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tables/table1.xml" ContentType="application/vnd.openxmlformats-officedocument.spreadsheetml.tab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tables/table2.xml" ContentType="application/vnd.openxmlformats-officedocument.spreadsheetml.tab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https://hubbardresearch0.sharepoint.com/sites/HTMAPMBook/Shared Documents/General/Chapters/Spreadsheets for Website/"/>
    </mc:Choice>
  </mc:AlternateContent>
  <xr:revisionPtr revIDLastSave="2262" documentId="8_{4F2A6EEF-EA54-469F-91F2-AF5E24E2294D}" xr6:coauthVersionLast="47" xr6:coauthVersionMax="47" xr10:uidLastSave="{B5E2043E-6EDA-461C-B240-045BE6BD0D9A}"/>
  <bookViews>
    <workbookView xWindow="8208" yWindow="0" windowWidth="20772" windowHeight="11772" xr2:uid="{14313D0B-BF25-49E4-8715-9A1A04031F53}"/>
  </bookViews>
  <sheets>
    <sheet name="Regression" sheetId="1" r:id="rId1"/>
    <sheet name="MultiReg" sheetId="2" r:id="rId2"/>
    <sheet name="LogisticReg" sheetId="3" r:id="rId3"/>
    <sheet name="NonlinearReg" sheetId="4" r:id="rId4"/>
  </sheets>
  <definedNames>
    <definedName name="Intercept">LogisticReg!$D$6</definedName>
    <definedName name="NRows">MultiReg!$Y$6</definedName>
    <definedName name="PM_sparklinesForInputs" hidden="1">TRUE</definedName>
    <definedName name="PM_sparklinesForOutputs" hidden="1">TRUE</definedName>
    <definedName name="PM_sparklinesIONumberOfBins" hidden="1">10</definedName>
    <definedName name="Slope">LogisticReg!$D$5</definedName>
    <definedName name="solver_adj" localSheetId="2" hidden="1">LogisticReg!$D$5:$D$6</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LogisticReg!$D$7</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s>
  <calcPr calcId="191028"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3" i="4" l="1"/>
  <c r="Y9" i="2" a="1"/>
  <c r="Y9" i="2" s="1"/>
  <c r="X9" i="2" a="1"/>
  <c r="X9" i="2" s="1"/>
  <c r="B40" i="4" a="1"/>
  <c r="B40" i="4" s="1"/>
  <c r="B19" i="4" a="1"/>
  <c r="B19" i="4" s="1"/>
  <c r="Q7" i="4"/>
  <c r="Q8" i="4"/>
  <c r="Q9" i="4"/>
  <c r="Q10" i="4"/>
  <c r="Q11" i="4"/>
  <c r="Q12" i="4"/>
  <c r="B47" i="4" s="1" a="1"/>
  <c r="B47" i="4" s="1"/>
  <c r="Q13" i="4"/>
  <c r="Q14" i="4"/>
  <c r="Q15" i="4"/>
  <c r="Q16" i="4"/>
  <c r="Q17" i="4"/>
  <c r="Q18" i="4"/>
  <c r="Q19" i="4"/>
  <c r="Q20" i="4"/>
  <c r="Q21" i="4"/>
  <c r="Q22" i="4"/>
  <c r="Q23" i="4"/>
  <c r="Q24" i="4"/>
  <c r="Q25" i="4"/>
  <c r="Q26" i="4"/>
  <c r="Q27" i="4"/>
  <c r="Q28" i="4"/>
  <c r="Q29" i="4"/>
  <c r="Q30" i="4"/>
  <c r="Q31" i="4"/>
  <c r="Q32" i="4"/>
  <c r="Q33" i="4"/>
  <c r="Q34" i="4"/>
  <c r="Q35" i="4"/>
  <c r="Q36" i="4"/>
  <c r="Q37" i="4"/>
  <c r="Q38" i="4"/>
  <c r="Q39" i="4"/>
  <c r="Q40" i="4"/>
  <c r="Q41" i="4"/>
  <c r="Q42" i="4"/>
  <c r="Q43" i="4"/>
  <c r="Q44" i="4"/>
  <c r="Q45" i="4"/>
  <c r="Q46" i="4"/>
  <c r="Q47" i="4"/>
  <c r="Q48" i="4"/>
  <c r="Q49" i="4"/>
  <c r="Q50" i="4"/>
  <c r="Q51" i="4"/>
  <c r="Q52" i="4"/>
  <c r="Q53" i="4"/>
  <c r="Q54" i="4"/>
  <c r="Q55" i="4"/>
  <c r="Q56" i="4"/>
  <c r="Q57" i="4"/>
  <c r="Q58" i="4"/>
  <c r="Q59" i="4"/>
  <c r="Q60" i="4"/>
  <c r="Q61" i="4"/>
  <c r="Q62" i="4"/>
  <c r="Q63" i="4"/>
  <c r="Q64" i="4"/>
  <c r="Q65" i="4"/>
  <c r="Q66" i="4"/>
  <c r="Q67" i="4"/>
  <c r="Q68" i="4"/>
  <c r="Q69" i="4"/>
  <c r="Q70" i="4"/>
  <c r="Q71" i="4"/>
  <c r="Q72" i="4"/>
  <c r="Q73" i="4"/>
  <c r="Q74" i="4"/>
  <c r="Q75" i="4"/>
  <c r="Q76" i="4"/>
  <c r="Q77" i="4"/>
  <c r="Q78" i="4"/>
  <c r="Q79" i="4"/>
  <c r="Q80" i="4"/>
  <c r="Q81" i="4"/>
  <c r="Q82" i="4"/>
  <c r="Q83" i="4"/>
  <c r="Q84" i="4"/>
  <c r="Q85" i="4"/>
  <c r="Q86" i="4"/>
  <c r="Q87" i="4"/>
  <c r="Q88" i="4"/>
  <c r="Q89" i="4"/>
  <c r="Q90" i="4"/>
  <c r="Q91" i="4"/>
  <c r="Q92" i="4"/>
  <c r="Q93" i="4"/>
  <c r="Q94" i="4"/>
  <c r="Q95" i="4"/>
  <c r="Q96" i="4"/>
  <c r="Q97" i="4"/>
  <c r="Q98" i="4"/>
  <c r="Q99" i="4"/>
  <c r="Q100" i="4"/>
  <c r="Q101" i="4"/>
  <c r="Q102" i="4"/>
  <c r="Q103" i="4"/>
  <c r="Q104" i="4"/>
  <c r="Q105" i="4"/>
  <c r="Q106" i="4"/>
  <c r="A9" i="3"/>
  <c r="C11" i="3"/>
  <c r="B12" i="3" s="1"/>
  <c r="C16" i="3"/>
  <c r="D16" i="3" s="1"/>
  <c r="E16" i="3" s="1"/>
  <c r="C17" i="3"/>
  <c r="D17" i="3" s="1"/>
  <c r="E17" i="3" s="1"/>
  <c r="C18" i="3"/>
  <c r="D18" i="3" s="1"/>
  <c r="G18" i="3" s="1"/>
  <c r="C19" i="3"/>
  <c r="D19" i="3" s="1"/>
  <c r="G19" i="3" s="1"/>
  <c r="C20" i="3"/>
  <c r="D20" i="3" s="1"/>
  <c r="E20" i="3" s="1"/>
  <c r="C21" i="3"/>
  <c r="D21" i="3" s="1"/>
  <c r="E21" i="3" s="1"/>
  <c r="C22" i="3"/>
  <c r="D22" i="3" s="1"/>
  <c r="C23" i="3"/>
  <c r="D23" i="3" s="1"/>
  <c r="C24" i="3"/>
  <c r="D24" i="3" s="1"/>
  <c r="G24" i="3" s="1"/>
  <c r="C25" i="3"/>
  <c r="D25" i="3" s="1"/>
  <c r="G25" i="3" s="1"/>
  <c r="C26" i="3"/>
  <c r="D26" i="3" s="1"/>
  <c r="G26" i="3" s="1"/>
  <c r="C27" i="3"/>
  <c r="D27" i="3" s="1"/>
  <c r="G27" i="3" s="1"/>
  <c r="C28" i="3"/>
  <c r="D28" i="3" s="1"/>
  <c r="E28" i="3" s="1"/>
  <c r="C29" i="3"/>
  <c r="D29" i="3" s="1"/>
  <c r="E29" i="3" s="1"/>
  <c r="F29" i="3" s="1"/>
  <c r="C30" i="3"/>
  <c r="D30" i="3" s="1"/>
  <c r="G30" i="3" s="1"/>
  <c r="C31" i="3"/>
  <c r="D31" i="3" s="1"/>
  <c r="G31" i="3" s="1"/>
  <c r="C32" i="3"/>
  <c r="D32" i="3" s="1"/>
  <c r="E32" i="3" s="1"/>
  <c r="C33" i="3"/>
  <c r="D33" i="3" s="1"/>
  <c r="E33" i="3" s="1"/>
  <c r="C34" i="3"/>
  <c r="D34" i="3" s="1"/>
  <c r="C35" i="3"/>
  <c r="D35" i="3" s="1"/>
  <c r="C36" i="3"/>
  <c r="D36" i="3" s="1"/>
  <c r="E36" i="3" s="1"/>
  <c r="C37" i="3"/>
  <c r="D37" i="3" s="1"/>
  <c r="E37" i="3" s="1"/>
  <c r="C38" i="3"/>
  <c r="D38" i="3" s="1"/>
  <c r="E38" i="3" s="1"/>
  <c r="C39" i="3"/>
  <c r="D39" i="3" s="1"/>
  <c r="G39" i="3" s="1"/>
  <c r="C40" i="3"/>
  <c r="D40" i="3" s="1"/>
  <c r="E40" i="3" s="1"/>
  <c r="C41" i="3"/>
  <c r="D41" i="3" s="1"/>
  <c r="E41" i="3" s="1"/>
  <c r="C42" i="3"/>
  <c r="D42" i="3" s="1"/>
  <c r="G42" i="3" s="1"/>
  <c r="C43" i="3"/>
  <c r="D43" i="3" s="1"/>
  <c r="G43" i="3" s="1"/>
  <c r="C44" i="3"/>
  <c r="D44" i="3" s="1"/>
  <c r="E44" i="3" s="1"/>
  <c r="C45" i="3"/>
  <c r="D45" i="3" s="1"/>
  <c r="E45" i="3" s="1"/>
  <c r="C46" i="3"/>
  <c r="D46" i="3" s="1"/>
  <c r="C47" i="3"/>
  <c r="D47" i="3" s="1"/>
  <c r="C48" i="3"/>
  <c r="D48" i="3" s="1"/>
  <c r="G48" i="3" s="1"/>
  <c r="C49" i="3"/>
  <c r="D49" i="3" s="1"/>
  <c r="G49" i="3" s="1"/>
  <c r="C50" i="3"/>
  <c r="D50" i="3" s="1"/>
  <c r="G50" i="3" s="1"/>
  <c r="C51" i="3"/>
  <c r="D51" i="3" s="1"/>
  <c r="G51" i="3" s="1"/>
  <c r="C52" i="3"/>
  <c r="D52" i="3" s="1"/>
  <c r="G52" i="3" s="1"/>
  <c r="C53" i="3"/>
  <c r="D53" i="3" s="1"/>
  <c r="E53" i="3" s="1"/>
  <c r="C54" i="3"/>
  <c r="D54" i="3" s="1"/>
  <c r="E54" i="3" s="1"/>
  <c r="C55" i="3"/>
  <c r="D55" i="3" s="1"/>
  <c r="G55" i="3" s="1"/>
  <c r="C56" i="3"/>
  <c r="D56" i="3" s="1"/>
  <c r="E56" i="3" s="1"/>
  <c r="C57" i="3"/>
  <c r="D57" i="3" s="1"/>
  <c r="E57" i="3" s="1"/>
  <c r="C58" i="3"/>
  <c r="D58" i="3" s="1"/>
  <c r="C59" i="3"/>
  <c r="D59" i="3" s="1"/>
  <c r="C60" i="3"/>
  <c r="D60" i="3" s="1"/>
  <c r="E60" i="3" s="1"/>
  <c r="F60" i="3" s="1"/>
  <c r="C61" i="3"/>
  <c r="D61" i="3" s="1"/>
  <c r="G61" i="3" s="1"/>
  <c r="C62" i="3"/>
  <c r="D62" i="3" s="1"/>
  <c r="G62" i="3" s="1"/>
  <c r="C63" i="3"/>
  <c r="D63" i="3" s="1"/>
  <c r="G63" i="3" s="1"/>
  <c r="C64" i="3"/>
  <c r="D64" i="3" s="1"/>
  <c r="E64" i="3" s="1"/>
  <c r="C65" i="3"/>
  <c r="D65" i="3" s="1"/>
  <c r="E65" i="3" s="1"/>
  <c r="C66" i="3"/>
  <c r="D66" i="3" s="1"/>
  <c r="C67" i="3"/>
  <c r="D67" i="3" s="1"/>
  <c r="G67" i="3" s="1"/>
  <c r="C68" i="3"/>
  <c r="D68" i="3" s="1"/>
  <c r="E68" i="3" s="1"/>
  <c r="C69" i="3"/>
  <c r="D69" i="3" s="1"/>
  <c r="E69" i="3" s="1"/>
  <c r="C70" i="3"/>
  <c r="D70" i="3" s="1"/>
  <c r="C71" i="3"/>
  <c r="D71" i="3" s="1"/>
  <c r="C72" i="3"/>
  <c r="D72" i="3" s="1"/>
  <c r="E72" i="3" s="1"/>
  <c r="C73" i="3"/>
  <c r="D73" i="3" s="1"/>
  <c r="E73" i="3" s="1"/>
  <c r="C74" i="3"/>
  <c r="D74" i="3" s="1"/>
  <c r="G74" i="3" s="1"/>
  <c r="C75" i="3"/>
  <c r="D75" i="3" s="1"/>
  <c r="G75" i="3" s="1"/>
  <c r="C76" i="3"/>
  <c r="D76" i="3" s="1"/>
  <c r="G76" i="3" s="1"/>
  <c r="C77" i="3"/>
  <c r="D77" i="3" s="1"/>
  <c r="E77" i="3" s="1"/>
  <c r="C78" i="3"/>
  <c r="D78" i="3" s="1"/>
  <c r="E78" i="3" s="1"/>
  <c r="C79" i="3"/>
  <c r="D79" i="3" s="1"/>
  <c r="G79" i="3" s="1"/>
  <c r="C80" i="3"/>
  <c r="D80" i="3" s="1"/>
  <c r="E80" i="3" s="1"/>
  <c r="C81" i="3"/>
  <c r="D81" i="3" s="1"/>
  <c r="E81" i="3" s="1"/>
  <c r="C82" i="3"/>
  <c r="D82" i="3" s="1"/>
  <c r="C83" i="3"/>
  <c r="D83" i="3" s="1"/>
  <c r="C84" i="3"/>
  <c r="D84" i="3" s="1"/>
  <c r="G84" i="3" s="1"/>
  <c r="C85" i="3"/>
  <c r="D85" i="3" s="1"/>
  <c r="G85" i="3" s="1"/>
  <c r="C86" i="3"/>
  <c r="D86" i="3" s="1"/>
  <c r="G86" i="3" s="1"/>
  <c r="C87" i="3"/>
  <c r="D87" i="3" s="1"/>
  <c r="G87" i="3" s="1"/>
  <c r="C88" i="3"/>
  <c r="D88" i="3" s="1"/>
  <c r="E88" i="3" s="1"/>
  <c r="C89" i="3"/>
  <c r="D89" i="3" s="1"/>
  <c r="E89" i="3" s="1"/>
  <c r="C90" i="3"/>
  <c r="D90" i="3" s="1"/>
  <c r="G90" i="3" s="1"/>
  <c r="C91" i="3"/>
  <c r="D91" i="3" s="1"/>
  <c r="G91" i="3" s="1"/>
  <c r="C92" i="3"/>
  <c r="D92" i="3" s="1"/>
  <c r="E92" i="3" s="1"/>
  <c r="C93" i="3"/>
  <c r="D93" i="3" s="1"/>
  <c r="E93" i="3" s="1"/>
  <c r="C94" i="3"/>
  <c r="D94" i="3" s="1"/>
  <c r="C95" i="3"/>
  <c r="D95" i="3" s="1"/>
  <c r="C96" i="3"/>
  <c r="D96" i="3" s="1"/>
  <c r="E96" i="3" s="1"/>
  <c r="C97" i="3"/>
  <c r="D97" i="3" s="1"/>
  <c r="E97" i="3" s="1"/>
  <c r="C98" i="3"/>
  <c r="D98" i="3" s="1"/>
  <c r="G98" i="3" s="1"/>
  <c r="C99" i="3"/>
  <c r="D99" i="3" s="1"/>
  <c r="G99" i="3" s="1"/>
  <c r="C100" i="3"/>
  <c r="D100" i="3" s="1"/>
  <c r="G100" i="3" s="1"/>
  <c r="C101" i="3"/>
  <c r="D101" i="3" s="1"/>
  <c r="E101" i="3" s="1"/>
  <c r="C102" i="3"/>
  <c r="D102" i="3" s="1"/>
  <c r="G102" i="3" s="1"/>
  <c r="C103" i="3"/>
  <c r="D103" i="3" s="1"/>
  <c r="G103" i="3" s="1"/>
  <c r="C104" i="3"/>
  <c r="D104" i="3" s="1"/>
  <c r="E104" i="3" s="1"/>
  <c r="C105" i="3"/>
  <c r="D105" i="3" s="1"/>
  <c r="E105" i="3" s="1"/>
  <c r="C106" i="3"/>
  <c r="D106" i="3" s="1"/>
  <c r="C107" i="3"/>
  <c r="D107" i="3" s="1"/>
  <c r="C108" i="3"/>
  <c r="D108" i="3" s="1"/>
  <c r="G108" i="3" s="1"/>
  <c r="C109" i="3"/>
  <c r="D109" i="3" s="1"/>
  <c r="G109" i="3" s="1"/>
  <c r="C110" i="3"/>
  <c r="D110" i="3" s="1"/>
  <c r="E110" i="3" s="1"/>
  <c r="C111" i="3"/>
  <c r="D111" i="3" s="1"/>
  <c r="G111" i="3" s="1"/>
  <c r="C112" i="3"/>
  <c r="D112" i="3" s="1"/>
  <c r="E112" i="3" s="1"/>
  <c r="C113" i="3"/>
  <c r="D113" i="3" s="1"/>
  <c r="E113" i="3" s="1"/>
  <c r="C114" i="3"/>
  <c r="D114" i="3" s="1"/>
  <c r="C115" i="3"/>
  <c r="D115" i="3" s="1"/>
  <c r="G115" i="3" s="1"/>
  <c r="C116" i="3"/>
  <c r="D116" i="3" s="1"/>
  <c r="E116" i="3" s="1"/>
  <c r="I45" i="4" l="1"/>
  <c r="G46" i="4" s="1"/>
  <c r="F73" i="3"/>
  <c r="F110" i="3"/>
  <c r="F97" i="3"/>
  <c r="F38" i="3"/>
  <c r="F37" i="3"/>
  <c r="F36" i="3"/>
  <c r="F17" i="3"/>
  <c r="F72" i="3"/>
  <c r="F105" i="3"/>
  <c r="F93" i="3"/>
  <c r="F81" i="3"/>
  <c r="F69" i="3"/>
  <c r="F57" i="3"/>
  <c r="F45" i="3"/>
  <c r="F33" i="3"/>
  <c r="F21" i="3"/>
  <c r="F44" i="3"/>
  <c r="F116" i="3"/>
  <c r="F80" i="3"/>
  <c r="F20" i="3"/>
  <c r="F96" i="3"/>
  <c r="F104" i="3"/>
  <c r="F92" i="3"/>
  <c r="F68" i="3"/>
  <c r="F56" i="3"/>
  <c r="F32" i="3"/>
  <c r="F78" i="3"/>
  <c r="F54" i="3"/>
  <c r="F113" i="3"/>
  <c r="F101" i="3"/>
  <c r="F89" i="3"/>
  <c r="F77" i="3"/>
  <c r="F65" i="3"/>
  <c r="F53" i="3"/>
  <c r="F41" i="3"/>
  <c r="F112" i="3"/>
  <c r="F88" i="3"/>
  <c r="F64" i="3"/>
  <c r="F40" i="3"/>
  <c r="F28" i="3"/>
  <c r="F16" i="3"/>
  <c r="E86" i="3"/>
  <c r="F86" i="3" s="1"/>
  <c r="E67" i="3"/>
  <c r="F67" i="3" s="1"/>
  <c r="E49" i="3"/>
  <c r="F49" i="3" s="1"/>
  <c r="E48" i="3"/>
  <c r="F48" i="3" s="1"/>
  <c r="E43" i="3"/>
  <c r="F43" i="3" s="1"/>
  <c r="E25" i="3"/>
  <c r="F25" i="3" s="1"/>
  <c r="E24" i="3"/>
  <c r="F24" i="3" s="1"/>
  <c r="G72" i="3"/>
  <c r="E85" i="3"/>
  <c r="F85" i="3" s="1"/>
  <c r="E84" i="3"/>
  <c r="F84" i="3" s="1"/>
  <c r="G101" i="3"/>
  <c r="E100" i="3"/>
  <c r="F100" i="3" s="1"/>
  <c r="E61" i="3"/>
  <c r="F61" i="3" s="1"/>
  <c r="E27" i="3"/>
  <c r="F27" i="3" s="1"/>
  <c r="E99" i="3"/>
  <c r="F99" i="3" s="1"/>
  <c r="E26" i="3"/>
  <c r="F26" i="3" s="1"/>
  <c r="G73" i="3"/>
  <c r="E52" i="3"/>
  <c r="F52" i="3" s="1"/>
  <c r="E87" i="3"/>
  <c r="F87" i="3" s="1"/>
  <c r="E51" i="3"/>
  <c r="F51" i="3" s="1"/>
  <c r="E111" i="3"/>
  <c r="F111" i="3" s="1"/>
  <c r="G97" i="3"/>
  <c r="E42" i="3"/>
  <c r="F42" i="3" s="1"/>
  <c r="G29" i="3"/>
  <c r="E109" i="3"/>
  <c r="F109" i="3" s="1"/>
  <c r="E66" i="3"/>
  <c r="F66" i="3" s="1"/>
  <c r="G28" i="3"/>
  <c r="E108" i="3"/>
  <c r="F108" i="3" s="1"/>
  <c r="E39" i="3"/>
  <c r="F39" i="3" s="1"/>
  <c r="G96" i="3"/>
  <c r="E103" i="3"/>
  <c r="F103" i="3" s="1"/>
  <c r="E63" i="3"/>
  <c r="F63" i="3" s="1"/>
  <c r="G77" i="3"/>
  <c r="E102" i="3"/>
  <c r="F102" i="3" s="1"/>
  <c r="E62" i="3"/>
  <c r="F62" i="3" s="1"/>
  <c r="E31" i="3"/>
  <c r="F31" i="3" s="1"/>
  <c r="G110" i="3"/>
  <c r="G38" i="3"/>
  <c r="E114" i="3"/>
  <c r="F114" i="3" s="1"/>
  <c r="E74" i="3"/>
  <c r="F74" i="3" s="1"/>
  <c r="E91" i="3"/>
  <c r="F91" i="3" s="1"/>
  <c r="E30" i="3"/>
  <c r="F30" i="3" s="1"/>
  <c r="G37" i="3"/>
  <c r="E79" i="3"/>
  <c r="F79" i="3" s="1"/>
  <c r="E90" i="3"/>
  <c r="F90" i="3" s="1"/>
  <c r="E50" i="3"/>
  <c r="F50" i="3" s="1"/>
  <c r="G60" i="3"/>
  <c r="G36" i="3"/>
  <c r="G78" i="3"/>
  <c r="G54" i="3"/>
  <c r="G53" i="3"/>
  <c r="E18" i="3"/>
  <c r="F18" i="3" s="1"/>
  <c r="E19" i="3"/>
  <c r="F19" i="3" s="1"/>
  <c r="G114" i="3"/>
  <c r="G66" i="3"/>
  <c r="E98" i="3"/>
  <c r="F98" i="3" s="1"/>
  <c r="E76" i="3"/>
  <c r="F76" i="3" s="1"/>
  <c r="E55" i="3"/>
  <c r="F55" i="3" s="1"/>
  <c r="G113" i="3"/>
  <c r="G89" i="3"/>
  <c r="G65" i="3"/>
  <c r="G41" i="3"/>
  <c r="G17" i="3"/>
  <c r="E115" i="3"/>
  <c r="F115" i="3" s="1"/>
  <c r="E75" i="3"/>
  <c r="F75" i="3" s="1"/>
  <c r="G112" i="3"/>
  <c r="G88" i="3"/>
  <c r="G64" i="3"/>
  <c r="G40" i="3"/>
  <c r="G16" i="3"/>
  <c r="G71" i="3"/>
  <c r="G35" i="3"/>
  <c r="G94" i="3"/>
  <c r="G58" i="3"/>
  <c r="G22" i="3"/>
  <c r="E107" i="3"/>
  <c r="F107" i="3" s="1"/>
  <c r="E95" i="3"/>
  <c r="F95" i="3" s="1"/>
  <c r="E83" i="3"/>
  <c r="F83" i="3" s="1"/>
  <c r="E71" i="3"/>
  <c r="F71" i="3" s="1"/>
  <c r="E59" i="3"/>
  <c r="F59" i="3" s="1"/>
  <c r="E47" i="3"/>
  <c r="F47" i="3" s="1"/>
  <c r="E35" i="3"/>
  <c r="F35" i="3" s="1"/>
  <c r="E23" i="3"/>
  <c r="F23" i="3" s="1"/>
  <c r="G105" i="3"/>
  <c r="G93" i="3"/>
  <c r="G81" i="3"/>
  <c r="G69" i="3"/>
  <c r="G57" i="3"/>
  <c r="G45" i="3"/>
  <c r="G33" i="3"/>
  <c r="G21" i="3"/>
  <c r="G107" i="3"/>
  <c r="G83" i="3"/>
  <c r="G23" i="3"/>
  <c r="G106" i="3"/>
  <c r="G82" i="3"/>
  <c r="G34" i="3"/>
  <c r="E106" i="3"/>
  <c r="F106" i="3" s="1"/>
  <c r="E94" i="3"/>
  <c r="F94" i="3" s="1"/>
  <c r="E82" i="3"/>
  <c r="F82" i="3" s="1"/>
  <c r="E70" i="3"/>
  <c r="F70" i="3" s="1"/>
  <c r="E58" i="3"/>
  <c r="F58" i="3" s="1"/>
  <c r="E46" i="3"/>
  <c r="F46" i="3" s="1"/>
  <c r="E34" i="3"/>
  <c r="F34" i="3" s="1"/>
  <c r="E22" i="3"/>
  <c r="F22" i="3" s="1"/>
  <c r="G116" i="3"/>
  <c r="G104" i="3"/>
  <c r="G92" i="3"/>
  <c r="G80" i="3"/>
  <c r="G68" i="3"/>
  <c r="G56" i="3"/>
  <c r="G44" i="3"/>
  <c r="G32" i="3"/>
  <c r="G20" i="3"/>
  <c r="G95" i="3"/>
  <c r="G59" i="3"/>
  <c r="G47" i="3"/>
  <c r="G70" i="3"/>
  <c r="G46" i="3"/>
  <c r="D9" i="3" l="1"/>
  <c r="D7" i="3"/>
  <c r="Z6" i="2" l="1"/>
  <c r="L8" i="2" a="1"/>
  <c r="L8" i="2" s="1"/>
  <c r="M8" i="2" a="1"/>
  <c r="M8" i="2" s="1"/>
  <c r="N8" i="2" a="1"/>
  <c r="N8" i="2" s="1"/>
  <c r="O8" i="2" a="1"/>
  <c r="O8" i="2"/>
  <c r="P8" i="2" a="1"/>
  <c r="P8" i="2" s="1"/>
  <c r="B9" i="2"/>
  <c r="S9" i="2" a="1"/>
  <c r="S9" i="2" s="1"/>
  <c r="T9" i="2" a="1"/>
  <c r="T9" i="2" s="1"/>
  <c r="U9" i="2" a="1"/>
  <c r="U9" i="2" s="1"/>
  <c r="V9" i="2" a="1"/>
  <c r="V9" i="2" s="1"/>
  <c r="W9" i="2" a="1"/>
  <c r="W9" i="2" s="1"/>
  <c r="B10" i="2"/>
  <c r="B11" i="2"/>
  <c r="B12" i="2"/>
  <c r="B13" i="2"/>
  <c r="B14" i="2"/>
  <c r="B15" i="2"/>
  <c r="B16" i="2"/>
  <c r="B17" i="2"/>
  <c r="B18" i="2"/>
  <c r="B19" i="2"/>
  <c r="B20" i="2"/>
  <c r="B21" i="2"/>
  <c r="B22" i="2"/>
  <c r="B23" i="2"/>
  <c r="B24" i="2"/>
  <c r="B25" i="2"/>
  <c r="B26" i="2"/>
  <c r="B27" i="2"/>
  <c r="B28" i="2"/>
  <c r="B29" i="2"/>
  <c r="B30" i="2"/>
  <c r="B31" i="2"/>
  <c r="B32" i="2"/>
  <c r="B33" i="2"/>
  <c r="B34" i="2"/>
  <c r="B35" i="2"/>
  <c r="B36" i="2"/>
  <c r="B37" i="2"/>
  <c r="B38" i="2"/>
  <c r="B39" i="2"/>
  <c r="B40" i="2"/>
  <c r="B41" i="2"/>
  <c r="B42" i="2"/>
  <c r="B43" i="2"/>
  <c r="B44" i="2"/>
  <c r="B45" i="2"/>
  <c r="B46" i="2"/>
  <c r="B47" i="2"/>
  <c r="B48" i="2"/>
  <c r="B49" i="2"/>
  <c r="B50" i="2"/>
  <c r="B51" i="2"/>
  <c r="B52" i="2"/>
  <c r="B53" i="2"/>
  <c r="B54" i="2"/>
  <c r="B55" i="2"/>
  <c r="B56" i="2"/>
  <c r="B57" i="2"/>
  <c r="B58" i="2"/>
  <c r="B59" i="2"/>
  <c r="H59" i="2"/>
  <c r="I59" i="2" s="1"/>
  <c r="B60" i="2"/>
  <c r="H60" i="2" s="1"/>
  <c r="I60" i="2" s="1"/>
  <c r="B61" i="2"/>
  <c r="H61" i="2"/>
  <c r="I61" i="2" s="1"/>
  <c r="B62" i="2"/>
  <c r="H62" i="2"/>
  <c r="I62" i="2" s="1"/>
  <c r="B63" i="2"/>
  <c r="H63" i="2"/>
  <c r="I63" i="2" s="1"/>
  <c r="B64" i="2"/>
  <c r="H64" i="2" s="1"/>
  <c r="I64" i="2" s="1"/>
  <c r="B65" i="2"/>
  <c r="H65" i="2"/>
  <c r="I65" i="2" s="1"/>
  <c r="B66" i="2"/>
  <c r="H66" i="2" s="1"/>
  <c r="I66" i="2" s="1"/>
  <c r="B67" i="2"/>
  <c r="H67" i="2"/>
  <c r="I67" i="2" s="1"/>
  <c r="B68" i="2"/>
  <c r="H68" i="2"/>
  <c r="I68" i="2" s="1"/>
  <c r="B69" i="2"/>
  <c r="H69" i="2" s="1"/>
  <c r="I69" i="2" s="1"/>
  <c r="B70" i="2"/>
  <c r="H70" i="2"/>
  <c r="I70" i="2" s="1"/>
  <c r="B71" i="2"/>
  <c r="H71" i="2"/>
  <c r="I71" i="2" s="1"/>
  <c r="B72" i="2"/>
  <c r="H72" i="2" s="1"/>
  <c r="I72" i="2" s="1"/>
  <c r="B73" i="2"/>
  <c r="H73" i="2" s="1"/>
  <c r="I73" i="2" s="1"/>
  <c r="B74" i="2"/>
  <c r="H74" i="2"/>
  <c r="I74" i="2" s="1"/>
  <c r="B75" i="2"/>
  <c r="H75" i="2" s="1"/>
  <c r="I75" i="2" s="1"/>
  <c r="B76" i="2"/>
  <c r="H76" i="2"/>
  <c r="I76" i="2" s="1"/>
  <c r="B77" i="2"/>
  <c r="H77" i="2"/>
  <c r="I77" i="2" s="1"/>
  <c r="B78" i="2"/>
  <c r="H78" i="2" s="1"/>
  <c r="I78" i="2" s="1"/>
  <c r="B79" i="2"/>
  <c r="H79" i="2" s="1"/>
  <c r="I79" i="2" s="1"/>
  <c r="B80" i="2"/>
  <c r="H80" i="2"/>
  <c r="I80" i="2" s="1"/>
  <c r="B81" i="2"/>
  <c r="H81" i="2" s="1"/>
  <c r="I81" i="2" s="1"/>
  <c r="B82" i="2"/>
  <c r="H82" i="2" s="1"/>
  <c r="I82" i="2" s="1"/>
  <c r="B83" i="2"/>
  <c r="H83" i="2" s="1"/>
  <c r="I83" i="2" s="1"/>
  <c r="B84" i="2"/>
  <c r="H84" i="2" s="1"/>
  <c r="I84" i="2" s="1"/>
  <c r="B85" i="2"/>
  <c r="H85" i="2" s="1"/>
  <c r="I85" i="2" s="1"/>
  <c r="B86" i="2"/>
  <c r="H86" i="2" s="1"/>
  <c r="I86" i="2" s="1"/>
  <c r="B87" i="2"/>
  <c r="H87" i="2" s="1"/>
  <c r="I87" i="2" s="1"/>
  <c r="B88" i="2"/>
  <c r="H88" i="2" s="1"/>
  <c r="I88" i="2" s="1"/>
  <c r="B89" i="2"/>
  <c r="H89" i="2" s="1"/>
  <c r="I89" i="2" s="1"/>
  <c r="B90" i="2"/>
  <c r="H90" i="2" s="1"/>
  <c r="I90" i="2" s="1"/>
  <c r="B91" i="2"/>
  <c r="H91" i="2"/>
  <c r="I91" i="2" s="1"/>
  <c r="B92" i="2"/>
  <c r="H92" i="2"/>
  <c r="I92" i="2" s="1"/>
  <c r="B93" i="2"/>
  <c r="H93" i="2" s="1"/>
  <c r="I93" i="2" s="1"/>
  <c r="B94" i="2"/>
  <c r="H94" i="2"/>
  <c r="I94" i="2" s="1"/>
  <c r="B95" i="2"/>
  <c r="H95" i="2" s="1"/>
  <c r="I95" i="2" s="1"/>
  <c r="B96" i="2"/>
  <c r="H96" i="2" s="1"/>
  <c r="I96" i="2" s="1"/>
  <c r="B97" i="2"/>
  <c r="H97" i="2"/>
  <c r="I97" i="2" s="1"/>
  <c r="B98" i="2"/>
  <c r="H98" i="2"/>
  <c r="I98" i="2" s="1"/>
  <c r="B99" i="2"/>
  <c r="H99" i="2" s="1"/>
  <c r="I99" i="2" s="1"/>
  <c r="B100" i="2"/>
  <c r="H100" i="2" s="1"/>
  <c r="I100" i="2" s="1"/>
  <c r="B101" i="2"/>
  <c r="H101" i="2"/>
  <c r="I101" i="2" s="1"/>
  <c r="B102" i="2"/>
  <c r="H102" i="2" s="1"/>
  <c r="I102" i="2" s="1"/>
  <c r="B103" i="2"/>
  <c r="H103" i="2" s="1"/>
  <c r="I103" i="2" s="1"/>
  <c r="B104" i="2"/>
  <c r="H104" i="2"/>
  <c r="I104" i="2" s="1"/>
  <c r="B105" i="2"/>
  <c r="H105" i="2" s="1"/>
  <c r="I105" i="2" s="1"/>
  <c r="B106" i="2"/>
  <c r="H106" i="2" s="1"/>
  <c r="I106" i="2" s="1"/>
  <c r="B107" i="2"/>
  <c r="H107" i="2"/>
  <c r="I107" i="2" s="1"/>
  <c r="B108" i="2"/>
  <c r="H108" i="2"/>
  <c r="I108" i="2" s="1"/>
  <c r="B109" i="2"/>
  <c r="H109" i="2"/>
  <c r="I109" i="2" s="1"/>
  <c r="B110" i="2"/>
  <c r="H110" i="2"/>
  <c r="I110" i="2" s="1"/>
  <c r="B111" i="2"/>
  <c r="H111" i="2"/>
  <c r="I111" i="2" s="1"/>
  <c r="B112" i="2"/>
  <c r="H112" i="2"/>
  <c r="I112" i="2"/>
  <c r="B113" i="2"/>
  <c r="H113" i="2" s="1"/>
  <c r="I113" i="2" s="1"/>
  <c r="B114" i="2"/>
  <c r="H114" i="2"/>
  <c r="I114" i="2" s="1"/>
  <c r="B115" i="2"/>
  <c r="H115" i="2"/>
  <c r="I115" i="2" s="1"/>
  <c r="B116" i="2"/>
  <c r="H116" i="2"/>
  <c r="I116" i="2" s="1"/>
  <c r="B117" i="2"/>
  <c r="H117" i="2"/>
  <c r="I117" i="2" s="1"/>
  <c r="B118" i="2"/>
  <c r="H118" i="2"/>
  <c r="I118" i="2"/>
  <c r="B119" i="2"/>
  <c r="H119" i="2"/>
  <c r="I119" i="2" s="1"/>
  <c r="B120" i="2"/>
  <c r="H120" i="2"/>
  <c r="I120" i="2"/>
  <c r="B121" i="2"/>
  <c r="H121" i="2" s="1"/>
  <c r="I121" i="2" s="1"/>
  <c r="B122" i="2"/>
  <c r="H122" i="2"/>
  <c r="I122" i="2" s="1"/>
  <c r="B123" i="2"/>
  <c r="H123" i="2" s="1"/>
  <c r="I123" i="2" s="1"/>
  <c r="B124" i="2"/>
  <c r="H124" i="2"/>
  <c r="I124" i="2" s="1"/>
  <c r="B125" i="2"/>
  <c r="H125" i="2"/>
  <c r="I125" i="2" s="1"/>
  <c r="B126" i="2"/>
  <c r="H126" i="2"/>
  <c r="I126" i="2"/>
  <c r="B127" i="2"/>
  <c r="H127" i="2"/>
  <c r="I127" i="2" s="1"/>
  <c r="B128" i="2"/>
  <c r="H128" i="2"/>
  <c r="I128" i="2" s="1"/>
  <c r="B129" i="2"/>
  <c r="H129" i="2" s="1"/>
  <c r="I129" i="2" s="1"/>
  <c r="B130" i="2"/>
  <c r="H130" i="2" s="1"/>
  <c r="I130" i="2" s="1"/>
  <c r="B131" i="2"/>
  <c r="H131" i="2" s="1"/>
  <c r="I131" i="2" s="1"/>
  <c r="B132" i="2"/>
  <c r="H132" i="2"/>
  <c r="I132" i="2" s="1"/>
  <c r="B133" i="2"/>
  <c r="H133" i="2"/>
  <c r="I133" i="2" s="1"/>
  <c r="B134" i="2"/>
  <c r="H134" i="2"/>
  <c r="I134" i="2" s="1"/>
  <c r="B135" i="2"/>
  <c r="H135" i="2"/>
  <c r="I135" i="2" s="1"/>
  <c r="B136" i="2"/>
  <c r="H136" i="2"/>
  <c r="I136" i="2"/>
  <c r="B137" i="2"/>
  <c r="H137" i="2" s="1"/>
  <c r="I137" i="2" s="1"/>
  <c r="B138" i="2"/>
  <c r="H138" i="2"/>
  <c r="I138" i="2" s="1"/>
  <c r="B139" i="2"/>
  <c r="H139" i="2"/>
  <c r="I139" i="2" s="1"/>
  <c r="B140" i="2"/>
  <c r="H140" i="2"/>
  <c r="I140" i="2" s="1"/>
  <c r="B141" i="2"/>
  <c r="H141" i="2"/>
  <c r="I141" i="2" s="1"/>
  <c r="B142" i="2"/>
  <c r="H142" i="2"/>
  <c r="I142" i="2"/>
  <c r="B143" i="2"/>
  <c r="H143" i="2"/>
  <c r="I143" i="2" s="1"/>
  <c r="B144" i="2"/>
  <c r="H144" i="2"/>
  <c r="I144" i="2"/>
  <c r="B145" i="2"/>
  <c r="H145" i="2" s="1"/>
  <c r="I145" i="2" s="1"/>
  <c r="B146" i="2"/>
  <c r="H146" i="2"/>
  <c r="I146" i="2"/>
  <c r="B147" i="2"/>
  <c r="H147" i="2"/>
  <c r="I147" i="2" s="1"/>
  <c r="B148" i="2"/>
  <c r="H148" i="2"/>
  <c r="I148" i="2" s="1"/>
  <c r="B149" i="2"/>
  <c r="H149" i="2" s="1"/>
  <c r="I149" i="2" s="1"/>
  <c r="B150" i="2"/>
  <c r="H150" i="2"/>
  <c r="I150" i="2" s="1"/>
  <c r="B151" i="2"/>
  <c r="H151" i="2"/>
  <c r="I151" i="2" s="1"/>
  <c r="B152" i="2"/>
  <c r="H152" i="2"/>
  <c r="I152" i="2" s="1"/>
  <c r="B153" i="2"/>
  <c r="H153" i="2" s="1"/>
  <c r="I153" i="2" s="1"/>
  <c r="B154" i="2"/>
  <c r="H154" i="2" s="1"/>
  <c r="I154" i="2" s="1"/>
  <c r="B155" i="2"/>
  <c r="H155" i="2"/>
  <c r="I155" i="2" s="1"/>
  <c r="B156" i="2"/>
  <c r="H156" i="2"/>
  <c r="I156" i="2" s="1"/>
  <c r="B157" i="2"/>
  <c r="H157" i="2"/>
  <c r="I157" i="2" s="1"/>
  <c r="B158" i="2"/>
  <c r="H158" i="2" s="1"/>
  <c r="I158" i="2" s="1"/>
  <c r="B159" i="2"/>
  <c r="H159" i="2"/>
  <c r="I159" i="2" s="1"/>
  <c r="B160" i="2"/>
  <c r="H160" i="2"/>
  <c r="I160" i="2"/>
  <c r="B161" i="2"/>
  <c r="H161" i="2"/>
  <c r="I161" i="2" s="1"/>
  <c r="B162" i="2"/>
  <c r="H162" i="2"/>
  <c r="I162" i="2" s="1"/>
  <c r="B163" i="2"/>
  <c r="H163" i="2" s="1"/>
  <c r="I163" i="2" s="1"/>
  <c r="B164" i="2"/>
  <c r="H164" i="2"/>
  <c r="I164" i="2" s="1"/>
  <c r="B165" i="2"/>
  <c r="H165" i="2"/>
  <c r="I165" i="2" s="1"/>
  <c r="B166" i="2"/>
  <c r="H166" i="2"/>
  <c r="I166" i="2" s="1"/>
  <c r="B167" i="2"/>
  <c r="H167" i="2"/>
  <c r="I167" i="2" s="1"/>
  <c r="B168" i="2"/>
  <c r="H168" i="2"/>
  <c r="I168" i="2"/>
  <c r="B169" i="2"/>
  <c r="H169" i="2" s="1"/>
  <c r="I169" i="2" s="1"/>
  <c r="B170" i="2"/>
  <c r="H170" i="2" s="1"/>
  <c r="I170" i="2"/>
  <c r="B171" i="2"/>
  <c r="H171" i="2" s="1"/>
  <c r="I171" i="2" s="1"/>
  <c r="B172" i="2"/>
  <c r="H172" i="2"/>
  <c r="I172" i="2" s="1"/>
  <c r="B173" i="2"/>
  <c r="H173" i="2" s="1"/>
  <c r="I173" i="2" s="1"/>
  <c r="B174" i="2"/>
  <c r="H174" i="2"/>
  <c r="I174" i="2"/>
  <c r="B175" i="2"/>
  <c r="H175" i="2" s="1"/>
  <c r="I175" i="2" s="1"/>
  <c r="B176" i="2"/>
  <c r="H176" i="2" s="1"/>
  <c r="I176" i="2" s="1"/>
  <c r="B177" i="2"/>
  <c r="H177" i="2" s="1"/>
  <c r="I177" i="2" s="1"/>
  <c r="B178" i="2"/>
  <c r="H178" i="2"/>
  <c r="I178" i="2"/>
  <c r="B179" i="2"/>
  <c r="H179" i="2"/>
  <c r="I179" i="2" s="1"/>
  <c r="B180" i="2"/>
  <c r="H180" i="2"/>
  <c r="I180" i="2" s="1"/>
  <c r="B181" i="2"/>
  <c r="H181" i="2"/>
  <c r="I181" i="2"/>
  <c r="B182" i="2"/>
  <c r="H182" i="2"/>
  <c r="I182" i="2"/>
  <c r="B183" i="2"/>
  <c r="H183" i="2"/>
  <c r="I183" i="2"/>
  <c r="B184" i="2"/>
  <c r="H184" i="2"/>
  <c r="I184" i="2"/>
  <c r="B185" i="2"/>
  <c r="H185" i="2" s="1"/>
  <c r="I185" i="2" s="1"/>
  <c r="B186" i="2"/>
  <c r="H186" i="2" s="1"/>
  <c r="I186" i="2" s="1"/>
  <c r="B187" i="2"/>
  <c r="H187" i="2"/>
  <c r="I187" i="2" s="1"/>
  <c r="B188" i="2"/>
  <c r="H188" i="2"/>
  <c r="I188" i="2" s="1"/>
  <c r="B189" i="2"/>
  <c r="H189" i="2"/>
  <c r="I189" i="2"/>
  <c r="B190" i="2"/>
  <c r="H190" i="2" s="1"/>
  <c r="I190" i="2" s="1"/>
  <c r="B191" i="2"/>
  <c r="H191" i="2"/>
  <c r="I191" i="2"/>
  <c r="B192" i="2"/>
  <c r="H192" i="2"/>
  <c r="I192" i="2"/>
  <c r="B193" i="2"/>
  <c r="H193" i="2" s="1"/>
  <c r="I193" i="2" s="1"/>
  <c r="B194" i="2"/>
  <c r="H194" i="2" s="1"/>
  <c r="I194" i="2" s="1"/>
  <c r="B195" i="2"/>
  <c r="H195" i="2"/>
  <c r="I195" i="2"/>
  <c r="B196" i="2"/>
  <c r="H196" i="2"/>
  <c r="I196" i="2" s="1"/>
  <c r="B197" i="2"/>
  <c r="H197" i="2" s="1"/>
  <c r="I197" i="2"/>
  <c r="B198" i="2"/>
  <c r="H198" i="2" s="1"/>
  <c r="I198" i="2"/>
  <c r="B199" i="2"/>
  <c r="H199" i="2"/>
  <c r="I199" i="2" s="1"/>
  <c r="B200" i="2"/>
  <c r="H200" i="2" s="1"/>
  <c r="I200" i="2" s="1"/>
  <c r="B201" i="2"/>
  <c r="H201" i="2"/>
  <c r="I201" i="2"/>
  <c r="B202" i="2"/>
  <c r="H202" i="2"/>
  <c r="I202" i="2"/>
  <c r="B203" i="2"/>
  <c r="H203" i="2" s="1"/>
  <c r="I203" i="2" s="1"/>
  <c r="B204" i="2"/>
  <c r="H204" i="2" s="1"/>
  <c r="I204" i="2" s="1"/>
  <c r="B205" i="2"/>
  <c r="H205" i="2"/>
  <c r="I205" i="2" s="1"/>
  <c r="B206" i="2"/>
  <c r="H206" i="2"/>
  <c r="I206" i="2"/>
  <c r="B207" i="2"/>
  <c r="H207" i="2"/>
  <c r="I207" i="2"/>
  <c r="B208" i="2"/>
  <c r="H208" i="2"/>
  <c r="I208" i="2"/>
  <c r="B209" i="2"/>
  <c r="H209" i="2" s="1"/>
  <c r="I209" i="2"/>
  <c r="B210" i="2"/>
  <c r="H210" i="2" s="1"/>
  <c r="I210" i="2"/>
  <c r="B211" i="2"/>
  <c r="H211" i="2"/>
  <c r="I211" i="2" s="1"/>
  <c r="B212" i="2"/>
  <c r="H212" i="2"/>
  <c r="I212" i="2" s="1"/>
  <c r="B213" i="2"/>
  <c r="H213" i="2" s="1"/>
  <c r="I213" i="2" s="1"/>
  <c r="B214" i="2"/>
  <c r="H214" i="2" s="1"/>
  <c r="I214" i="2" s="1"/>
  <c r="B215" i="2"/>
  <c r="H215" i="2"/>
  <c r="I215" i="2"/>
  <c r="B216" i="2"/>
  <c r="H216" i="2"/>
  <c r="I216" i="2"/>
  <c r="B217" i="2"/>
  <c r="H217" i="2"/>
  <c r="I217" i="2"/>
  <c r="B218" i="2"/>
  <c r="H218" i="2"/>
  <c r="I218" i="2" s="1"/>
  <c r="B219" i="2"/>
  <c r="H219" i="2"/>
  <c r="I219" i="2" s="1"/>
  <c r="B220" i="2"/>
  <c r="H220" i="2"/>
  <c r="I220" i="2" s="1"/>
  <c r="B221" i="2"/>
  <c r="H221" i="2" s="1"/>
  <c r="I221" i="2"/>
  <c r="B222" i="2"/>
  <c r="H222" i="2" s="1"/>
  <c r="I222" i="2"/>
  <c r="B223" i="2"/>
  <c r="H223" i="2" s="1"/>
  <c r="I223" i="2" s="1"/>
  <c r="B224" i="2"/>
  <c r="H224" i="2" s="1"/>
  <c r="I224" i="2" s="1"/>
  <c r="B225" i="2"/>
  <c r="H225" i="2" s="1"/>
  <c r="I225" i="2" s="1"/>
  <c r="B226" i="2"/>
  <c r="H226" i="2"/>
  <c r="I226" i="2"/>
  <c r="B227" i="2"/>
  <c r="H227" i="2"/>
  <c r="I227" i="2"/>
  <c r="B228" i="2"/>
  <c r="H228" i="2" s="1"/>
  <c r="I228" i="2" s="1"/>
  <c r="B229" i="2"/>
  <c r="H229" i="2"/>
  <c r="I229" i="2"/>
  <c r="B230" i="2"/>
  <c r="H230" i="2"/>
  <c r="I230" i="2" s="1"/>
  <c r="B231" i="2"/>
  <c r="H231" i="2"/>
  <c r="I231" i="2"/>
  <c r="B232" i="2"/>
  <c r="H232" i="2"/>
  <c r="I232" i="2"/>
  <c r="B233" i="2"/>
  <c r="H233" i="2" s="1"/>
  <c r="I233" i="2" s="1"/>
  <c r="B234" i="2"/>
  <c r="H234" i="2" s="1"/>
  <c r="I234" i="2" s="1"/>
  <c r="B235" i="2"/>
  <c r="H235" i="2" s="1"/>
  <c r="I235" i="2" s="1"/>
  <c r="B236" i="2"/>
  <c r="H236" i="2"/>
  <c r="I236" i="2" s="1"/>
  <c r="B237" i="2"/>
  <c r="H237" i="2"/>
  <c r="I237" i="2"/>
  <c r="B238" i="2"/>
  <c r="H238" i="2"/>
  <c r="I238" i="2" s="1"/>
  <c r="B239" i="2"/>
  <c r="H239" i="2" s="1"/>
  <c r="I239" i="2"/>
  <c r="B240" i="2"/>
  <c r="H240" i="2"/>
  <c r="I240" i="2"/>
  <c r="B241" i="2"/>
  <c r="H241" i="2" s="1"/>
  <c r="I241" i="2" s="1"/>
  <c r="B242" i="2"/>
  <c r="H242" i="2" s="1"/>
  <c r="I242" i="2" s="1"/>
  <c r="B243" i="2"/>
  <c r="H243" i="2"/>
  <c r="I243" i="2"/>
  <c r="B244" i="2"/>
  <c r="H244" i="2"/>
  <c r="I244" i="2" s="1"/>
  <c r="B245" i="2"/>
  <c r="H245" i="2" s="1"/>
  <c r="I245" i="2"/>
  <c r="B246" i="2"/>
  <c r="H246" i="2" s="1"/>
  <c r="I246" i="2"/>
  <c r="B247" i="2"/>
  <c r="H247" i="2"/>
  <c r="I247" i="2" s="1"/>
  <c r="B248" i="2"/>
  <c r="H248" i="2" s="1"/>
  <c r="I248" i="2" s="1"/>
  <c r="B249" i="2"/>
  <c r="H249" i="2"/>
  <c r="I249" i="2" s="1"/>
  <c r="B250" i="2"/>
  <c r="H250" i="2"/>
  <c r="I250" i="2" s="1"/>
  <c r="B251" i="2"/>
  <c r="H251" i="2"/>
  <c r="I251" i="2" s="1"/>
  <c r="B252" i="2"/>
  <c r="H252" i="2"/>
  <c r="I252" i="2" s="1"/>
  <c r="B253" i="2"/>
  <c r="H253" i="2" s="1"/>
  <c r="I253" i="2" s="1"/>
  <c r="B254" i="2"/>
  <c r="H254" i="2" s="1"/>
  <c r="I254" i="2" s="1"/>
  <c r="B255" i="2"/>
  <c r="H255" i="2"/>
  <c r="I255" i="2" s="1"/>
  <c r="B256" i="2"/>
  <c r="H256" i="2" s="1"/>
  <c r="I256" i="2" s="1"/>
  <c r="B257" i="2"/>
  <c r="H257" i="2"/>
  <c r="I257" i="2" s="1"/>
  <c r="B258" i="2"/>
  <c r="H258" i="2" s="1"/>
  <c r="I258" i="2" s="1"/>
  <c r="B259" i="2"/>
  <c r="H259" i="2"/>
  <c r="I259" i="2" s="1"/>
  <c r="B260" i="2"/>
  <c r="H260" i="2"/>
  <c r="I260" i="2" s="1"/>
  <c r="B261" i="2"/>
  <c r="H261" i="2"/>
  <c r="I261" i="2" s="1"/>
  <c r="B262" i="2"/>
  <c r="H262" i="2"/>
  <c r="I262" i="2" s="1"/>
  <c r="B263" i="2"/>
  <c r="H263" i="2"/>
  <c r="I263" i="2" s="1"/>
  <c r="B264" i="2"/>
  <c r="H264" i="2"/>
  <c r="I264" i="2" s="1"/>
  <c r="B265" i="2"/>
  <c r="H265" i="2"/>
  <c r="I265" i="2" s="1"/>
  <c r="B266" i="2"/>
  <c r="H266" i="2" s="1"/>
  <c r="I266" i="2" s="1"/>
  <c r="B267" i="2"/>
  <c r="H267" i="2"/>
  <c r="I267" i="2" s="1"/>
  <c r="B268" i="2"/>
  <c r="H268" i="2" s="1"/>
  <c r="I268" i="2" s="1"/>
  <c r="B269" i="2"/>
  <c r="H269" i="2"/>
  <c r="I269" i="2" s="1"/>
  <c r="B270" i="2"/>
  <c r="H270" i="2" s="1"/>
  <c r="I270" i="2" s="1"/>
  <c r="B271" i="2"/>
  <c r="H271" i="2"/>
  <c r="I271" i="2" s="1"/>
  <c r="B272" i="2"/>
  <c r="H272" i="2" s="1"/>
  <c r="I272" i="2" s="1"/>
  <c r="B273" i="2"/>
  <c r="H273" i="2"/>
  <c r="I273" i="2" s="1"/>
  <c r="B274" i="2"/>
  <c r="H274" i="2"/>
  <c r="I274" i="2" s="1"/>
  <c r="B275" i="2"/>
  <c r="H275" i="2"/>
  <c r="I275" i="2" s="1"/>
  <c r="B276" i="2"/>
  <c r="H276" i="2"/>
  <c r="I276" i="2" s="1"/>
  <c r="B277" i="2"/>
  <c r="H277" i="2"/>
  <c r="I277" i="2" s="1"/>
  <c r="B278" i="2"/>
  <c r="H278" i="2" s="1"/>
  <c r="I278" i="2" s="1"/>
  <c r="B279" i="2"/>
  <c r="H279" i="2" s="1"/>
  <c r="I279" i="2" s="1"/>
  <c r="B280" i="2"/>
  <c r="H280" i="2"/>
  <c r="I280" i="2" s="1"/>
  <c r="B281" i="2"/>
  <c r="H281" i="2" s="1"/>
  <c r="I281" i="2" s="1"/>
  <c r="B282" i="2"/>
  <c r="H282" i="2" s="1"/>
  <c r="I282" i="2" s="1"/>
  <c r="B283" i="2"/>
  <c r="H283" i="2"/>
  <c r="I283" i="2" s="1"/>
  <c r="B284" i="2"/>
  <c r="H284" i="2"/>
  <c r="I284" i="2" s="1"/>
  <c r="B285" i="2"/>
  <c r="H285" i="2" s="1"/>
  <c r="I285" i="2" s="1"/>
  <c r="B286" i="2"/>
  <c r="H286" i="2" s="1"/>
  <c r="I286" i="2" s="1"/>
  <c r="B287" i="2"/>
  <c r="H287" i="2"/>
  <c r="I287" i="2" s="1"/>
  <c r="B288" i="2"/>
  <c r="H288" i="2" s="1"/>
  <c r="I288" i="2" s="1"/>
  <c r="B289" i="2"/>
  <c r="H289" i="2"/>
  <c r="I289" i="2" s="1"/>
  <c r="B290" i="2"/>
  <c r="H290" i="2"/>
  <c r="I290" i="2" s="1"/>
  <c r="B291" i="2"/>
  <c r="H291" i="2"/>
  <c r="I291" i="2" s="1"/>
  <c r="B292" i="2"/>
  <c r="H292" i="2" s="1"/>
  <c r="I292" i="2" s="1"/>
  <c r="B293" i="2"/>
  <c r="H293" i="2" s="1"/>
  <c r="I293" i="2"/>
  <c r="B294" i="2"/>
  <c r="H294" i="2" s="1"/>
  <c r="I294" i="2" s="1"/>
  <c r="B295" i="2"/>
  <c r="H295" i="2" s="1"/>
  <c r="I295" i="2" s="1"/>
  <c r="B296" i="2"/>
  <c r="H296" i="2" s="1"/>
  <c r="I296" i="2" s="1"/>
  <c r="B297" i="2"/>
  <c r="H297" i="2"/>
  <c r="I297" i="2"/>
  <c r="B298" i="2"/>
  <c r="H298" i="2" s="1"/>
  <c r="I298" i="2" s="1"/>
  <c r="B299" i="2"/>
  <c r="H299" i="2"/>
  <c r="I299" i="2" s="1"/>
  <c r="B300" i="2"/>
  <c r="H300" i="2" s="1"/>
  <c r="I300" i="2" s="1"/>
  <c r="B301" i="2"/>
  <c r="H301" i="2" s="1"/>
  <c r="I301" i="2" s="1"/>
  <c r="B302" i="2"/>
  <c r="H302" i="2"/>
  <c r="I302" i="2"/>
  <c r="B303" i="2"/>
  <c r="H303" i="2"/>
  <c r="I303" i="2"/>
  <c r="B304" i="2"/>
  <c r="H304" i="2" s="1"/>
  <c r="I304" i="2" s="1"/>
  <c r="B305" i="2"/>
  <c r="H305" i="2"/>
  <c r="I305" i="2" s="1"/>
  <c r="B306" i="2"/>
  <c r="H306" i="2"/>
  <c r="I306" i="2"/>
  <c r="B307" i="2"/>
  <c r="H307" i="2"/>
  <c r="I307" i="2" s="1"/>
  <c r="B308" i="2"/>
  <c r="H308" i="2" s="1"/>
  <c r="I308" i="2" s="1"/>
  <c r="B309" i="2"/>
  <c r="H309" i="2"/>
  <c r="I309" i="2"/>
  <c r="B310" i="2"/>
  <c r="H310" i="2" s="1"/>
  <c r="I310" i="2"/>
  <c r="B311" i="2"/>
  <c r="H311" i="2" s="1"/>
  <c r="I311" i="2" s="1"/>
  <c r="B312" i="2"/>
  <c r="H312" i="2"/>
  <c r="I312" i="2" s="1"/>
  <c r="B313" i="2"/>
  <c r="H313" i="2" s="1"/>
  <c r="I313" i="2"/>
  <c r="B314" i="2"/>
  <c r="H314" i="2"/>
  <c r="I314" i="2" s="1"/>
  <c r="B315" i="2"/>
  <c r="H315" i="2"/>
  <c r="I315" i="2" s="1"/>
  <c r="B316" i="2"/>
  <c r="H316" i="2" s="1"/>
  <c r="I316" i="2" s="1"/>
  <c r="B317" i="2"/>
  <c r="H317" i="2"/>
  <c r="I317" i="2" s="1"/>
  <c r="B318" i="2"/>
  <c r="H318" i="2"/>
  <c r="I318" i="2"/>
  <c r="B319" i="2"/>
  <c r="H319" i="2" s="1"/>
  <c r="I319" i="2" s="1"/>
  <c r="B320" i="2"/>
  <c r="H320" i="2"/>
  <c r="I320" i="2" s="1"/>
  <c r="B321" i="2"/>
  <c r="H321" i="2"/>
  <c r="I321" i="2" s="1"/>
  <c r="B322" i="2"/>
  <c r="H322" i="2" s="1"/>
  <c r="I322" i="2"/>
  <c r="B323" i="2"/>
  <c r="H323" i="2"/>
  <c r="I323" i="2" s="1"/>
  <c r="B324" i="2"/>
  <c r="H324" i="2" s="1"/>
  <c r="I324" i="2" s="1"/>
  <c r="B325" i="2"/>
  <c r="H325" i="2"/>
  <c r="I325" i="2" s="1"/>
  <c r="B326" i="2"/>
  <c r="H326" i="2"/>
  <c r="I326" i="2"/>
  <c r="B327" i="2"/>
  <c r="H327" i="2"/>
  <c r="I327" i="2" s="1"/>
  <c r="B328" i="2"/>
  <c r="H328" i="2" s="1"/>
  <c r="I328" i="2"/>
  <c r="B329" i="2"/>
  <c r="H329" i="2" s="1"/>
  <c r="I329" i="2" s="1"/>
  <c r="B330" i="2"/>
  <c r="H330" i="2" s="1"/>
  <c r="I330" i="2" s="1"/>
  <c r="B331" i="2"/>
  <c r="H331" i="2"/>
  <c r="I331" i="2" s="1"/>
  <c r="B332" i="2"/>
  <c r="H332" i="2" s="1"/>
  <c r="I332" i="2" s="1"/>
  <c r="B333" i="2"/>
  <c r="H333" i="2"/>
  <c r="I333" i="2"/>
  <c r="B334" i="2"/>
  <c r="H334" i="2" s="1"/>
  <c r="I334" i="2"/>
  <c r="B335" i="2"/>
  <c r="H335" i="2" s="1"/>
  <c r="I335" i="2" s="1"/>
  <c r="B336" i="2"/>
  <c r="H336" i="2"/>
  <c r="I336" i="2" s="1"/>
  <c r="B337" i="2"/>
  <c r="H337" i="2"/>
  <c r="I337" i="2"/>
  <c r="B338" i="2"/>
  <c r="H338" i="2"/>
  <c r="I338" i="2" s="1"/>
  <c r="B339" i="2"/>
  <c r="H339" i="2"/>
  <c r="I339" i="2" s="1"/>
  <c r="B340" i="2"/>
  <c r="H340" i="2" s="1"/>
  <c r="I340" i="2" s="1"/>
  <c r="B341" i="2"/>
  <c r="H341" i="2" s="1"/>
  <c r="I341" i="2"/>
  <c r="B342" i="2"/>
  <c r="H342" i="2"/>
  <c r="I342" i="2" s="1"/>
  <c r="B343" i="2"/>
  <c r="H343" i="2"/>
  <c r="I343" i="2" s="1"/>
  <c r="B344" i="2"/>
  <c r="H344" i="2" s="1"/>
  <c r="I344" i="2" s="1"/>
  <c r="B345" i="2"/>
  <c r="H345" i="2" s="1"/>
  <c r="I345" i="2" s="1"/>
  <c r="B346" i="2"/>
  <c r="H346" i="2"/>
  <c r="I346" i="2" s="1"/>
  <c r="B347" i="2"/>
  <c r="H347" i="2" s="1"/>
  <c r="I347" i="2" s="1"/>
  <c r="B348" i="2"/>
  <c r="H348" i="2" s="1"/>
  <c r="I348" i="2" s="1"/>
  <c r="B349" i="2"/>
  <c r="H349" i="2" s="1"/>
  <c r="I349" i="2" s="1"/>
  <c r="B350" i="2"/>
  <c r="H350" i="2" s="1"/>
  <c r="I350" i="2"/>
  <c r="B351" i="2"/>
  <c r="H351" i="2" s="1"/>
  <c r="I351" i="2" s="1"/>
  <c r="B352" i="2"/>
  <c r="H352" i="2"/>
  <c r="I352" i="2" s="1"/>
  <c r="B353" i="2"/>
  <c r="H353" i="2" s="1"/>
  <c r="I353" i="2" s="1"/>
  <c r="B354" i="2"/>
  <c r="H354" i="2"/>
  <c r="I354" i="2" s="1"/>
  <c r="B355" i="2"/>
  <c r="H355" i="2"/>
  <c r="I355" i="2" s="1"/>
  <c r="B356" i="2"/>
  <c r="H356" i="2" s="1"/>
  <c r="I356" i="2" s="1"/>
  <c r="B357" i="2"/>
  <c r="H357" i="2" s="1"/>
  <c r="I357" i="2"/>
  <c r="B358" i="2"/>
  <c r="H358" i="2" s="1"/>
  <c r="I358" i="2" s="1"/>
  <c r="B359" i="2"/>
  <c r="H359" i="2" s="1"/>
  <c r="I359" i="2" s="1"/>
  <c r="B360" i="2"/>
  <c r="H360" i="2" s="1"/>
  <c r="I360" i="2" s="1"/>
  <c r="B361" i="2"/>
  <c r="H361" i="2" s="1"/>
  <c r="I361" i="2" s="1"/>
  <c r="B362" i="2"/>
  <c r="H362" i="2"/>
  <c r="I362" i="2" s="1"/>
  <c r="B363" i="2"/>
  <c r="H363" i="2" s="1"/>
  <c r="I363" i="2"/>
  <c r="B364" i="2"/>
  <c r="H364" i="2" s="1"/>
  <c r="I364" i="2"/>
  <c r="B365" i="2"/>
  <c r="H365" i="2"/>
  <c r="I365" i="2" s="1"/>
  <c r="B366" i="2"/>
  <c r="H366" i="2"/>
  <c r="I366" i="2" s="1"/>
  <c r="B367" i="2"/>
  <c r="H367" i="2" s="1"/>
  <c r="I367" i="2" s="1"/>
  <c r="B368" i="2"/>
  <c r="H368" i="2" s="1"/>
  <c r="I368" i="2" s="1"/>
  <c r="B369" i="2"/>
  <c r="H369" i="2"/>
  <c r="I369" i="2" s="1"/>
  <c r="B370" i="2"/>
  <c r="H370" i="2"/>
  <c r="I370" i="2" s="1"/>
  <c r="B371" i="2"/>
  <c r="H371" i="2" s="1"/>
  <c r="I371" i="2" s="1"/>
  <c r="B372" i="2"/>
  <c r="H372" i="2"/>
  <c r="I372" i="2"/>
  <c r="B373" i="2"/>
  <c r="H373" i="2" s="1"/>
  <c r="I373" i="2" s="1"/>
  <c r="B374" i="2"/>
  <c r="H374" i="2" s="1"/>
  <c r="I374" i="2" s="1"/>
  <c r="B375" i="2"/>
  <c r="H375" i="2"/>
  <c r="I375" i="2" s="1"/>
  <c r="B376" i="2"/>
  <c r="H376" i="2"/>
  <c r="I376" i="2" s="1"/>
  <c r="B377" i="2"/>
  <c r="H377" i="2" s="1"/>
  <c r="I377" i="2"/>
  <c r="B378" i="2"/>
  <c r="H378" i="2" s="1"/>
  <c r="I378" i="2" s="1"/>
  <c r="B379" i="2"/>
  <c r="H379" i="2" s="1"/>
  <c r="I379" i="2" s="1"/>
  <c r="B380" i="2"/>
  <c r="H380" i="2"/>
  <c r="I380" i="2" s="1"/>
  <c r="B381" i="2"/>
  <c r="H381" i="2" s="1"/>
  <c r="I381" i="2" s="1"/>
  <c r="B382" i="2"/>
  <c r="H382" i="2" s="1"/>
  <c r="I382" i="2"/>
  <c r="B383" i="2"/>
  <c r="H383" i="2" s="1"/>
  <c r="I383" i="2" s="1"/>
  <c r="B384" i="2"/>
  <c r="H384" i="2" s="1"/>
  <c r="I384" i="2" s="1"/>
  <c r="B385" i="2"/>
  <c r="H385" i="2"/>
  <c r="I385" i="2"/>
  <c r="B386" i="2"/>
  <c r="H386" i="2"/>
  <c r="I386" i="2" s="1"/>
  <c r="B387" i="2"/>
  <c r="H387" i="2" s="1"/>
  <c r="I387" i="2" s="1"/>
  <c r="B388" i="2"/>
  <c r="H388" i="2" s="1"/>
  <c r="I388" i="2" s="1"/>
  <c r="B389" i="2"/>
  <c r="H389" i="2"/>
  <c r="I389" i="2" s="1"/>
  <c r="B390" i="2"/>
  <c r="H390" i="2" s="1"/>
  <c r="I390" i="2" s="1"/>
  <c r="B391" i="2"/>
  <c r="H391" i="2" s="1"/>
  <c r="I391" i="2" s="1"/>
  <c r="B392" i="2"/>
  <c r="H392" i="2"/>
  <c r="I392" i="2"/>
  <c r="B393" i="2"/>
  <c r="H393" i="2"/>
  <c r="I393" i="2" s="1"/>
  <c r="B394" i="2"/>
  <c r="H394" i="2" s="1"/>
  <c r="I394" i="2" s="1"/>
  <c r="B395" i="2"/>
  <c r="H395" i="2" s="1"/>
  <c r="I395" i="2"/>
  <c r="B396" i="2"/>
  <c r="H396" i="2"/>
  <c r="I396" i="2" s="1"/>
  <c r="B397" i="2"/>
  <c r="H397" i="2" s="1"/>
  <c r="I397" i="2" s="1"/>
  <c r="B398" i="2"/>
  <c r="H398" i="2" s="1"/>
  <c r="I398" i="2" s="1"/>
  <c r="B399" i="2"/>
  <c r="H399" i="2"/>
  <c r="I399" i="2" s="1"/>
  <c r="B400" i="2"/>
  <c r="H400" i="2"/>
  <c r="I400" i="2" s="1"/>
  <c r="B401" i="2"/>
  <c r="H401" i="2" s="1"/>
  <c r="I401" i="2" s="1"/>
  <c r="B402" i="2"/>
  <c r="H402" i="2" s="1"/>
  <c r="I402" i="2"/>
  <c r="B403" i="2"/>
  <c r="H403" i="2" s="1"/>
  <c r="I403" i="2" s="1"/>
  <c r="B404" i="2"/>
  <c r="H404" i="2"/>
  <c r="I404" i="2" s="1"/>
  <c r="B405" i="2"/>
  <c r="H405" i="2"/>
  <c r="I405" i="2"/>
  <c r="B406" i="2"/>
  <c r="H406" i="2" s="1"/>
  <c r="I406" i="2" s="1"/>
  <c r="B407" i="2"/>
  <c r="H407" i="2" s="1"/>
  <c r="I407" i="2" s="1"/>
  <c r="B408" i="2"/>
  <c r="H408" i="2" s="1"/>
  <c r="I408" i="2" s="1"/>
  <c r="B409" i="2"/>
  <c r="H409" i="2"/>
  <c r="I409" i="2"/>
  <c r="B410" i="2"/>
  <c r="H410" i="2"/>
  <c r="I410" i="2" s="1"/>
  <c r="B411" i="2"/>
  <c r="H411" i="2" s="1"/>
  <c r="I411" i="2"/>
  <c r="B412" i="2"/>
  <c r="H412" i="2" s="1"/>
  <c r="I412" i="2" s="1"/>
  <c r="B413" i="2"/>
  <c r="H413" i="2"/>
  <c r="I413" i="2" s="1"/>
  <c r="B414" i="2"/>
  <c r="H414" i="2" s="1"/>
  <c r="I414" i="2" s="1"/>
  <c r="B415" i="2"/>
  <c r="H415" i="2" s="1"/>
  <c r="I415" i="2"/>
  <c r="B416" i="2"/>
  <c r="H416" i="2" s="1"/>
  <c r="I416" i="2" s="1"/>
  <c r="B417" i="2"/>
  <c r="H417" i="2"/>
  <c r="I417" i="2" s="1"/>
  <c r="B418" i="2"/>
  <c r="H418" i="2"/>
  <c r="I418" i="2" s="1"/>
  <c r="B419" i="2"/>
  <c r="H419" i="2" s="1"/>
  <c r="I419" i="2"/>
  <c r="B420" i="2"/>
  <c r="H420" i="2"/>
  <c r="I420" i="2" s="1"/>
  <c r="B421" i="2"/>
  <c r="H421" i="2" s="1"/>
  <c r="I421" i="2" s="1"/>
  <c r="B422" i="2"/>
  <c r="H422" i="2" s="1"/>
  <c r="I422" i="2"/>
  <c r="B423" i="2"/>
  <c r="H423" i="2"/>
  <c r="I423" i="2" s="1"/>
  <c r="B424" i="2"/>
  <c r="H424" i="2"/>
  <c r="I424" i="2" s="1"/>
  <c r="B425" i="2"/>
  <c r="H425" i="2" s="1"/>
  <c r="I425" i="2"/>
  <c r="B426" i="2"/>
  <c r="H426" i="2" s="1"/>
  <c r="I426" i="2"/>
  <c r="B427" i="2"/>
  <c r="H427" i="2"/>
  <c r="I427" i="2" s="1"/>
  <c r="B428" i="2"/>
  <c r="H428" i="2"/>
  <c r="I428" i="2" s="1"/>
  <c r="B429" i="2"/>
  <c r="H429" i="2" s="1"/>
  <c r="I429" i="2" s="1"/>
  <c r="B430" i="2"/>
  <c r="H430" i="2" s="1"/>
  <c r="I430" i="2" s="1"/>
  <c r="B431" i="2"/>
  <c r="H431" i="2"/>
  <c r="I431" i="2" s="1"/>
  <c r="B432" i="2"/>
  <c r="H432" i="2" s="1"/>
  <c r="I432" i="2" s="1"/>
  <c r="B433" i="2"/>
  <c r="H433" i="2"/>
  <c r="I433" i="2" s="1"/>
  <c r="B434" i="2"/>
  <c r="H434" i="2"/>
  <c r="I434" i="2" s="1"/>
  <c r="B435" i="2"/>
  <c r="H435" i="2" s="1"/>
  <c r="I435" i="2"/>
  <c r="B436" i="2"/>
  <c r="H436" i="2" s="1"/>
  <c r="I436" i="2"/>
  <c r="B437" i="2"/>
  <c r="H437" i="2"/>
  <c r="I437" i="2" s="1"/>
  <c r="B438" i="2"/>
  <c r="H438" i="2"/>
  <c r="I438" i="2" s="1"/>
  <c r="B439" i="2"/>
  <c r="H439" i="2" s="1"/>
  <c r="I439" i="2"/>
  <c r="B440" i="2"/>
  <c r="H440" i="2" s="1"/>
  <c r="I440" i="2" s="1"/>
  <c r="B441" i="2"/>
  <c r="H441" i="2"/>
  <c r="I441" i="2" s="1"/>
  <c r="B442" i="2"/>
  <c r="H442" i="2"/>
  <c r="I442" i="2"/>
  <c r="B443" i="2"/>
  <c r="H443" i="2" s="1"/>
  <c r="I443" i="2" s="1"/>
  <c r="B444" i="2"/>
  <c r="H444" i="2"/>
  <c r="I444" i="2"/>
  <c r="B445" i="2"/>
  <c r="H445" i="2" s="1"/>
  <c r="I445" i="2" s="1"/>
  <c r="B446" i="2"/>
  <c r="H446" i="2" s="1"/>
  <c r="I446" i="2" s="1"/>
  <c r="B447" i="2"/>
  <c r="H447" i="2"/>
  <c r="I447" i="2" s="1"/>
  <c r="B448" i="2"/>
  <c r="H448" i="2" s="1"/>
  <c r="I448" i="2"/>
  <c r="B449" i="2"/>
  <c r="H449" i="2"/>
  <c r="I449" i="2" s="1"/>
  <c r="B450" i="2"/>
  <c r="H450" i="2" s="1"/>
  <c r="I450" i="2"/>
  <c r="B451" i="2"/>
  <c r="H451" i="2"/>
  <c r="I451" i="2" s="1"/>
  <c r="B452" i="2"/>
  <c r="H452" i="2" s="1"/>
  <c r="I452" i="2" s="1"/>
  <c r="B453" i="2"/>
  <c r="H453" i="2"/>
  <c r="I453" i="2" s="1"/>
  <c r="B454" i="2"/>
  <c r="H454" i="2"/>
  <c r="I454" i="2" s="1"/>
  <c r="B455" i="2"/>
  <c r="H455" i="2"/>
  <c r="I455" i="2" s="1"/>
  <c r="B456" i="2"/>
  <c r="H456" i="2"/>
  <c r="I456" i="2" s="1"/>
  <c r="B457" i="2"/>
  <c r="H457" i="2"/>
  <c r="I457" i="2" s="1"/>
  <c r="B458" i="2"/>
  <c r="H458" i="2" s="1"/>
  <c r="I458" i="2" s="1"/>
  <c r="B459" i="2"/>
  <c r="H459" i="2"/>
  <c r="I459" i="2" s="1"/>
  <c r="B460" i="2"/>
  <c r="H460" i="2" s="1"/>
  <c r="I460" i="2" s="1"/>
  <c r="B461" i="2"/>
  <c r="H461" i="2"/>
  <c r="I461" i="2" s="1"/>
  <c r="B462" i="2"/>
  <c r="H462" i="2"/>
  <c r="I462" i="2"/>
  <c r="B463" i="2"/>
  <c r="H463" i="2"/>
  <c r="I463" i="2" s="1"/>
  <c r="B464" i="2"/>
  <c r="H464" i="2"/>
  <c r="I464" i="2" s="1"/>
  <c r="B465" i="2"/>
  <c r="H465" i="2"/>
  <c r="I465" i="2" s="1"/>
  <c r="B466" i="2"/>
  <c r="H466" i="2" s="1"/>
  <c r="I466" i="2"/>
  <c r="B467" i="2"/>
  <c r="H467" i="2"/>
  <c r="I467" i="2" s="1"/>
  <c r="B468" i="2"/>
  <c r="H468" i="2" s="1"/>
  <c r="I468" i="2"/>
  <c r="B469" i="2"/>
  <c r="H469" i="2"/>
  <c r="I469" i="2" s="1"/>
  <c r="B470" i="2"/>
  <c r="H470" i="2"/>
  <c r="I470" i="2" s="1"/>
  <c r="B471" i="2"/>
  <c r="H471" i="2" s="1"/>
  <c r="I471" i="2" s="1"/>
  <c r="B472" i="2"/>
  <c r="H472" i="2"/>
  <c r="I472" i="2" s="1"/>
  <c r="B473" i="2"/>
  <c r="H473" i="2" s="1"/>
  <c r="I473" i="2" s="1"/>
  <c r="B474" i="2"/>
  <c r="H474" i="2" s="1"/>
  <c r="I474" i="2" s="1"/>
  <c r="B475" i="2"/>
  <c r="H475" i="2"/>
  <c r="I475" i="2" s="1"/>
  <c r="B476" i="2"/>
  <c r="H476" i="2" s="1"/>
  <c r="I476" i="2"/>
  <c r="B477" i="2"/>
  <c r="H477" i="2"/>
  <c r="I477" i="2" s="1"/>
  <c r="B478" i="2"/>
  <c r="H478" i="2" s="1"/>
  <c r="I478" i="2" s="1"/>
  <c r="B479" i="2"/>
  <c r="H479" i="2" s="1"/>
  <c r="I479" i="2"/>
  <c r="B480" i="2"/>
  <c r="H480" i="2" s="1"/>
  <c r="I480" i="2" s="1"/>
  <c r="B481" i="2"/>
  <c r="H481" i="2"/>
  <c r="I481" i="2" s="1"/>
  <c r="B482" i="2"/>
  <c r="H482" i="2" s="1"/>
  <c r="I482" i="2" s="1"/>
  <c r="B483" i="2"/>
  <c r="H483" i="2"/>
  <c r="I483" i="2" s="1"/>
  <c r="B484" i="2"/>
  <c r="H484" i="2" s="1"/>
  <c r="I484" i="2"/>
  <c r="B485" i="2"/>
  <c r="H485" i="2"/>
  <c r="I485" i="2" s="1"/>
  <c r="B486" i="2"/>
  <c r="H486" i="2" s="1"/>
  <c r="I486" i="2"/>
  <c r="B487" i="2"/>
  <c r="H487" i="2" s="1"/>
  <c r="I487" i="2"/>
  <c r="B488" i="2"/>
  <c r="H488" i="2"/>
  <c r="I488" i="2" s="1"/>
  <c r="B489" i="2"/>
  <c r="H489" i="2"/>
  <c r="I489" i="2" s="1"/>
  <c r="B490" i="2"/>
  <c r="H490" i="2" s="1"/>
  <c r="I490" i="2" s="1"/>
  <c r="B491" i="2"/>
  <c r="H491" i="2" s="1"/>
  <c r="I491" i="2" s="1"/>
  <c r="B492" i="2"/>
  <c r="H492" i="2" s="1"/>
  <c r="I492" i="2" s="1"/>
  <c r="B493" i="2"/>
  <c r="H493" i="2"/>
  <c r="I493" i="2" s="1"/>
  <c r="B494" i="2"/>
  <c r="H494" i="2"/>
  <c r="I494" i="2"/>
  <c r="B495" i="2"/>
  <c r="H495" i="2"/>
  <c r="I495" i="2" s="1"/>
  <c r="B496" i="2"/>
  <c r="H496" i="2"/>
  <c r="I496" i="2" s="1"/>
  <c r="B497" i="2"/>
  <c r="H497" i="2"/>
  <c r="I497" i="2" s="1"/>
  <c r="B498" i="2"/>
  <c r="H498" i="2"/>
  <c r="I498" i="2" s="1"/>
  <c r="B499" i="2"/>
  <c r="H499" i="2"/>
  <c r="I499" i="2" s="1"/>
  <c r="B500" i="2"/>
  <c r="H500" i="2" s="1"/>
  <c r="I500" i="2"/>
  <c r="B501" i="2"/>
  <c r="H501" i="2"/>
  <c r="I501" i="2" s="1"/>
  <c r="B502" i="2"/>
  <c r="H502" i="2"/>
  <c r="I502" i="2"/>
  <c r="B503" i="2"/>
  <c r="H503" i="2"/>
  <c r="I503" i="2" s="1"/>
  <c r="B504" i="2"/>
  <c r="H504" i="2"/>
  <c r="I504" i="2" s="1"/>
  <c r="B505" i="2"/>
  <c r="H505" i="2" s="1"/>
  <c r="I505" i="2" s="1"/>
  <c r="B506" i="2"/>
  <c r="H506" i="2" s="1"/>
  <c r="I506" i="2" s="1"/>
  <c r="B507" i="2"/>
  <c r="H507" i="2"/>
  <c r="I507" i="2" s="1"/>
  <c r="B508" i="2"/>
  <c r="H508" i="2" s="1"/>
  <c r="I508" i="2" s="1"/>
  <c r="B509" i="2"/>
  <c r="H509" i="2"/>
  <c r="I509" i="2" s="1"/>
  <c r="B510" i="2"/>
  <c r="H510" i="2"/>
  <c r="I510" i="2"/>
  <c r="B511" i="2"/>
  <c r="H511" i="2" s="1"/>
  <c r="I511" i="2" s="1"/>
  <c r="B512" i="2"/>
  <c r="H512" i="2"/>
  <c r="I512" i="2" s="1"/>
  <c r="B513" i="2"/>
  <c r="H513" i="2" s="1"/>
  <c r="I513" i="2" s="1"/>
  <c r="B514" i="2"/>
  <c r="H514" i="2" s="1"/>
  <c r="I514" i="2" s="1"/>
  <c r="B515" i="2"/>
  <c r="H515" i="2"/>
  <c r="I515" i="2" s="1"/>
  <c r="B516" i="2"/>
  <c r="H516" i="2" s="1"/>
  <c r="I516" i="2" s="1"/>
  <c r="B517" i="2"/>
  <c r="H517" i="2"/>
  <c r="I517" i="2" s="1"/>
  <c r="B518" i="2"/>
  <c r="H518" i="2"/>
  <c r="I518" i="2" s="1"/>
  <c r="B519" i="2"/>
  <c r="H519" i="2" s="1"/>
  <c r="I519" i="2" s="1"/>
  <c r="B520" i="2"/>
  <c r="H520" i="2"/>
  <c r="I520" i="2" s="1"/>
  <c r="B521" i="2"/>
  <c r="H521" i="2" s="1"/>
  <c r="I521" i="2" s="1"/>
  <c r="B522" i="2"/>
  <c r="H522" i="2" s="1"/>
  <c r="I522" i="2" s="1"/>
  <c r="B523" i="2"/>
  <c r="H523" i="2"/>
  <c r="I523" i="2" s="1"/>
  <c r="B524" i="2"/>
  <c r="H524" i="2" s="1"/>
  <c r="I524" i="2" s="1"/>
  <c r="B525" i="2"/>
  <c r="H525" i="2"/>
  <c r="I525" i="2" s="1"/>
  <c r="B526" i="2"/>
  <c r="H526" i="2" s="1"/>
  <c r="I526" i="2" s="1"/>
  <c r="B527" i="2"/>
  <c r="H527" i="2" s="1"/>
  <c r="I527" i="2" s="1"/>
  <c r="B528" i="2"/>
  <c r="H528" i="2"/>
  <c r="I528" i="2" s="1"/>
  <c r="B529" i="2"/>
  <c r="H529" i="2" s="1"/>
  <c r="I529" i="2" s="1"/>
  <c r="B530" i="2"/>
  <c r="H530" i="2"/>
  <c r="I530" i="2" s="1"/>
  <c r="B531" i="2"/>
  <c r="H531" i="2"/>
  <c r="I531" i="2" s="1"/>
  <c r="B532" i="2"/>
  <c r="H532" i="2" s="1"/>
  <c r="I532" i="2" s="1"/>
  <c r="B533" i="2"/>
  <c r="H533" i="2"/>
  <c r="I533" i="2" s="1"/>
  <c r="B534" i="2"/>
  <c r="H534" i="2" s="1"/>
  <c r="I534" i="2" s="1"/>
  <c r="B535" i="2"/>
  <c r="H535" i="2" s="1"/>
  <c r="I535" i="2" s="1"/>
  <c r="B536" i="2"/>
  <c r="H536" i="2"/>
  <c r="I536" i="2" s="1"/>
  <c r="B537" i="2"/>
  <c r="H537" i="2"/>
  <c r="I537" i="2" s="1"/>
  <c r="B538" i="2"/>
  <c r="H538" i="2"/>
  <c r="I538" i="2" s="1"/>
  <c r="B539" i="2"/>
  <c r="H539" i="2" s="1"/>
  <c r="I539" i="2" s="1"/>
  <c r="B540" i="2"/>
  <c r="H540" i="2" s="1"/>
  <c r="I540" i="2" s="1"/>
  <c r="B541" i="2"/>
  <c r="H541" i="2" s="1"/>
  <c r="I541" i="2" s="1"/>
  <c r="B542" i="2"/>
  <c r="H542" i="2" s="1"/>
  <c r="I542" i="2" s="1"/>
  <c r="B543" i="2"/>
  <c r="H543" i="2" s="1"/>
  <c r="I543" i="2" s="1"/>
  <c r="B544" i="2"/>
  <c r="H544" i="2"/>
  <c r="I544" i="2" s="1"/>
  <c r="B545" i="2"/>
  <c r="H545" i="2"/>
  <c r="I545" i="2" s="1"/>
  <c r="B546" i="2"/>
  <c r="H546" i="2" s="1"/>
  <c r="I546" i="2"/>
  <c r="B547" i="2"/>
  <c r="H547" i="2" s="1"/>
  <c r="I547" i="2" s="1"/>
  <c r="B548" i="2"/>
  <c r="H548" i="2"/>
  <c r="I548" i="2" s="1"/>
  <c r="B549" i="2"/>
  <c r="H549" i="2" s="1"/>
  <c r="I549" i="2" s="1"/>
  <c r="B550" i="2"/>
  <c r="H550" i="2" s="1"/>
  <c r="I550" i="2" s="1"/>
  <c r="B551" i="2"/>
  <c r="H551" i="2" s="1"/>
  <c r="I551" i="2" s="1"/>
  <c r="B552" i="2"/>
  <c r="H552" i="2"/>
  <c r="I552" i="2" s="1"/>
  <c r="B553" i="2"/>
  <c r="H553" i="2" s="1"/>
  <c r="I553" i="2" s="1"/>
  <c r="B554" i="2"/>
  <c r="H554" i="2"/>
  <c r="I554" i="2"/>
  <c r="B555" i="2"/>
  <c r="H555" i="2" s="1"/>
  <c r="I555" i="2" s="1"/>
  <c r="B556" i="2"/>
  <c r="H556" i="2"/>
  <c r="I556" i="2"/>
  <c r="B557" i="2"/>
  <c r="H557" i="2"/>
  <c r="I557" i="2" s="1"/>
  <c r="B558" i="2"/>
  <c r="H558" i="2" s="1"/>
  <c r="I558" i="2" s="1"/>
  <c r="B559" i="2"/>
  <c r="H559" i="2"/>
  <c r="I559" i="2" s="1"/>
  <c r="B560" i="2"/>
  <c r="H560" i="2" s="1"/>
  <c r="I560" i="2" s="1"/>
  <c r="B561" i="2"/>
  <c r="H561" i="2"/>
  <c r="I561" i="2" s="1"/>
  <c r="B562" i="2"/>
  <c r="H562" i="2"/>
  <c r="I562" i="2" s="1"/>
  <c r="B563" i="2"/>
  <c r="H563" i="2" s="1"/>
  <c r="I563" i="2" s="1"/>
  <c r="B564" i="2"/>
  <c r="H564" i="2"/>
  <c r="I564" i="2" s="1"/>
  <c r="B565" i="2"/>
  <c r="H565" i="2" s="1"/>
  <c r="I565" i="2" s="1"/>
  <c r="B566" i="2"/>
  <c r="H566" i="2" s="1"/>
  <c r="I566" i="2" s="1"/>
  <c r="B567" i="2"/>
  <c r="H567" i="2"/>
  <c r="I567" i="2" s="1"/>
  <c r="B568" i="2"/>
  <c r="H568" i="2" s="1"/>
  <c r="I568" i="2" s="1"/>
  <c r="B569" i="2"/>
  <c r="H569" i="2" s="1"/>
  <c r="I569" i="2" s="1"/>
  <c r="B570" i="2"/>
  <c r="H570" i="2" s="1"/>
  <c r="I570" i="2" s="1"/>
  <c r="B571" i="2"/>
  <c r="H571" i="2" s="1"/>
  <c r="I571" i="2" s="1"/>
  <c r="B572" i="2"/>
  <c r="H572" i="2" s="1"/>
  <c r="I572" i="2" s="1"/>
  <c r="B573" i="2"/>
  <c r="H573" i="2" s="1"/>
  <c r="I573" i="2" s="1"/>
  <c r="B574" i="2"/>
  <c r="H574" i="2"/>
  <c r="I574" i="2"/>
  <c r="B575" i="2"/>
  <c r="H575" i="2"/>
  <c r="I575" i="2" s="1"/>
  <c r="B576" i="2"/>
  <c r="H576" i="2" s="1"/>
  <c r="I576" i="2" s="1"/>
  <c r="B577" i="2"/>
  <c r="H577" i="2" s="1"/>
  <c r="I577" i="2" s="1"/>
  <c r="B578" i="2"/>
  <c r="H578" i="2" s="1"/>
  <c r="I578" i="2"/>
  <c r="B579" i="2"/>
  <c r="H579" i="2"/>
  <c r="I579" i="2" s="1"/>
  <c r="B580" i="2"/>
  <c r="H580" i="2" s="1"/>
  <c r="I580" i="2" s="1"/>
  <c r="B581" i="2"/>
  <c r="H581" i="2" s="1"/>
  <c r="I581" i="2" s="1"/>
  <c r="B582" i="2"/>
  <c r="H582" i="2" s="1"/>
  <c r="I582" i="2"/>
  <c r="B583" i="2"/>
  <c r="H583" i="2" s="1"/>
  <c r="I583" i="2" s="1"/>
  <c r="B584" i="2"/>
  <c r="H584" i="2" s="1"/>
  <c r="I584" i="2" s="1"/>
  <c r="B585" i="2"/>
  <c r="H585" i="2" s="1"/>
  <c r="I585" i="2" s="1"/>
  <c r="B586" i="2"/>
  <c r="H586" i="2"/>
  <c r="I586" i="2" s="1"/>
  <c r="B587" i="2"/>
  <c r="H587" i="2"/>
  <c r="I587" i="2" s="1"/>
  <c r="B588" i="2"/>
  <c r="H588" i="2"/>
  <c r="I588" i="2"/>
  <c r="B589" i="2"/>
  <c r="H589" i="2" s="1"/>
  <c r="I589" i="2" s="1"/>
  <c r="B590" i="2"/>
  <c r="H590" i="2"/>
  <c r="I590" i="2" s="1"/>
  <c r="B591" i="2"/>
  <c r="H591" i="2"/>
  <c r="I591" i="2" s="1"/>
  <c r="B592" i="2"/>
  <c r="H592" i="2" s="1"/>
  <c r="I592" i="2" s="1"/>
  <c r="B593" i="2"/>
  <c r="H593" i="2"/>
  <c r="I593" i="2" s="1"/>
  <c r="B594" i="2"/>
  <c r="H594" i="2" s="1"/>
  <c r="I594" i="2" s="1"/>
  <c r="B595" i="2"/>
  <c r="H595" i="2"/>
  <c r="I595" i="2" s="1"/>
  <c r="B596" i="2"/>
  <c r="H596" i="2"/>
  <c r="I596" i="2" s="1"/>
  <c r="B597" i="2"/>
  <c r="H597" i="2" s="1"/>
  <c r="I597" i="2" s="1"/>
  <c r="B598" i="2"/>
  <c r="H598" i="2" s="1"/>
  <c r="I598" i="2" s="1"/>
  <c r="B599" i="2"/>
  <c r="H599" i="2"/>
  <c r="I599" i="2" s="1"/>
  <c r="B600" i="2"/>
  <c r="H600" i="2" s="1"/>
  <c r="I600" i="2" s="1"/>
  <c r="B601" i="2"/>
  <c r="H601" i="2"/>
  <c r="I601" i="2"/>
  <c r="B602" i="2"/>
  <c r="H602" i="2"/>
  <c r="I602" i="2" s="1"/>
  <c r="B603" i="2"/>
  <c r="H603" i="2" s="1"/>
  <c r="I603" i="2"/>
  <c r="B604" i="2"/>
  <c r="H604" i="2" s="1"/>
  <c r="I604" i="2" s="1"/>
  <c r="B605" i="2"/>
  <c r="H605" i="2" s="1"/>
  <c r="I605" i="2" s="1"/>
  <c r="B606" i="2"/>
  <c r="H606" i="2"/>
  <c r="I606" i="2" s="1"/>
  <c r="B607" i="2"/>
  <c r="H607" i="2"/>
  <c r="I607" i="2"/>
  <c r="B608" i="2"/>
  <c r="H608" i="2"/>
  <c r="I608" i="2" s="1"/>
  <c r="B609" i="2"/>
  <c r="H609" i="2"/>
  <c r="I609" i="2" s="1"/>
  <c r="B610" i="2"/>
  <c r="H610" i="2" s="1"/>
  <c r="I610" i="2" s="1"/>
  <c r="B611" i="2"/>
  <c r="H611" i="2" s="1"/>
  <c r="I611" i="2" s="1"/>
  <c r="B612" i="2"/>
  <c r="H612" i="2"/>
  <c r="I612" i="2" s="1"/>
  <c r="B613" i="2"/>
  <c r="H613" i="2" s="1"/>
  <c r="I613" i="2" s="1"/>
  <c r="B614" i="2"/>
  <c r="H614" i="2" s="1"/>
  <c r="I614" i="2"/>
  <c r="B615" i="2"/>
  <c r="H615" i="2" s="1"/>
  <c r="I615" i="2"/>
  <c r="B616" i="2"/>
  <c r="H616" i="2"/>
  <c r="I616" i="2" s="1"/>
  <c r="B617" i="2"/>
  <c r="H617" i="2"/>
  <c r="I617" i="2"/>
  <c r="B618" i="2"/>
  <c r="H618" i="2" s="1"/>
  <c r="I618" i="2" s="1"/>
  <c r="B619" i="2"/>
  <c r="H619" i="2"/>
  <c r="I619" i="2" s="1"/>
  <c r="B620" i="2"/>
  <c r="H620" i="2"/>
  <c r="I620" i="2" s="1"/>
  <c r="B621" i="2"/>
  <c r="H621" i="2" s="1"/>
  <c r="I621" i="2" s="1"/>
  <c r="B622" i="2"/>
  <c r="H622" i="2"/>
  <c r="I622" i="2" s="1"/>
  <c r="B623" i="2"/>
  <c r="H623" i="2" s="1"/>
  <c r="I623" i="2" s="1"/>
  <c r="B624" i="2"/>
  <c r="H624" i="2" s="1"/>
  <c r="I624" i="2" s="1"/>
  <c r="B625" i="2"/>
  <c r="H625" i="2"/>
  <c r="I625" i="2" s="1"/>
  <c r="B626" i="2"/>
  <c r="H626" i="2"/>
  <c r="I626" i="2" s="1"/>
  <c r="B627" i="2"/>
  <c r="H627" i="2" s="1"/>
  <c r="I627" i="2" s="1"/>
  <c r="B628" i="2"/>
  <c r="H628" i="2" s="1"/>
  <c r="I628" i="2" s="1"/>
  <c r="B629" i="2"/>
  <c r="H629" i="2" s="1"/>
  <c r="I629" i="2" s="1"/>
  <c r="B630" i="2"/>
  <c r="H630" i="2" s="1"/>
  <c r="I630" i="2" s="1"/>
  <c r="B631" i="2"/>
  <c r="H631" i="2"/>
  <c r="I631" i="2"/>
  <c r="B632" i="2"/>
  <c r="H632" i="2" s="1"/>
  <c r="I632" i="2" s="1"/>
  <c r="B633" i="2"/>
  <c r="H633" i="2" s="1"/>
  <c r="I633" i="2" s="1"/>
  <c r="B634" i="2"/>
  <c r="H634" i="2" s="1"/>
  <c r="I634" i="2"/>
  <c r="B635" i="2"/>
  <c r="H635" i="2" s="1"/>
  <c r="I635" i="2"/>
  <c r="B636" i="2"/>
  <c r="H636" i="2"/>
  <c r="I636" i="2" s="1"/>
  <c r="B637" i="2"/>
  <c r="H637" i="2"/>
  <c r="I637" i="2" s="1"/>
  <c r="B638" i="2"/>
  <c r="H638" i="2" s="1"/>
  <c r="I638" i="2"/>
  <c r="B639" i="2"/>
  <c r="H639" i="2" s="1"/>
  <c r="I639" i="2" s="1"/>
  <c r="B640" i="2"/>
  <c r="H640" i="2" s="1"/>
  <c r="I640" i="2" s="1"/>
  <c r="B641" i="2"/>
  <c r="H641" i="2"/>
  <c r="I641" i="2" s="1"/>
  <c r="B642" i="2"/>
  <c r="H642" i="2" s="1"/>
  <c r="I642" i="2" s="1"/>
  <c r="B643" i="2"/>
  <c r="H643" i="2"/>
  <c r="I643" i="2" s="1"/>
  <c r="B644" i="2"/>
  <c r="H644" i="2" s="1"/>
  <c r="I644" i="2" s="1"/>
  <c r="B645" i="2"/>
  <c r="H645" i="2" s="1"/>
  <c r="I645" i="2" s="1"/>
  <c r="B646" i="2"/>
  <c r="H646" i="2" s="1"/>
  <c r="I646" i="2" s="1"/>
  <c r="B647" i="2"/>
  <c r="H647" i="2"/>
  <c r="I647" i="2" s="1"/>
  <c r="B648" i="2"/>
  <c r="H648" i="2" s="1"/>
  <c r="I648" i="2"/>
  <c r="B649" i="2"/>
  <c r="H649" i="2"/>
  <c r="I649" i="2"/>
  <c r="B650" i="2"/>
  <c r="H650" i="2"/>
  <c r="I650" i="2" s="1"/>
  <c r="B651" i="2"/>
  <c r="H651" i="2" s="1"/>
  <c r="I651" i="2"/>
  <c r="B652" i="2"/>
  <c r="H652" i="2" s="1"/>
  <c r="I652" i="2" s="1"/>
  <c r="B653" i="2"/>
  <c r="H653" i="2" s="1"/>
  <c r="I653" i="2" s="1"/>
  <c r="B654" i="2"/>
  <c r="H654" i="2"/>
  <c r="I654" i="2" s="1"/>
  <c r="B655" i="2"/>
  <c r="H655" i="2"/>
  <c r="I655" i="2" s="1"/>
  <c r="B656" i="2"/>
  <c r="H656" i="2"/>
  <c r="I656" i="2" s="1"/>
  <c r="B657" i="2"/>
  <c r="H657" i="2"/>
  <c r="I657" i="2" s="1"/>
  <c r="B658" i="2"/>
  <c r="H658" i="2" s="1"/>
  <c r="I658" i="2" s="1"/>
  <c r="B659" i="2"/>
  <c r="H659" i="2"/>
  <c r="I659" i="2"/>
  <c r="B660" i="2"/>
  <c r="H660" i="2" s="1"/>
  <c r="I660" i="2" s="1"/>
  <c r="B661" i="2"/>
  <c r="H661" i="2" s="1"/>
  <c r="I661" i="2" s="1"/>
  <c r="B662" i="2"/>
  <c r="H662" i="2" s="1"/>
  <c r="I662" i="2" s="1"/>
  <c r="B663" i="2"/>
  <c r="H663" i="2" s="1"/>
  <c r="I663" i="2" s="1"/>
  <c r="B664" i="2"/>
  <c r="H664" i="2"/>
  <c r="I664" i="2" s="1"/>
  <c r="B665" i="2"/>
  <c r="H665" i="2"/>
  <c r="I665" i="2"/>
  <c r="B666" i="2"/>
  <c r="H666" i="2" s="1"/>
  <c r="I666" i="2"/>
  <c r="B667" i="2"/>
  <c r="H667" i="2" s="1"/>
  <c r="I667" i="2"/>
  <c r="B668" i="2"/>
  <c r="H668" i="2"/>
  <c r="I668" i="2" s="1"/>
  <c r="B669" i="2"/>
  <c r="H669" i="2"/>
  <c r="I669" i="2" s="1"/>
  <c r="B670" i="2"/>
  <c r="H670" i="2"/>
  <c r="I670" i="2"/>
  <c r="B671" i="2"/>
  <c r="H671" i="2" s="1"/>
  <c r="I671" i="2" s="1"/>
  <c r="B672" i="2"/>
  <c r="H672" i="2" s="1"/>
  <c r="I672" i="2" s="1"/>
  <c r="B673" i="2"/>
  <c r="H673" i="2" s="1"/>
  <c r="I673" i="2" s="1"/>
  <c r="B674" i="2"/>
  <c r="H674" i="2" s="1"/>
  <c r="I674" i="2" s="1"/>
  <c r="B675" i="2"/>
  <c r="H675" i="2" s="1"/>
  <c r="I675" i="2" s="1"/>
  <c r="B676" i="2"/>
  <c r="H676" i="2"/>
  <c r="I676" i="2"/>
  <c r="B677" i="2"/>
  <c r="H677" i="2"/>
  <c r="I677" i="2"/>
  <c r="B678" i="2"/>
  <c r="H678" i="2" s="1"/>
  <c r="I678" i="2" s="1"/>
  <c r="B679" i="2"/>
  <c r="H679" i="2" s="1"/>
  <c r="I679" i="2" s="1"/>
  <c r="B680" i="2"/>
  <c r="H680" i="2"/>
  <c r="I680" i="2" s="1"/>
  <c r="B681" i="2"/>
  <c r="H681" i="2"/>
  <c r="I681" i="2" s="1"/>
  <c r="B682" i="2"/>
  <c r="H682" i="2" s="1"/>
  <c r="I682" i="2" s="1"/>
  <c r="B683" i="2"/>
  <c r="H683" i="2"/>
  <c r="I683" i="2"/>
  <c r="B684" i="2"/>
  <c r="H684" i="2" s="1"/>
  <c r="I684" i="2" s="1"/>
  <c r="B685" i="2"/>
  <c r="H685" i="2" s="1"/>
  <c r="I685" i="2" s="1"/>
  <c r="B686" i="2"/>
  <c r="H686" i="2" s="1"/>
  <c r="I686" i="2" s="1"/>
  <c r="B687" i="2"/>
  <c r="H687" i="2"/>
  <c r="I687" i="2" s="1"/>
  <c r="B688" i="2"/>
  <c r="H688" i="2"/>
  <c r="I688" i="2"/>
  <c r="B689" i="2"/>
  <c r="H689" i="2"/>
  <c r="I689" i="2" s="1"/>
  <c r="B690" i="2"/>
  <c r="H690" i="2" s="1"/>
  <c r="I690" i="2"/>
  <c r="B691" i="2"/>
  <c r="H691" i="2" s="1"/>
  <c r="I691" i="2" s="1"/>
  <c r="B692" i="2"/>
  <c r="H692" i="2"/>
  <c r="I692" i="2" s="1"/>
  <c r="B693" i="2"/>
  <c r="H693" i="2"/>
  <c r="I693" i="2" s="1"/>
  <c r="B694" i="2"/>
  <c r="H694" i="2"/>
  <c r="I694" i="2"/>
  <c r="B695" i="2"/>
  <c r="H695" i="2" s="1"/>
  <c r="I695" i="2"/>
  <c r="B696" i="2"/>
  <c r="H696" i="2" s="1"/>
  <c r="I696" i="2" s="1"/>
  <c r="B697" i="2"/>
  <c r="H697" i="2" s="1"/>
  <c r="I697" i="2" s="1"/>
  <c r="B698" i="2"/>
  <c r="H698" i="2" s="1"/>
  <c r="I698" i="2" s="1"/>
  <c r="B699" i="2"/>
  <c r="H699" i="2"/>
  <c r="I699" i="2" s="1"/>
  <c r="B700" i="2"/>
  <c r="H700" i="2"/>
  <c r="I700" i="2" s="1"/>
  <c r="B701" i="2"/>
  <c r="H701" i="2"/>
  <c r="I701" i="2"/>
  <c r="B702" i="2"/>
  <c r="H702" i="2" s="1"/>
  <c r="I702" i="2" s="1"/>
  <c r="B703" i="2"/>
  <c r="H703" i="2" s="1"/>
  <c r="I703" i="2" s="1"/>
  <c r="B704" i="2"/>
  <c r="H704" i="2"/>
  <c r="I704" i="2" s="1"/>
  <c r="B705" i="2"/>
  <c r="H705" i="2"/>
  <c r="I705" i="2" s="1"/>
  <c r="B706" i="2"/>
  <c r="H706" i="2" s="1"/>
  <c r="I706" i="2"/>
  <c r="B707" i="2"/>
  <c r="H707" i="2"/>
  <c r="I707" i="2"/>
  <c r="B708" i="2"/>
  <c r="H708" i="2" s="1"/>
  <c r="I708" i="2" s="1"/>
  <c r="B709" i="2"/>
  <c r="H709" i="2" s="1"/>
  <c r="I709" i="2" s="1"/>
  <c r="B710" i="2"/>
  <c r="H710" i="2"/>
  <c r="I710" i="2" s="1"/>
  <c r="B711" i="2"/>
  <c r="H711" i="2" s="1"/>
  <c r="I711" i="2" s="1"/>
  <c r="B712" i="2"/>
  <c r="H712" i="2"/>
  <c r="I712" i="2"/>
  <c r="B713" i="2"/>
  <c r="H713" i="2"/>
  <c r="I713" i="2"/>
  <c r="B714" i="2"/>
  <c r="H714" i="2" s="1"/>
  <c r="I714" i="2"/>
  <c r="B715" i="2"/>
  <c r="H715" i="2" s="1"/>
  <c r="I715" i="2" s="1"/>
  <c r="B716" i="2"/>
  <c r="H716" i="2"/>
  <c r="I716" i="2" s="1"/>
  <c r="B717" i="2"/>
  <c r="H717" i="2"/>
  <c r="I717" i="2" s="1"/>
  <c r="B718" i="2"/>
  <c r="H718" i="2"/>
  <c r="I718" i="2"/>
  <c r="B719" i="2"/>
  <c r="H719" i="2" s="1"/>
  <c r="I719" i="2" s="1"/>
  <c r="B720" i="2"/>
  <c r="H720" i="2" s="1"/>
  <c r="I720" i="2" s="1"/>
  <c r="B721" i="2"/>
  <c r="H721" i="2" s="1"/>
  <c r="I721" i="2" s="1"/>
  <c r="B722" i="2"/>
  <c r="H722" i="2" s="1"/>
  <c r="I722" i="2" s="1"/>
  <c r="B723" i="2"/>
  <c r="H723" i="2"/>
  <c r="I723" i="2" s="1"/>
  <c r="B724" i="2"/>
  <c r="H724" i="2"/>
  <c r="I724" i="2"/>
  <c r="B725" i="2"/>
  <c r="H725" i="2"/>
  <c r="I725" i="2" s="1"/>
  <c r="B726" i="2"/>
  <c r="H726" i="2" s="1"/>
  <c r="I726" i="2"/>
  <c r="B727" i="2"/>
  <c r="H727" i="2" s="1"/>
  <c r="I727" i="2" s="1"/>
  <c r="B728" i="2"/>
  <c r="H728" i="2"/>
  <c r="I728" i="2" s="1"/>
  <c r="B729" i="2"/>
  <c r="H729" i="2"/>
  <c r="I729" i="2" s="1"/>
  <c r="B730" i="2"/>
  <c r="H730" i="2" s="1"/>
  <c r="I730" i="2"/>
  <c r="B731" i="2"/>
  <c r="H731" i="2"/>
  <c r="I731" i="2"/>
  <c r="B732" i="2"/>
  <c r="H732" i="2" s="1"/>
  <c r="I732" i="2" s="1"/>
  <c r="B733" i="2"/>
  <c r="H733" i="2" s="1"/>
  <c r="I733" i="2" s="1"/>
  <c r="B734" i="2"/>
  <c r="H734" i="2" s="1"/>
  <c r="I734" i="2" s="1"/>
  <c r="B735" i="2"/>
  <c r="H735" i="2"/>
  <c r="I735" i="2" s="1"/>
  <c r="B736" i="2"/>
  <c r="H736" i="2"/>
  <c r="I736" i="2" s="1"/>
  <c r="B737" i="2"/>
  <c r="H737" i="2"/>
  <c r="I737" i="2"/>
  <c r="B738" i="2"/>
  <c r="H738" i="2" s="1"/>
  <c r="I738" i="2" s="1"/>
  <c r="B739" i="2"/>
  <c r="H739" i="2" s="1"/>
  <c r="I739" i="2" s="1"/>
  <c r="B740" i="2"/>
  <c r="H740" i="2" s="1"/>
  <c r="I740" i="2" s="1"/>
  <c r="B741" i="2"/>
  <c r="H741" i="2" s="1"/>
  <c r="I741" i="2"/>
  <c r="B742" i="2"/>
  <c r="H742" i="2" s="1"/>
  <c r="I742" i="2" s="1"/>
  <c r="B743" i="2"/>
  <c r="H743" i="2" s="1"/>
  <c r="I743" i="2" s="1"/>
  <c r="B744" i="2"/>
  <c r="H744" i="2" s="1"/>
  <c r="I744" i="2" s="1"/>
  <c r="B745" i="2"/>
  <c r="H745" i="2" s="1"/>
  <c r="I745" i="2" s="1"/>
  <c r="B746" i="2"/>
  <c r="H746" i="2" s="1"/>
  <c r="I746" i="2" s="1"/>
  <c r="B747" i="2"/>
  <c r="H747" i="2" s="1"/>
  <c r="I747" i="2"/>
  <c r="B748" i="2"/>
  <c r="H748" i="2" s="1"/>
  <c r="I748" i="2" s="1"/>
  <c r="B749" i="2"/>
  <c r="H749" i="2" s="1"/>
  <c r="I749" i="2" s="1"/>
  <c r="B750" i="2"/>
  <c r="H750" i="2" s="1"/>
  <c r="I750" i="2" s="1"/>
  <c r="B751" i="2"/>
  <c r="H751" i="2" s="1"/>
  <c r="I751" i="2" s="1"/>
  <c r="B752" i="2"/>
  <c r="H752" i="2" s="1"/>
  <c r="I752" i="2" s="1"/>
  <c r="B753" i="2"/>
  <c r="H753" i="2" s="1"/>
  <c r="I753" i="2"/>
  <c r="B754" i="2"/>
  <c r="H754" i="2" s="1"/>
  <c r="I754" i="2" s="1"/>
  <c r="B755" i="2"/>
  <c r="H755" i="2" s="1"/>
  <c r="I755" i="2" s="1"/>
  <c r="B756" i="2"/>
  <c r="H756" i="2" s="1"/>
  <c r="I756" i="2" s="1"/>
  <c r="B757" i="2"/>
  <c r="H757" i="2" s="1"/>
  <c r="I757" i="2" s="1"/>
  <c r="B758" i="2"/>
  <c r="H758" i="2" s="1"/>
  <c r="I758" i="2" s="1"/>
  <c r="B759" i="2"/>
  <c r="H759" i="2"/>
  <c r="I759" i="2" s="1"/>
  <c r="B760" i="2"/>
  <c r="H760" i="2" s="1"/>
  <c r="I760" i="2" s="1"/>
  <c r="B761" i="2"/>
  <c r="H761" i="2"/>
  <c r="I761" i="2" s="1"/>
  <c r="B762" i="2"/>
  <c r="H762" i="2" s="1"/>
  <c r="I762" i="2"/>
  <c r="B763" i="2"/>
  <c r="H763" i="2"/>
  <c r="I763" i="2" s="1"/>
  <c r="B764" i="2"/>
  <c r="H764" i="2" s="1"/>
  <c r="I764" i="2"/>
  <c r="B765" i="2"/>
  <c r="H765" i="2" s="1"/>
  <c r="I765" i="2" s="1"/>
  <c r="B766" i="2"/>
  <c r="H766" i="2" s="1"/>
  <c r="I766" i="2"/>
  <c r="B767" i="2"/>
  <c r="H767" i="2" s="1"/>
  <c r="I767" i="2"/>
  <c r="B768" i="2"/>
  <c r="H768" i="2" s="1"/>
  <c r="I768" i="2" s="1"/>
  <c r="B769" i="2"/>
  <c r="H769" i="2"/>
  <c r="I769" i="2" s="1"/>
  <c r="B770" i="2"/>
  <c r="H770" i="2" s="1"/>
  <c r="I770" i="2" s="1"/>
  <c r="B771" i="2"/>
  <c r="H771" i="2"/>
  <c r="I771" i="2" s="1"/>
  <c r="B772" i="2"/>
  <c r="H772" i="2" s="1"/>
  <c r="I772" i="2"/>
  <c r="B773" i="2"/>
  <c r="H773" i="2"/>
  <c r="I773" i="2"/>
  <c r="B774" i="2"/>
  <c r="H774" i="2" s="1"/>
  <c r="I774" i="2"/>
  <c r="B775" i="2"/>
  <c r="H775" i="2" s="1"/>
  <c r="I775" i="2" s="1"/>
  <c r="B776" i="2"/>
  <c r="H776" i="2" s="1"/>
  <c r="I776" i="2" s="1"/>
  <c r="B777" i="2"/>
  <c r="H777" i="2" s="1"/>
  <c r="I777" i="2" s="1"/>
  <c r="B778" i="2"/>
  <c r="H778" i="2" s="1"/>
  <c r="I778" i="2"/>
  <c r="B779" i="2"/>
  <c r="H779" i="2"/>
  <c r="I779" i="2"/>
  <c r="B780" i="2"/>
  <c r="H780" i="2" s="1"/>
  <c r="I780" i="2"/>
  <c r="B781" i="2"/>
  <c r="H781" i="2"/>
  <c r="I781" i="2"/>
  <c r="B782" i="2"/>
  <c r="H782" i="2" s="1"/>
  <c r="I782" i="2" s="1"/>
  <c r="B783" i="2"/>
  <c r="H783" i="2" s="1"/>
  <c r="I783" i="2" s="1"/>
  <c r="B784" i="2"/>
  <c r="H784" i="2" s="1"/>
  <c r="I784" i="2" s="1"/>
  <c r="B785" i="2"/>
  <c r="H785" i="2" s="1"/>
  <c r="I785" i="2" s="1"/>
  <c r="B786" i="2"/>
  <c r="H786" i="2" s="1"/>
  <c r="I786" i="2"/>
  <c r="B787" i="2"/>
  <c r="H787" i="2"/>
  <c r="I787" i="2" s="1"/>
  <c r="B788" i="2"/>
  <c r="H788" i="2" s="1"/>
  <c r="I788" i="2" s="1"/>
  <c r="B789" i="2"/>
  <c r="H789" i="2" s="1"/>
  <c r="I789" i="2" s="1"/>
  <c r="B790" i="2"/>
  <c r="H790" i="2" s="1"/>
  <c r="I790" i="2" s="1"/>
  <c r="B791" i="2"/>
  <c r="H791" i="2" s="1"/>
  <c r="I791" i="2" s="1"/>
  <c r="B792" i="2"/>
  <c r="H792" i="2" s="1"/>
  <c r="I792" i="2" s="1"/>
  <c r="B793" i="2"/>
  <c r="H793" i="2"/>
  <c r="I793" i="2"/>
  <c r="B794" i="2"/>
  <c r="H794" i="2" s="1"/>
  <c r="I794" i="2" s="1"/>
  <c r="B795" i="2"/>
  <c r="H795" i="2" s="1"/>
  <c r="I795" i="2" s="1"/>
  <c r="B796" i="2"/>
  <c r="H796" i="2" s="1"/>
  <c r="I796" i="2"/>
  <c r="B797" i="2"/>
  <c r="H797" i="2"/>
  <c r="I797" i="2" s="1"/>
  <c r="B798" i="2"/>
  <c r="H798" i="2" s="1"/>
  <c r="I798" i="2"/>
  <c r="B799" i="2"/>
  <c r="H799" i="2" s="1"/>
  <c r="I799" i="2" s="1"/>
  <c r="B800" i="2"/>
  <c r="H800" i="2" s="1"/>
  <c r="I800" i="2" s="1"/>
  <c r="B801" i="2"/>
  <c r="H801" i="2" s="1"/>
  <c r="I801" i="2" s="1"/>
  <c r="B802" i="2"/>
  <c r="H802" i="2" s="1"/>
  <c r="I802" i="2"/>
  <c r="B803" i="2"/>
  <c r="H803" i="2"/>
  <c r="I803" i="2"/>
  <c r="B804" i="2"/>
  <c r="H804" i="2" s="1"/>
  <c r="I804" i="2" s="1"/>
  <c r="B805" i="2"/>
  <c r="H805" i="2"/>
  <c r="I805" i="2" s="1"/>
  <c r="B806" i="2"/>
  <c r="H806" i="2" s="1"/>
  <c r="I806" i="2" s="1"/>
  <c r="B807" i="2"/>
  <c r="H807" i="2" s="1"/>
  <c r="I807" i="2" s="1"/>
  <c r="B808" i="2"/>
  <c r="H808" i="2" s="1"/>
  <c r="I808" i="2" s="1"/>
  <c r="B809" i="2"/>
  <c r="H809" i="2" s="1"/>
  <c r="I809" i="2" s="1"/>
  <c r="B810" i="2"/>
  <c r="H810" i="2" s="1"/>
  <c r="I810" i="2"/>
  <c r="B811" i="2"/>
  <c r="H811" i="2"/>
  <c r="I811" i="2" s="1"/>
  <c r="B812" i="2"/>
  <c r="H812" i="2" s="1"/>
  <c r="I812" i="2"/>
  <c r="B813" i="2"/>
  <c r="H813" i="2" s="1"/>
  <c r="I813" i="2" s="1"/>
  <c r="B814" i="2"/>
  <c r="H814" i="2" s="1"/>
  <c r="I814" i="2" s="1"/>
  <c r="B815" i="2"/>
  <c r="H815" i="2" s="1"/>
  <c r="I815" i="2"/>
  <c r="B816" i="2"/>
  <c r="H816" i="2" s="1"/>
  <c r="I816" i="2" s="1"/>
  <c r="B817" i="2"/>
  <c r="H817" i="2"/>
  <c r="I817" i="2" s="1"/>
  <c r="B818" i="2"/>
  <c r="H818" i="2" s="1"/>
  <c r="I818" i="2" s="1"/>
  <c r="B819" i="2"/>
  <c r="H819" i="2" s="1"/>
  <c r="I819" i="2" s="1"/>
  <c r="B820" i="2"/>
  <c r="H820" i="2" s="1"/>
  <c r="I820" i="2"/>
  <c r="B821" i="2"/>
  <c r="H821" i="2" s="1"/>
  <c r="I821" i="2" s="1"/>
  <c r="B822" i="2"/>
  <c r="H822" i="2" s="1"/>
  <c r="I822" i="2"/>
  <c r="B823" i="2"/>
  <c r="H823" i="2" s="1"/>
  <c r="I823" i="2" s="1"/>
  <c r="B824" i="2"/>
  <c r="H824" i="2" s="1"/>
  <c r="I824" i="2"/>
  <c r="B825" i="2"/>
  <c r="H825" i="2" s="1"/>
  <c r="I825" i="2" s="1"/>
  <c r="B826" i="2"/>
  <c r="H826" i="2" s="1"/>
  <c r="I826" i="2" s="1"/>
  <c r="B827" i="2"/>
  <c r="H827" i="2"/>
  <c r="I827" i="2"/>
  <c r="B828" i="2"/>
  <c r="H828" i="2" s="1"/>
  <c r="I828" i="2" s="1"/>
  <c r="B829" i="2"/>
  <c r="H829" i="2"/>
  <c r="I829" i="2"/>
  <c r="B830" i="2"/>
  <c r="H830" i="2" s="1"/>
  <c r="I830" i="2" s="1"/>
  <c r="B831" i="2"/>
  <c r="H831" i="2"/>
  <c r="I831" i="2" s="1"/>
  <c r="B832" i="2"/>
  <c r="H832" i="2" s="1"/>
  <c r="I832" i="2" s="1"/>
  <c r="B833" i="2"/>
  <c r="H833" i="2"/>
  <c r="I833" i="2" s="1"/>
  <c r="B834" i="2"/>
  <c r="H834" i="2" s="1"/>
  <c r="I834" i="2"/>
  <c r="B835" i="2"/>
  <c r="H835" i="2" s="1"/>
  <c r="I835" i="2" s="1"/>
  <c r="B836" i="2"/>
  <c r="H836" i="2" s="1"/>
  <c r="I836" i="2" s="1"/>
  <c r="B837" i="2"/>
  <c r="H837" i="2" s="1"/>
  <c r="I837" i="2" s="1"/>
  <c r="B838" i="2"/>
  <c r="H838" i="2" s="1"/>
  <c r="I838" i="2" s="1"/>
  <c r="B839" i="2"/>
  <c r="H839" i="2"/>
  <c r="I839" i="2"/>
  <c r="B840" i="2"/>
  <c r="H840" i="2" s="1"/>
  <c r="I840" i="2"/>
  <c r="B841" i="2"/>
  <c r="H841" i="2"/>
  <c r="I841" i="2" s="1"/>
  <c r="B842" i="2"/>
  <c r="H842" i="2" s="1"/>
  <c r="I842" i="2" s="1"/>
  <c r="B843" i="2"/>
  <c r="H843" i="2" s="1"/>
  <c r="I843" i="2" s="1"/>
  <c r="B844" i="2"/>
  <c r="H844" i="2" s="1"/>
  <c r="I844" i="2" s="1"/>
  <c r="B845" i="2"/>
  <c r="H845" i="2"/>
  <c r="I845" i="2"/>
  <c r="B846" i="2"/>
  <c r="H846" i="2" s="1"/>
  <c r="I846" i="2"/>
  <c r="B847" i="2"/>
  <c r="H847" i="2"/>
  <c r="I847" i="2" s="1"/>
  <c r="B848" i="2"/>
  <c r="H848" i="2" s="1"/>
  <c r="I848" i="2" s="1"/>
  <c r="B849" i="2"/>
  <c r="H849" i="2"/>
  <c r="I849" i="2"/>
  <c r="B850" i="2"/>
  <c r="H850" i="2" s="1"/>
  <c r="I850" i="2" s="1"/>
  <c r="B851" i="2"/>
  <c r="H851" i="2" s="1"/>
  <c r="I851" i="2" s="1"/>
  <c r="B852" i="2"/>
  <c r="H852" i="2" s="1"/>
  <c r="I852" i="2" s="1"/>
  <c r="B853" i="2"/>
  <c r="H853" i="2" s="1"/>
  <c r="I853" i="2" s="1"/>
  <c r="B854" i="2"/>
  <c r="H854" i="2" s="1"/>
  <c r="I854" i="2" s="1"/>
  <c r="B855" i="2"/>
  <c r="H855" i="2" s="1"/>
  <c r="I855" i="2" s="1"/>
  <c r="B856" i="2"/>
  <c r="H856" i="2" s="1"/>
  <c r="I856" i="2"/>
  <c r="B857" i="2"/>
  <c r="H857" i="2"/>
  <c r="I857" i="2"/>
  <c r="B858" i="2"/>
  <c r="H858" i="2" s="1"/>
  <c r="I858" i="2" s="1"/>
  <c r="B859" i="2"/>
  <c r="H859" i="2"/>
  <c r="I859" i="2" s="1"/>
  <c r="B860" i="2"/>
  <c r="H860" i="2" s="1"/>
  <c r="I860" i="2"/>
  <c r="B861" i="2"/>
  <c r="H861" i="2" s="1"/>
  <c r="I861" i="2"/>
  <c r="B862" i="2"/>
  <c r="H862" i="2" s="1"/>
  <c r="I862" i="2" s="1"/>
  <c r="B863" i="2"/>
  <c r="H863" i="2"/>
  <c r="I863" i="2" s="1"/>
  <c r="B864" i="2"/>
  <c r="H864" i="2" s="1"/>
  <c r="I864" i="2"/>
  <c r="B865" i="2"/>
  <c r="H865" i="2"/>
  <c r="I865" i="2"/>
  <c r="B866" i="2"/>
  <c r="H866" i="2" s="1"/>
  <c r="I866" i="2" s="1"/>
  <c r="B867" i="2"/>
  <c r="H867" i="2" s="1"/>
  <c r="I867" i="2" s="1"/>
  <c r="B868" i="2"/>
  <c r="H868" i="2" s="1"/>
  <c r="I868" i="2" s="1"/>
  <c r="B869" i="2"/>
  <c r="H869" i="2" s="1"/>
  <c r="I869" i="2" s="1"/>
  <c r="B870" i="2"/>
  <c r="H870" i="2" s="1"/>
  <c r="I870" i="2" s="1"/>
  <c r="B871" i="2"/>
  <c r="H871" i="2" s="1"/>
  <c r="I871" i="2"/>
  <c r="B872" i="2"/>
  <c r="H872" i="2" s="1"/>
  <c r="I872" i="2"/>
  <c r="B873" i="2"/>
  <c r="H873" i="2"/>
  <c r="I873" i="2"/>
  <c r="B874" i="2"/>
  <c r="H874" i="2" s="1"/>
  <c r="I874" i="2" s="1"/>
  <c r="B875" i="2"/>
  <c r="H875" i="2"/>
  <c r="I875" i="2" s="1"/>
  <c r="B876" i="2"/>
  <c r="H876" i="2"/>
  <c r="I876" i="2" s="1"/>
  <c r="B877" i="2"/>
  <c r="H877" i="2"/>
  <c r="I877" i="2"/>
  <c r="B878" i="2"/>
  <c r="H878" i="2"/>
  <c r="I878" i="2"/>
  <c r="B879" i="2"/>
  <c r="H879" i="2" s="1"/>
  <c r="I879" i="2" s="1"/>
  <c r="B880" i="2"/>
  <c r="H880" i="2" s="1"/>
  <c r="I880" i="2" s="1"/>
  <c r="B881" i="2"/>
  <c r="H881" i="2" s="1"/>
  <c r="I881" i="2" s="1"/>
  <c r="B882" i="2"/>
  <c r="H882" i="2" s="1"/>
  <c r="I882" i="2" s="1"/>
  <c r="B883" i="2"/>
  <c r="H883" i="2"/>
  <c r="I883" i="2" s="1"/>
  <c r="B884" i="2"/>
  <c r="H884" i="2"/>
  <c r="I884" i="2"/>
  <c r="B885" i="2"/>
  <c r="H885" i="2"/>
  <c r="I885" i="2"/>
  <c r="B886" i="2"/>
  <c r="H886" i="2" s="1"/>
  <c r="I886" i="2" s="1"/>
  <c r="B887" i="2"/>
  <c r="H887" i="2" s="1"/>
  <c r="I887" i="2" s="1"/>
  <c r="B888" i="2"/>
  <c r="H888" i="2" s="1"/>
  <c r="I888" i="2" s="1"/>
  <c r="B889" i="2"/>
  <c r="H889" i="2" s="1"/>
  <c r="I889" i="2" s="1"/>
  <c r="B890" i="2"/>
  <c r="H890" i="2" s="1"/>
  <c r="I890" i="2" s="1"/>
  <c r="B891" i="2"/>
  <c r="H891" i="2"/>
  <c r="I891" i="2" s="1"/>
  <c r="B892" i="2"/>
  <c r="H892" i="2"/>
  <c r="I892" i="2" s="1"/>
  <c r="B893" i="2"/>
  <c r="H893" i="2"/>
  <c r="I893" i="2"/>
  <c r="B894" i="2"/>
  <c r="H894" i="2" s="1"/>
  <c r="I894" i="2" s="1"/>
  <c r="B895" i="2"/>
  <c r="H895" i="2"/>
  <c r="I895" i="2"/>
  <c r="B896" i="2"/>
  <c r="H896" i="2"/>
  <c r="I896" i="2" s="1"/>
  <c r="B897" i="2"/>
  <c r="H897" i="2" s="1"/>
  <c r="I897" i="2"/>
  <c r="B898" i="2"/>
  <c r="H898" i="2"/>
  <c r="I898" i="2" s="1"/>
  <c r="B899" i="2"/>
  <c r="H899" i="2" s="1"/>
  <c r="I899" i="2"/>
  <c r="B900" i="2"/>
  <c r="H900" i="2"/>
  <c r="I900" i="2" s="1"/>
  <c r="B901" i="2"/>
  <c r="H901" i="2" s="1"/>
  <c r="I901" i="2" s="1"/>
  <c r="B902" i="2"/>
  <c r="H902" i="2"/>
  <c r="I902" i="2" s="1"/>
  <c r="B903" i="2"/>
  <c r="H903" i="2" s="1"/>
  <c r="I903" i="2"/>
  <c r="B904" i="2"/>
  <c r="H904" i="2"/>
  <c r="I904" i="2" s="1"/>
  <c r="B905" i="2"/>
  <c r="H905" i="2" s="1"/>
  <c r="I905" i="2"/>
  <c r="B906" i="2"/>
  <c r="H906" i="2"/>
  <c r="I906" i="2" s="1"/>
  <c r="B907" i="2"/>
  <c r="H907" i="2" s="1"/>
  <c r="I907" i="2"/>
  <c r="B908" i="2"/>
  <c r="H908" i="2"/>
  <c r="I908" i="2" s="1"/>
  <c r="B909" i="2"/>
  <c r="H909" i="2" s="1"/>
  <c r="I909" i="2"/>
  <c r="B910" i="2"/>
  <c r="H910" i="2"/>
  <c r="I910" i="2" s="1"/>
  <c r="B911" i="2"/>
  <c r="H911" i="2" s="1"/>
  <c r="I911" i="2"/>
  <c r="B912" i="2"/>
  <c r="H912" i="2"/>
  <c r="I912" i="2" s="1"/>
  <c r="B913" i="2"/>
  <c r="H913" i="2" s="1"/>
  <c r="I913" i="2"/>
  <c r="B914" i="2"/>
  <c r="H914" i="2"/>
  <c r="I914" i="2"/>
  <c r="B915" i="2"/>
  <c r="H915" i="2" s="1"/>
  <c r="I915" i="2"/>
  <c r="B916" i="2"/>
  <c r="H916" i="2"/>
  <c r="I916" i="2" s="1"/>
  <c r="B917" i="2"/>
  <c r="H917" i="2" s="1"/>
  <c r="I917" i="2"/>
  <c r="B918" i="2"/>
  <c r="H918" i="2"/>
  <c r="I918" i="2" s="1"/>
  <c r="B919" i="2"/>
  <c r="H919" i="2" s="1"/>
  <c r="I919" i="2" s="1"/>
  <c r="B920" i="2"/>
  <c r="H920" i="2"/>
  <c r="I920" i="2"/>
  <c r="B921" i="2"/>
  <c r="H921" i="2" s="1"/>
  <c r="I921" i="2"/>
  <c r="B922" i="2"/>
  <c r="H922" i="2"/>
  <c r="I922" i="2" s="1"/>
  <c r="B923" i="2"/>
  <c r="H923" i="2" s="1"/>
  <c r="I923" i="2"/>
  <c r="B924" i="2"/>
  <c r="H924" i="2"/>
  <c r="I924" i="2" s="1"/>
  <c r="B925" i="2"/>
  <c r="H925" i="2" s="1"/>
  <c r="I925" i="2"/>
  <c r="B926" i="2"/>
  <c r="H926" i="2"/>
  <c r="I926" i="2" s="1"/>
  <c r="B927" i="2"/>
  <c r="H927" i="2" s="1"/>
  <c r="I927" i="2"/>
  <c r="B928" i="2"/>
  <c r="H928" i="2"/>
  <c r="I928" i="2" s="1"/>
  <c r="B929" i="2"/>
  <c r="H929" i="2" s="1"/>
  <c r="I929" i="2"/>
  <c r="B930" i="2"/>
  <c r="H930" i="2"/>
  <c r="I930" i="2" s="1"/>
  <c r="B931" i="2"/>
  <c r="H931" i="2" s="1"/>
  <c r="I931" i="2"/>
  <c r="B932" i="2"/>
  <c r="H932" i="2"/>
  <c r="I932" i="2"/>
  <c r="B933" i="2"/>
  <c r="H933" i="2" s="1"/>
  <c r="I933" i="2"/>
  <c r="B934" i="2"/>
  <c r="H934" i="2"/>
  <c r="I934" i="2" s="1"/>
  <c r="B935" i="2"/>
  <c r="H935" i="2" s="1"/>
  <c r="I935" i="2"/>
  <c r="B936" i="2"/>
  <c r="H936" i="2"/>
  <c r="I936" i="2" s="1"/>
  <c r="B937" i="2"/>
  <c r="H937" i="2" s="1"/>
  <c r="I937" i="2"/>
  <c r="B938" i="2"/>
  <c r="H938" i="2"/>
  <c r="I938" i="2"/>
  <c r="B939" i="2"/>
  <c r="H939" i="2" s="1"/>
  <c r="I939" i="2"/>
  <c r="B940" i="2"/>
  <c r="H940" i="2"/>
  <c r="I940" i="2" s="1"/>
  <c r="B941" i="2"/>
  <c r="H941" i="2" s="1"/>
  <c r="I941" i="2"/>
  <c r="B942" i="2"/>
  <c r="H942" i="2"/>
  <c r="I942" i="2"/>
  <c r="B943" i="2"/>
  <c r="H943" i="2" s="1"/>
  <c r="I943" i="2" s="1"/>
  <c r="B944" i="2"/>
  <c r="H944" i="2"/>
  <c r="I944" i="2" s="1"/>
  <c r="B945" i="2"/>
  <c r="H945" i="2" s="1"/>
  <c r="I945" i="2"/>
  <c r="B946" i="2"/>
  <c r="H946" i="2"/>
  <c r="I946" i="2"/>
  <c r="B947" i="2"/>
  <c r="H947" i="2" s="1"/>
  <c r="I947" i="2" s="1"/>
  <c r="B948" i="2"/>
  <c r="H948" i="2"/>
  <c r="I948" i="2" s="1"/>
  <c r="B949" i="2"/>
  <c r="H949" i="2" s="1"/>
  <c r="I949" i="2"/>
  <c r="B950" i="2"/>
  <c r="H950" i="2"/>
  <c r="I950" i="2" s="1"/>
  <c r="B951" i="2"/>
  <c r="H951" i="2" s="1"/>
  <c r="I951" i="2" s="1"/>
  <c r="B952" i="2"/>
  <c r="H952" i="2"/>
  <c r="I952" i="2"/>
  <c r="B953" i="2"/>
  <c r="H953" i="2" s="1"/>
  <c r="I953" i="2"/>
  <c r="B954" i="2"/>
  <c r="H954" i="2" s="1"/>
  <c r="I954" i="2"/>
  <c r="B955" i="2"/>
  <c r="H955" i="2" s="1"/>
  <c r="I955" i="2" s="1"/>
  <c r="B956" i="2"/>
  <c r="H956" i="2"/>
  <c r="I956" i="2" s="1"/>
  <c r="B957" i="2"/>
  <c r="H957" i="2" s="1"/>
  <c r="I957" i="2"/>
  <c r="B958" i="2"/>
  <c r="H958" i="2" s="1"/>
  <c r="I958" i="2" s="1"/>
  <c r="B959" i="2"/>
  <c r="H959" i="2" s="1"/>
  <c r="I959" i="2" s="1"/>
  <c r="B960" i="2"/>
  <c r="H960" i="2"/>
  <c r="I960" i="2" s="1"/>
  <c r="B961" i="2"/>
  <c r="H961" i="2" s="1"/>
  <c r="I961" i="2" s="1"/>
  <c r="B962" i="2"/>
  <c r="H962" i="2"/>
  <c r="I962" i="2"/>
  <c r="B963" i="2"/>
  <c r="H963" i="2" s="1"/>
  <c r="I963" i="2" s="1"/>
  <c r="B964" i="2"/>
  <c r="H964" i="2"/>
  <c r="I964" i="2"/>
  <c r="B965" i="2"/>
  <c r="H965" i="2" s="1"/>
  <c r="I965" i="2"/>
  <c r="B966" i="2"/>
  <c r="H966" i="2" s="1"/>
  <c r="I966" i="2"/>
  <c r="B967" i="2"/>
  <c r="H967" i="2" s="1"/>
  <c r="I967" i="2" s="1"/>
  <c r="B968" i="2"/>
  <c r="H968" i="2"/>
  <c r="I968" i="2" s="1"/>
  <c r="B969" i="2"/>
  <c r="H969" i="2" s="1"/>
  <c r="I969" i="2"/>
  <c r="B970" i="2"/>
  <c r="H970" i="2" s="1"/>
  <c r="I970" i="2" s="1"/>
  <c r="B971" i="2"/>
  <c r="H971" i="2" s="1"/>
  <c r="I971" i="2" s="1"/>
  <c r="B972" i="2"/>
  <c r="H972" i="2"/>
  <c r="I972" i="2" s="1"/>
  <c r="B973" i="2"/>
  <c r="H973" i="2" s="1"/>
  <c r="I973" i="2"/>
  <c r="B974" i="2"/>
  <c r="H974" i="2"/>
  <c r="I974" i="2" s="1"/>
  <c r="B975" i="2"/>
  <c r="H975" i="2" s="1"/>
  <c r="I975" i="2" s="1"/>
  <c r="B976" i="2"/>
  <c r="H976" i="2"/>
  <c r="I976" i="2"/>
  <c r="B977" i="2"/>
  <c r="H977" i="2" s="1"/>
  <c r="I977" i="2"/>
  <c r="B978" i="2"/>
  <c r="H978" i="2" s="1"/>
  <c r="I978" i="2"/>
  <c r="B979" i="2"/>
  <c r="H979" i="2" s="1"/>
  <c r="I979" i="2" s="1"/>
  <c r="B980" i="2"/>
  <c r="H980" i="2"/>
  <c r="I980" i="2" s="1"/>
  <c r="B981" i="2"/>
  <c r="H981" i="2" s="1"/>
  <c r="I981" i="2"/>
  <c r="B982" i="2"/>
  <c r="H982" i="2" s="1"/>
  <c r="I982" i="2" s="1"/>
  <c r="B983" i="2"/>
  <c r="H983" i="2" s="1"/>
  <c r="I983" i="2" s="1"/>
  <c r="B984" i="2"/>
  <c r="H984" i="2" s="1"/>
  <c r="I984" i="2" s="1"/>
  <c r="B985" i="2"/>
  <c r="H985" i="2" s="1"/>
  <c r="I985" i="2"/>
  <c r="B986" i="2"/>
  <c r="H986" i="2"/>
  <c r="I986" i="2"/>
  <c r="B987" i="2"/>
  <c r="H987" i="2" s="1"/>
  <c r="I987" i="2" s="1"/>
  <c r="B988" i="2"/>
  <c r="H988" i="2"/>
  <c r="I988" i="2" s="1"/>
  <c r="B989" i="2"/>
  <c r="H989" i="2" s="1"/>
  <c r="I989" i="2"/>
  <c r="B990" i="2"/>
  <c r="H990" i="2" s="1"/>
  <c r="I990" i="2" s="1"/>
  <c r="B991" i="2"/>
  <c r="H991" i="2" s="1"/>
  <c r="I991" i="2" s="1"/>
  <c r="B992" i="2"/>
  <c r="H992" i="2"/>
  <c r="I992" i="2" s="1"/>
  <c r="B993" i="2"/>
  <c r="H993" i="2" s="1"/>
  <c r="I993" i="2"/>
  <c r="B994" i="2"/>
  <c r="H994" i="2" s="1"/>
  <c r="I994" i="2" s="1"/>
  <c r="B995" i="2"/>
  <c r="H995" i="2" s="1"/>
  <c r="I995" i="2" s="1"/>
  <c r="B996" i="2"/>
  <c r="H996" i="2"/>
  <c r="I996" i="2" s="1"/>
  <c r="B997" i="2"/>
  <c r="H997" i="2" s="1"/>
  <c r="I997" i="2"/>
  <c r="B998" i="2"/>
  <c r="H998" i="2" s="1"/>
  <c r="I998" i="2" s="1"/>
  <c r="B999" i="2"/>
  <c r="H999" i="2" s="1"/>
  <c r="I999" i="2"/>
  <c r="B1000" i="2"/>
  <c r="H1000" i="2"/>
  <c r="I1000" i="2"/>
  <c r="B1001" i="2"/>
  <c r="H1001" i="2" s="1"/>
  <c r="I1001" i="2"/>
  <c r="B1002" i="2"/>
  <c r="H1002" i="2" s="1"/>
  <c r="I1002" i="2" s="1"/>
  <c r="B1003" i="2"/>
  <c r="H1003" i="2" s="1"/>
  <c r="I1003" i="2" s="1"/>
  <c r="B1004" i="2"/>
  <c r="H1004" i="2"/>
  <c r="I1004" i="2" s="1"/>
  <c r="B1005" i="2"/>
  <c r="H1005" i="2" s="1"/>
  <c r="I1005" i="2"/>
  <c r="B1006" i="2"/>
  <c r="H1006" i="2" s="1"/>
  <c r="I1006" i="2" s="1"/>
  <c r="B1007" i="2"/>
  <c r="H1007" i="2" s="1"/>
  <c r="I1007" i="2" s="1"/>
  <c r="B1008" i="2"/>
  <c r="H1008" i="2"/>
  <c r="I1008" i="2" s="1"/>
  <c r="B1009" i="2"/>
  <c r="H1009" i="2" s="1"/>
  <c r="I1009" i="2"/>
  <c r="B1010" i="2"/>
  <c r="H1010" i="2" s="1"/>
  <c r="I1010" i="2" s="1"/>
  <c r="B1011" i="2"/>
  <c r="H1011" i="2" s="1"/>
  <c r="I1011" i="2"/>
  <c r="B1012" i="2"/>
  <c r="H1012" i="2"/>
  <c r="I1012" i="2"/>
  <c r="B1013" i="2"/>
  <c r="H1013" i="2" s="1"/>
  <c r="I1013" i="2"/>
  <c r="B1014" i="2"/>
  <c r="H1014" i="2" s="1"/>
  <c r="I1014" i="2"/>
  <c r="B1015" i="2"/>
  <c r="H1015" i="2" s="1"/>
  <c r="I1015" i="2" s="1"/>
  <c r="B1016" i="2"/>
  <c r="H1016" i="2"/>
  <c r="I1016" i="2" s="1"/>
  <c r="B1017" i="2"/>
  <c r="H1017" i="2" s="1"/>
  <c r="I1017" i="2"/>
  <c r="B1018" i="2"/>
  <c r="H1018" i="2" s="1"/>
  <c r="I1018" i="2" s="1"/>
  <c r="B1019" i="2"/>
  <c r="H1019" i="2" s="1"/>
  <c r="I1019" i="2" s="1"/>
  <c r="B1020" i="2"/>
  <c r="H1020" i="2" s="1"/>
  <c r="I1020" i="2" s="1"/>
  <c r="B1021" i="2"/>
  <c r="H1021" i="2" s="1"/>
  <c r="I1021" i="2"/>
  <c r="B1022" i="2"/>
  <c r="H1022" i="2" s="1"/>
  <c r="I1022" i="2" s="1"/>
  <c r="B1023" i="2"/>
  <c r="H1023" i="2" s="1"/>
  <c r="I1023" i="2"/>
  <c r="B1024" i="2"/>
  <c r="H1024" i="2"/>
  <c r="I1024" i="2"/>
  <c r="B1025" i="2"/>
  <c r="H1025" i="2" s="1"/>
  <c r="I1025" i="2"/>
  <c r="B1026" i="2"/>
  <c r="H1026" i="2" s="1"/>
  <c r="I1026" i="2"/>
  <c r="B1027" i="2"/>
  <c r="H1027" i="2" s="1"/>
  <c r="I1027" i="2" s="1"/>
  <c r="B1028" i="2"/>
  <c r="H1028" i="2"/>
  <c r="I1028" i="2" s="1"/>
  <c r="B1029" i="2"/>
  <c r="H1029" i="2" s="1"/>
  <c r="I1029" i="2"/>
  <c r="B1030" i="2"/>
  <c r="H1030" i="2" s="1"/>
  <c r="I1030" i="2" s="1"/>
  <c r="B1031" i="2"/>
  <c r="H1031" i="2" s="1"/>
  <c r="I1031" i="2" s="1"/>
  <c r="B1032" i="2"/>
  <c r="H1032" i="2" s="1"/>
  <c r="I1032" i="2" s="1"/>
  <c r="B1033" i="2"/>
  <c r="H1033" i="2" s="1"/>
  <c r="I1033" i="2"/>
  <c r="B1034" i="2"/>
  <c r="H1034" i="2" s="1"/>
  <c r="I1034" i="2" s="1"/>
  <c r="B1035" i="2"/>
  <c r="H1035" i="2" s="1"/>
  <c r="I1035" i="2"/>
  <c r="B1036" i="2"/>
  <c r="H1036" i="2"/>
  <c r="I1036" i="2"/>
  <c r="B1037" i="2"/>
  <c r="H1037" i="2" s="1"/>
  <c r="I1037" i="2"/>
  <c r="B1038" i="2"/>
  <c r="H1038" i="2" s="1"/>
  <c r="I1038" i="2"/>
  <c r="B1039" i="2"/>
  <c r="H1039" i="2" s="1"/>
  <c r="I1039" i="2" s="1"/>
  <c r="B1040" i="2"/>
  <c r="H1040" i="2"/>
  <c r="I1040" i="2" s="1"/>
  <c r="B1041" i="2"/>
  <c r="H1041" i="2" s="1"/>
  <c r="I1041" i="2"/>
  <c r="B1042" i="2"/>
  <c r="H1042" i="2" s="1"/>
  <c r="I1042" i="2" s="1"/>
  <c r="B1043" i="2"/>
  <c r="H1043" i="2" s="1"/>
  <c r="I1043" i="2" s="1"/>
  <c r="B1044" i="2"/>
  <c r="H1044" i="2"/>
  <c r="I1044" i="2" s="1"/>
  <c r="B1045" i="2"/>
  <c r="H1045" i="2" s="1"/>
  <c r="I1045" i="2"/>
  <c r="B1046" i="2"/>
  <c r="H1046" i="2" s="1"/>
  <c r="I1046" i="2" s="1"/>
  <c r="B1047" i="2"/>
  <c r="H1047" i="2" s="1"/>
  <c r="I1047" i="2"/>
  <c r="B1048" i="2"/>
  <c r="H1048" i="2"/>
  <c r="I1048" i="2"/>
  <c r="B1049" i="2"/>
  <c r="H1049" i="2" s="1"/>
  <c r="I1049" i="2"/>
  <c r="B1050" i="2"/>
  <c r="H1050" i="2" s="1"/>
  <c r="I1050" i="2" s="1"/>
  <c r="B1051" i="2"/>
  <c r="H1051" i="2" s="1"/>
  <c r="I1051" i="2" s="1"/>
  <c r="B1052" i="2"/>
  <c r="H1052" i="2"/>
  <c r="I1052" i="2" s="1"/>
  <c r="B1053" i="2"/>
  <c r="H1053" i="2" s="1"/>
  <c r="I1053" i="2"/>
  <c r="B1054" i="2"/>
  <c r="H1054" i="2" s="1"/>
  <c r="I1054" i="2" s="1"/>
  <c r="B1055" i="2"/>
  <c r="H1055" i="2" s="1"/>
  <c r="I1055" i="2" s="1"/>
  <c r="B1056" i="2"/>
  <c r="H1056" i="2"/>
  <c r="I1056" i="2" s="1"/>
  <c r="B1057" i="2"/>
  <c r="H1057" i="2" s="1"/>
  <c r="I1057" i="2"/>
  <c r="B1058" i="2"/>
  <c r="H1058" i="2" s="1"/>
  <c r="I1058" i="2" s="1"/>
  <c r="B1059" i="2"/>
  <c r="H1059" i="2" s="1"/>
  <c r="I1059" i="2"/>
  <c r="B1060" i="2"/>
  <c r="H1060" i="2"/>
  <c r="I1060" i="2"/>
  <c r="B1061" i="2"/>
  <c r="H1061" i="2" s="1"/>
  <c r="I1061" i="2"/>
  <c r="B1062" i="2"/>
  <c r="H1062" i="2" s="1"/>
  <c r="I1062" i="2"/>
  <c r="B1063" i="2"/>
  <c r="H1063" i="2" s="1"/>
  <c r="I1063" i="2" s="1"/>
  <c r="B1064" i="2"/>
  <c r="H1064" i="2"/>
  <c r="I1064" i="2" s="1"/>
  <c r="B1065" i="2"/>
  <c r="H1065" i="2" s="1"/>
  <c r="I1065" i="2"/>
  <c r="B1066" i="2"/>
  <c r="H1066" i="2" s="1"/>
  <c r="I1066" i="2" s="1"/>
  <c r="B1067" i="2"/>
  <c r="H1067" i="2" s="1"/>
  <c r="I1067" i="2" s="1"/>
  <c r="B1068" i="2"/>
  <c r="H1068" i="2" s="1"/>
  <c r="I1068" i="2" s="1"/>
  <c r="B1069" i="2"/>
  <c r="H1069" i="2" s="1"/>
  <c r="I1069" i="2"/>
  <c r="B1070" i="2"/>
  <c r="H1070" i="2" s="1"/>
  <c r="I1070" i="2" s="1"/>
  <c r="B1071" i="2"/>
  <c r="H1071" i="2" s="1"/>
  <c r="I1071" i="2"/>
  <c r="B1072" i="2"/>
  <c r="H1072" i="2"/>
  <c r="I1072" i="2"/>
  <c r="B1073" i="2"/>
  <c r="H1073" i="2" s="1"/>
  <c r="I1073" i="2"/>
  <c r="B1074" i="2"/>
  <c r="H1074" i="2" s="1"/>
  <c r="I1074" i="2"/>
  <c r="B1075" i="2"/>
  <c r="H1075" i="2" s="1"/>
  <c r="I1075" i="2" s="1"/>
  <c r="B1076" i="2"/>
  <c r="H1076" i="2"/>
  <c r="I1076" i="2" s="1"/>
  <c r="B1077" i="2"/>
  <c r="H1077" i="2" s="1"/>
  <c r="I1077" i="2"/>
  <c r="B1078" i="2"/>
  <c r="H1078" i="2" s="1"/>
  <c r="I1078" i="2"/>
  <c r="B1079" i="2"/>
  <c r="H1079" i="2" s="1"/>
  <c r="I1079" i="2" s="1"/>
  <c r="B1080" i="2"/>
  <c r="H1080" i="2"/>
  <c r="I1080" i="2" s="1"/>
  <c r="B1081" i="2"/>
  <c r="H1081" i="2" s="1"/>
  <c r="I1081" i="2" s="1"/>
  <c r="B1082" i="2"/>
  <c r="H1082" i="2"/>
  <c r="I1082" i="2"/>
  <c r="B1083" i="2"/>
  <c r="H1083" i="2" s="1"/>
  <c r="I1083" i="2"/>
  <c r="B1084" i="2"/>
  <c r="H1084" i="2"/>
  <c r="I1084" i="2"/>
  <c r="B1085" i="2"/>
  <c r="H1085" i="2" s="1"/>
  <c r="I1085" i="2" s="1"/>
  <c r="B1086" i="2"/>
  <c r="H1086" i="2" s="1"/>
  <c r="I1086" i="2" s="1"/>
  <c r="B1087" i="2"/>
  <c r="H1087" i="2" s="1"/>
  <c r="I1087" i="2"/>
  <c r="B1088" i="2"/>
  <c r="H1088" i="2"/>
  <c r="I1088" i="2" s="1"/>
  <c r="B1089" i="2"/>
  <c r="H1089" i="2" s="1"/>
  <c r="I1089" i="2"/>
  <c r="B1090" i="2"/>
  <c r="H1090" i="2" s="1"/>
  <c r="I1090" i="2"/>
  <c r="B1091" i="2"/>
  <c r="H1091" i="2" s="1"/>
  <c r="I1091" i="2" s="1"/>
  <c r="B1092" i="2"/>
  <c r="H1092" i="2" s="1"/>
  <c r="I1092" i="2" s="1"/>
  <c r="B1093" i="2"/>
  <c r="H1093" i="2" s="1"/>
  <c r="I1093" i="2" s="1"/>
  <c r="B1094" i="2"/>
  <c r="H1094" i="2" s="1"/>
  <c r="I1094" i="2" s="1"/>
  <c r="B1095" i="2"/>
  <c r="H1095" i="2" s="1"/>
  <c r="I1095" i="2" s="1"/>
  <c r="B1096" i="2"/>
  <c r="H1096" i="2" s="1"/>
  <c r="I1096" i="2" s="1"/>
  <c r="B1097" i="2"/>
  <c r="H1097" i="2" s="1"/>
  <c r="I1097" i="2"/>
  <c r="B1098" i="2"/>
  <c r="H1098" i="2"/>
  <c r="I1098" i="2" s="1"/>
  <c r="B1099" i="2"/>
  <c r="H1099" i="2" s="1"/>
  <c r="I1099" i="2" s="1"/>
  <c r="B1100" i="2"/>
  <c r="H1100" i="2"/>
  <c r="I1100" i="2"/>
  <c r="B1101" i="2"/>
  <c r="H1101" i="2" s="1"/>
  <c r="I1101" i="2" s="1"/>
  <c r="B1102" i="2"/>
  <c r="H1102" i="2" s="1"/>
  <c r="I1102" i="2" s="1"/>
  <c r="B1103" i="2"/>
  <c r="H1103" i="2" s="1"/>
  <c r="I1103" i="2"/>
  <c r="B1104" i="2"/>
  <c r="H1104" i="2" s="1"/>
  <c r="I1104" i="2" s="1"/>
  <c r="B1105" i="2"/>
  <c r="H1105" i="2" s="1"/>
  <c r="I1105" i="2"/>
  <c r="B1106" i="2"/>
  <c r="H1106" i="2"/>
  <c r="I1106" i="2"/>
  <c r="B1107" i="2"/>
  <c r="H1107" i="2" s="1"/>
  <c r="I1107" i="2" s="1"/>
  <c r="B1108" i="2"/>
  <c r="H1108" i="2"/>
  <c r="I1108" i="2"/>
  <c r="B1109" i="2"/>
  <c r="H1109" i="2"/>
  <c r="I1109" i="2" s="1"/>
  <c r="B1110" i="2"/>
  <c r="H1110" i="2"/>
  <c r="I1110" i="2" s="1"/>
  <c r="B1111" i="2"/>
  <c r="H1111" i="2"/>
  <c r="I1111" i="2" s="1"/>
  <c r="B1112" i="2"/>
  <c r="H1112" i="2"/>
  <c r="I1112" i="2"/>
  <c r="B1113" i="2"/>
  <c r="H1113" i="2" s="1"/>
  <c r="I1113" i="2" s="1"/>
  <c r="B1114" i="2"/>
  <c r="H1114" i="2"/>
  <c r="I1114" i="2"/>
  <c r="B1115" i="2"/>
  <c r="H1115" i="2"/>
  <c r="I1115" i="2" s="1"/>
  <c r="B1116" i="2"/>
  <c r="H1116" i="2"/>
  <c r="I1116" i="2" s="1"/>
  <c r="B1117" i="2"/>
  <c r="H1117" i="2"/>
  <c r="I1117" i="2" s="1"/>
  <c r="B1118" i="2"/>
  <c r="H1118" i="2"/>
  <c r="I1118" i="2"/>
  <c r="B1119" i="2"/>
  <c r="H1119" i="2" s="1"/>
  <c r="I1119" i="2" s="1"/>
  <c r="B1120" i="2"/>
  <c r="H1120" i="2"/>
  <c r="I1120" i="2"/>
  <c r="B1121" i="2"/>
  <c r="H1121" i="2"/>
  <c r="I1121" i="2" s="1"/>
  <c r="B1122" i="2"/>
  <c r="H1122" i="2"/>
  <c r="I1122" i="2" s="1"/>
  <c r="B1123" i="2"/>
  <c r="H1123" i="2"/>
  <c r="I1123" i="2" s="1"/>
  <c r="B1124" i="2"/>
  <c r="H1124" i="2"/>
  <c r="I1124" i="2"/>
  <c r="B1125" i="2"/>
  <c r="H1125" i="2" s="1"/>
  <c r="I1125" i="2" s="1"/>
  <c r="B1126" i="2"/>
  <c r="H1126" i="2"/>
  <c r="I1126" i="2"/>
  <c r="B1127" i="2"/>
  <c r="H1127" i="2"/>
  <c r="I1127" i="2" s="1"/>
  <c r="B1128" i="2"/>
  <c r="H1128" i="2"/>
  <c r="I1128" i="2" s="1"/>
  <c r="B1129" i="2"/>
  <c r="H1129" i="2"/>
  <c r="I1129" i="2" s="1"/>
  <c r="B1130" i="2"/>
  <c r="H1130" i="2"/>
  <c r="I1130" i="2"/>
  <c r="B1131" i="2"/>
  <c r="H1131" i="2" s="1"/>
  <c r="I1131" i="2" s="1"/>
  <c r="B1132" i="2"/>
  <c r="H1132" i="2"/>
  <c r="I1132" i="2" s="1"/>
  <c r="B1133" i="2"/>
  <c r="H1133" i="2"/>
  <c r="I1133" i="2" s="1"/>
  <c r="B1134" i="2"/>
  <c r="H1134" i="2"/>
  <c r="I1134" i="2" s="1"/>
  <c r="B1135" i="2"/>
  <c r="H1135" i="2"/>
  <c r="I1135" i="2"/>
  <c r="B1136" i="2"/>
  <c r="H1136" i="2"/>
  <c r="I1136" i="2"/>
  <c r="B1137" i="2"/>
  <c r="H1137" i="2" s="1"/>
  <c r="I1137" i="2" s="1"/>
  <c r="B1138" i="2"/>
  <c r="H1138" i="2"/>
  <c r="I1138" i="2"/>
  <c r="B1139" i="2"/>
  <c r="H1139" i="2" s="1"/>
  <c r="I1139" i="2" s="1"/>
  <c r="B1140" i="2"/>
  <c r="H1140" i="2"/>
  <c r="I1140" i="2" s="1"/>
  <c r="B1141" i="2"/>
  <c r="H1141" i="2"/>
  <c r="I1141" i="2" s="1"/>
  <c r="B1142" i="2"/>
  <c r="H1142" i="2"/>
  <c r="I1142" i="2" s="1"/>
  <c r="B1143" i="2"/>
  <c r="H1143" i="2"/>
  <c r="I1143" i="2"/>
  <c r="B1144" i="2"/>
  <c r="H1144" i="2"/>
  <c r="I1144" i="2"/>
  <c r="B1145" i="2"/>
  <c r="H1145" i="2" s="1"/>
  <c r="I1145" i="2" s="1"/>
  <c r="B1146" i="2"/>
  <c r="H1146" i="2"/>
  <c r="I1146" i="2"/>
  <c r="B1147" i="2"/>
  <c r="H1147" i="2" s="1"/>
  <c r="I1147" i="2" s="1"/>
  <c r="B1148" i="2"/>
  <c r="H1148" i="2"/>
  <c r="I1148" i="2" s="1"/>
  <c r="B1149" i="2"/>
  <c r="H1149" i="2"/>
  <c r="I1149" i="2" s="1"/>
  <c r="B1150" i="2"/>
  <c r="H1150" i="2"/>
  <c r="I1150" i="2" s="1"/>
  <c r="B1151" i="2"/>
  <c r="H1151" i="2"/>
  <c r="I1151" i="2"/>
  <c r="B1152" i="2"/>
  <c r="H1152" i="2"/>
  <c r="I1152" i="2"/>
  <c r="B1153" i="2"/>
  <c r="H1153" i="2" s="1"/>
  <c r="I1153" i="2" s="1"/>
  <c r="B1154" i="2"/>
  <c r="H1154" i="2"/>
  <c r="I1154" i="2"/>
  <c r="B1155" i="2"/>
  <c r="H1155" i="2" s="1"/>
  <c r="I1155" i="2"/>
  <c r="B1156" i="2"/>
  <c r="H1156" i="2"/>
  <c r="I1156" i="2" s="1"/>
  <c r="B1157" i="2"/>
  <c r="H1157" i="2" s="1"/>
  <c r="I1157" i="2" s="1"/>
  <c r="B1158" i="2"/>
  <c r="H1158" i="2"/>
  <c r="I1158" i="2" s="1"/>
  <c r="B1159" i="2"/>
  <c r="H1159" i="2"/>
  <c r="I1159" i="2"/>
  <c r="B1160" i="2"/>
  <c r="H1160" i="2"/>
  <c r="I1160" i="2"/>
  <c r="B1161" i="2"/>
  <c r="H1161" i="2" s="1"/>
  <c r="I1161" i="2" s="1"/>
  <c r="B1162" i="2"/>
  <c r="H1162" i="2"/>
  <c r="I1162" i="2"/>
  <c r="B1163" i="2"/>
  <c r="H1163" i="2" s="1"/>
  <c r="I1163" i="2" s="1"/>
  <c r="B1164" i="2"/>
  <c r="H1164" i="2"/>
  <c r="I1164" i="2" s="1"/>
  <c r="B1165" i="2"/>
  <c r="H1165" i="2"/>
  <c r="I1165" i="2" s="1"/>
  <c r="B1166" i="2"/>
  <c r="H1166" i="2"/>
  <c r="I1166" i="2" s="1"/>
  <c r="B1167" i="2"/>
  <c r="H1167" i="2"/>
  <c r="I1167" i="2"/>
  <c r="B1168" i="2"/>
  <c r="H1168" i="2"/>
  <c r="I1168" i="2"/>
  <c r="B1169" i="2"/>
  <c r="H1169" i="2" s="1"/>
  <c r="I1169" i="2" s="1"/>
  <c r="B1170" i="2"/>
  <c r="H1170" i="2"/>
  <c r="I1170" i="2"/>
  <c r="B1171" i="2"/>
  <c r="H1171" i="2" s="1"/>
  <c r="I1171" i="2"/>
  <c r="B1172" i="2"/>
  <c r="H1172" i="2"/>
  <c r="I1172" i="2" s="1"/>
  <c r="B1173" i="2"/>
  <c r="H1173" i="2" s="1"/>
  <c r="I1173" i="2" s="1"/>
  <c r="B1174" i="2"/>
  <c r="H1174" i="2"/>
  <c r="I1174" i="2" s="1"/>
  <c r="B1175" i="2"/>
  <c r="H1175" i="2"/>
  <c r="I1175" i="2"/>
  <c r="B1176" i="2"/>
  <c r="H1176" i="2"/>
  <c r="I1176" i="2"/>
  <c r="B1177" i="2"/>
  <c r="H1177" i="2" s="1"/>
  <c r="I1177" i="2" s="1"/>
  <c r="B1178" i="2"/>
  <c r="H1178" i="2"/>
  <c r="I1178" i="2"/>
  <c r="B1179" i="2"/>
  <c r="H1179" i="2" s="1"/>
  <c r="I1179" i="2" s="1"/>
  <c r="B1180" i="2"/>
  <c r="H1180" i="2"/>
  <c r="I1180" i="2"/>
  <c r="B1181" i="2"/>
  <c r="H1181" i="2"/>
  <c r="I1181" i="2" s="1"/>
  <c r="B1182" i="2"/>
  <c r="H1182" i="2"/>
  <c r="I1182" i="2"/>
  <c r="B1183" i="2"/>
  <c r="H1183" i="2"/>
  <c r="I1183" i="2" s="1"/>
  <c r="B1184" i="2"/>
  <c r="H1184" i="2"/>
  <c r="I1184" i="2" s="1"/>
  <c r="B1185" i="2"/>
  <c r="H1185" i="2"/>
  <c r="I1185" i="2" s="1"/>
  <c r="B1186" i="2"/>
  <c r="H1186" i="2" s="1"/>
  <c r="I1186" i="2" s="1"/>
  <c r="B1187" i="2"/>
  <c r="H1187" i="2"/>
  <c r="I1187" i="2"/>
  <c r="B1188" i="2"/>
  <c r="H1188" i="2" s="1"/>
  <c r="I1188" i="2"/>
  <c r="B1189" i="2"/>
  <c r="H1189" i="2" s="1"/>
  <c r="I1189" i="2" s="1"/>
  <c r="B1190" i="2"/>
  <c r="H1190" i="2" s="1"/>
  <c r="I1190" i="2" s="1"/>
  <c r="B1191" i="2"/>
  <c r="H1191" i="2" s="1"/>
  <c r="I1191" i="2" s="1"/>
  <c r="B1192" i="2"/>
  <c r="H1192" i="2"/>
  <c r="I1192" i="2" s="1"/>
  <c r="B1193" i="2"/>
  <c r="H1193" i="2"/>
  <c r="I1193" i="2" s="1"/>
  <c r="B1194" i="2"/>
  <c r="H1194" i="2"/>
  <c r="I1194" i="2"/>
  <c r="B1195" i="2"/>
  <c r="H1195" i="2"/>
  <c r="I1195" i="2" s="1"/>
  <c r="B1196" i="2"/>
  <c r="H1196" i="2"/>
  <c r="I1196" i="2" s="1"/>
  <c r="B1197" i="2"/>
  <c r="H1197" i="2"/>
  <c r="I1197" i="2" s="1"/>
  <c r="B1198" i="2"/>
  <c r="H1198" i="2" s="1"/>
  <c r="I1198" i="2" s="1"/>
  <c r="B1199" i="2"/>
  <c r="H1199" i="2"/>
  <c r="I1199" i="2"/>
  <c r="B1200" i="2"/>
  <c r="H1200" i="2" s="1"/>
  <c r="I1200" i="2"/>
  <c r="B1201" i="2"/>
  <c r="H1201" i="2" s="1"/>
  <c r="I1201" i="2" s="1"/>
  <c r="B1202" i="2"/>
  <c r="H1202" i="2" s="1"/>
  <c r="I1202" i="2" s="1"/>
  <c r="B1203" i="2"/>
  <c r="H1203" i="2" s="1"/>
  <c r="I1203" i="2" s="1"/>
  <c r="B1204" i="2"/>
  <c r="H1204" i="2"/>
  <c r="I1204" i="2"/>
  <c r="B1205" i="2"/>
  <c r="H1205" i="2"/>
  <c r="I1205" i="2" s="1"/>
  <c r="B1206" i="2"/>
  <c r="H1206" i="2"/>
  <c r="I1206" i="2"/>
  <c r="B1207" i="2"/>
  <c r="H1207" i="2"/>
  <c r="I1207" i="2" s="1"/>
  <c r="B1208" i="2"/>
  <c r="H1208" i="2"/>
  <c r="I1208" i="2" s="1"/>
  <c r="B1209" i="2"/>
  <c r="H1209" i="2" s="1"/>
  <c r="I1209" i="2" s="1"/>
  <c r="B1210" i="2"/>
  <c r="H1210" i="2" s="1"/>
  <c r="I1210" i="2" s="1"/>
  <c r="B1211" i="2"/>
  <c r="H1211" i="2"/>
  <c r="I1211" i="2" s="1"/>
  <c r="B1212" i="2"/>
  <c r="H1212" i="2" s="1"/>
  <c r="I1212" i="2" s="1"/>
  <c r="B1213" i="2"/>
  <c r="H1213" i="2" s="1"/>
  <c r="I1213" i="2" s="1"/>
  <c r="B1214" i="2"/>
  <c r="H1214" i="2" s="1"/>
  <c r="I1214" i="2" s="1"/>
  <c r="B1215" i="2"/>
  <c r="H1215" i="2" s="1"/>
  <c r="I1215" i="2" s="1"/>
  <c r="B1216" i="2"/>
  <c r="H1216" i="2" s="1"/>
  <c r="I1216" i="2" s="1"/>
  <c r="B1217" i="2"/>
  <c r="H1217" i="2"/>
  <c r="I1217" i="2" s="1"/>
  <c r="B1218" i="2"/>
  <c r="H1218" i="2"/>
  <c r="I1218" i="2"/>
  <c r="B1219" i="2"/>
  <c r="H1219" i="2"/>
  <c r="I1219" i="2" s="1"/>
  <c r="B1220" i="2"/>
  <c r="H1220" i="2"/>
  <c r="I1220" i="2" s="1"/>
  <c r="B1221" i="2"/>
  <c r="H1221" i="2" s="1"/>
  <c r="I1221" i="2" s="1"/>
  <c r="B1222" i="2"/>
  <c r="H1222" i="2" s="1"/>
  <c r="I1222" i="2" s="1"/>
  <c r="B1223" i="2"/>
  <c r="H1223" i="2"/>
  <c r="I1223" i="2"/>
  <c r="B1224" i="2"/>
  <c r="H1224" i="2" s="1"/>
  <c r="I1224" i="2" s="1"/>
  <c r="B1225" i="2"/>
  <c r="H1225" i="2" s="1"/>
  <c r="I1225" i="2" s="1"/>
  <c r="B1226" i="2"/>
  <c r="H1226" i="2" s="1"/>
  <c r="I1226" i="2" s="1"/>
  <c r="B1227" i="2"/>
  <c r="H1227" i="2" s="1"/>
  <c r="I1227" i="2"/>
  <c r="B1228" i="2"/>
  <c r="H1228" i="2"/>
  <c r="I1228" i="2" s="1"/>
  <c r="B1229" i="2"/>
  <c r="H1229" i="2"/>
  <c r="I1229" i="2" s="1"/>
  <c r="B1230" i="2"/>
  <c r="H1230" i="2"/>
  <c r="I1230" i="2"/>
  <c r="B1231" i="2"/>
  <c r="H1231" i="2"/>
  <c r="I1231" i="2" s="1"/>
  <c r="B1232" i="2"/>
  <c r="H1232" i="2"/>
  <c r="I1232" i="2" s="1"/>
  <c r="B1233" i="2"/>
  <c r="H1233" i="2" s="1"/>
  <c r="I1233" i="2" s="1"/>
  <c r="B1234" i="2"/>
  <c r="H1234" i="2" s="1"/>
  <c r="I1234" i="2" s="1"/>
  <c r="B1235" i="2"/>
  <c r="H1235" i="2"/>
  <c r="I1235" i="2"/>
  <c r="B1236" i="2"/>
  <c r="H1236" i="2" s="1"/>
  <c r="I1236" i="2" s="1"/>
  <c r="B1237" i="2"/>
  <c r="H1237" i="2" s="1"/>
  <c r="I1237" i="2" s="1"/>
  <c r="B1238" i="2"/>
  <c r="H1238" i="2" s="1"/>
  <c r="I1238" i="2" s="1"/>
  <c r="B1239" i="2"/>
  <c r="H1239" i="2" s="1"/>
  <c r="I1239" i="2" s="1"/>
  <c r="B1240" i="2"/>
  <c r="H1240" i="2" s="1"/>
  <c r="I1240" i="2" s="1"/>
  <c r="B1241" i="2"/>
  <c r="H1241" i="2"/>
  <c r="I1241" i="2" s="1"/>
  <c r="B1242" i="2"/>
  <c r="H1242" i="2"/>
  <c r="I1242" i="2"/>
  <c r="B1243" i="2"/>
  <c r="H1243" i="2"/>
  <c r="I1243" i="2" s="1"/>
  <c r="B1244" i="2"/>
  <c r="H1244" i="2"/>
  <c r="I1244" i="2" s="1"/>
  <c r="B1245" i="2"/>
  <c r="H1245" i="2" s="1"/>
  <c r="I1245" i="2" s="1"/>
  <c r="B1246" i="2"/>
  <c r="H1246" i="2" s="1"/>
  <c r="I1246" i="2" s="1"/>
  <c r="B1247" i="2"/>
  <c r="H1247" i="2"/>
  <c r="I1247" i="2" s="1"/>
  <c r="B1248" i="2"/>
  <c r="H1248" i="2" s="1"/>
  <c r="I1248" i="2" s="1"/>
  <c r="B1249" i="2"/>
  <c r="H1249" i="2" s="1"/>
  <c r="I1249" i="2" s="1"/>
  <c r="B1250" i="2"/>
  <c r="H1250" i="2" s="1"/>
  <c r="I1250" i="2" s="1"/>
  <c r="B1251" i="2"/>
  <c r="H1251" i="2" s="1"/>
  <c r="I1251" i="2" s="1"/>
  <c r="B1252" i="2"/>
  <c r="H1252" i="2" s="1"/>
  <c r="I1252" i="2"/>
  <c r="B1253" i="2"/>
  <c r="H1253" i="2"/>
  <c r="I1253" i="2" s="1"/>
  <c r="B1254" i="2"/>
  <c r="H1254" i="2"/>
  <c r="I1254" i="2"/>
  <c r="B1255" i="2"/>
  <c r="H1255" i="2"/>
  <c r="I1255" i="2" s="1"/>
  <c r="B1256" i="2"/>
  <c r="H1256" i="2"/>
  <c r="I1256" i="2" s="1"/>
  <c r="B1257" i="2"/>
  <c r="H1257" i="2" s="1"/>
  <c r="I1257" i="2" s="1"/>
  <c r="B1258" i="2"/>
  <c r="H1258" i="2" s="1"/>
  <c r="I1258" i="2" s="1"/>
  <c r="B1259" i="2"/>
  <c r="H1259" i="2"/>
  <c r="I1259" i="2" s="1"/>
  <c r="B1260" i="2"/>
  <c r="H1260" i="2" s="1"/>
  <c r="I1260" i="2"/>
  <c r="B1261" i="2"/>
  <c r="H1261" i="2" s="1"/>
  <c r="I1261" i="2" s="1"/>
  <c r="B1262" i="2"/>
  <c r="H1262" i="2" s="1"/>
  <c r="I1262" i="2" s="1"/>
  <c r="B1263" i="2"/>
  <c r="H1263" i="2" s="1"/>
  <c r="I1263" i="2" s="1"/>
  <c r="B1264" i="2"/>
  <c r="H1264" i="2" s="1"/>
  <c r="I1264" i="2" s="1"/>
  <c r="B1265" i="2"/>
  <c r="H1265" i="2"/>
  <c r="I1265" i="2" s="1"/>
  <c r="B1266" i="2"/>
  <c r="H1266" i="2"/>
  <c r="I1266" i="2"/>
  <c r="B1267" i="2"/>
  <c r="H1267" i="2"/>
  <c r="I1267" i="2" s="1"/>
  <c r="B1268" i="2"/>
  <c r="H1268" i="2"/>
  <c r="I1268" i="2" s="1"/>
  <c r="B1269" i="2"/>
  <c r="H1269" i="2" s="1"/>
  <c r="I1269" i="2" s="1"/>
  <c r="B1270" i="2"/>
  <c r="H1270" i="2" s="1"/>
  <c r="I1270" i="2" s="1"/>
  <c r="B1271" i="2"/>
  <c r="H1271" i="2"/>
  <c r="I1271" i="2" s="1"/>
  <c r="B1272" i="2"/>
  <c r="H1272" i="2" s="1"/>
  <c r="I1272" i="2"/>
  <c r="B1273" i="2"/>
  <c r="H1273" i="2" s="1"/>
  <c r="I1273" i="2" s="1"/>
  <c r="B1274" i="2"/>
  <c r="H1274" i="2" s="1"/>
  <c r="I1274" i="2" s="1"/>
  <c r="B1275" i="2"/>
  <c r="H1275" i="2" s="1"/>
  <c r="I1275" i="2"/>
  <c r="B1276" i="2"/>
  <c r="H1276" i="2" s="1"/>
  <c r="I1276" i="2" s="1"/>
  <c r="B1277" i="2"/>
  <c r="H1277" i="2"/>
  <c r="I1277" i="2" s="1"/>
  <c r="B1278" i="2"/>
  <c r="H1278" i="2"/>
  <c r="I1278" i="2" s="1"/>
  <c r="B1279" i="2"/>
  <c r="H1279" i="2" s="1"/>
  <c r="I1279" i="2"/>
  <c r="B1280" i="2"/>
  <c r="H1280" i="2"/>
  <c r="I1280" i="2"/>
  <c r="B1281" i="2"/>
  <c r="H1281" i="2"/>
  <c r="I1281" i="2" s="1"/>
  <c r="B1282" i="2"/>
  <c r="H1282" i="2" s="1"/>
  <c r="I1282" i="2" s="1"/>
  <c r="B1283" i="2"/>
  <c r="H1283" i="2" s="1"/>
  <c r="I1283" i="2" s="1"/>
  <c r="B1284" i="2"/>
  <c r="H1284" i="2"/>
  <c r="I1284" i="2" s="1"/>
  <c r="B1285" i="2"/>
  <c r="H1285" i="2"/>
  <c r="I1285" i="2" s="1"/>
  <c r="B1286" i="2"/>
  <c r="H1286" i="2" s="1"/>
  <c r="I1286" i="2"/>
  <c r="B1287" i="2"/>
  <c r="H1287" i="2"/>
  <c r="I1287" i="2" s="1"/>
  <c r="B1288" i="2"/>
  <c r="H1288" i="2" s="1"/>
  <c r="I1288" i="2" s="1"/>
  <c r="B1289" i="2"/>
  <c r="H1289" i="2"/>
  <c r="I1289" i="2" s="1"/>
  <c r="B1290" i="2"/>
  <c r="H1290" i="2"/>
  <c r="I1290" i="2" s="1"/>
  <c r="B1291" i="2"/>
  <c r="H1291" i="2"/>
  <c r="I1291" i="2"/>
  <c r="B1292" i="2"/>
  <c r="H1292" i="2" s="1"/>
  <c r="I1292" i="2"/>
  <c r="B1293" i="2"/>
  <c r="H1293" i="2" s="1"/>
  <c r="I1293" i="2" s="1"/>
  <c r="B1294" i="2"/>
  <c r="H1294" i="2"/>
  <c r="I1294" i="2" s="1"/>
  <c r="B1295" i="2"/>
  <c r="H1295" i="2"/>
  <c r="I1295" i="2" s="1"/>
  <c r="B1296" i="2"/>
  <c r="H1296" i="2" s="1"/>
  <c r="I1296" i="2" s="1"/>
  <c r="B1297" i="2"/>
  <c r="H1297" i="2" s="1"/>
  <c r="I1297" i="2"/>
  <c r="B1298" i="2"/>
  <c r="H1298" i="2" s="1"/>
  <c r="I1298" i="2" s="1"/>
  <c r="B1299" i="2"/>
  <c r="H1299" i="2" s="1"/>
  <c r="I1299" i="2" s="1"/>
  <c r="B1300" i="2"/>
  <c r="H1300" i="2" s="1"/>
  <c r="I1300" i="2" s="1"/>
  <c r="B1301" i="2"/>
  <c r="H1301" i="2"/>
  <c r="I1301" i="2" s="1"/>
  <c r="B1302" i="2"/>
  <c r="H1302" i="2"/>
  <c r="I1302" i="2"/>
  <c r="B1303" i="2"/>
  <c r="H1303" i="2" s="1"/>
  <c r="I1303" i="2" s="1"/>
  <c r="B1304" i="2"/>
  <c r="H1304" i="2"/>
  <c r="I1304" i="2"/>
  <c r="B1305" i="2"/>
  <c r="H1305" i="2"/>
  <c r="I1305" i="2" s="1"/>
  <c r="B1306" i="2"/>
  <c r="H1306" i="2" s="1"/>
  <c r="I1306" i="2" s="1"/>
  <c r="B1307" i="2"/>
  <c r="H1307" i="2" s="1"/>
  <c r="I1307" i="2" s="1"/>
  <c r="B1308" i="2"/>
  <c r="H1308" i="2"/>
  <c r="I1308" i="2" s="1"/>
  <c r="B1309" i="2"/>
  <c r="H1309" i="2"/>
  <c r="I1309" i="2" s="1"/>
  <c r="B1310" i="2"/>
  <c r="H1310" i="2" s="1"/>
  <c r="I1310" i="2" s="1"/>
  <c r="B1311" i="2"/>
  <c r="H1311" i="2" s="1"/>
  <c r="I1311" i="2" s="1"/>
  <c r="B1312" i="2"/>
  <c r="H1312" i="2" s="1"/>
  <c r="I1312" i="2" s="1"/>
  <c r="B1313" i="2"/>
  <c r="H1313" i="2"/>
  <c r="I1313" i="2" s="1"/>
  <c r="B1314" i="2"/>
  <c r="H1314" i="2"/>
  <c r="I1314" i="2"/>
  <c r="B1315" i="2"/>
  <c r="H1315" i="2"/>
  <c r="I1315" i="2"/>
  <c r="B1316" i="2"/>
  <c r="H1316" i="2" s="1"/>
  <c r="I1316" i="2"/>
  <c r="B1317" i="2"/>
  <c r="H1317" i="2" s="1"/>
  <c r="I1317" i="2" s="1"/>
  <c r="B1318" i="2"/>
  <c r="H1318" i="2"/>
  <c r="I1318" i="2" s="1"/>
  <c r="B1319" i="2"/>
  <c r="H1319" i="2"/>
  <c r="I1319" i="2" s="1"/>
  <c r="B1320" i="2"/>
  <c r="H1320" i="2" s="1"/>
  <c r="I1320" i="2" s="1"/>
  <c r="B1321" i="2"/>
  <c r="H1321" i="2" s="1"/>
  <c r="I1321" i="2" s="1"/>
  <c r="B1322" i="2"/>
  <c r="H1322" i="2" s="1"/>
  <c r="I1322" i="2" s="1"/>
  <c r="B1323" i="2"/>
  <c r="H1323" i="2" s="1"/>
  <c r="I1323" i="2" s="1"/>
  <c r="B1324" i="2"/>
  <c r="H1324" i="2" s="1"/>
  <c r="I1324" i="2" s="1"/>
  <c r="B1325" i="2"/>
  <c r="H1325" i="2"/>
  <c r="I1325" i="2" s="1"/>
  <c r="B1326" i="2"/>
  <c r="H1326" i="2"/>
  <c r="I1326" i="2"/>
  <c r="B1327" i="2"/>
  <c r="H1327" i="2" s="1"/>
  <c r="I1327" i="2"/>
  <c r="B1328" i="2"/>
  <c r="H1328" i="2"/>
  <c r="I1328" i="2"/>
  <c r="B1329" i="2"/>
  <c r="H1329" i="2"/>
  <c r="I1329" i="2" s="1"/>
  <c r="B1330" i="2"/>
  <c r="H1330" i="2" s="1"/>
  <c r="I1330" i="2" s="1"/>
  <c r="B1331" i="2"/>
  <c r="H1331" i="2" s="1"/>
  <c r="I1331" i="2"/>
  <c r="B1332" i="2"/>
  <c r="H1332" i="2"/>
  <c r="I1332" i="2" s="1"/>
  <c r="B1333" i="2"/>
  <c r="H1333" i="2"/>
  <c r="I1333" i="2" s="1"/>
  <c r="B1334" i="2"/>
  <c r="H1334" i="2" s="1"/>
  <c r="I1334" i="2" s="1"/>
  <c r="B1335" i="2"/>
  <c r="H1335" i="2" s="1"/>
  <c r="I1335" i="2" s="1"/>
  <c r="B1336" i="2"/>
  <c r="H1336" i="2"/>
  <c r="I1336" i="2" s="1"/>
  <c r="B1337" i="2"/>
  <c r="H1337" i="2"/>
  <c r="I1337" i="2" s="1"/>
  <c r="B1338" i="2"/>
  <c r="H1338" i="2"/>
  <c r="I1338" i="2" s="1"/>
  <c r="B1339" i="2"/>
  <c r="H1339" i="2"/>
  <c r="I1339" i="2"/>
  <c r="B1340" i="2"/>
  <c r="H1340" i="2" s="1"/>
  <c r="I1340" i="2"/>
  <c r="B1341" i="2"/>
  <c r="H1341" i="2" s="1"/>
  <c r="I1341" i="2" s="1"/>
  <c r="B1342" i="2"/>
  <c r="H1342" i="2"/>
  <c r="I1342" i="2" s="1"/>
  <c r="B1343" i="2"/>
  <c r="H1343" i="2"/>
  <c r="I1343" i="2" s="1"/>
  <c r="B1344" i="2"/>
  <c r="H1344" i="2" s="1"/>
  <c r="I1344" i="2" s="1"/>
  <c r="B1345" i="2"/>
  <c r="H1345" i="2" s="1"/>
  <c r="I1345" i="2" s="1"/>
  <c r="B1346" i="2"/>
  <c r="H1346" i="2"/>
  <c r="I1346" i="2" s="1"/>
  <c r="B1347" i="2"/>
  <c r="H1347" i="2" s="1"/>
  <c r="I1347" i="2" s="1"/>
  <c r="B1348" i="2"/>
  <c r="H1348" i="2" s="1"/>
  <c r="I1348" i="2" s="1"/>
  <c r="B1349" i="2"/>
  <c r="H1349" i="2" s="1"/>
  <c r="I1349" i="2" s="1"/>
  <c r="B1350" i="2"/>
  <c r="H1350" i="2" s="1"/>
  <c r="I1350" i="2" s="1"/>
  <c r="B1351" i="2"/>
  <c r="H1351" i="2" s="1"/>
  <c r="I1351" i="2" s="1"/>
  <c r="B1352" i="2"/>
  <c r="H1352" i="2" s="1"/>
  <c r="I1352" i="2" s="1"/>
  <c r="B1353" i="2"/>
  <c r="H1353" i="2" s="1"/>
  <c r="I1353" i="2" s="1"/>
  <c r="B1354" i="2"/>
  <c r="H1354" i="2" s="1"/>
  <c r="I1354" i="2" s="1"/>
  <c r="B1355" i="2"/>
  <c r="H1355" i="2" s="1"/>
  <c r="I1355" i="2" s="1"/>
  <c r="B1356" i="2"/>
  <c r="H1356" i="2" s="1"/>
  <c r="I1356" i="2" s="1"/>
  <c r="B1357" i="2"/>
  <c r="H1357" i="2" s="1"/>
  <c r="I1357" i="2"/>
  <c r="B1358" i="2"/>
  <c r="H1358" i="2" s="1"/>
  <c r="I1358" i="2" s="1"/>
  <c r="B1359" i="2"/>
  <c r="H1359" i="2" s="1"/>
  <c r="I1359" i="2"/>
  <c r="B1360" i="2"/>
  <c r="H1360" i="2" s="1"/>
  <c r="I1360" i="2" s="1"/>
  <c r="B1361" i="2"/>
  <c r="H1361" i="2" s="1"/>
  <c r="I1361" i="2"/>
  <c r="B1362" i="2"/>
  <c r="H1362" i="2" s="1"/>
  <c r="I1362" i="2" s="1"/>
  <c r="B1363" i="2"/>
  <c r="H1363" i="2" s="1"/>
  <c r="I1363" i="2"/>
  <c r="B1364" i="2"/>
  <c r="H1364" i="2"/>
  <c r="I1364" i="2" s="1"/>
  <c r="B1365" i="2"/>
  <c r="H1365" i="2" s="1"/>
  <c r="I1365" i="2" s="1"/>
  <c r="B1366" i="2"/>
  <c r="H1366" i="2"/>
  <c r="I1366" i="2" s="1"/>
  <c r="B1367" i="2"/>
  <c r="H1367" i="2" s="1"/>
  <c r="I1367" i="2" s="1"/>
  <c r="B1368" i="2"/>
  <c r="H1368" i="2" s="1"/>
  <c r="I1368" i="2" s="1"/>
  <c r="B1369" i="2"/>
  <c r="H1369" i="2" s="1"/>
  <c r="I1369" i="2"/>
  <c r="B1370" i="2"/>
  <c r="H1370" i="2" s="1"/>
  <c r="I1370" i="2" s="1"/>
  <c r="B1371" i="2"/>
  <c r="H1371" i="2" s="1"/>
  <c r="I1371" i="2" s="1"/>
  <c r="B1372" i="2"/>
  <c r="H1372" i="2"/>
  <c r="I1372" i="2" s="1"/>
  <c r="B1373" i="2"/>
  <c r="H1373" i="2" s="1"/>
  <c r="I1373" i="2" s="1"/>
  <c r="B1374" i="2"/>
  <c r="H1374" i="2" s="1"/>
  <c r="I1374" i="2" s="1"/>
  <c r="B1375" i="2"/>
  <c r="H1375" i="2" s="1"/>
  <c r="I1375" i="2"/>
  <c r="B1376" i="2"/>
  <c r="H1376" i="2" s="1"/>
  <c r="I1376" i="2" s="1"/>
  <c r="B1377" i="2"/>
  <c r="H1377" i="2" s="1"/>
  <c r="I1377" i="2" s="1"/>
  <c r="B1378" i="2"/>
  <c r="H1378" i="2"/>
  <c r="I1378" i="2" s="1"/>
  <c r="B1379" i="2"/>
  <c r="H1379" i="2" s="1"/>
  <c r="I1379" i="2" s="1"/>
  <c r="B1380" i="2"/>
  <c r="H1380" i="2" s="1"/>
  <c r="I1380" i="2" s="1"/>
  <c r="B1381" i="2"/>
  <c r="H1381" i="2" s="1"/>
  <c r="I1381" i="2"/>
  <c r="B1382" i="2"/>
  <c r="H1382" i="2" s="1"/>
  <c r="I1382" i="2" s="1"/>
  <c r="B1383" i="2"/>
  <c r="H1383" i="2" s="1"/>
  <c r="I1383" i="2" s="1"/>
  <c r="B1384" i="2"/>
  <c r="H1384" i="2"/>
  <c r="I1384" i="2" s="1"/>
  <c r="B1385" i="2"/>
  <c r="H1385" i="2" s="1"/>
  <c r="I1385" i="2" s="1"/>
  <c r="B1386" i="2"/>
  <c r="H1386" i="2" s="1"/>
  <c r="I1386" i="2" s="1"/>
  <c r="B1387" i="2"/>
  <c r="H1387" i="2" s="1"/>
  <c r="I1387" i="2"/>
  <c r="B1388" i="2"/>
  <c r="H1388" i="2" s="1"/>
  <c r="I1388" i="2" s="1"/>
  <c r="B1389" i="2"/>
  <c r="H1389" i="2" s="1"/>
  <c r="I1389" i="2" s="1"/>
  <c r="B1390" i="2"/>
  <c r="H1390" i="2"/>
  <c r="I1390" i="2" s="1"/>
  <c r="B1391" i="2"/>
  <c r="H1391" i="2" s="1"/>
  <c r="I1391" i="2" s="1"/>
  <c r="B1392" i="2"/>
  <c r="H1392" i="2" s="1"/>
  <c r="I1392" i="2" s="1"/>
  <c r="B1393" i="2"/>
  <c r="H1393" i="2" s="1"/>
  <c r="I1393" i="2"/>
  <c r="B1394" i="2"/>
  <c r="H1394" i="2" s="1"/>
  <c r="I1394" i="2" s="1"/>
  <c r="B1395" i="2"/>
  <c r="H1395" i="2" s="1"/>
  <c r="I1395" i="2" s="1"/>
  <c r="B1396" i="2"/>
  <c r="H1396" i="2"/>
  <c r="I1396" i="2" s="1"/>
  <c r="B1397" i="2"/>
  <c r="H1397" i="2" s="1"/>
  <c r="I1397" i="2" s="1"/>
  <c r="B1398" i="2"/>
  <c r="H1398" i="2" s="1"/>
  <c r="I1398" i="2" s="1"/>
  <c r="B1399" i="2"/>
  <c r="H1399" i="2" s="1"/>
  <c r="I1399" i="2"/>
  <c r="B1400" i="2"/>
  <c r="H1400" i="2" s="1"/>
  <c r="I1400" i="2" s="1"/>
  <c r="B1401" i="2"/>
  <c r="H1401" i="2" s="1"/>
  <c r="I1401" i="2" s="1"/>
  <c r="B1402" i="2"/>
  <c r="H1402" i="2"/>
  <c r="I1402" i="2" s="1"/>
  <c r="B1403" i="2"/>
  <c r="H1403" i="2" s="1"/>
  <c r="I1403" i="2" s="1"/>
  <c r="B1404" i="2"/>
  <c r="H1404" i="2" s="1"/>
  <c r="I1404" i="2" s="1"/>
  <c r="B1405" i="2"/>
  <c r="H1405" i="2" s="1"/>
  <c r="I1405" i="2"/>
  <c r="B1406" i="2"/>
  <c r="H1406" i="2" s="1"/>
  <c r="I1406" i="2" s="1"/>
  <c r="B1407" i="2"/>
  <c r="H1407" i="2" s="1"/>
  <c r="I1407" i="2" s="1"/>
  <c r="B1408" i="2"/>
  <c r="H1408" i="2"/>
  <c r="I1408" i="2" s="1"/>
  <c r="B1409" i="2"/>
  <c r="H1409" i="2" s="1"/>
  <c r="I1409" i="2" s="1"/>
  <c r="B1410" i="2"/>
  <c r="H1410" i="2" s="1"/>
  <c r="I1410" i="2" s="1"/>
  <c r="B1411" i="2"/>
  <c r="H1411" i="2" s="1"/>
  <c r="I1411" i="2"/>
  <c r="B1412" i="2"/>
  <c r="H1412" i="2" s="1"/>
  <c r="I1412" i="2" s="1"/>
  <c r="B1413" i="2"/>
  <c r="H1413" i="2" s="1"/>
  <c r="I1413" i="2" s="1"/>
  <c r="B1414" i="2"/>
  <c r="H1414" i="2"/>
  <c r="I1414" i="2" s="1"/>
  <c r="B1415" i="2"/>
  <c r="H1415" i="2" s="1"/>
  <c r="I1415" i="2" s="1"/>
  <c r="B1416" i="2"/>
  <c r="H1416" i="2" s="1"/>
  <c r="I1416" i="2" s="1"/>
  <c r="B1417" i="2"/>
  <c r="H1417" i="2"/>
  <c r="I1417" i="2" s="1"/>
  <c r="B1418" i="2"/>
  <c r="H1418" i="2"/>
  <c r="I1418" i="2" s="1"/>
  <c r="B1419" i="2"/>
  <c r="H1419" i="2" s="1"/>
  <c r="I1419" i="2" s="1"/>
  <c r="B1420" i="2"/>
  <c r="H1420" i="2"/>
  <c r="I1420" i="2" s="1"/>
  <c r="B1421" i="2"/>
  <c r="H1421" i="2" s="1"/>
  <c r="I1421" i="2"/>
  <c r="B1422" i="2"/>
  <c r="H1422" i="2"/>
  <c r="I1422" i="2" s="1"/>
  <c r="B1423" i="2"/>
  <c r="H1423" i="2" s="1"/>
  <c r="I1423" i="2" s="1"/>
  <c r="B1424" i="2"/>
  <c r="H1424" i="2" s="1"/>
  <c r="I1424" i="2" s="1"/>
  <c r="B1425" i="2"/>
  <c r="H1425" i="2"/>
  <c r="I1425" i="2" s="1"/>
  <c r="B1426" i="2"/>
  <c r="H1426" i="2"/>
  <c r="I1426" i="2" s="1"/>
  <c r="B1427" i="2"/>
  <c r="H1427" i="2" s="1"/>
  <c r="I1427" i="2" s="1"/>
  <c r="B1428" i="2"/>
  <c r="H1428" i="2"/>
  <c r="I1428" i="2" s="1"/>
  <c r="B1429" i="2"/>
  <c r="H1429" i="2" s="1"/>
  <c r="I1429" i="2" s="1"/>
  <c r="B1430" i="2"/>
  <c r="H1430" i="2"/>
  <c r="I1430" i="2" s="1"/>
  <c r="B1431" i="2"/>
  <c r="H1431" i="2"/>
  <c r="I1431" i="2" s="1"/>
  <c r="B1432" i="2"/>
  <c r="H1432" i="2" s="1"/>
  <c r="I1432" i="2" s="1"/>
  <c r="B1433" i="2"/>
  <c r="H1433" i="2"/>
  <c r="I1433" i="2" s="1"/>
  <c r="B1434" i="2"/>
  <c r="H1434" i="2"/>
  <c r="I1434" i="2" s="1"/>
  <c r="B1435" i="2"/>
  <c r="H1435" i="2" s="1"/>
  <c r="I1435" i="2" s="1"/>
  <c r="B1436" i="2"/>
  <c r="H1436" i="2"/>
  <c r="I1436" i="2" s="1"/>
  <c r="B1437" i="2"/>
  <c r="H1437" i="2" s="1"/>
  <c r="I1437" i="2"/>
  <c r="B1438" i="2"/>
  <c r="H1438" i="2"/>
  <c r="I1438" i="2" s="1"/>
  <c r="B1439" i="2"/>
  <c r="H1439" i="2" s="1"/>
  <c r="I1439" i="2" s="1"/>
  <c r="B1440" i="2"/>
  <c r="H1440" i="2" s="1"/>
  <c r="I1440" i="2" s="1"/>
  <c r="B1441" i="2"/>
  <c r="H1441" i="2"/>
  <c r="I1441" i="2" s="1"/>
  <c r="B1442" i="2"/>
  <c r="H1442" i="2"/>
  <c r="I1442" i="2" s="1"/>
  <c r="B1443" i="2"/>
  <c r="H1443" i="2" s="1"/>
  <c r="I1443" i="2" s="1"/>
  <c r="B1444" i="2"/>
  <c r="H1444" i="2"/>
  <c r="I1444" i="2" s="1"/>
  <c r="B1445" i="2"/>
  <c r="H1445" i="2" s="1"/>
  <c r="I1445" i="2" s="1"/>
  <c r="B1446" i="2"/>
  <c r="H1446" i="2"/>
  <c r="I1446" i="2" s="1"/>
  <c r="B1447" i="2"/>
  <c r="H1447" i="2"/>
  <c r="I1447" i="2" s="1"/>
  <c r="B1448" i="2"/>
  <c r="H1448" i="2" s="1"/>
  <c r="I1448" i="2" s="1"/>
  <c r="B1449" i="2"/>
  <c r="H1449" i="2"/>
  <c r="I1449" i="2" s="1"/>
  <c r="B1450" i="2"/>
  <c r="H1450" i="2"/>
  <c r="I1450" i="2" s="1"/>
  <c r="B1451" i="2"/>
  <c r="H1451" i="2" s="1"/>
  <c r="I1451" i="2" s="1"/>
  <c r="B1452" i="2"/>
  <c r="H1452" i="2"/>
  <c r="I1452" i="2" s="1"/>
  <c r="B1453" i="2"/>
  <c r="H1453" i="2" s="1"/>
  <c r="I1453" i="2"/>
  <c r="B1454" i="2"/>
  <c r="H1454" i="2"/>
  <c r="I1454" i="2" s="1"/>
  <c r="B1455" i="2"/>
  <c r="H1455" i="2" s="1"/>
  <c r="I1455" i="2" s="1"/>
  <c r="B1456" i="2"/>
  <c r="H1456" i="2" s="1"/>
  <c r="I1456" i="2" s="1"/>
  <c r="B1457" i="2"/>
  <c r="H1457" i="2"/>
  <c r="I1457" i="2" s="1"/>
  <c r="B1458" i="2"/>
  <c r="H1458" i="2"/>
  <c r="I1458" i="2" s="1"/>
  <c r="B1459" i="2"/>
  <c r="H1459" i="2" s="1"/>
  <c r="I1459" i="2" s="1"/>
  <c r="B1460" i="2"/>
  <c r="H1460" i="2"/>
  <c r="I1460" i="2" s="1"/>
  <c r="B1461" i="2"/>
  <c r="H1461" i="2" s="1"/>
  <c r="I1461" i="2" s="1"/>
  <c r="B1462" i="2"/>
  <c r="H1462" i="2"/>
  <c r="I1462" i="2" s="1"/>
  <c r="B1463" i="2"/>
  <c r="H1463" i="2"/>
  <c r="I1463" i="2" s="1"/>
  <c r="B1464" i="2"/>
  <c r="H1464" i="2" s="1"/>
  <c r="I1464" i="2" s="1"/>
  <c r="B1465" i="2"/>
  <c r="H1465" i="2"/>
  <c r="I1465" i="2" s="1"/>
  <c r="B1466" i="2"/>
  <c r="H1466" i="2"/>
  <c r="I1466" i="2" s="1"/>
  <c r="B1467" i="2"/>
  <c r="H1467" i="2" s="1"/>
  <c r="I1467" i="2" s="1"/>
  <c r="B1468" i="2"/>
  <c r="H1468" i="2"/>
  <c r="I1468" i="2" s="1"/>
  <c r="B1469" i="2"/>
  <c r="H1469" i="2" s="1"/>
  <c r="I1469" i="2"/>
  <c r="B1470" i="2"/>
  <c r="H1470" i="2"/>
  <c r="I1470" i="2" s="1"/>
  <c r="B1471" i="2"/>
  <c r="H1471" i="2" s="1"/>
  <c r="I1471" i="2" s="1"/>
  <c r="B1472" i="2"/>
  <c r="H1472" i="2" s="1"/>
  <c r="I1472" i="2" s="1"/>
  <c r="B1473" i="2"/>
  <c r="H1473" i="2"/>
  <c r="I1473" i="2" s="1"/>
  <c r="B1474" i="2"/>
  <c r="H1474" i="2"/>
  <c r="I1474" i="2" s="1"/>
  <c r="B1475" i="2"/>
  <c r="H1475" i="2" s="1"/>
  <c r="I1475" i="2" s="1"/>
  <c r="B1476" i="2"/>
  <c r="H1476" i="2"/>
  <c r="I1476" i="2" s="1"/>
  <c r="B1477" i="2"/>
  <c r="H1477" i="2" s="1"/>
  <c r="I1477" i="2" s="1"/>
  <c r="B1478" i="2"/>
  <c r="H1478" i="2"/>
  <c r="I1478" i="2" s="1"/>
  <c r="B1479" i="2"/>
  <c r="H1479" i="2"/>
  <c r="I1479" i="2" s="1"/>
  <c r="B1480" i="2"/>
  <c r="H1480" i="2" s="1"/>
  <c r="I1480" i="2" s="1"/>
  <c r="B1481" i="2"/>
  <c r="H1481" i="2"/>
  <c r="I1481" i="2" s="1"/>
  <c r="B1482" i="2"/>
  <c r="H1482" i="2"/>
  <c r="I1482" i="2" s="1"/>
  <c r="B1483" i="2"/>
  <c r="H1483" i="2" s="1"/>
  <c r="I1483" i="2" s="1"/>
  <c r="B1484" i="2"/>
  <c r="H1484" i="2"/>
  <c r="I1484" i="2" s="1"/>
  <c r="B1485" i="2"/>
  <c r="H1485" i="2" s="1"/>
  <c r="I1485" i="2"/>
  <c r="B1486" i="2"/>
  <c r="H1486" i="2"/>
  <c r="I1486" i="2" s="1"/>
  <c r="B1487" i="2"/>
  <c r="H1487" i="2" s="1"/>
  <c r="I1487" i="2" s="1"/>
  <c r="B1488" i="2"/>
  <c r="H1488" i="2" s="1"/>
  <c r="I1488" i="2" s="1"/>
  <c r="B1489" i="2"/>
  <c r="H1489" i="2"/>
  <c r="I1489" i="2" s="1"/>
  <c r="B1490" i="2"/>
  <c r="H1490" i="2"/>
  <c r="I1490" i="2" s="1"/>
  <c r="B1491" i="2"/>
  <c r="H1491" i="2" s="1"/>
  <c r="I1491" i="2" s="1"/>
  <c r="B1492" i="2"/>
  <c r="H1492" i="2"/>
  <c r="I1492" i="2" s="1"/>
  <c r="B1493" i="2"/>
  <c r="H1493" i="2" s="1"/>
  <c r="I1493" i="2" s="1"/>
  <c r="B1494" i="2"/>
  <c r="H1494" i="2" s="1"/>
  <c r="I1494" i="2" s="1"/>
  <c r="B1495" i="2"/>
  <c r="H1495" i="2" s="1"/>
  <c r="I1495" i="2" s="1"/>
  <c r="B1496" i="2"/>
  <c r="H1496" i="2"/>
  <c r="I1496" i="2" s="1"/>
  <c r="B1497" i="2"/>
  <c r="H1497" i="2" s="1"/>
  <c r="I1497" i="2" s="1"/>
  <c r="B1498" i="2"/>
  <c r="H1498" i="2" s="1"/>
  <c r="I1498" i="2" s="1"/>
  <c r="B1499" i="2"/>
  <c r="H1499" i="2"/>
  <c r="I1499" i="2" s="1"/>
  <c r="B1500" i="2"/>
  <c r="H1500" i="2" s="1"/>
  <c r="I1500" i="2" s="1"/>
  <c r="B1501" i="2"/>
  <c r="H1501" i="2"/>
  <c r="I1501" i="2"/>
  <c r="B1502" i="2"/>
  <c r="H1502" i="2" s="1"/>
  <c r="I1502" i="2" s="1"/>
  <c r="B1503" i="2"/>
  <c r="H1503" i="2"/>
  <c r="I1503" i="2" s="1"/>
  <c r="B1504" i="2"/>
  <c r="H1504" i="2" s="1"/>
  <c r="I1504" i="2" s="1"/>
  <c r="B1505" i="2"/>
  <c r="H1505" i="2"/>
  <c r="I1505" i="2" s="1"/>
  <c r="B1506" i="2"/>
  <c r="H1506" i="2" s="1"/>
  <c r="I1506" i="2" s="1"/>
  <c r="B1507" i="2"/>
  <c r="H1507" i="2"/>
  <c r="I1507" i="2"/>
  <c r="B1508" i="2"/>
  <c r="H1508" i="2" s="1"/>
  <c r="I1508" i="2" s="1"/>
  <c r="B1509" i="2"/>
  <c r="H1509" i="2"/>
  <c r="I1509" i="2"/>
  <c r="B1510" i="2"/>
  <c r="H1510" i="2"/>
  <c r="I1510" i="2"/>
  <c r="B1511" i="2"/>
  <c r="H1511" i="2"/>
  <c r="I1511" i="2" s="1"/>
  <c r="B1512" i="2"/>
  <c r="H1512" i="2" s="1"/>
  <c r="I1512" i="2" s="1"/>
  <c r="B1513" i="2"/>
  <c r="H1513" i="2"/>
  <c r="I1513" i="2"/>
  <c r="B1514" i="2"/>
  <c r="H1514" i="2"/>
  <c r="I1514" i="2" s="1"/>
  <c r="B1515" i="2"/>
  <c r="H1515" i="2"/>
  <c r="I1515" i="2" s="1"/>
  <c r="B1516" i="2"/>
  <c r="H1516" i="2" s="1"/>
  <c r="I1516" i="2" s="1"/>
  <c r="B1517" i="2"/>
  <c r="H1517" i="2"/>
  <c r="I1517" i="2"/>
  <c r="B1518" i="2"/>
  <c r="H1518" i="2"/>
  <c r="I1518" i="2"/>
  <c r="B1519" i="2"/>
  <c r="H1519" i="2"/>
  <c r="I1519" i="2" s="1"/>
  <c r="B1520" i="2"/>
  <c r="H1520" i="2" s="1"/>
  <c r="I1520" i="2" s="1"/>
  <c r="B1521" i="2"/>
  <c r="H1521" i="2"/>
  <c r="I1521" i="2"/>
  <c r="B1522" i="2"/>
  <c r="H1522" i="2"/>
  <c r="I1522" i="2" s="1"/>
  <c r="B1523" i="2"/>
  <c r="H1523" i="2"/>
  <c r="I1523" i="2" s="1"/>
  <c r="B1524" i="2"/>
  <c r="H1524" i="2" s="1"/>
  <c r="I1524" i="2" s="1"/>
  <c r="B1525" i="2"/>
  <c r="H1525" i="2"/>
  <c r="I1525" i="2"/>
  <c r="B1526" i="2"/>
  <c r="H1526" i="2"/>
  <c r="I1526" i="2"/>
  <c r="B1527" i="2"/>
  <c r="H1527" i="2"/>
  <c r="I1527" i="2" s="1"/>
  <c r="B1528" i="2"/>
  <c r="H1528" i="2" s="1"/>
  <c r="I1528" i="2" s="1"/>
  <c r="B1529" i="2"/>
  <c r="H1529" i="2"/>
  <c r="I1529" i="2"/>
  <c r="B1530" i="2"/>
  <c r="H1530" i="2"/>
  <c r="I1530" i="2" s="1"/>
  <c r="B1531" i="2"/>
  <c r="H1531" i="2"/>
  <c r="I1531" i="2" s="1"/>
  <c r="B1532" i="2"/>
  <c r="H1532" i="2" s="1"/>
  <c r="I1532" i="2" s="1"/>
  <c r="B1533" i="2"/>
  <c r="H1533" i="2"/>
  <c r="I1533" i="2"/>
  <c r="B1534" i="2"/>
  <c r="H1534" i="2"/>
  <c r="I1534" i="2"/>
  <c r="B1535" i="2"/>
  <c r="H1535" i="2"/>
  <c r="I1535" i="2" s="1"/>
  <c r="B1536" i="2"/>
  <c r="H1536" i="2" s="1"/>
  <c r="I1536" i="2" s="1"/>
  <c r="B1537" i="2"/>
  <c r="H1537" i="2"/>
  <c r="I1537" i="2"/>
  <c r="B1538" i="2"/>
  <c r="H1538" i="2"/>
  <c r="I1538" i="2" s="1"/>
  <c r="B1539" i="2"/>
  <c r="H1539" i="2"/>
  <c r="I1539" i="2" s="1"/>
  <c r="B1540" i="2"/>
  <c r="H1540" i="2" s="1"/>
  <c r="I1540" i="2" s="1"/>
  <c r="B1541" i="2"/>
  <c r="H1541" i="2"/>
  <c r="I1541" i="2"/>
  <c r="B1542" i="2"/>
  <c r="H1542" i="2"/>
  <c r="I1542" i="2"/>
  <c r="B1543" i="2"/>
  <c r="H1543" i="2"/>
  <c r="I1543" i="2" s="1"/>
  <c r="B1544" i="2"/>
  <c r="H1544" i="2" s="1"/>
  <c r="I1544" i="2" s="1"/>
  <c r="B1545" i="2"/>
  <c r="H1545" i="2"/>
  <c r="I1545" i="2"/>
  <c r="B1546" i="2"/>
  <c r="H1546" i="2"/>
  <c r="I1546" i="2" s="1"/>
  <c r="B1547" i="2"/>
  <c r="H1547" i="2"/>
  <c r="I1547" i="2" s="1"/>
  <c r="B1548" i="2"/>
  <c r="H1548" i="2" s="1"/>
  <c r="I1548" i="2" s="1"/>
  <c r="B1549" i="2"/>
  <c r="H1549" i="2"/>
  <c r="I1549" i="2"/>
  <c r="B1550" i="2"/>
  <c r="H1550" i="2"/>
  <c r="I1550" i="2"/>
  <c r="B1551" i="2"/>
  <c r="H1551" i="2"/>
  <c r="I1551" i="2" s="1"/>
  <c r="B1552" i="2"/>
  <c r="H1552" i="2" s="1"/>
  <c r="I1552" i="2" s="1"/>
  <c r="B1553" i="2"/>
  <c r="H1553" i="2"/>
  <c r="I1553" i="2"/>
  <c r="B1554" i="2"/>
  <c r="H1554" i="2"/>
  <c r="I1554" i="2" s="1"/>
  <c r="B1555" i="2"/>
  <c r="H1555" i="2"/>
  <c r="I1555" i="2" s="1"/>
  <c r="B1556" i="2"/>
  <c r="H1556" i="2" s="1"/>
  <c r="I1556" i="2" s="1"/>
  <c r="B1557" i="2"/>
  <c r="H1557" i="2"/>
  <c r="I1557" i="2"/>
  <c r="B1558" i="2"/>
  <c r="H1558" i="2"/>
  <c r="I1558" i="2"/>
  <c r="B1559" i="2"/>
  <c r="H1559" i="2"/>
  <c r="I1559" i="2" s="1"/>
  <c r="B1560" i="2"/>
  <c r="H1560" i="2" s="1"/>
  <c r="I1560" i="2" s="1"/>
  <c r="B1561" i="2"/>
  <c r="H1561" i="2"/>
  <c r="I1561" i="2"/>
  <c r="B1562" i="2"/>
  <c r="H1562" i="2"/>
  <c r="I1562" i="2" s="1"/>
  <c r="B1563" i="2"/>
  <c r="H1563" i="2"/>
  <c r="I1563" i="2" s="1"/>
  <c r="B1564" i="2"/>
  <c r="H1564" i="2" s="1"/>
  <c r="I1564" i="2" s="1"/>
  <c r="B1565" i="2"/>
  <c r="H1565" i="2"/>
  <c r="I1565" i="2"/>
  <c r="B1566" i="2"/>
  <c r="H1566" i="2"/>
  <c r="I1566" i="2"/>
  <c r="B1567" i="2"/>
  <c r="H1567" i="2"/>
  <c r="I1567" i="2" s="1"/>
  <c r="B1568" i="2"/>
  <c r="H1568" i="2" s="1"/>
  <c r="I1568" i="2" s="1"/>
  <c r="B1569" i="2"/>
  <c r="H1569" i="2"/>
  <c r="I1569" i="2"/>
  <c r="B1570" i="2"/>
  <c r="H1570" i="2"/>
  <c r="I1570" i="2"/>
  <c r="B1571" i="2"/>
  <c r="H1571" i="2"/>
  <c r="I1571" i="2" s="1"/>
  <c r="B1572" i="2"/>
  <c r="H1572" i="2" s="1"/>
  <c r="I1572" i="2" s="1"/>
  <c r="B1573" i="2"/>
  <c r="H1573" i="2"/>
  <c r="I1573" i="2"/>
  <c r="B1574" i="2"/>
  <c r="H1574" i="2"/>
  <c r="I1574" i="2" s="1"/>
  <c r="B1575" i="2"/>
  <c r="H1575" i="2"/>
  <c r="I1575" i="2" s="1"/>
  <c r="B1576" i="2"/>
  <c r="H1576" i="2"/>
  <c r="I1576" i="2" s="1"/>
  <c r="B1577" i="2"/>
  <c r="H1577" i="2"/>
  <c r="I1577" i="2"/>
  <c r="B1578" i="2"/>
  <c r="H1578" i="2"/>
  <c r="I1578" i="2" s="1"/>
  <c r="B1579" i="2"/>
  <c r="H1579" i="2"/>
  <c r="I1579" i="2" s="1"/>
  <c r="B1580" i="2"/>
  <c r="H1580" i="2"/>
  <c r="I1580" i="2" s="1"/>
  <c r="B1581" i="2"/>
  <c r="H1581" i="2"/>
  <c r="I1581" i="2"/>
  <c r="B1582" i="2"/>
  <c r="H1582" i="2"/>
  <c r="I1582" i="2" s="1"/>
  <c r="B1583" i="2"/>
  <c r="H1583" i="2"/>
  <c r="I1583" i="2" s="1"/>
  <c r="B1584" i="2"/>
  <c r="H1584" i="2" s="1"/>
  <c r="I1584" i="2" s="1"/>
  <c r="B1585" i="2"/>
  <c r="H1585" i="2"/>
  <c r="I1585" i="2"/>
  <c r="B1586" i="2"/>
  <c r="H1586" i="2"/>
  <c r="I1586" i="2" s="1"/>
  <c r="B1587" i="2"/>
  <c r="H1587" i="2"/>
  <c r="I1587" i="2" s="1"/>
  <c r="B1588" i="2"/>
  <c r="H1588" i="2" s="1"/>
  <c r="I1588" i="2" s="1"/>
  <c r="B1589" i="2"/>
  <c r="H1589" i="2"/>
  <c r="I1589" i="2"/>
  <c r="B1590" i="2"/>
  <c r="H1590" i="2"/>
  <c r="I1590" i="2"/>
  <c r="B1591" i="2"/>
  <c r="H1591" i="2"/>
  <c r="I1591" i="2" s="1"/>
  <c r="B1592" i="2"/>
  <c r="H1592" i="2" s="1"/>
  <c r="I1592" i="2" s="1"/>
  <c r="B1593" i="2"/>
  <c r="H1593" i="2"/>
  <c r="I1593" i="2"/>
  <c r="B1594" i="2"/>
  <c r="H1594" i="2"/>
  <c r="I1594" i="2"/>
  <c r="B1595" i="2"/>
  <c r="H1595" i="2"/>
  <c r="I1595" i="2" s="1"/>
  <c r="B1596" i="2"/>
  <c r="H1596" i="2" s="1"/>
  <c r="I1596" i="2" s="1"/>
  <c r="B1597" i="2"/>
  <c r="H1597" i="2"/>
  <c r="I1597" i="2"/>
  <c r="B1598" i="2"/>
  <c r="H1598" i="2"/>
  <c r="I1598" i="2" s="1"/>
  <c r="B1599" i="2"/>
  <c r="H1599" i="2"/>
  <c r="I1599" i="2" s="1"/>
  <c r="B1600" i="2"/>
  <c r="H1600" i="2"/>
  <c r="I1600" i="2" s="1"/>
  <c r="B1601" i="2"/>
  <c r="H1601" i="2"/>
  <c r="I1601" i="2"/>
  <c r="B1602" i="2"/>
  <c r="H1602" i="2"/>
  <c r="I1602" i="2" s="1"/>
  <c r="B1603" i="2"/>
  <c r="H1603" i="2"/>
  <c r="I1603" i="2" s="1"/>
  <c r="B1604" i="2"/>
  <c r="H1604" i="2"/>
  <c r="I1604" i="2" s="1"/>
  <c r="B1605" i="2"/>
  <c r="H1605" i="2"/>
  <c r="I1605" i="2"/>
  <c r="B1606" i="2"/>
  <c r="H1606" i="2"/>
  <c r="I1606" i="2" s="1"/>
  <c r="B1607" i="2"/>
  <c r="H1607" i="2"/>
  <c r="I1607" i="2" s="1"/>
  <c r="B1608" i="2"/>
  <c r="H1608" i="2" s="1"/>
  <c r="I1608" i="2" s="1"/>
  <c r="B1609" i="2"/>
  <c r="H1609" i="2"/>
  <c r="I1609" i="2"/>
  <c r="B1610" i="2"/>
  <c r="H1610" i="2"/>
  <c r="I1610" i="2" s="1"/>
  <c r="B1611" i="2"/>
  <c r="H1611" i="2"/>
  <c r="I1611" i="2" s="1"/>
  <c r="B1612" i="2"/>
  <c r="H1612" i="2" s="1"/>
  <c r="I1612" i="2" s="1"/>
  <c r="B1613" i="2"/>
  <c r="H1613" i="2"/>
  <c r="I1613" i="2"/>
  <c r="B1614" i="2"/>
  <c r="H1614" i="2"/>
  <c r="I1614" i="2"/>
  <c r="B1615" i="2"/>
  <c r="H1615" i="2"/>
  <c r="I1615" i="2" s="1"/>
  <c r="B1616" i="2"/>
  <c r="H1616" i="2" s="1"/>
  <c r="I1616" i="2" s="1"/>
  <c r="B1617" i="2"/>
  <c r="H1617" i="2"/>
  <c r="I1617" i="2"/>
  <c r="B1618" i="2"/>
  <c r="H1618" i="2"/>
  <c r="I1618" i="2"/>
  <c r="B1619" i="2"/>
  <c r="H1619" i="2"/>
  <c r="I1619" i="2" s="1"/>
  <c r="B1620" i="2"/>
  <c r="H1620" i="2" s="1"/>
  <c r="I1620" i="2" s="1"/>
  <c r="B1621" i="2"/>
  <c r="H1621" i="2"/>
  <c r="I1621" i="2"/>
  <c r="B1622" i="2"/>
  <c r="H1622" i="2"/>
  <c r="I1622" i="2" s="1"/>
  <c r="B1623" i="2"/>
  <c r="H1623" i="2"/>
  <c r="I1623" i="2" s="1"/>
  <c r="B1624" i="2"/>
  <c r="H1624" i="2"/>
  <c r="I1624" i="2" s="1"/>
  <c r="B1625" i="2"/>
  <c r="H1625" i="2"/>
  <c r="I1625" i="2"/>
  <c r="B1626" i="2"/>
  <c r="H1626" i="2"/>
  <c r="I1626" i="2" s="1"/>
  <c r="B1627" i="2"/>
  <c r="H1627" i="2"/>
  <c r="I1627" i="2" s="1"/>
  <c r="B1628" i="2"/>
  <c r="H1628" i="2"/>
  <c r="I1628" i="2" s="1"/>
  <c r="B1629" i="2"/>
  <c r="H1629" i="2"/>
  <c r="I1629" i="2"/>
  <c r="B1630" i="2"/>
  <c r="H1630" i="2"/>
  <c r="I1630" i="2" s="1"/>
  <c r="B1631" i="2"/>
  <c r="H1631" i="2"/>
  <c r="I1631" i="2" s="1"/>
  <c r="B1632" i="2"/>
  <c r="H1632" i="2" s="1"/>
  <c r="I1632" i="2" s="1"/>
  <c r="B1633" i="2"/>
  <c r="H1633" i="2"/>
  <c r="I1633" i="2"/>
  <c r="B1634" i="2"/>
  <c r="H1634" i="2"/>
  <c r="I1634" i="2" s="1"/>
  <c r="B1635" i="2"/>
  <c r="H1635" i="2"/>
  <c r="I1635" i="2" s="1"/>
  <c r="B1636" i="2"/>
  <c r="H1636" i="2" s="1"/>
  <c r="I1636" i="2" s="1"/>
  <c r="B1637" i="2"/>
  <c r="H1637" i="2"/>
  <c r="I1637" i="2"/>
  <c r="B1638" i="2"/>
  <c r="H1638" i="2"/>
  <c r="I1638" i="2"/>
  <c r="B1639" i="2"/>
  <c r="H1639" i="2"/>
  <c r="I1639" i="2" s="1"/>
  <c r="B1640" i="2"/>
  <c r="H1640" i="2" s="1"/>
  <c r="I1640" i="2" s="1"/>
  <c r="B1641" i="2"/>
  <c r="H1641" i="2"/>
  <c r="I1641" i="2"/>
  <c r="B1642" i="2"/>
  <c r="H1642" i="2"/>
  <c r="I1642" i="2"/>
  <c r="B1643" i="2"/>
  <c r="H1643" i="2"/>
  <c r="I1643" i="2" s="1"/>
  <c r="B1644" i="2"/>
  <c r="H1644" i="2" s="1"/>
  <c r="I1644" i="2" s="1"/>
  <c r="B1645" i="2"/>
  <c r="H1645" i="2"/>
  <c r="I1645" i="2"/>
  <c r="B1646" i="2"/>
  <c r="H1646" i="2"/>
  <c r="I1646" i="2" s="1"/>
  <c r="B1647" i="2"/>
  <c r="H1647" i="2"/>
  <c r="I1647" i="2" s="1"/>
  <c r="B1648" i="2"/>
  <c r="H1648" i="2"/>
  <c r="I1648" i="2" s="1"/>
  <c r="B1649" i="2"/>
  <c r="H1649" i="2"/>
  <c r="I1649" i="2"/>
  <c r="B1650" i="2"/>
  <c r="H1650" i="2"/>
  <c r="I1650" i="2" s="1"/>
  <c r="B1651" i="2"/>
  <c r="H1651" i="2"/>
  <c r="I1651" i="2" s="1"/>
  <c r="B1652" i="2"/>
  <c r="H1652" i="2"/>
  <c r="I1652" i="2" s="1"/>
  <c r="B1653" i="2"/>
  <c r="H1653" i="2"/>
  <c r="I1653" i="2"/>
  <c r="B1654" i="2"/>
  <c r="H1654" i="2"/>
  <c r="I1654" i="2" s="1"/>
  <c r="B1655" i="2"/>
  <c r="H1655" i="2"/>
  <c r="I1655" i="2" s="1"/>
  <c r="B1656" i="2"/>
  <c r="H1656" i="2" s="1"/>
  <c r="I1656" i="2" s="1"/>
  <c r="B1657" i="2"/>
  <c r="H1657" i="2"/>
  <c r="I1657" i="2"/>
  <c r="B1658" i="2"/>
  <c r="H1658" i="2"/>
  <c r="I1658" i="2" s="1"/>
  <c r="B1659" i="2"/>
  <c r="H1659" i="2"/>
  <c r="I1659" i="2" s="1"/>
  <c r="B1660" i="2"/>
  <c r="H1660" i="2" s="1"/>
  <c r="I1660" i="2" s="1"/>
  <c r="B1661" i="2"/>
  <c r="H1661" i="2"/>
  <c r="I1661" i="2"/>
  <c r="B1662" i="2"/>
  <c r="H1662" i="2"/>
  <c r="I1662" i="2"/>
  <c r="B1663" i="2"/>
  <c r="H1663" i="2"/>
  <c r="I1663" i="2" s="1"/>
  <c r="B1664" i="2"/>
  <c r="H1664" i="2" s="1"/>
  <c r="I1664" i="2" s="1"/>
  <c r="B1665" i="2"/>
  <c r="H1665" i="2"/>
  <c r="I1665" i="2"/>
  <c r="B1666" i="2"/>
  <c r="H1666" i="2"/>
  <c r="I1666" i="2"/>
  <c r="B1667" i="2"/>
  <c r="H1667" i="2"/>
  <c r="I1667" i="2" s="1"/>
  <c r="B1668" i="2"/>
  <c r="H1668" i="2" s="1"/>
  <c r="I1668" i="2" s="1"/>
  <c r="B1669" i="2"/>
  <c r="H1669" i="2"/>
  <c r="I1669" i="2"/>
  <c r="B1670" i="2"/>
  <c r="H1670" i="2"/>
  <c r="I1670" i="2" s="1"/>
  <c r="B1671" i="2"/>
  <c r="H1671" i="2"/>
  <c r="I1671" i="2" s="1"/>
  <c r="B1672" i="2"/>
  <c r="H1672" i="2"/>
  <c r="I1672" i="2" s="1"/>
  <c r="B1673" i="2"/>
  <c r="H1673" i="2"/>
  <c r="I1673" i="2"/>
  <c r="B1674" i="2"/>
  <c r="H1674" i="2"/>
  <c r="I1674" i="2" s="1"/>
  <c r="B1675" i="2"/>
  <c r="H1675" i="2"/>
  <c r="I1675" i="2" s="1"/>
  <c r="B1676" i="2"/>
  <c r="H1676" i="2"/>
  <c r="I1676" i="2" s="1"/>
  <c r="B1677" i="2"/>
  <c r="H1677" i="2"/>
  <c r="I1677" i="2"/>
  <c r="B1678" i="2"/>
  <c r="H1678" i="2"/>
  <c r="I1678" i="2" s="1"/>
  <c r="B1679" i="2"/>
  <c r="H1679" i="2"/>
  <c r="I1679" i="2" s="1"/>
  <c r="B1680" i="2"/>
  <c r="H1680" i="2" s="1"/>
  <c r="I1680" i="2" s="1"/>
  <c r="B1681" i="2"/>
  <c r="H1681" i="2"/>
  <c r="I1681" i="2"/>
  <c r="B1682" i="2"/>
  <c r="H1682" i="2"/>
  <c r="I1682" i="2" s="1"/>
  <c r="B1683" i="2"/>
  <c r="H1683" i="2"/>
  <c r="I1683" i="2" s="1"/>
  <c r="B1684" i="2"/>
  <c r="H1684" i="2" s="1"/>
  <c r="I1684" i="2" s="1"/>
  <c r="B1685" i="2"/>
  <c r="H1685" i="2"/>
  <c r="I1685" i="2"/>
  <c r="B1686" i="2"/>
  <c r="H1686" i="2"/>
  <c r="I1686" i="2"/>
  <c r="B1687" i="2"/>
  <c r="H1687" i="2"/>
  <c r="I1687" i="2" s="1"/>
  <c r="B1688" i="2"/>
  <c r="H1688" i="2" s="1"/>
  <c r="I1688" i="2" s="1"/>
  <c r="B1689" i="2"/>
  <c r="H1689" i="2"/>
  <c r="I1689" i="2"/>
  <c r="B1690" i="2"/>
  <c r="H1690" i="2"/>
  <c r="I1690" i="2"/>
  <c r="B1691" i="2"/>
  <c r="H1691" i="2"/>
  <c r="I1691" i="2" s="1"/>
  <c r="B1692" i="2"/>
  <c r="H1692" i="2" s="1"/>
  <c r="I1692" i="2" s="1"/>
  <c r="B1693" i="2"/>
  <c r="H1693" i="2"/>
  <c r="I1693" i="2"/>
  <c r="B1694" i="2"/>
  <c r="H1694" i="2"/>
  <c r="I1694" i="2" s="1"/>
  <c r="B1695" i="2"/>
  <c r="H1695" i="2"/>
  <c r="I1695" i="2" s="1"/>
  <c r="B1696" i="2"/>
  <c r="H1696" i="2"/>
  <c r="I1696" i="2" s="1"/>
  <c r="B1697" i="2"/>
  <c r="H1697" i="2"/>
  <c r="I1697" i="2"/>
  <c r="B1698" i="2"/>
  <c r="H1698" i="2"/>
  <c r="I1698" i="2" s="1"/>
  <c r="B1699" i="2"/>
  <c r="H1699" i="2"/>
  <c r="I1699" i="2" s="1"/>
  <c r="B1700" i="2"/>
  <c r="H1700" i="2"/>
  <c r="I1700" i="2" s="1"/>
  <c r="B1701" i="2"/>
  <c r="H1701" i="2"/>
  <c r="I1701" i="2"/>
  <c r="B1702" i="2"/>
  <c r="H1702" i="2"/>
  <c r="I1702" i="2" s="1"/>
  <c r="B1703" i="2"/>
  <c r="H1703" i="2"/>
  <c r="I1703" i="2" s="1"/>
  <c r="B1704" i="2"/>
  <c r="H1704" i="2" s="1"/>
  <c r="I1704" i="2" s="1"/>
  <c r="B1705" i="2"/>
  <c r="H1705" i="2"/>
  <c r="I1705" i="2"/>
  <c r="B1706" i="2"/>
  <c r="H1706" i="2"/>
  <c r="I1706" i="2" s="1"/>
  <c r="B1707" i="2"/>
  <c r="H1707" i="2"/>
  <c r="I1707" i="2" s="1"/>
  <c r="B1708" i="2"/>
  <c r="H1708" i="2" s="1"/>
  <c r="I1708" i="2" s="1"/>
  <c r="B1709" i="2"/>
  <c r="H1709" i="2"/>
  <c r="I1709" i="2"/>
  <c r="B1710" i="2"/>
  <c r="H1710" i="2"/>
  <c r="I1710" i="2"/>
  <c r="B1711" i="2"/>
  <c r="H1711" i="2"/>
  <c r="I1711" i="2" s="1"/>
  <c r="B1712" i="2"/>
  <c r="H1712" i="2" s="1"/>
  <c r="I1712" i="2" s="1"/>
  <c r="B1713" i="2"/>
  <c r="H1713" i="2"/>
  <c r="I1713" i="2"/>
  <c r="B1714" i="2"/>
  <c r="H1714" i="2"/>
  <c r="I1714" i="2"/>
  <c r="B1715" i="2"/>
  <c r="H1715" i="2"/>
  <c r="I1715" i="2" s="1"/>
  <c r="B1716" i="2"/>
  <c r="H1716" i="2" s="1"/>
  <c r="I1716" i="2" s="1"/>
  <c r="B1717" i="2"/>
  <c r="H1717" i="2"/>
  <c r="I1717" i="2"/>
  <c r="B1718" i="2"/>
  <c r="H1718" i="2"/>
  <c r="I1718" i="2" s="1"/>
  <c r="B1719" i="2"/>
  <c r="H1719" i="2"/>
  <c r="I1719" i="2" s="1"/>
  <c r="B1720" i="2"/>
  <c r="H1720" i="2"/>
  <c r="I1720" i="2" s="1"/>
  <c r="B1721" i="2"/>
  <c r="H1721" i="2"/>
  <c r="I1721" i="2"/>
  <c r="B1722" i="2"/>
  <c r="H1722" i="2"/>
  <c r="I1722" i="2" s="1"/>
  <c r="B1723" i="2"/>
  <c r="H1723" i="2"/>
  <c r="I1723" i="2" s="1"/>
  <c r="B1724" i="2"/>
  <c r="H1724" i="2"/>
  <c r="I1724" i="2" s="1"/>
  <c r="B1725" i="2"/>
  <c r="H1725" i="2"/>
  <c r="I1725" i="2"/>
  <c r="B1726" i="2"/>
  <c r="H1726" i="2"/>
  <c r="I1726" i="2" s="1"/>
  <c r="B1727" i="2"/>
  <c r="H1727" i="2"/>
  <c r="I1727" i="2" s="1"/>
  <c r="B1728" i="2"/>
  <c r="H1728" i="2" s="1"/>
  <c r="I1728" i="2" s="1"/>
  <c r="B1729" i="2"/>
  <c r="H1729" i="2"/>
  <c r="I1729" i="2"/>
  <c r="B1730" i="2"/>
  <c r="H1730" i="2"/>
  <c r="I1730" i="2" s="1"/>
  <c r="B1731" i="2"/>
  <c r="H1731" i="2"/>
  <c r="I1731" i="2" s="1"/>
  <c r="B1732" i="2"/>
  <c r="H1732" i="2" s="1"/>
  <c r="I1732" i="2" s="1"/>
  <c r="B1733" i="2"/>
  <c r="H1733" i="2"/>
  <c r="I1733" i="2"/>
  <c r="B1734" i="2"/>
  <c r="H1734" i="2"/>
  <c r="I1734" i="2"/>
  <c r="B1735" i="2"/>
  <c r="H1735" i="2"/>
  <c r="I1735" i="2" s="1"/>
  <c r="B1736" i="2"/>
  <c r="H1736" i="2" s="1"/>
  <c r="I1736" i="2" s="1"/>
  <c r="B1737" i="2"/>
  <c r="H1737" i="2"/>
  <c r="I1737" i="2"/>
  <c r="B1738" i="2"/>
  <c r="H1738" i="2"/>
  <c r="I1738" i="2"/>
  <c r="B1739" i="2"/>
  <c r="H1739" i="2"/>
  <c r="I1739" i="2" s="1"/>
  <c r="B1740" i="2"/>
  <c r="H1740" i="2" s="1"/>
  <c r="I1740" i="2" s="1"/>
  <c r="B1741" i="2"/>
  <c r="H1741" i="2"/>
  <c r="I1741" i="2"/>
  <c r="B1742" i="2"/>
  <c r="H1742" i="2"/>
  <c r="I1742" i="2" s="1"/>
  <c r="B1743" i="2"/>
  <c r="H1743" i="2"/>
  <c r="I1743" i="2" s="1"/>
  <c r="B1744" i="2"/>
  <c r="H1744" i="2"/>
  <c r="I1744" i="2" s="1"/>
  <c r="B1745" i="2"/>
  <c r="H1745" i="2"/>
  <c r="I1745" i="2"/>
  <c r="B1746" i="2"/>
  <c r="H1746" i="2"/>
  <c r="I1746" i="2" s="1"/>
  <c r="B1747" i="2"/>
  <c r="H1747" i="2"/>
  <c r="I1747" i="2" s="1"/>
  <c r="B1748" i="2"/>
  <c r="H1748" i="2"/>
  <c r="I1748" i="2" s="1"/>
  <c r="B1749" i="2"/>
  <c r="H1749" i="2" s="1"/>
  <c r="I1749" i="2"/>
  <c r="B1750" i="2"/>
  <c r="H1750" i="2" s="1"/>
  <c r="I1750" i="2" s="1"/>
  <c r="B1751" i="2"/>
  <c r="H1751" i="2"/>
  <c r="I1751" i="2" s="1"/>
  <c r="B1752" i="2"/>
  <c r="H1752" i="2"/>
  <c r="I1752" i="2" s="1"/>
  <c r="B1753" i="2"/>
  <c r="H1753" i="2" s="1"/>
  <c r="I1753" i="2" s="1"/>
  <c r="B1754" i="2"/>
  <c r="H1754" i="2"/>
  <c r="I1754" i="2"/>
  <c r="B1755" i="2"/>
  <c r="H1755" i="2"/>
  <c r="I1755" i="2" s="1"/>
  <c r="B1756" i="2"/>
  <c r="H1756" i="2" s="1"/>
  <c r="I1756" i="2" s="1"/>
  <c r="B1757" i="2"/>
  <c r="H1757" i="2" s="1"/>
  <c r="I1757" i="2" s="1"/>
  <c r="B1758" i="2"/>
  <c r="H1758" i="2" s="1"/>
  <c r="I1758" i="2" s="1"/>
  <c r="B1759" i="2"/>
  <c r="H1759" i="2"/>
  <c r="I1759" i="2" s="1"/>
  <c r="B1760" i="2"/>
  <c r="H1760" i="2"/>
  <c r="I1760" i="2" s="1"/>
  <c r="B1761" i="2"/>
  <c r="H1761" i="2" s="1"/>
  <c r="I1761" i="2"/>
  <c r="B1762" i="2"/>
  <c r="H1762" i="2"/>
  <c r="I1762" i="2" s="1"/>
  <c r="B1763" i="2"/>
  <c r="H1763" i="2"/>
  <c r="I1763" i="2" s="1"/>
  <c r="B1764" i="2"/>
  <c r="H1764" i="2"/>
  <c r="I1764" i="2" s="1"/>
  <c r="B1765" i="2"/>
  <c r="H1765" i="2" s="1"/>
  <c r="I1765" i="2"/>
  <c r="B1766" i="2"/>
  <c r="H1766" i="2" s="1"/>
  <c r="I1766" i="2" s="1"/>
  <c r="B1767" i="2"/>
  <c r="H1767" i="2"/>
  <c r="I1767" i="2" s="1"/>
  <c r="B1768" i="2"/>
  <c r="H1768" i="2"/>
  <c r="I1768" i="2" s="1"/>
  <c r="B1769" i="2"/>
  <c r="H1769" i="2" s="1"/>
  <c r="I1769" i="2" s="1"/>
  <c r="B1770" i="2"/>
  <c r="H1770" i="2"/>
  <c r="I1770" i="2"/>
  <c r="B1771" i="2"/>
  <c r="H1771" i="2"/>
  <c r="I1771" i="2" s="1"/>
  <c r="B1772" i="2"/>
  <c r="H1772" i="2"/>
  <c r="I1772" i="2" s="1"/>
  <c r="B1773" i="2"/>
  <c r="H1773" i="2"/>
  <c r="I1773" i="2" s="1"/>
  <c r="B1774" i="2"/>
  <c r="H1774" i="2"/>
  <c r="I1774" i="2"/>
  <c r="B1775" i="2"/>
  <c r="H1775" i="2"/>
  <c r="I1775" i="2" s="1"/>
  <c r="B1776" i="2"/>
  <c r="H1776" i="2"/>
  <c r="I1776" i="2" s="1"/>
  <c r="B1777" i="2"/>
  <c r="H1777" i="2"/>
  <c r="I1777" i="2" s="1"/>
  <c r="B1778" i="2"/>
  <c r="H1778" i="2" s="1"/>
  <c r="I1778" i="2" s="1"/>
  <c r="B1779" i="2"/>
  <c r="H1779" i="2"/>
  <c r="I1779" i="2" s="1"/>
  <c r="B1780" i="2"/>
  <c r="H1780" i="2"/>
  <c r="I1780" i="2" s="1"/>
  <c r="B1781" i="2"/>
  <c r="H1781" i="2"/>
  <c r="I1781" i="2" s="1"/>
  <c r="B1782" i="2"/>
  <c r="H1782" i="2" s="1"/>
  <c r="I1782" i="2" s="1"/>
  <c r="B1783" i="2"/>
  <c r="H1783" i="2"/>
  <c r="I1783" i="2" s="1"/>
  <c r="B1784" i="2"/>
  <c r="H1784" i="2"/>
  <c r="I1784" i="2" s="1"/>
  <c r="B1785" i="2"/>
  <c r="H1785" i="2"/>
  <c r="I1785" i="2" s="1"/>
  <c r="B1786" i="2"/>
  <c r="H1786" i="2" s="1"/>
  <c r="I1786" i="2" s="1"/>
  <c r="B1787" i="2"/>
  <c r="H1787" i="2"/>
  <c r="I1787" i="2" s="1"/>
  <c r="B1788" i="2"/>
  <c r="H1788" i="2" s="1"/>
  <c r="I1788" i="2" s="1"/>
  <c r="B1789" i="2"/>
  <c r="H1789" i="2"/>
  <c r="I1789" i="2"/>
  <c r="B1790" i="2"/>
  <c r="H1790" i="2" s="1"/>
  <c r="I1790" i="2" s="1"/>
  <c r="B1791" i="2"/>
  <c r="H1791" i="2"/>
  <c r="I1791" i="2" s="1"/>
  <c r="B1792" i="2"/>
  <c r="H1792" i="2"/>
  <c r="I1792" i="2" s="1"/>
  <c r="B1793" i="2"/>
  <c r="H1793" i="2" s="1"/>
  <c r="I1793" i="2" s="1"/>
  <c r="B1794" i="2"/>
  <c r="H1794" i="2"/>
  <c r="I1794" i="2" s="1"/>
  <c r="B1795" i="2"/>
  <c r="H1795" i="2"/>
  <c r="I1795" i="2" s="1"/>
  <c r="B1796" i="2"/>
  <c r="H1796" i="2"/>
  <c r="I1796" i="2" s="1"/>
  <c r="B1797" i="2"/>
  <c r="H1797" i="2"/>
  <c r="I1797" i="2" s="1"/>
  <c r="B1798" i="2"/>
  <c r="H1798" i="2"/>
  <c r="I1798" i="2"/>
  <c r="B1799" i="2"/>
  <c r="H1799" i="2"/>
  <c r="I1799" i="2" s="1"/>
  <c r="B1800" i="2"/>
  <c r="H1800" i="2"/>
  <c r="I1800" i="2" s="1"/>
  <c r="B1801" i="2"/>
  <c r="H1801" i="2"/>
  <c r="I1801" i="2" s="1"/>
  <c r="B1802" i="2"/>
  <c r="H1802" i="2" s="1"/>
  <c r="I1802" i="2" s="1"/>
  <c r="B1803" i="2"/>
  <c r="H1803" i="2"/>
  <c r="I1803" i="2" s="1"/>
  <c r="B1804" i="2"/>
  <c r="H1804" i="2"/>
  <c r="I1804" i="2" s="1"/>
  <c r="B1805" i="2"/>
  <c r="H1805" i="2"/>
  <c r="I1805" i="2" s="1"/>
  <c r="B1806" i="2"/>
  <c r="H1806" i="2" s="1"/>
  <c r="I1806" i="2" s="1"/>
  <c r="B1807" i="2"/>
  <c r="H1807" i="2"/>
  <c r="I1807" i="2" s="1"/>
  <c r="B1808" i="2"/>
  <c r="H1808" i="2"/>
  <c r="I1808" i="2" s="1"/>
  <c r="B1809" i="2"/>
  <c r="H1809" i="2"/>
  <c r="I1809" i="2" s="1"/>
  <c r="B1810" i="2"/>
  <c r="H1810" i="2" s="1"/>
  <c r="I1810" i="2" s="1"/>
  <c r="B1811" i="2"/>
  <c r="H1811" i="2"/>
  <c r="I1811" i="2" s="1"/>
  <c r="B1812" i="2"/>
  <c r="H1812" i="2" s="1"/>
  <c r="I1812" i="2" s="1"/>
  <c r="B1813" i="2"/>
  <c r="H1813" i="2"/>
  <c r="I1813" i="2"/>
  <c r="B1814" i="2"/>
  <c r="H1814" i="2" s="1"/>
  <c r="I1814" i="2" s="1"/>
  <c r="B1815" i="2"/>
  <c r="H1815" i="2"/>
  <c r="I1815" i="2" s="1"/>
  <c r="B1816" i="2"/>
  <c r="H1816" i="2"/>
  <c r="I1816" i="2" s="1"/>
  <c r="B1817" i="2"/>
  <c r="H1817" i="2" s="1"/>
  <c r="I1817" i="2" s="1"/>
  <c r="B1818" i="2"/>
  <c r="H1818" i="2"/>
  <c r="I1818" i="2"/>
  <c r="B1819" i="2"/>
  <c r="H1819" i="2"/>
  <c r="I1819" i="2" s="1"/>
  <c r="B1820" i="2"/>
  <c r="H1820" i="2"/>
  <c r="I1820" i="2" s="1"/>
  <c r="B1821" i="2"/>
  <c r="H1821" i="2"/>
  <c r="I1821" i="2" s="1"/>
  <c r="B1822" i="2"/>
  <c r="H1822" i="2"/>
  <c r="I1822" i="2"/>
  <c r="B1823" i="2"/>
  <c r="H1823" i="2"/>
  <c r="I1823" i="2" s="1"/>
  <c r="B1824" i="2"/>
  <c r="H1824" i="2"/>
  <c r="I1824" i="2" s="1"/>
  <c r="B1825" i="2"/>
  <c r="H1825" i="2"/>
  <c r="I1825" i="2" s="1"/>
  <c r="B1826" i="2"/>
  <c r="H1826" i="2" s="1"/>
  <c r="I1826" i="2" s="1"/>
  <c r="B1827" i="2"/>
  <c r="H1827" i="2"/>
  <c r="I1827" i="2" s="1"/>
  <c r="B1828" i="2"/>
  <c r="H1828" i="2"/>
  <c r="I1828" i="2" s="1"/>
  <c r="B1829" i="2"/>
  <c r="H1829" i="2"/>
  <c r="I1829" i="2" s="1"/>
  <c r="B1830" i="2"/>
  <c r="H1830" i="2" s="1"/>
  <c r="I1830" i="2" s="1"/>
  <c r="B1831" i="2"/>
  <c r="H1831" i="2" s="1"/>
  <c r="I1831" i="2" s="1"/>
  <c r="B1832" i="2"/>
  <c r="H1832" i="2"/>
  <c r="I1832" i="2" s="1"/>
  <c r="B1833" i="2"/>
  <c r="H1833" i="2" s="1"/>
  <c r="I1833" i="2" s="1"/>
  <c r="B1834" i="2"/>
  <c r="H1834" i="2" s="1"/>
  <c r="I1834" i="2" s="1"/>
  <c r="B1835" i="2"/>
  <c r="H1835" i="2"/>
  <c r="I1835" i="2" s="1"/>
  <c r="B1836" i="2"/>
  <c r="H1836" i="2" s="1"/>
  <c r="I1836" i="2" s="1"/>
  <c r="B1837" i="2"/>
  <c r="H1837" i="2"/>
  <c r="I1837" i="2"/>
  <c r="B1838" i="2"/>
  <c r="H1838" i="2" s="1"/>
  <c r="I1838" i="2" s="1"/>
  <c r="B1839" i="2"/>
  <c r="H1839" i="2"/>
  <c r="I1839" i="2" s="1"/>
  <c r="B1840" i="2"/>
  <c r="H1840" i="2"/>
  <c r="I1840" i="2" s="1"/>
  <c r="B1841" i="2"/>
  <c r="H1841" i="2" s="1"/>
  <c r="I1841" i="2" s="1"/>
  <c r="B1842" i="2"/>
  <c r="H1842" i="2"/>
  <c r="I1842" i="2"/>
  <c r="B1843" i="2"/>
  <c r="H1843" i="2"/>
  <c r="I1843" i="2" s="1"/>
  <c r="B1844" i="2"/>
  <c r="H1844" i="2"/>
  <c r="I1844" i="2" s="1"/>
  <c r="B1845" i="2"/>
  <c r="H1845" i="2"/>
  <c r="I1845" i="2" s="1"/>
  <c r="B1846" i="2"/>
  <c r="H1846" i="2"/>
  <c r="I1846" i="2"/>
  <c r="B1847" i="2"/>
  <c r="H1847" i="2" s="1"/>
  <c r="I1847" i="2" s="1"/>
  <c r="B1848" i="2"/>
  <c r="H1848" i="2"/>
  <c r="I1848" i="2" s="1"/>
  <c r="B1849" i="2"/>
  <c r="H1849" i="2"/>
  <c r="I1849" i="2" s="1"/>
  <c r="B1850" i="2"/>
  <c r="H1850" i="2" s="1"/>
  <c r="I1850" i="2" s="1"/>
  <c r="B1851" i="2"/>
  <c r="H1851" i="2"/>
  <c r="I1851" i="2" s="1"/>
  <c r="B1852" i="2"/>
  <c r="H1852" i="2" s="1"/>
  <c r="I1852" i="2" s="1"/>
  <c r="B1853" i="2"/>
  <c r="H1853" i="2"/>
  <c r="I1853" i="2" s="1"/>
  <c r="B1854" i="2"/>
  <c r="H1854" i="2" s="1"/>
  <c r="I1854" i="2" s="1"/>
  <c r="B1855" i="2"/>
  <c r="H1855" i="2" s="1"/>
  <c r="I1855" i="2" s="1"/>
  <c r="B1856" i="2"/>
  <c r="H1856" i="2"/>
  <c r="I1856" i="2" s="1"/>
  <c r="B1857" i="2"/>
  <c r="H1857" i="2"/>
  <c r="I1857" i="2" s="1"/>
  <c r="B1858" i="2"/>
  <c r="H1858" i="2" s="1"/>
  <c r="I1858" i="2" s="1"/>
  <c r="B1859" i="2"/>
  <c r="H1859" i="2"/>
  <c r="I1859" i="2" s="1"/>
  <c r="B1860" i="2"/>
  <c r="H1860" i="2" s="1"/>
  <c r="I1860" i="2" s="1"/>
  <c r="B1861" i="2"/>
  <c r="H1861" i="2"/>
  <c r="I1861" i="2"/>
  <c r="B1862" i="2"/>
  <c r="H1862" i="2" s="1"/>
  <c r="I1862" i="2" s="1"/>
  <c r="B1863" i="2"/>
  <c r="H1863" i="2"/>
  <c r="I1863" i="2" s="1"/>
  <c r="B1864" i="2"/>
  <c r="H1864" i="2"/>
  <c r="I1864" i="2" s="1"/>
  <c r="B1865" i="2"/>
  <c r="H1865" i="2" s="1"/>
  <c r="I1865" i="2" s="1"/>
  <c r="B1866" i="2"/>
  <c r="H1866" i="2"/>
  <c r="I1866" i="2"/>
  <c r="B1867" i="2"/>
  <c r="H1867" i="2"/>
  <c r="I1867" i="2" s="1"/>
  <c r="B1868" i="2"/>
  <c r="H1868" i="2"/>
  <c r="I1868" i="2" s="1"/>
  <c r="B1869" i="2"/>
  <c r="H1869" i="2"/>
  <c r="I1869" i="2" s="1"/>
  <c r="B1870" i="2"/>
  <c r="H1870" i="2"/>
  <c r="I1870" i="2"/>
  <c r="B1871" i="2"/>
  <c r="H1871" i="2" s="1"/>
  <c r="I1871" i="2" s="1"/>
  <c r="B1872" i="2"/>
  <c r="H1872" i="2"/>
  <c r="I1872" i="2" s="1"/>
  <c r="B1873" i="2"/>
  <c r="H1873" i="2"/>
  <c r="I1873" i="2" s="1"/>
  <c r="B1874" i="2"/>
  <c r="H1874" i="2" s="1"/>
  <c r="I1874" i="2" s="1"/>
  <c r="B1875" i="2"/>
  <c r="H1875" i="2"/>
  <c r="I1875" i="2" s="1"/>
  <c r="B1876" i="2"/>
  <c r="H1876" i="2"/>
  <c r="I1876" i="2" s="1"/>
  <c r="B1877" i="2"/>
  <c r="H1877" i="2"/>
  <c r="I1877" i="2" s="1"/>
  <c r="B1878" i="2"/>
  <c r="H1878" i="2" s="1"/>
  <c r="I1878" i="2" s="1"/>
  <c r="B1879" i="2"/>
  <c r="H1879" i="2" s="1"/>
  <c r="I1879" i="2" s="1"/>
  <c r="B1880" i="2"/>
  <c r="H1880" i="2"/>
  <c r="I1880" i="2" s="1"/>
  <c r="B1881" i="2"/>
  <c r="H1881" i="2"/>
  <c r="I1881" i="2" s="1"/>
  <c r="B1882" i="2"/>
  <c r="H1882" i="2" s="1"/>
  <c r="I1882" i="2" s="1"/>
  <c r="B1883" i="2"/>
  <c r="H1883" i="2"/>
  <c r="I1883" i="2" s="1"/>
  <c r="B1884" i="2"/>
  <c r="H1884" i="2" s="1"/>
  <c r="I1884" i="2" s="1"/>
  <c r="B1885" i="2"/>
  <c r="H1885" i="2"/>
  <c r="I1885" i="2"/>
  <c r="B1886" i="2"/>
  <c r="H1886" i="2" s="1"/>
  <c r="I1886" i="2" s="1"/>
  <c r="B1887" i="2"/>
  <c r="H1887" i="2"/>
  <c r="I1887" i="2" s="1"/>
  <c r="B1888" i="2"/>
  <c r="H1888" i="2"/>
  <c r="I1888" i="2" s="1"/>
  <c r="B1889" i="2"/>
  <c r="H1889" i="2" s="1"/>
  <c r="I1889" i="2" s="1"/>
  <c r="B1890" i="2"/>
  <c r="H1890" i="2"/>
  <c r="I1890" i="2"/>
  <c r="B1891" i="2"/>
  <c r="H1891" i="2"/>
  <c r="I1891" i="2" s="1"/>
  <c r="B1892" i="2"/>
  <c r="H1892" i="2"/>
  <c r="I1892" i="2" s="1"/>
  <c r="B1893" i="2"/>
  <c r="H1893" i="2"/>
  <c r="I1893" i="2" s="1"/>
  <c r="B1894" i="2"/>
  <c r="H1894" i="2"/>
  <c r="I1894" i="2"/>
  <c r="B1895" i="2"/>
  <c r="H1895" i="2"/>
  <c r="I1895" i="2" s="1"/>
  <c r="B1896" i="2"/>
  <c r="H1896" i="2"/>
  <c r="I1896" i="2" s="1"/>
  <c r="B1897" i="2"/>
  <c r="H1897" i="2"/>
  <c r="I1897" i="2" s="1"/>
  <c r="B1898" i="2"/>
  <c r="H1898" i="2" s="1"/>
  <c r="I1898" i="2" s="1"/>
  <c r="B1899" i="2"/>
  <c r="H1899" i="2"/>
  <c r="I1899" i="2" s="1"/>
  <c r="B1900" i="2"/>
  <c r="H1900" i="2"/>
  <c r="I1900" i="2" s="1"/>
  <c r="B1901" i="2"/>
  <c r="H1901" i="2"/>
  <c r="I1901" i="2" s="1"/>
  <c r="B1902" i="2"/>
  <c r="H1902" i="2" s="1"/>
  <c r="I1902" i="2" s="1"/>
  <c r="B1903" i="2"/>
  <c r="H1903" i="2" s="1"/>
  <c r="I1903" i="2" s="1"/>
  <c r="B1904" i="2"/>
  <c r="H1904" i="2"/>
  <c r="I1904" i="2" s="1"/>
  <c r="B1905" i="2"/>
  <c r="H1905" i="2"/>
  <c r="I1905" i="2" s="1"/>
  <c r="B1906" i="2"/>
  <c r="H1906" i="2" s="1"/>
  <c r="I1906" i="2" s="1"/>
  <c r="B1907" i="2"/>
  <c r="H1907" i="2"/>
  <c r="I1907" i="2" s="1"/>
  <c r="B1908" i="2"/>
  <c r="H1908" i="2" s="1"/>
  <c r="I1908" i="2" s="1"/>
  <c r="B1909" i="2"/>
  <c r="H1909" i="2"/>
  <c r="I1909" i="2"/>
  <c r="B1910" i="2"/>
  <c r="H1910" i="2" s="1"/>
  <c r="I1910" i="2"/>
  <c r="B1911" i="2"/>
  <c r="H1911" i="2"/>
  <c r="I1911" i="2" s="1"/>
  <c r="B1912" i="2"/>
  <c r="H1912" i="2"/>
  <c r="I1912" i="2" s="1"/>
  <c r="B1913" i="2"/>
  <c r="H1913" i="2" s="1"/>
  <c r="I1913" i="2" s="1"/>
  <c r="B1914" i="2"/>
  <c r="H1914" i="2"/>
  <c r="I1914" i="2" s="1"/>
  <c r="B1915" i="2"/>
  <c r="H1915" i="2"/>
  <c r="I1915" i="2" s="1"/>
  <c r="B1916" i="2"/>
  <c r="H1916" i="2"/>
  <c r="I1916" i="2" s="1"/>
  <c r="B1917" i="2"/>
  <c r="H1917" i="2"/>
  <c r="I1917" i="2" s="1"/>
  <c r="B1918" i="2"/>
  <c r="H1918" i="2"/>
  <c r="I1918" i="2"/>
  <c r="B1919" i="2"/>
  <c r="H1919" i="2"/>
  <c r="I1919" i="2" s="1"/>
  <c r="B1920" i="2"/>
  <c r="H1920" i="2"/>
  <c r="I1920" i="2" s="1"/>
  <c r="B1921" i="2"/>
  <c r="H1921" i="2"/>
  <c r="I1921" i="2" s="1"/>
  <c r="B1922" i="2"/>
  <c r="H1922" i="2" s="1"/>
  <c r="I1922" i="2" s="1"/>
  <c r="B1923" i="2"/>
  <c r="H1923" i="2"/>
  <c r="I1923" i="2" s="1"/>
  <c r="B1924" i="2"/>
  <c r="H1924" i="2" s="1"/>
  <c r="I1924" i="2" s="1"/>
  <c r="B1925" i="2"/>
  <c r="H1925" i="2"/>
  <c r="I1925" i="2" s="1"/>
  <c r="B1926" i="2"/>
  <c r="H1926" i="2" s="1"/>
  <c r="I1926" i="2" s="1"/>
  <c r="B1927" i="2"/>
  <c r="H1927" i="2" s="1"/>
  <c r="I1927" i="2" s="1"/>
  <c r="B1928" i="2"/>
  <c r="H1928" i="2"/>
  <c r="I1928" i="2" s="1"/>
  <c r="B1929" i="2"/>
  <c r="H1929" i="2"/>
  <c r="I1929" i="2" s="1"/>
  <c r="B1930" i="2"/>
  <c r="H1930" i="2" s="1"/>
  <c r="I1930" i="2" s="1"/>
  <c r="B1931" i="2"/>
  <c r="H1931" i="2"/>
  <c r="I1931" i="2" s="1"/>
  <c r="B1932" i="2"/>
  <c r="H1932" i="2" s="1"/>
  <c r="I1932" i="2" s="1"/>
  <c r="B1933" i="2"/>
  <c r="H1933" i="2"/>
  <c r="I1933" i="2"/>
  <c r="B1934" i="2"/>
  <c r="H1934" i="2" s="1"/>
  <c r="I1934" i="2" s="1"/>
  <c r="B1935" i="2"/>
  <c r="H1935" i="2"/>
  <c r="I1935" i="2" s="1"/>
  <c r="B1936" i="2"/>
  <c r="H1936" i="2"/>
  <c r="I1936" i="2" s="1"/>
  <c r="B1937" i="2"/>
  <c r="H1937" i="2" s="1"/>
  <c r="I1937" i="2" s="1"/>
  <c r="B1938" i="2"/>
  <c r="H1938" i="2"/>
  <c r="I1938" i="2"/>
  <c r="B1939" i="2"/>
  <c r="H1939" i="2"/>
  <c r="I1939" i="2" s="1"/>
  <c r="B1940" i="2"/>
  <c r="H1940" i="2"/>
  <c r="I1940" i="2" s="1"/>
  <c r="B1941" i="2"/>
  <c r="H1941" i="2"/>
  <c r="I1941" i="2" s="1"/>
  <c r="B1942" i="2"/>
  <c r="H1942" i="2"/>
  <c r="I1942" i="2"/>
  <c r="B1943" i="2"/>
  <c r="H1943" i="2" s="1"/>
  <c r="I1943" i="2" s="1"/>
  <c r="B1944" i="2"/>
  <c r="H1944" i="2"/>
  <c r="I1944" i="2" s="1"/>
  <c r="B1945" i="2"/>
  <c r="H1945" i="2"/>
  <c r="I1945" i="2" s="1"/>
  <c r="B1946" i="2"/>
  <c r="H1946" i="2" s="1"/>
  <c r="I1946" i="2" s="1"/>
  <c r="B1947" i="2"/>
  <c r="H1947" i="2"/>
  <c r="I1947" i="2" s="1"/>
  <c r="B1948" i="2"/>
  <c r="H1948" i="2"/>
  <c r="I1948" i="2" s="1"/>
  <c r="B1949" i="2"/>
  <c r="H1949" i="2"/>
  <c r="I1949" i="2" s="1"/>
  <c r="B1950" i="2"/>
  <c r="H1950" i="2" s="1"/>
  <c r="I1950" i="2" s="1"/>
  <c r="B1951" i="2"/>
  <c r="H1951" i="2" s="1"/>
  <c r="I1951" i="2" s="1"/>
  <c r="B1952" i="2"/>
  <c r="H1952" i="2"/>
  <c r="I1952" i="2" s="1"/>
  <c r="B1953" i="2"/>
  <c r="H1953" i="2" s="1"/>
  <c r="I1953" i="2" s="1"/>
  <c r="B1954" i="2"/>
  <c r="H1954" i="2" s="1"/>
  <c r="I1954" i="2" s="1"/>
  <c r="B1955" i="2"/>
  <c r="H1955" i="2"/>
  <c r="I1955" i="2" s="1"/>
  <c r="B1956" i="2"/>
  <c r="H1956" i="2" s="1"/>
  <c r="I1956" i="2" s="1"/>
  <c r="B1957" i="2"/>
  <c r="H1957" i="2"/>
  <c r="I1957" i="2" s="1"/>
  <c r="B1958" i="2"/>
  <c r="H1958" i="2" s="1"/>
  <c r="I1958" i="2" s="1"/>
  <c r="B1959" i="2"/>
  <c r="H1959" i="2"/>
  <c r="I1959" i="2" s="1"/>
  <c r="B1960" i="2"/>
  <c r="H1960" i="2"/>
  <c r="I1960" i="2" s="1"/>
  <c r="B1961" i="2"/>
  <c r="H1961" i="2" s="1"/>
  <c r="I1961" i="2" s="1"/>
  <c r="B1962" i="2"/>
  <c r="H1962" i="2"/>
  <c r="I1962" i="2" s="1"/>
  <c r="B1963" i="2"/>
  <c r="H1963" i="2"/>
  <c r="I1963" i="2" s="1"/>
  <c r="B1964" i="2"/>
  <c r="H1964" i="2"/>
  <c r="I1964" i="2" s="1"/>
  <c r="B1965" i="2"/>
  <c r="H1965" i="2"/>
  <c r="I1965" i="2" s="1"/>
  <c r="B1966" i="2"/>
  <c r="H1966" i="2"/>
  <c r="I1966" i="2"/>
  <c r="B1967" i="2"/>
  <c r="H1967" i="2"/>
  <c r="I1967" i="2" s="1"/>
  <c r="B1968" i="2"/>
  <c r="H1968" i="2"/>
  <c r="I1968" i="2" s="1"/>
  <c r="B1969" i="2"/>
  <c r="H1969" i="2"/>
  <c r="I1969" i="2" s="1"/>
  <c r="B1970" i="2"/>
  <c r="H1970" i="2" s="1"/>
  <c r="I1970" i="2" s="1"/>
  <c r="B1971" i="2"/>
  <c r="H1971" i="2"/>
  <c r="I1971" i="2" s="1"/>
  <c r="B1972" i="2"/>
  <c r="H1972" i="2"/>
  <c r="I1972" i="2" s="1"/>
  <c r="B1973" i="2"/>
  <c r="H1973" i="2"/>
  <c r="I1973" i="2" s="1"/>
  <c r="B1974" i="2"/>
  <c r="H1974" i="2" s="1"/>
  <c r="I1974" i="2" s="1"/>
  <c r="B1975" i="2"/>
  <c r="H1975" i="2" s="1"/>
  <c r="I1975" i="2" s="1"/>
  <c r="B1976" i="2"/>
  <c r="H1976" i="2"/>
  <c r="I1976" i="2" s="1"/>
  <c r="B1977" i="2"/>
  <c r="H1977" i="2"/>
  <c r="I1977" i="2" s="1"/>
  <c r="B1978" i="2"/>
  <c r="H1978" i="2" s="1"/>
  <c r="I1978" i="2" s="1"/>
  <c r="B1979" i="2"/>
  <c r="H1979" i="2"/>
  <c r="I1979" i="2" s="1"/>
  <c r="B1980" i="2"/>
  <c r="H1980" i="2" s="1"/>
  <c r="I1980" i="2" s="1"/>
  <c r="B1981" i="2"/>
  <c r="H1981" i="2"/>
  <c r="I1981" i="2"/>
  <c r="B1982" i="2"/>
  <c r="H1982" i="2" s="1"/>
  <c r="I1982" i="2"/>
  <c r="B1983" i="2"/>
  <c r="H1983" i="2"/>
  <c r="I1983" i="2" s="1"/>
  <c r="B1984" i="2"/>
  <c r="H1984" i="2"/>
  <c r="I1984" i="2" s="1"/>
  <c r="B1985" i="2"/>
  <c r="H1985" i="2" s="1"/>
  <c r="I1985" i="2" s="1"/>
  <c r="B1986" i="2"/>
  <c r="H1986" i="2"/>
  <c r="I1986" i="2" s="1"/>
  <c r="B1987" i="2"/>
  <c r="H1987" i="2"/>
  <c r="I1987" i="2" s="1"/>
  <c r="B1988" i="2"/>
  <c r="H1988" i="2"/>
  <c r="I1988" i="2" s="1"/>
  <c r="B1989" i="2"/>
  <c r="H1989" i="2"/>
  <c r="I1989" i="2" s="1"/>
  <c r="B1990" i="2"/>
  <c r="H1990" i="2"/>
  <c r="I1990" i="2"/>
  <c r="B1991" i="2"/>
  <c r="H1991" i="2"/>
  <c r="I1991" i="2" s="1"/>
  <c r="B1992" i="2"/>
  <c r="H1992" i="2"/>
  <c r="I1992" i="2" s="1"/>
  <c r="B1993" i="2"/>
  <c r="H1993" i="2"/>
  <c r="I1993" i="2" s="1"/>
  <c r="B1994" i="2"/>
  <c r="H1994" i="2" s="1"/>
  <c r="I1994" i="2" s="1"/>
  <c r="B1995" i="2"/>
  <c r="H1995" i="2"/>
  <c r="I1995" i="2" s="1"/>
  <c r="B1996" i="2"/>
  <c r="H1996" i="2" s="1"/>
  <c r="I1996" i="2" s="1"/>
  <c r="B1997" i="2"/>
  <c r="H1997" i="2"/>
  <c r="I1997" i="2" s="1"/>
  <c r="B1998" i="2"/>
  <c r="H1998" i="2" s="1"/>
  <c r="I1998" i="2"/>
  <c r="B1999" i="2"/>
  <c r="H1999" i="2" s="1"/>
  <c r="I1999" i="2" s="1"/>
  <c r="B2000" i="2"/>
  <c r="H2000" i="2"/>
  <c r="I2000" i="2" s="1"/>
  <c r="B2001" i="2"/>
  <c r="H2001" i="2" s="1"/>
  <c r="I2001" i="2" s="1"/>
  <c r="B2002" i="2"/>
  <c r="H2002" i="2" s="1"/>
  <c r="I2002" i="2" s="1"/>
  <c r="B2003" i="2"/>
  <c r="H2003" i="2"/>
  <c r="I2003" i="2" s="1"/>
  <c r="B2004" i="2"/>
  <c r="H2004" i="2" s="1"/>
  <c r="I2004" i="2" s="1"/>
  <c r="B2005" i="2"/>
  <c r="H2005" i="2"/>
  <c r="I2005" i="2" s="1"/>
  <c r="B2006" i="2"/>
  <c r="H2006" i="2" s="1"/>
  <c r="I2006" i="2" s="1"/>
  <c r="B2007" i="2"/>
  <c r="H2007" i="2"/>
  <c r="I2007" i="2" s="1"/>
  <c r="B2008" i="2"/>
  <c r="H2008" i="2"/>
  <c r="I2008" i="2" s="1"/>
  <c r="B2009" i="2"/>
  <c r="H2009" i="2" s="1"/>
  <c r="I2009" i="2" s="1"/>
  <c r="B2010" i="2"/>
  <c r="H2010" i="2"/>
  <c r="I2010" i="2"/>
  <c r="B2011" i="2"/>
  <c r="H2011" i="2"/>
  <c r="I2011" i="2" s="1"/>
  <c r="B2012" i="2"/>
  <c r="H2012" i="2"/>
  <c r="I2012" i="2" s="1"/>
  <c r="B2013" i="2"/>
  <c r="H2013" i="2"/>
  <c r="I2013" i="2" s="1"/>
  <c r="B2014" i="2"/>
  <c r="H2014" i="2"/>
  <c r="I2014" i="2"/>
  <c r="B2015" i="2"/>
  <c r="H2015" i="2"/>
  <c r="I2015" i="2" s="1"/>
  <c r="B2016" i="2"/>
  <c r="H2016" i="2"/>
  <c r="I2016" i="2" s="1"/>
  <c r="B2017" i="2"/>
  <c r="H2017" i="2"/>
  <c r="I2017" i="2" s="1"/>
  <c r="B2018" i="2"/>
  <c r="H2018" i="2" s="1"/>
  <c r="I2018" i="2" s="1"/>
  <c r="B2019" i="2"/>
  <c r="H2019" i="2"/>
  <c r="I2019" i="2" s="1"/>
  <c r="B2020" i="2"/>
  <c r="H2020" i="2" s="1"/>
  <c r="I2020" i="2" s="1"/>
  <c r="B2021" i="2"/>
  <c r="H2021" i="2"/>
  <c r="I2021" i="2" s="1"/>
  <c r="B2022" i="2"/>
  <c r="H2022" i="2" s="1"/>
  <c r="I2022" i="2" s="1"/>
  <c r="B2023" i="2"/>
  <c r="H2023" i="2" s="1"/>
  <c r="I2023" i="2" s="1"/>
  <c r="B2024" i="2"/>
  <c r="H2024" i="2"/>
  <c r="I2024" i="2" s="1"/>
  <c r="B2025" i="2"/>
  <c r="H2025" i="2"/>
  <c r="I2025" i="2" s="1"/>
  <c r="B2026" i="2"/>
  <c r="H2026" i="2" s="1"/>
  <c r="I2026" i="2"/>
  <c r="B2027" i="2"/>
  <c r="H2027" i="2"/>
  <c r="I2027" i="2" s="1"/>
  <c r="B2028" i="2"/>
  <c r="H2028" i="2" s="1"/>
  <c r="I2028" i="2" s="1"/>
  <c r="B2029" i="2"/>
  <c r="H2029" i="2"/>
  <c r="I2029" i="2"/>
  <c r="B2030" i="2"/>
  <c r="H2030" i="2" s="1"/>
  <c r="I2030" i="2"/>
  <c r="B2031" i="2"/>
  <c r="H2031" i="2"/>
  <c r="I2031" i="2" s="1"/>
  <c r="B2032" i="2"/>
  <c r="H2032" i="2"/>
  <c r="I2032" i="2" s="1"/>
  <c r="B2033" i="2"/>
  <c r="H2033" i="2" s="1"/>
  <c r="I2033" i="2" s="1"/>
  <c r="B2034" i="2"/>
  <c r="H2034" i="2"/>
  <c r="I2034" i="2"/>
  <c r="B2035" i="2"/>
  <c r="H2035" i="2"/>
  <c r="I2035" i="2" s="1"/>
  <c r="B2036" i="2"/>
  <c r="H2036" i="2"/>
  <c r="I2036" i="2" s="1"/>
  <c r="B2037" i="2"/>
  <c r="H2037" i="2"/>
  <c r="I2037" i="2" s="1"/>
  <c r="B2038" i="2"/>
  <c r="H2038" i="2"/>
  <c r="I2038" i="2"/>
  <c r="B2039" i="2"/>
  <c r="H2039" i="2"/>
  <c r="I2039" i="2" s="1"/>
  <c r="B2040" i="2"/>
  <c r="H2040" i="2"/>
  <c r="I2040" i="2" s="1"/>
  <c r="B2041" i="2"/>
  <c r="H2041" i="2"/>
  <c r="I2041" i="2" s="1"/>
  <c r="B2042" i="2"/>
  <c r="H2042" i="2" s="1"/>
  <c r="I2042" i="2" s="1"/>
  <c r="B2043" i="2"/>
  <c r="H2043" i="2"/>
  <c r="I2043" i="2" s="1"/>
  <c r="B2044" i="2"/>
  <c r="H2044" i="2"/>
  <c r="I2044" i="2" s="1"/>
  <c r="B2045" i="2"/>
  <c r="H2045" i="2"/>
  <c r="I2045" i="2" s="1"/>
  <c r="B2046" i="2"/>
  <c r="H2046" i="2" s="1"/>
  <c r="I2046" i="2"/>
  <c r="B2047" i="2"/>
  <c r="H2047" i="2" s="1"/>
  <c r="I2047" i="2" s="1"/>
  <c r="B2048" i="2"/>
  <c r="H2048" i="2"/>
  <c r="I2048" i="2" s="1"/>
  <c r="B2049" i="2"/>
  <c r="H2049" i="2" s="1"/>
  <c r="I2049" i="2" s="1"/>
  <c r="B2050" i="2"/>
  <c r="H2050" i="2" s="1"/>
  <c r="I2050" i="2" s="1"/>
  <c r="B2051" i="2"/>
  <c r="H2051" i="2"/>
  <c r="I2051" i="2" s="1"/>
  <c r="B2052" i="2"/>
  <c r="H2052" i="2" s="1"/>
  <c r="I2052" i="2" s="1"/>
  <c r="B2053" i="2"/>
  <c r="H2053" i="2"/>
  <c r="I2053" i="2"/>
  <c r="B2054" i="2"/>
  <c r="H2054" i="2" s="1"/>
  <c r="I2054" i="2" s="1"/>
  <c r="B2055" i="2"/>
  <c r="H2055" i="2"/>
  <c r="I2055" i="2" s="1"/>
  <c r="B2056" i="2"/>
  <c r="H2056" i="2"/>
  <c r="I2056" i="2" s="1"/>
  <c r="B2057" i="2"/>
  <c r="H2057" i="2" s="1"/>
  <c r="I2057" i="2" s="1"/>
  <c r="B2058" i="2"/>
  <c r="H2058" i="2" s="1"/>
  <c r="I2058" i="2" s="1"/>
  <c r="B2059" i="2"/>
  <c r="H2059" i="2"/>
  <c r="I2059" i="2" s="1"/>
  <c r="B2060" i="2"/>
  <c r="H2060" i="2"/>
  <c r="I2060" i="2" s="1"/>
  <c r="B2061" i="2"/>
  <c r="H2061" i="2"/>
  <c r="I2061" i="2" s="1"/>
  <c r="B2062" i="2"/>
  <c r="H2062" i="2"/>
  <c r="I2062" i="2"/>
  <c r="B2063" i="2"/>
  <c r="H2063" i="2" s="1"/>
  <c r="I2063" i="2" s="1"/>
  <c r="B2064" i="2"/>
  <c r="H2064" i="2"/>
  <c r="I2064" i="2" s="1"/>
  <c r="B2065" i="2"/>
  <c r="H2065" i="2" s="1"/>
  <c r="I2065" i="2" s="1"/>
  <c r="B2066" i="2"/>
  <c r="H2066" i="2" s="1"/>
  <c r="I2066" i="2" s="1"/>
  <c r="B2067" i="2"/>
  <c r="H2067" i="2" s="1"/>
  <c r="I2067" i="2" s="1"/>
  <c r="B2068" i="2"/>
  <c r="H2068" i="2" s="1"/>
  <c r="I2068" i="2" s="1"/>
  <c r="B2069" i="2"/>
  <c r="H2069" i="2"/>
  <c r="I2069" i="2" s="1"/>
  <c r="B2070" i="2"/>
  <c r="H2070" i="2" s="1"/>
  <c r="I2070" i="2" s="1"/>
  <c r="B2071" i="2"/>
  <c r="H2071" i="2"/>
  <c r="I2071" i="2" s="1"/>
  <c r="B2072" i="2"/>
  <c r="H2072" i="2" s="1"/>
  <c r="I2072" i="2" s="1"/>
  <c r="B2073" i="2"/>
  <c r="H2073" i="2" s="1"/>
  <c r="I2073" i="2"/>
  <c r="B2074" i="2"/>
  <c r="H2074" i="2"/>
  <c r="I2074" i="2" s="1"/>
  <c r="B2075" i="2"/>
  <c r="H2075" i="2"/>
  <c r="I2075" i="2" s="1"/>
  <c r="B2076" i="2"/>
  <c r="H2076" i="2" s="1"/>
  <c r="I2076" i="2" s="1"/>
  <c r="B2077" i="2"/>
  <c r="H2077" i="2"/>
  <c r="I2077" i="2" s="1"/>
  <c r="B2078" i="2"/>
  <c r="H2078" i="2" s="1"/>
  <c r="I2078" i="2" s="1"/>
  <c r="B2079" i="2"/>
  <c r="H2079" i="2" s="1"/>
  <c r="I2079" i="2" s="1"/>
  <c r="B2080" i="2"/>
  <c r="H2080" i="2"/>
  <c r="I2080" i="2" s="1"/>
  <c r="B2081" i="2"/>
  <c r="H2081" i="2" s="1"/>
  <c r="I2081" i="2" s="1"/>
  <c r="B2082" i="2"/>
  <c r="H2082" i="2"/>
  <c r="I2082" i="2" s="1"/>
  <c r="B2083" i="2"/>
  <c r="H2083" i="2" s="1"/>
  <c r="I2083" i="2" s="1"/>
  <c r="B2084" i="2"/>
  <c r="H2084" i="2"/>
  <c r="I2084" i="2"/>
  <c r="B2085" i="2"/>
  <c r="H2085" i="2" s="1"/>
  <c r="I2085" i="2" s="1"/>
  <c r="B2086" i="2"/>
  <c r="H2086" i="2" s="1"/>
  <c r="I2086" i="2" s="1"/>
  <c r="B2087" i="2"/>
  <c r="H2087" i="2"/>
  <c r="I2087" i="2" s="1"/>
  <c r="B2088" i="2"/>
  <c r="H2088" i="2" s="1"/>
  <c r="I2088" i="2" s="1"/>
  <c r="B2089" i="2"/>
  <c r="H2089" i="2"/>
  <c r="I2089" i="2"/>
  <c r="B2090" i="2"/>
  <c r="H2090" i="2"/>
  <c r="I2090" i="2" s="1"/>
  <c r="B2091" i="2"/>
  <c r="H2091" i="2" s="1"/>
  <c r="I2091" i="2" s="1"/>
  <c r="B2092" i="2"/>
  <c r="H2092" i="2" s="1"/>
  <c r="I2092" i="2" s="1"/>
  <c r="B2093" i="2"/>
  <c r="H2093" i="2"/>
  <c r="I2093" i="2"/>
  <c r="B2094" i="2"/>
  <c r="H2094" i="2" s="1"/>
  <c r="I2094" i="2" s="1"/>
  <c r="B2095" i="2"/>
  <c r="H2095" i="2"/>
  <c r="I2095" i="2" s="1"/>
  <c r="B2096" i="2"/>
  <c r="H2096" i="2"/>
  <c r="I2096" i="2" s="1"/>
  <c r="B2097" i="2"/>
  <c r="H2097" i="2"/>
  <c r="I2097" i="2"/>
  <c r="B2098" i="2"/>
  <c r="H2098" i="2" s="1"/>
  <c r="I2098" i="2" s="1"/>
  <c r="B2099" i="2"/>
  <c r="H2099" i="2" s="1"/>
  <c r="I2099" i="2" s="1"/>
  <c r="B2100" i="2"/>
  <c r="H2100" i="2" s="1"/>
  <c r="I2100" i="2" s="1"/>
  <c r="B2101" i="2"/>
  <c r="H2101" i="2" s="1"/>
  <c r="I2101" i="2" s="1"/>
  <c r="B2102" i="2"/>
  <c r="H2102" i="2"/>
  <c r="I2102" i="2" s="1"/>
  <c r="B2103" i="2"/>
  <c r="H2103" i="2"/>
  <c r="I2103" i="2" s="1"/>
  <c r="B2104" i="2"/>
  <c r="H2104" i="2"/>
  <c r="I2104" i="2" s="1"/>
  <c r="B2105" i="2"/>
  <c r="H2105" i="2" s="1"/>
  <c r="I2105" i="2" s="1"/>
  <c r="B2106" i="2"/>
  <c r="H2106" i="2"/>
  <c r="I2106" i="2" s="1"/>
  <c r="B2107" i="2"/>
  <c r="H2107" i="2" s="1"/>
  <c r="I2107" i="2" s="1"/>
  <c r="B2108" i="2"/>
  <c r="H2108" i="2" s="1"/>
  <c r="I2108" i="2" s="1"/>
  <c r="B2109" i="2"/>
  <c r="H2109" i="2"/>
  <c r="I2109" i="2" s="1"/>
  <c r="B2110" i="2"/>
  <c r="H2110" i="2"/>
  <c r="I2110" i="2"/>
  <c r="B2111" i="2"/>
  <c r="H2111" i="2"/>
  <c r="I2111" i="2" s="1"/>
  <c r="B2112" i="2"/>
  <c r="H2112" i="2"/>
  <c r="I2112" i="2" s="1"/>
  <c r="B2113" i="2"/>
  <c r="H2113" i="2" s="1"/>
  <c r="I2113" i="2"/>
  <c r="B2114" i="2"/>
  <c r="H2114" i="2" s="1"/>
  <c r="I2114" i="2" s="1"/>
  <c r="B2115" i="2"/>
  <c r="H2115" i="2" s="1"/>
  <c r="I2115" i="2" s="1"/>
  <c r="B2116" i="2"/>
  <c r="H2116" i="2" s="1"/>
  <c r="I2116" i="2" s="1"/>
  <c r="B2117" i="2"/>
  <c r="H2117" i="2"/>
  <c r="I2117" i="2" s="1"/>
  <c r="B2118" i="2"/>
  <c r="H2118" i="2" s="1"/>
  <c r="I2118" i="2" s="1"/>
  <c r="B2119" i="2"/>
  <c r="H2119" i="2"/>
  <c r="I2119" i="2" s="1"/>
  <c r="B2120" i="2"/>
  <c r="H2120" i="2"/>
  <c r="I2120" i="2" s="1"/>
  <c r="B2121" i="2"/>
  <c r="H2121" i="2" s="1"/>
  <c r="I2121" i="2" s="1"/>
  <c r="B2122" i="2"/>
  <c r="H2122" i="2"/>
  <c r="I2122" i="2" s="1"/>
  <c r="B2123" i="2"/>
  <c r="H2123" i="2"/>
  <c r="I2123" i="2" s="1"/>
  <c r="B2124" i="2"/>
  <c r="H2124" i="2"/>
  <c r="I2124" i="2" s="1"/>
  <c r="B2125" i="2"/>
  <c r="H2125" i="2"/>
  <c r="I2125" i="2" s="1"/>
  <c r="B2126" i="2"/>
  <c r="H2126" i="2" s="1"/>
  <c r="I2126" i="2" s="1"/>
  <c r="B2127" i="2"/>
  <c r="H2127" i="2" s="1"/>
  <c r="I2127" i="2" s="1"/>
  <c r="B2128" i="2"/>
  <c r="H2128" i="2"/>
  <c r="I2128" i="2" s="1"/>
  <c r="B2129" i="2"/>
  <c r="H2129" i="2" s="1"/>
  <c r="I2129" i="2" s="1"/>
  <c r="B2130" i="2"/>
  <c r="H2130" i="2"/>
  <c r="I2130" i="2" s="1"/>
  <c r="B2131" i="2"/>
  <c r="H2131" i="2" s="1"/>
  <c r="I2131" i="2" s="1"/>
  <c r="B2132" i="2"/>
  <c r="H2132" i="2"/>
  <c r="I2132" i="2"/>
  <c r="B2133" i="2"/>
  <c r="H2133" i="2" s="1"/>
  <c r="I2133" i="2" s="1"/>
  <c r="B2134" i="2"/>
  <c r="H2134" i="2" s="1"/>
  <c r="I2134" i="2" s="1"/>
  <c r="B2135" i="2"/>
  <c r="H2135" i="2"/>
  <c r="I2135" i="2" s="1"/>
  <c r="B2136" i="2"/>
  <c r="H2136" i="2" s="1"/>
  <c r="I2136" i="2" s="1"/>
  <c r="B2137" i="2"/>
  <c r="H2137" i="2" s="1"/>
  <c r="I2137" i="2" s="1"/>
  <c r="B2138" i="2"/>
  <c r="H2138" i="2"/>
  <c r="I2138" i="2" s="1"/>
  <c r="B2139" i="2"/>
  <c r="H2139" i="2" s="1"/>
  <c r="I2139" i="2" s="1"/>
  <c r="B2140" i="2"/>
  <c r="H2140" i="2" s="1"/>
  <c r="I2140" i="2" s="1"/>
  <c r="B2141" i="2"/>
  <c r="H2141" i="2"/>
  <c r="I2141" i="2"/>
  <c r="B2142" i="2"/>
  <c r="H2142" i="2" s="1"/>
  <c r="I2142" i="2"/>
  <c r="B2143" i="2"/>
  <c r="H2143" i="2"/>
  <c r="I2143" i="2" s="1"/>
  <c r="B2144" i="2"/>
  <c r="H2144" i="2"/>
  <c r="I2144" i="2" s="1"/>
  <c r="B2145" i="2"/>
  <c r="H2145" i="2"/>
  <c r="I2145" i="2"/>
  <c r="B2146" i="2"/>
  <c r="H2146" i="2" s="1"/>
  <c r="I2146" i="2" s="1"/>
  <c r="B2147" i="2"/>
  <c r="H2147" i="2" s="1"/>
  <c r="I2147" i="2" s="1"/>
  <c r="B2148" i="2"/>
  <c r="H2148" i="2" s="1"/>
  <c r="I2148" i="2"/>
  <c r="B2149" i="2"/>
  <c r="H2149" i="2" s="1"/>
  <c r="I2149" i="2" s="1"/>
  <c r="B2150" i="2"/>
  <c r="H2150" i="2"/>
  <c r="I2150" i="2"/>
  <c r="B2151" i="2"/>
  <c r="H2151" i="2"/>
  <c r="I2151" i="2" s="1"/>
  <c r="B2152" i="2"/>
  <c r="H2152" i="2"/>
  <c r="I2152" i="2" s="1"/>
  <c r="B2153" i="2"/>
  <c r="H2153" i="2" s="1"/>
  <c r="I2153" i="2" s="1"/>
  <c r="B2154" i="2"/>
  <c r="H2154" i="2"/>
  <c r="I2154" i="2"/>
  <c r="B2155" i="2"/>
  <c r="H2155" i="2" s="1"/>
  <c r="I2155" i="2" s="1"/>
  <c r="B2156" i="2"/>
  <c r="H2156" i="2" s="1"/>
  <c r="I2156" i="2"/>
  <c r="B2157" i="2"/>
  <c r="H2157" i="2"/>
  <c r="I2157" i="2" s="1"/>
  <c r="B2158" i="2"/>
  <c r="H2158" i="2"/>
  <c r="I2158" i="2"/>
  <c r="B2159" i="2"/>
  <c r="H2159" i="2"/>
  <c r="I2159" i="2" s="1"/>
  <c r="B2160" i="2"/>
  <c r="H2160" i="2"/>
  <c r="I2160" i="2" s="1"/>
  <c r="B2161" i="2"/>
  <c r="H2161" i="2" s="1"/>
  <c r="I2161" i="2" s="1"/>
  <c r="B2162" i="2"/>
  <c r="H2162" i="2" s="1"/>
  <c r="I2162" i="2" s="1"/>
  <c r="B2163" i="2"/>
  <c r="H2163" i="2"/>
  <c r="I2163" i="2" s="1"/>
  <c r="B2164" i="2"/>
  <c r="H2164" i="2" s="1"/>
  <c r="I2164" i="2" s="1"/>
  <c r="B2165" i="2"/>
  <c r="H2165" i="2"/>
  <c r="I2165" i="2" s="1"/>
  <c r="B2166" i="2"/>
  <c r="H2166" i="2" s="1"/>
  <c r="I2166" i="2" s="1"/>
  <c r="B2167" i="2"/>
  <c r="H2167" i="2"/>
  <c r="I2167" i="2" s="1"/>
  <c r="B2168" i="2"/>
  <c r="H2168" i="2" s="1"/>
  <c r="I2168" i="2" s="1"/>
  <c r="B2169" i="2"/>
  <c r="H2169" i="2" s="1"/>
  <c r="I2169" i="2"/>
  <c r="B2170" i="2"/>
  <c r="H2170" i="2"/>
  <c r="I2170" i="2" s="1"/>
  <c r="B2171" i="2"/>
  <c r="H2171" i="2"/>
  <c r="I2171" i="2" s="1"/>
  <c r="B2172" i="2"/>
  <c r="H2172" i="2"/>
  <c r="I2172" i="2" s="1"/>
  <c r="B2173" i="2"/>
  <c r="H2173" i="2"/>
  <c r="I2173" i="2" s="1"/>
  <c r="B2174" i="2"/>
  <c r="H2174" i="2" s="1"/>
  <c r="I2174" i="2"/>
  <c r="B2175" i="2"/>
  <c r="H2175" i="2" s="1"/>
  <c r="I2175" i="2" s="1"/>
  <c r="B2176" i="2"/>
  <c r="H2176" i="2"/>
  <c r="I2176" i="2" s="1"/>
  <c r="B2177" i="2"/>
  <c r="H2177" i="2" s="1"/>
  <c r="I2177" i="2" s="1"/>
  <c r="B2178" i="2"/>
  <c r="H2178" i="2"/>
  <c r="I2178" i="2" s="1"/>
  <c r="B2179" i="2"/>
  <c r="H2179" i="2" s="1"/>
  <c r="I2179" i="2" s="1"/>
  <c r="B2180" i="2"/>
  <c r="H2180" i="2"/>
  <c r="I2180" i="2"/>
  <c r="B2181" i="2"/>
  <c r="H2181" i="2"/>
  <c r="I2181" i="2" s="1"/>
  <c r="B2182" i="2"/>
  <c r="H2182" i="2" s="1"/>
  <c r="I2182" i="2" s="1"/>
  <c r="B2183" i="2"/>
  <c r="H2183" i="2"/>
  <c r="I2183" i="2" s="1"/>
  <c r="B2184" i="2"/>
  <c r="H2184" i="2" s="1"/>
  <c r="I2184" i="2" s="1"/>
  <c r="B2185" i="2"/>
  <c r="H2185" i="2"/>
  <c r="I2185" i="2" s="1"/>
  <c r="B2186" i="2"/>
  <c r="H2186" i="2"/>
  <c r="I2186" i="2" s="1"/>
  <c r="B2187" i="2"/>
  <c r="H2187" i="2" s="1"/>
  <c r="I2187" i="2" s="1"/>
  <c r="B2188" i="2"/>
  <c r="H2188" i="2" s="1"/>
  <c r="I2188" i="2" s="1"/>
  <c r="B2189" i="2"/>
  <c r="H2189" i="2"/>
  <c r="I2189" i="2"/>
  <c r="B2190" i="2"/>
  <c r="H2190" i="2" s="1"/>
  <c r="I2190" i="2"/>
  <c r="B2191" i="2"/>
  <c r="H2191" i="2"/>
  <c r="I2191" i="2" s="1"/>
  <c r="B2192" i="2"/>
  <c r="H2192" i="2"/>
  <c r="I2192" i="2" s="1"/>
  <c r="B2193" i="2"/>
  <c r="H2193" i="2"/>
  <c r="I2193" i="2"/>
  <c r="B2194" i="2"/>
  <c r="H2194" i="2" s="1"/>
  <c r="I2194" i="2" s="1"/>
  <c r="B2195" i="2"/>
  <c r="H2195" i="2" s="1"/>
  <c r="I2195" i="2" s="1"/>
  <c r="B2196" i="2"/>
  <c r="H2196" i="2" s="1"/>
  <c r="I2196" i="2"/>
  <c r="B2197" i="2"/>
  <c r="H2197" i="2" s="1"/>
  <c r="I2197" i="2" s="1"/>
  <c r="B2198" i="2"/>
  <c r="H2198" i="2" s="1"/>
  <c r="I2198" i="2" s="1"/>
  <c r="B2199" i="2"/>
  <c r="H2199" i="2"/>
  <c r="I2199" i="2" s="1"/>
  <c r="B2200" i="2"/>
  <c r="H2200" i="2"/>
  <c r="I2200" i="2" s="1"/>
  <c r="B2201" i="2"/>
  <c r="H2201" i="2" s="1"/>
  <c r="I2201" i="2" s="1"/>
  <c r="B2202" i="2"/>
  <c r="H2202" i="2"/>
  <c r="I2202" i="2"/>
  <c r="B2203" i="2"/>
  <c r="H2203" i="2" s="1"/>
  <c r="I2203" i="2" s="1"/>
  <c r="B2204" i="2"/>
  <c r="H2204" i="2" s="1"/>
  <c r="I2204" i="2" s="1"/>
  <c r="B2205" i="2"/>
  <c r="H2205" i="2"/>
  <c r="I2205" i="2" s="1"/>
  <c r="B2206" i="2"/>
  <c r="H2206" i="2"/>
  <c r="I2206" i="2"/>
  <c r="B2207" i="2"/>
  <c r="H2207" i="2"/>
  <c r="I2207" i="2" s="1"/>
  <c r="B2208" i="2"/>
  <c r="H2208" i="2"/>
  <c r="I2208" i="2" s="1"/>
  <c r="B2209" i="2"/>
  <c r="H2209" i="2" s="1"/>
  <c r="I2209" i="2"/>
  <c r="B2210" i="2"/>
  <c r="H2210" i="2" s="1"/>
  <c r="I2210" i="2" s="1"/>
  <c r="B2211" i="2"/>
  <c r="H2211" i="2"/>
  <c r="I2211" i="2" s="1"/>
  <c r="B2212" i="2"/>
  <c r="H2212" i="2" s="1"/>
  <c r="I2212" i="2" s="1"/>
  <c r="B2213" i="2"/>
  <c r="H2213" i="2"/>
  <c r="I2213" i="2" s="1"/>
  <c r="B2214" i="2"/>
  <c r="H2214" i="2" s="1"/>
  <c r="I2214" i="2" s="1"/>
  <c r="B2215" i="2"/>
  <c r="H2215" i="2" s="1"/>
  <c r="I2215" i="2" s="1"/>
  <c r="B2216" i="2"/>
  <c r="H2216" i="2" s="1"/>
  <c r="I2216" i="2" s="1"/>
  <c r="B2217" i="2"/>
  <c r="H2217" i="2" s="1"/>
  <c r="I2217" i="2"/>
  <c r="B2218" i="2"/>
  <c r="H2218" i="2"/>
  <c r="I2218" i="2" s="1"/>
  <c r="B2219" i="2"/>
  <c r="H2219" i="2"/>
  <c r="I2219" i="2" s="1"/>
  <c r="B2220" i="2"/>
  <c r="H2220" i="2" s="1"/>
  <c r="I2220" i="2" s="1"/>
  <c r="B2221" i="2"/>
  <c r="H2221" i="2"/>
  <c r="I2221" i="2" s="1"/>
  <c r="B2222" i="2"/>
  <c r="H2222" i="2" s="1"/>
  <c r="I2222" i="2" s="1"/>
  <c r="B2223" i="2"/>
  <c r="H2223" i="2" s="1"/>
  <c r="I2223" i="2" s="1"/>
  <c r="B2224" i="2"/>
  <c r="H2224" i="2"/>
  <c r="I2224" i="2" s="1"/>
  <c r="B2225" i="2"/>
  <c r="H2225" i="2" s="1"/>
  <c r="I2225" i="2"/>
  <c r="B2226" i="2"/>
  <c r="H2226" i="2"/>
  <c r="I2226" i="2" s="1"/>
  <c r="B2227" i="2"/>
  <c r="H2227" i="2" s="1"/>
  <c r="I2227" i="2" s="1"/>
  <c r="B2228" i="2"/>
  <c r="H2228" i="2"/>
  <c r="I2228" i="2" s="1"/>
  <c r="B2229" i="2"/>
  <c r="H2229" i="2"/>
  <c r="I2229" i="2" s="1"/>
  <c r="B2230" i="2"/>
  <c r="H2230" i="2" s="1"/>
  <c r="I2230" i="2"/>
  <c r="B2231" i="2"/>
  <c r="H2231" i="2"/>
  <c r="I2231" i="2" s="1"/>
  <c r="B2232" i="2"/>
  <c r="H2232" i="2" s="1"/>
  <c r="I2232" i="2"/>
  <c r="B2233" i="2"/>
  <c r="H2233" i="2"/>
  <c r="I2233" i="2" s="1"/>
  <c r="B2234" i="2"/>
  <c r="H2234" i="2"/>
  <c r="I2234" i="2" s="1"/>
  <c r="B2235" i="2"/>
  <c r="H2235" i="2" s="1"/>
  <c r="I2235" i="2" s="1"/>
  <c r="B2236" i="2"/>
  <c r="H2236" i="2" s="1"/>
  <c r="I2236" i="2" s="1"/>
  <c r="B2237" i="2"/>
  <c r="H2237" i="2" s="1"/>
  <c r="I2237" i="2" s="1"/>
  <c r="B2238" i="2"/>
  <c r="H2238" i="2" s="1"/>
  <c r="I2238" i="2"/>
  <c r="B2239" i="2"/>
  <c r="H2239" i="2"/>
  <c r="I2239" i="2" s="1"/>
  <c r="B2240" i="2"/>
  <c r="H2240" i="2"/>
  <c r="I2240" i="2" s="1"/>
  <c r="B2241" i="2"/>
  <c r="H2241" i="2"/>
  <c r="I2241" i="2"/>
  <c r="B2242" i="2"/>
  <c r="H2242" i="2" s="1"/>
  <c r="I2242" i="2" s="1"/>
  <c r="B2243" i="2"/>
  <c r="H2243" i="2" s="1"/>
  <c r="I2243" i="2" s="1"/>
  <c r="B2244" i="2"/>
  <c r="H2244" i="2" s="1"/>
  <c r="I2244" i="2"/>
  <c r="B2245" i="2"/>
  <c r="H2245" i="2" s="1"/>
  <c r="I2245" i="2"/>
  <c r="B2246" i="2"/>
  <c r="H2246" i="2" s="1"/>
  <c r="I2246" i="2" s="1"/>
  <c r="B2247" i="2"/>
  <c r="H2247" i="2"/>
  <c r="I2247" i="2" s="1"/>
  <c r="B2248" i="2"/>
  <c r="H2248" i="2"/>
  <c r="I2248" i="2" s="1"/>
  <c r="B2249" i="2"/>
  <c r="H2249" i="2" s="1"/>
  <c r="I2249" i="2" s="1"/>
  <c r="B2250" i="2"/>
  <c r="H2250" i="2"/>
  <c r="I2250" i="2" s="1"/>
  <c r="B2251" i="2"/>
  <c r="H2251" i="2" s="1"/>
  <c r="I2251" i="2" s="1"/>
  <c r="B2252" i="2"/>
  <c r="H2252" i="2" s="1"/>
  <c r="I2252" i="2" s="1"/>
  <c r="B2253" i="2"/>
  <c r="H2253" i="2"/>
  <c r="I2253" i="2" s="1"/>
  <c r="B2254" i="2"/>
  <c r="H2254" i="2"/>
  <c r="I2254" i="2" s="1"/>
  <c r="B2255" i="2"/>
  <c r="H2255" i="2" s="1"/>
  <c r="I2255" i="2" s="1"/>
  <c r="B2256" i="2"/>
  <c r="H2256" i="2"/>
  <c r="I2256" i="2" s="1"/>
  <c r="B2257" i="2"/>
  <c r="H2257" i="2" s="1"/>
  <c r="I2257" i="2" s="1"/>
  <c r="B2258" i="2"/>
  <c r="H2258" i="2" s="1"/>
  <c r="I2258" i="2"/>
  <c r="B2259" i="2"/>
  <c r="H2259" i="2"/>
  <c r="I2259" i="2" s="1"/>
  <c r="B2260" i="2"/>
  <c r="H2260" i="2" s="1"/>
  <c r="I2260" i="2" s="1"/>
  <c r="B2261" i="2"/>
  <c r="H2261" i="2"/>
  <c r="I2261" i="2" s="1"/>
  <c r="B2262" i="2"/>
  <c r="H2262" i="2" s="1"/>
  <c r="I2262" i="2" s="1"/>
  <c r="B2263" i="2"/>
  <c r="H2263" i="2"/>
  <c r="I2263" i="2" s="1"/>
  <c r="B2264" i="2"/>
  <c r="H2264" i="2" s="1"/>
  <c r="I2264" i="2"/>
  <c r="B2265" i="2"/>
  <c r="H2265" i="2"/>
  <c r="I2265" i="2" s="1"/>
  <c r="B2266" i="2"/>
  <c r="H2266" i="2" s="1"/>
  <c r="I2266" i="2" s="1"/>
  <c r="B2267" i="2"/>
  <c r="H2267" i="2"/>
  <c r="I2267" i="2" s="1"/>
  <c r="B2268" i="2"/>
  <c r="H2268" i="2" s="1"/>
  <c r="I2268" i="2" s="1"/>
  <c r="B2269" i="2"/>
  <c r="H2269" i="2"/>
  <c r="I2269" i="2" s="1"/>
  <c r="B2270" i="2"/>
  <c r="H2270" i="2" s="1"/>
  <c r="I2270" i="2" s="1"/>
  <c r="B2271" i="2"/>
  <c r="H2271" i="2"/>
  <c r="I2271" i="2"/>
  <c r="B2272" i="2"/>
  <c r="H2272" i="2" s="1"/>
  <c r="I2272" i="2" s="1"/>
  <c r="B2273" i="2"/>
  <c r="H2273" i="2"/>
  <c r="I2273" i="2" s="1"/>
  <c r="B2274" i="2"/>
  <c r="H2274" i="2" s="1"/>
  <c r="I2274" i="2" s="1"/>
  <c r="B2275" i="2"/>
  <c r="H2275" i="2"/>
  <c r="I2275" i="2" s="1"/>
  <c r="B2276" i="2"/>
  <c r="H2276" i="2" s="1"/>
  <c r="I2276" i="2"/>
  <c r="B2277" i="2"/>
  <c r="H2277" i="2"/>
  <c r="I2277" i="2" s="1"/>
  <c r="B2278" i="2"/>
  <c r="H2278" i="2" s="1"/>
  <c r="I2278" i="2" s="1"/>
  <c r="B2279" i="2"/>
  <c r="H2279" i="2"/>
  <c r="I2279" i="2" s="1"/>
  <c r="B2280" i="2"/>
  <c r="H2280" i="2" s="1"/>
  <c r="I2280" i="2" s="1"/>
  <c r="B2281" i="2"/>
  <c r="H2281" i="2"/>
  <c r="I2281" i="2" s="1"/>
  <c r="B2282" i="2"/>
  <c r="H2282" i="2" s="1"/>
  <c r="I2282" i="2" s="1"/>
  <c r="B2283" i="2"/>
  <c r="H2283" i="2"/>
  <c r="I2283" i="2" s="1"/>
  <c r="B2284" i="2"/>
  <c r="H2284" i="2" s="1"/>
  <c r="I2284" i="2" s="1"/>
  <c r="B2285" i="2"/>
  <c r="H2285" i="2"/>
  <c r="I2285" i="2" s="1"/>
  <c r="B2286" i="2"/>
  <c r="H2286" i="2" s="1"/>
  <c r="I2286" i="2" s="1"/>
  <c r="B2287" i="2"/>
  <c r="H2287" i="2"/>
  <c r="I2287" i="2" s="1"/>
  <c r="B2288" i="2"/>
  <c r="H2288" i="2" s="1"/>
  <c r="I2288" i="2"/>
  <c r="B2289" i="2"/>
  <c r="H2289" i="2"/>
  <c r="I2289" i="2" s="1"/>
  <c r="B2290" i="2"/>
  <c r="H2290" i="2" s="1"/>
  <c r="I2290" i="2" s="1"/>
  <c r="B2291" i="2"/>
  <c r="H2291" i="2"/>
  <c r="I2291" i="2" s="1"/>
  <c r="B2292" i="2"/>
  <c r="H2292" i="2" s="1"/>
  <c r="I2292" i="2" s="1"/>
  <c r="B2293" i="2"/>
  <c r="H2293" i="2"/>
  <c r="I2293" i="2" s="1"/>
  <c r="B2294" i="2"/>
  <c r="H2294" i="2" s="1"/>
  <c r="I2294" i="2" s="1"/>
  <c r="B2295" i="2"/>
  <c r="H2295" i="2"/>
  <c r="I2295" i="2"/>
  <c r="B2296" i="2"/>
  <c r="H2296" i="2" s="1"/>
  <c r="I2296" i="2" s="1"/>
  <c r="B2297" i="2"/>
  <c r="H2297" i="2"/>
  <c r="I2297" i="2" s="1"/>
  <c r="B2298" i="2"/>
  <c r="H2298" i="2" s="1"/>
  <c r="I2298" i="2" s="1"/>
  <c r="B2299" i="2"/>
  <c r="H2299" i="2"/>
  <c r="I2299" i="2" s="1"/>
  <c r="B2300" i="2"/>
  <c r="H2300" i="2" s="1"/>
  <c r="I2300" i="2"/>
  <c r="B2301" i="2"/>
  <c r="H2301" i="2"/>
  <c r="I2301" i="2" s="1"/>
  <c r="B2302" i="2"/>
  <c r="H2302" i="2" s="1"/>
  <c r="I2302" i="2" s="1"/>
  <c r="B2303" i="2"/>
  <c r="H2303" i="2"/>
  <c r="I2303" i="2" s="1"/>
  <c r="B2304" i="2"/>
  <c r="H2304" i="2" s="1"/>
  <c r="I2304" i="2" s="1"/>
  <c r="B2305" i="2"/>
  <c r="H2305" i="2"/>
  <c r="I2305" i="2" s="1"/>
  <c r="B2306" i="2"/>
  <c r="H2306" i="2" s="1"/>
  <c r="I2306" i="2" s="1"/>
  <c r="B2307" i="2"/>
  <c r="H2307" i="2"/>
  <c r="I2307" i="2"/>
  <c r="B2308" i="2"/>
  <c r="H2308" i="2" s="1"/>
  <c r="I2308" i="2" s="1"/>
  <c r="B2309" i="2"/>
  <c r="H2309" i="2"/>
  <c r="I2309" i="2" s="1"/>
  <c r="B2310" i="2"/>
  <c r="H2310" i="2" s="1"/>
  <c r="I2310" i="2" s="1"/>
  <c r="B2311" i="2"/>
  <c r="H2311" i="2"/>
  <c r="I2311" i="2" s="1"/>
  <c r="B2312" i="2"/>
  <c r="H2312" i="2" s="1"/>
  <c r="I2312" i="2"/>
  <c r="B2313" i="2"/>
  <c r="H2313" i="2"/>
  <c r="I2313" i="2" s="1"/>
  <c r="B2314" i="2"/>
  <c r="H2314" i="2" s="1"/>
  <c r="I2314" i="2" s="1"/>
  <c r="B2315" i="2"/>
  <c r="H2315" i="2"/>
  <c r="I2315" i="2" s="1"/>
  <c r="B2316" i="2"/>
  <c r="H2316" i="2" s="1"/>
  <c r="I2316" i="2" s="1"/>
  <c r="B2317" i="2"/>
  <c r="H2317" i="2"/>
  <c r="I2317" i="2" s="1"/>
  <c r="B2318" i="2"/>
  <c r="H2318" i="2" s="1"/>
  <c r="I2318" i="2" s="1"/>
  <c r="B2319" i="2"/>
  <c r="H2319" i="2"/>
  <c r="I2319" i="2" s="1"/>
  <c r="B2320" i="2"/>
  <c r="H2320" i="2" s="1"/>
  <c r="I2320" i="2" s="1"/>
  <c r="B2321" i="2"/>
  <c r="H2321" i="2"/>
  <c r="I2321" i="2" s="1"/>
  <c r="B2322" i="2"/>
  <c r="H2322" i="2" s="1"/>
  <c r="I2322" i="2" s="1"/>
  <c r="B2323" i="2"/>
  <c r="H2323" i="2"/>
  <c r="I2323" i="2" s="1"/>
  <c r="B2324" i="2"/>
  <c r="H2324" i="2" s="1"/>
  <c r="I2324" i="2"/>
  <c r="B2325" i="2"/>
  <c r="H2325" i="2"/>
  <c r="I2325" i="2" s="1"/>
  <c r="B2326" i="2"/>
  <c r="H2326" i="2" s="1"/>
  <c r="I2326" i="2" s="1"/>
  <c r="B2327" i="2"/>
  <c r="H2327" i="2"/>
  <c r="I2327" i="2" s="1"/>
  <c r="B2328" i="2"/>
  <c r="H2328" i="2" s="1"/>
  <c r="I2328" i="2" s="1"/>
  <c r="B2329" i="2"/>
  <c r="H2329" i="2"/>
  <c r="I2329" i="2" s="1"/>
  <c r="B2330" i="2"/>
  <c r="H2330" i="2" s="1"/>
  <c r="I2330" i="2" s="1"/>
  <c r="B2331" i="2"/>
  <c r="H2331" i="2"/>
  <c r="I2331" i="2"/>
  <c r="B2332" i="2"/>
  <c r="H2332" i="2" s="1"/>
  <c r="I2332" i="2" s="1"/>
  <c r="B2333" i="2"/>
  <c r="H2333" i="2"/>
  <c r="I2333" i="2" s="1"/>
  <c r="B2334" i="2"/>
  <c r="H2334" i="2" s="1"/>
  <c r="I2334" i="2" s="1"/>
  <c r="B2335" i="2"/>
  <c r="H2335" i="2"/>
  <c r="I2335" i="2" s="1"/>
  <c r="B2336" i="2"/>
  <c r="H2336" i="2" s="1"/>
  <c r="I2336" i="2"/>
  <c r="B2337" i="2"/>
  <c r="H2337" i="2"/>
  <c r="I2337" i="2" s="1"/>
  <c r="B2338" i="2"/>
  <c r="H2338" i="2" s="1"/>
  <c r="I2338" i="2" s="1"/>
  <c r="B2339" i="2"/>
  <c r="H2339" i="2"/>
  <c r="I2339" i="2"/>
  <c r="B2340" i="2"/>
  <c r="H2340" i="2" s="1"/>
  <c r="I2340" i="2" s="1"/>
  <c r="B2341" i="2"/>
  <c r="H2341" i="2"/>
  <c r="I2341" i="2" s="1"/>
  <c r="B2342" i="2"/>
  <c r="H2342" i="2" s="1"/>
  <c r="I2342" i="2" s="1"/>
  <c r="B2343" i="2"/>
  <c r="H2343" i="2"/>
  <c r="I2343" i="2"/>
  <c r="B2344" i="2"/>
  <c r="H2344" i="2" s="1"/>
  <c r="I2344" i="2" s="1"/>
  <c r="B2345" i="2"/>
  <c r="H2345" i="2"/>
  <c r="I2345" i="2" s="1"/>
  <c r="B2346" i="2"/>
  <c r="H2346" i="2" s="1"/>
  <c r="I2346" i="2" s="1"/>
  <c r="B2347" i="2"/>
  <c r="H2347" i="2"/>
  <c r="I2347" i="2" s="1"/>
  <c r="B2348" i="2"/>
  <c r="H2348" i="2" s="1"/>
  <c r="I2348" i="2"/>
  <c r="B2349" i="2"/>
  <c r="H2349" i="2"/>
  <c r="I2349" i="2" s="1"/>
  <c r="B2350" i="2"/>
  <c r="H2350" i="2" s="1"/>
  <c r="I2350" i="2" s="1"/>
  <c r="B2351" i="2"/>
  <c r="H2351" i="2"/>
  <c r="I2351" i="2"/>
  <c r="B2352" i="2"/>
  <c r="H2352" i="2" s="1"/>
  <c r="I2352" i="2" s="1"/>
  <c r="B2353" i="2"/>
  <c r="H2353" i="2"/>
  <c r="I2353" i="2" s="1"/>
  <c r="B2354" i="2"/>
  <c r="H2354" i="2" s="1"/>
  <c r="I2354" i="2" s="1"/>
  <c r="B2355" i="2"/>
  <c r="H2355" i="2"/>
  <c r="I2355" i="2"/>
  <c r="B2356" i="2"/>
  <c r="H2356" i="2" s="1"/>
  <c r="I2356" i="2" s="1"/>
  <c r="B2357" i="2"/>
  <c r="H2357" i="2"/>
  <c r="I2357" i="2" s="1"/>
  <c r="B2358" i="2"/>
  <c r="H2358" i="2" s="1"/>
  <c r="I2358" i="2" s="1"/>
  <c r="B2359" i="2"/>
  <c r="H2359" i="2"/>
  <c r="I2359" i="2" s="1"/>
  <c r="B2360" i="2"/>
  <c r="H2360" i="2" s="1"/>
  <c r="I2360" i="2"/>
  <c r="B2361" i="2"/>
  <c r="H2361" i="2"/>
  <c r="I2361" i="2" s="1"/>
  <c r="B2362" i="2"/>
  <c r="H2362" i="2" s="1"/>
  <c r="I2362" i="2" s="1"/>
  <c r="B2363" i="2"/>
  <c r="H2363" i="2"/>
  <c r="I2363" i="2"/>
  <c r="B2364" i="2"/>
  <c r="H2364" i="2" s="1"/>
  <c r="I2364" i="2" s="1"/>
  <c r="B2365" i="2"/>
  <c r="H2365" i="2"/>
  <c r="I2365" i="2" s="1"/>
  <c r="B2366" i="2"/>
  <c r="H2366" i="2" s="1"/>
  <c r="I2366" i="2" s="1"/>
  <c r="B2367" i="2"/>
  <c r="H2367" i="2"/>
  <c r="I2367" i="2" s="1"/>
  <c r="B2368" i="2"/>
  <c r="H2368" i="2" s="1"/>
  <c r="I2368" i="2" s="1"/>
  <c r="B2369" i="2"/>
  <c r="H2369" i="2"/>
  <c r="I2369" i="2" s="1"/>
  <c r="B2370" i="2"/>
  <c r="H2370" i="2" s="1"/>
  <c r="I2370" i="2" s="1"/>
  <c r="B2371" i="2"/>
  <c r="H2371" i="2"/>
  <c r="I2371" i="2" s="1"/>
  <c r="B2372" i="2"/>
  <c r="H2372" i="2" s="1"/>
  <c r="I2372" i="2"/>
  <c r="B2373" i="2"/>
  <c r="H2373" i="2"/>
  <c r="I2373" i="2" s="1"/>
  <c r="B2374" i="2"/>
  <c r="H2374" i="2" s="1"/>
  <c r="I2374" i="2" s="1"/>
  <c r="B2375" i="2"/>
  <c r="H2375" i="2"/>
  <c r="I2375" i="2"/>
  <c r="B2376" i="2"/>
  <c r="H2376" i="2" s="1"/>
  <c r="I2376" i="2" s="1"/>
  <c r="B2377" i="2"/>
  <c r="H2377" i="2"/>
  <c r="I2377" i="2" s="1"/>
  <c r="B2378" i="2"/>
  <c r="H2378" i="2" s="1"/>
  <c r="I2378" i="2" s="1"/>
  <c r="B2379" i="2"/>
  <c r="H2379" i="2"/>
  <c r="I2379" i="2"/>
  <c r="B2380" i="2"/>
  <c r="H2380" i="2" s="1"/>
  <c r="I2380" i="2" s="1"/>
  <c r="B2381" i="2"/>
  <c r="H2381" i="2"/>
  <c r="I2381" i="2" s="1"/>
  <c r="B2382" i="2"/>
  <c r="H2382" i="2" s="1"/>
  <c r="I2382" i="2" s="1"/>
  <c r="B2383" i="2"/>
  <c r="H2383" i="2"/>
  <c r="I2383" i="2" s="1"/>
  <c r="B2384" i="2"/>
  <c r="H2384" i="2" s="1"/>
  <c r="I2384" i="2"/>
  <c r="B2385" i="2"/>
  <c r="H2385" i="2"/>
  <c r="I2385" i="2" s="1"/>
  <c r="B2386" i="2"/>
  <c r="H2386" i="2" s="1"/>
  <c r="I2386" i="2" s="1"/>
  <c r="B2387" i="2"/>
  <c r="H2387" i="2"/>
  <c r="I2387" i="2"/>
  <c r="B2388" i="2"/>
  <c r="H2388" i="2" s="1"/>
  <c r="I2388" i="2" s="1"/>
  <c r="B2389" i="2"/>
  <c r="H2389" i="2"/>
  <c r="I2389" i="2" s="1"/>
  <c r="B2390" i="2"/>
  <c r="H2390" i="2" s="1"/>
  <c r="I2390" i="2" s="1"/>
  <c r="B2391" i="2"/>
  <c r="H2391" i="2"/>
  <c r="I2391" i="2"/>
  <c r="B2392" i="2"/>
  <c r="H2392" i="2" s="1"/>
  <c r="I2392" i="2" s="1"/>
  <c r="B2393" i="2"/>
  <c r="H2393" i="2"/>
  <c r="I2393" i="2" s="1"/>
  <c r="B2394" i="2"/>
  <c r="H2394" i="2" s="1"/>
  <c r="I2394" i="2" s="1"/>
  <c r="B2395" i="2"/>
  <c r="H2395" i="2"/>
  <c r="I2395" i="2" s="1"/>
  <c r="B2396" i="2"/>
  <c r="H2396" i="2" s="1"/>
  <c r="I2396" i="2"/>
  <c r="B2397" i="2"/>
  <c r="H2397" i="2" s="1"/>
  <c r="I2397" i="2" s="1"/>
  <c r="B2398" i="2"/>
  <c r="H2398" i="2" s="1"/>
  <c r="I2398" i="2" s="1"/>
  <c r="B2399" i="2"/>
  <c r="H2399" i="2"/>
  <c r="I2399" i="2"/>
  <c r="B2400" i="2"/>
  <c r="H2400" i="2" s="1"/>
  <c r="I2400" i="2" s="1"/>
  <c r="B2401" i="2"/>
  <c r="H2401" i="2" s="1"/>
  <c r="I2401" i="2" s="1"/>
  <c r="B2402" i="2"/>
  <c r="H2402" i="2" s="1"/>
  <c r="I2402" i="2" s="1"/>
  <c r="B2403" i="2"/>
  <c r="H2403" i="2"/>
  <c r="I2403" i="2"/>
  <c r="B2404" i="2"/>
  <c r="H2404" i="2" s="1"/>
  <c r="I2404" i="2" s="1"/>
  <c r="B2405" i="2"/>
  <c r="H2405" i="2"/>
  <c r="I2405" i="2" s="1"/>
  <c r="B2406" i="2"/>
  <c r="H2406" i="2" s="1"/>
  <c r="I2406" i="2" s="1"/>
  <c r="B2407" i="2"/>
  <c r="H2407" i="2"/>
  <c r="I2407" i="2" s="1"/>
  <c r="B2408" i="2"/>
  <c r="H2408" i="2" s="1"/>
  <c r="I2408" i="2"/>
  <c r="B2409" i="2"/>
  <c r="H2409" i="2" s="1"/>
  <c r="I2409" i="2" s="1"/>
  <c r="B2410" i="2"/>
  <c r="H2410" i="2" s="1"/>
  <c r="I2410" i="2" s="1"/>
  <c r="B2411" i="2"/>
  <c r="H2411" i="2"/>
  <c r="I2411" i="2"/>
  <c r="B2412" i="2"/>
  <c r="H2412" i="2" s="1"/>
  <c r="I2412" i="2" s="1"/>
  <c r="B2413" i="2"/>
  <c r="H2413" i="2" s="1"/>
  <c r="I2413" i="2" s="1"/>
  <c r="B2414" i="2"/>
  <c r="H2414" i="2" s="1"/>
  <c r="I2414" i="2" s="1"/>
  <c r="B2415" i="2"/>
  <c r="H2415" i="2"/>
  <c r="I2415" i="2" s="1"/>
  <c r="B2416" i="2"/>
  <c r="H2416" i="2" s="1"/>
  <c r="I2416" i="2" s="1"/>
  <c r="B2417" i="2"/>
  <c r="H2417" i="2"/>
  <c r="I2417" i="2" s="1"/>
  <c r="B2418" i="2"/>
  <c r="H2418" i="2" s="1"/>
  <c r="I2418" i="2" s="1"/>
  <c r="B2419" i="2"/>
  <c r="H2419" i="2"/>
  <c r="I2419" i="2" s="1"/>
  <c r="B2420" i="2"/>
  <c r="H2420" i="2" s="1"/>
  <c r="I2420" i="2"/>
  <c r="B2421" i="2"/>
  <c r="H2421" i="2" s="1"/>
  <c r="I2421" i="2" s="1"/>
  <c r="B2422" i="2"/>
  <c r="H2422" i="2" s="1"/>
  <c r="I2422" i="2" s="1"/>
  <c r="B2423" i="2"/>
  <c r="H2423" i="2"/>
  <c r="I2423" i="2"/>
  <c r="B2424" i="2"/>
  <c r="H2424" i="2" s="1"/>
  <c r="I2424" i="2" s="1"/>
  <c r="B2425" i="2"/>
  <c r="H2425" i="2" s="1"/>
  <c r="I2425" i="2" s="1"/>
  <c r="B2426" i="2"/>
  <c r="H2426" i="2" s="1"/>
  <c r="I2426" i="2" s="1"/>
  <c r="B2427" i="2"/>
  <c r="H2427" i="2"/>
  <c r="I2427" i="2"/>
  <c r="B2428" i="2"/>
  <c r="H2428" i="2" s="1"/>
  <c r="I2428" i="2" s="1"/>
  <c r="B2429" i="2"/>
  <c r="H2429" i="2"/>
  <c r="I2429" i="2" s="1"/>
  <c r="B2430" i="2"/>
  <c r="H2430" i="2" s="1"/>
  <c r="I2430" i="2" s="1"/>
  <c r="B2431" i="2"/>
  <c r="H2431" i="2"/>
  <c r="I2431" i="2" s="1"/>
  <c r="B2432" i="2"/>
  <c r="H2432" i="2" s="1"/>
  <c r="I2432" i="2"/>
  <c r="B2433" i="2"/>
  <c r="H2433" i="2" s="1"/>
  <c r="I2433" i="2" s="1"/>
  <c r="B2434" i="2"/>
  <c r="H2434" i="2" s="1"/>
  <c r="I2434" i="2" s="1"/>
  <c r="B2435" i="2"/>
  <c r="H2435" i="2"/>
  <c r="I2435" i="2"/>
  <c r="B2436" i="2"/>
  <c r="H2436" i="2" s="1"/>
  <c r="I2436" i="2" s="1"/>
  <c r="B2437" i="2"/>
  <c r="H2437" i="2" s="1"/>
  <c r="I2437" i="2" s="1"/>
  <c r="B2438" i="2"/>
  <c r="H2438" i="2" s="1"/>
  <c r="I2438" i="2" s="1"/>
  <c r="B2439" i="2"/>
  <c r="H2439" i="2"/>
  <c r="I2439" i="2"/>
  <c r="B2440" i="2"/>
  <c r="H2440" i="2" s="1"/>
  <c r="I2440" i="2" s="1"/>
  <c r="B2441" i="2"/>
  <c r="H2441" i="2"/>
  <c r="I2441" i="2" s="1"/>
  <c r="B2442" i="2"/>
  <c r="H2442" i="2" s="1"/>
  <c r="I2442" i="2" s="1"/>
  <c r="B2443" i="2"/>
  <c r="H2443" i="2"/>
  <c r="I2443" i="2" s="1"/>
  <c r="B2444" i="2"/>
  <c r="H2444" i="2" s="1"/>
  <c r="I2444" i="2"/>
  <c r="B2445" i="2"/>
  <c r="H2445" i="2" s="1"/>
  <c r="I2445" i="2" s="1"/>
  <c r="B2446" i="2"/>
  <c r="H2446" i="2" s="1"/>
  <c r="I2446" i="2" s="1"/>
  <c r="B2447" i="2"/>
  <c r="H2447" i="2"/>
  <c r="I2447" i="2"/>
  <c r="B2448" i="2"/>
  <c r="H2448" i="2" s="1"/>
  <c r="I2448" i="2" s="1"/>
  <c r="B2449" i="2"/>
  <c r="H2449" i="2" s="1"/>
  <c r="I2449" i="2" s="1"/>
  <c r="B2450" i="2"/>
  <c r="H2450" i="2" s="1"/>
  <c r="I2450" i="2" s="1"/>
  <c r="B2451" i="2"/>
  <c r="H2451" i="2"/>
  <c r="I2451" i="2" s="1"/>
  <c r="B2452" i="2"/>
  <c r="H2452" i="2" s="1"/>
  <c r="I2452" i="2" s="1"/>
  <c r="B2453" i="2"/>
  <c r="H2453" i="2"/>
  <c r="I2453" i="2" s="1"/>
  <c r="B2454" i="2"/>
  <c r="H2454" i="2" s="1"/>
  <c r="I2454" i="2" s="1"/>
  <c r="B2455" i="2"/>
  <c r="H2455" i="2"/>
  <c r="I2455" i="2" s="1"/>
  <c r="B2456" i="2"/>
  <c r="H2456" i="2" s="1"/>
  <c r="I2456" i="2"/>
  <c r="B2457" i="2"/>
  <c r="H2457" i="2" s="1"/>
  <c r="I2457" i="2" s="1"/>
  <c r="B2458" i="2"/>
  <c r="H2458" i="2" s="1"/>
  <c r="I2458" i="2" s="1"/>
  <c r="B2459" i="2"/>
  <c r="H2459" i="2"/>
  <c r="I2459" i="2"/>
  <c r="B2460" i="2"/>
  <c r="H2460" i="2" s="1"/>
  <c r="I2460" i="2" s="1"/>
  <c r="B2461" i="2"/>
  <c r="H2461" i="2" s="1"/>
  <c r="I2461" i="2" s="1"/>
  <c r="B2462" i="2"/>
  <c r="H2462" i="2" s="1"/>
  <c r="I2462" i="2" s="1"/>
  <c r="B2463" i="2"/>
  <c r="H2463" i="2"/>
  <c r="I2463" i="2"/>
  <c r="B2464" i="2"/>
  <c r="H2464" i="2" s="1"/>
  <c r="I2464" i="2" s="1"/>
  <c r="B2465" i="2"/>
  <c r="H2465" i="2"/>
  <c r="I2465" i="2" s="1"/>
  <c r="B2466" i="2"/>
  <c r="H2466" i="2" s="1"/>
  <c r="I2466" i="2" s="1"/>
  <c r="B2467" i="2"/>
  <c r="H2467" i="2"/>
  <c r="I2467" i="2" s="1"/>
  <c r="B2468" i="2"/>
  <c r="H2468" i="2" s="1"/>
  <c r="I2468" i="2"/>
  <c r="B2469" i="2"/>
  <c r="H2469" i="2" s="1"/>
  <c r="I2469" i="2" s="1"/>
  <c r="B2470" i="2"/>
  <c r="H2470" i="2" s="1"/>
  <c r="I2470" i="2" s="1"/>
  <c r="B2471" i="2"/>
  <c r="H2471" i="2"/>
  <c r="I2471" i="2"/>
  <c r="B2472" i="2"/>
  <c r="H2472" i="2" s="1"/>
  <c r="I2472" i="2" s="1"/>
  <c r="B2473" i="2"/>
  <c r="H2473" i="2" s="1"/>
  <c r="I2473" i="2" s="1"/>
  <c r="B2474" i="2"/>
  <c r="H2474" i="2" s="1"/>
  <c r="I2474" i="2" s="1"/>
  <c r="B2475" i="2"/>
  <c r="H2475" i="2"/>
  <c r="I2475" i="2"/>
  <c r="B2476" i="2"/>
  <c r="H2476" i="2" s="1"/>
  <c r="I2476" i="2" s="1"/>
  <c r="B2477" i="2"/>
  <c r="H2477" i="2"/>
  <c r="I2477" i="2" s="1"/>
  <c r="B2478" i="2"/>
  <c r="H2478" i="2" s="1"/>
  <c r="I2478" i="2" s="1"/>
  <c r="B2479" i="2"/>
  <c r="H2479" i="2"/>
  <c r="I2479" i="2" s="1"/>
  <c r="B2480" i="2"/>
  <c r="H2480" i="2" s="1"/>
  <c r="I2480" i="2"/>
  <c r="B2481" i="2"/>
  <c r="H2481" i="2" s="1"/>
  <c r="I2481" i="2" s="1"/>
  <c r="B2482" i="2"/>
  <c r="H2482" i="2" s="1"/>
  <c r="I2482" i="2" s="1"/>
  <c r="B2483" i="2"/>
  <c r="H2483" i="2"/>
  <c r="I2483" i="2"/>
  <c r="B2484" i="2"/>
  <c r="H2484" i="2" s="1"/>
  <c r="I2484" i="2" s="1"/>
  <c r="B2485" i="2"/>
  <c r="H2485" i="2" s="1"/>
  <c r="I2485" i="2" s="1"/>
  <c r="B2486" i="2"/>
  <c r="H2486" i="2" s="1"/>
  <c r="I2486" i="2" s="1"/>
  <c r="B2487" i="2"/>
  <c r="H2487" i="2"/>
  <c r="I2487" i="2" s="1"/>
  <c r="B2488" i="2"/>
  <c r="H2488" i="2" s="1"/>
  <c r="I2488" i="2" s="1"/>
  <c r="B2489" i="2"/>
  <c r="H2489" i="2"/>
  <c r="I2489" i="2" s="1"/>
  <c r="B2490" i="2"/>
  <c r="H2490" i="2" s="1"/>
  <c r="I2490" i="2" s="1"/>
  <c r="B2491" i="2"/>
  <c r="H2491" i="2"/>
  <c r="I2491" i="2" s="1"/>
  <c r="B2492" i="2"/>
  <c r="H2492" i="2" s="1"/>
  <c r="I2492" i="2" s="1"/>
  <c r="B2493" i="2"/>
  <c r="H2493" i="2" s="1"/>
  <c r="I2493" i="2" s="1"/>
  <c r="B2494" i="2"/>
  <c r="H2494" i="2" s="1"/>
  <c r="I2494" i="2" s="1"/>
  <c r="B2495" i="2"/>
  <c r="H2495" i="2"/>
  <c r="I2495" i="2"/>
  <c r="B2496" i="2"/>
  <c r="H2496" i="2" s="1"/>
  <c r="I2496" i="2" s="1"/>
  <c r="B2497" i="2"/>
  <c r="H2497" i="2" s="1"/>
  <c r="I2497" i="2" s="1"/>
  <c r="B2498" i="2"/>
  <c r="H2498" i="2" s="1"/>
  <c r="I2498" i="2" s="1"/>
  <c r="B2499" i="2"/>
  <c r="H2499" i="2"/>
  <c r="I2499" i="2"/>
  <c r="B2500" i="2"/>
  <c r="H2500" i="2" s="1"/>
  <c r="I2500" i="2" s="1"/>
  <c r="B2501" i="2"/>
  <c r="H2501" i="2"/>
  <c r="I2501" i="2" s="1"/>
  <c r="B2502" i="2"/>
  <c r="H2502" i="2" s="1"/>
  <c r="I2502" i="2" s="1"/>
  <c r="B2503" i="2"/>
  <c r="H2503" i="2"/>
  <c r="I2503" i="2" s="1"/>
  <c r="B2504" i="2"/>
  <c r="H2504" i="2" s="1"/>
  <c r="I2504" i="2" s="1"/>
  <c r="B2505" i="2"/>
  <c r="H2505" i="2"/>
  <c r="I2505" i="2" s="1"/>
  <c r="B2506" i="2"/>
  <c r="H2506" i="2" s="1"/>
  <c r="I2506" i="2" s="1"/>
  <c r="B2507" i="2"/>
  <c r="H2507" i="2"/>
  <c r="I2507" i="2"/>
  <c r="B2508" i="2"/>
  <c r="H2508" i="2" s="1"/>
  <c r="I2508" i="2" s="1"/>
  <c r="B2509" i="2"/>
  <c r="H2509" i="2" s="1"/>
  <c r="I2509" i="2" s="1"/>
  <c r="B2510" i="2"/>
  <c r="H2510" i="2" s="1"/>
  <c r="I2510" i="2" s="1"/>
  <c r="B2511" i="2"/>
  <c r="H2511" i="2"/>
  <c r="I2511" i="2" s="1"/>
  <c r="B2512" i="2"/>
  <c r="H2512" i="2" s="1"/>
  <c r="I2512" i="2" s="1"/>
  <c r="B2513" i="2"/>
  <c r="H2513" i="2"/>
  <c r="I2513" i="2" s="1"/>
  <c r="B2514" i="2"/>
  <c r="H2514" i="2" s="1"/>
  <c r="I2514" i="2" s="1"/>
  <c r="B2515" i="2"/>
  <c r="H2515" i="2"/>
  <c r="I2515" i="2" s="1"/>
  <c r="B2516" i="2"/>
  <c r="H2516" i="2" s="1"/>
  <c r="I2516" i="2" s="1"/>
  <c r="B2517" i="2"/>
  <c r="H2517" i="2"/>
  <c r="I2517" i="2" s="1"/>
  <c r="B2518" i="2"/>
  <c r="H2518" i="2" s="1"/>
  <c r="I2518" i="2" s="1"/>
  <c r="B2519" i="2"/>
  <c r="H2519" i="2"/>
  <c r="I2519" i="2"/>
  <c r="B2520" i="2"/>
  <c r="H2520" i="2" s="1"/>
  <c r="I2520" i="2" s="1"/>
  <c r="B2521" i="2"/>
  <c r="H2521" i="2" s="1"/>
  <c r="I2521" i="2" s="1"/>
  <c r="B2522" i="2"/>
  <c r="H2522" i="2" s="1"/>
  <c r="I2522" i="2" s="1"/>
  <c r="B2523" i="2"/>
  <c r="H2523" i="2"/>
  <c r="I2523" i="2" s="1"/>
  <c r="B2524" i="2"/>
  <c r="H2524" i="2" s="1"/>
  <c r="I2524" i="2" s="1"/>
  <c r="B2525" i="2"/>
  <c r="H2525" i="2"/>
  <c r="I2525" i="2" s="1"/>
  <c r="B2526" i="2"/>
  <c r="H2526" i="2" s="1"/>
  <c r="I2526" i="2" s="1"/>
  <c r="B2527" i="2"/>
  <c r="H2527" i="2"/>
  <c r="I2527" i="2" s="1"/>
  <c r="B2528" i="2"/>
  <c r="H2528" i="2" s="1"/>
  <c r="I2528" i="2" s="1"/>
  <c r="B2529" i="2"/>
  <c r="H2529" i="2" s="1"/>
  <c r="I2529" i="2" s="1"/>
  <c r="B2530" i="2"/>
  <c r="H2530" i="2" s="1"/>
  <c r="I2530" i="2" s="1"/>
  <c r="B2531" i="2"/>
  <c r="H2531" i="2"/>
  <c r="I2531" i="2"/>
  <c r="B2532" i="2"/>
  <c r="H2532" i="2" s="1"/>
  <c r="I2532" i="2" s="1"/>
  <c r="B2533" i="2"/>
  <c r="H2533" i="2" s="1"/>
  <c r="I2533" i="2" s="1"/>
  <c r="B2534" i="2"/>
  <c r="H2534" i="2" s="1"/>
  <c r="I2534" i="2" s="1"/>
  <c r="B2535" i="2"/>
  <c r="H2535" i="2" s="1"/>
  <c r="I2535" i="2" s="1"/>
  <c r="B2536" i="2"/>
  <c r="H2536" i="2" s="1"/>
  <c r="I2536" i="2"/>
  <c r="B2537" i="2"/>
  <c r="H2537" i="2"/>
  <c r="I2537" i="2" s="1"/>
  <c r="B2538" i="2"/>
  <c r="H2538" i="2"/>
  <c r="I2538" i="2" s="1"/>
  <c r="B2539" i="2"/>
  <c r="H2539" i="2"/>
  <c r="I2539" i="2" s="1"/>
  <c r="B2540" i="2"/>
  <c r="H2540" i="2" s="1"/>
  <c r="I2540" i="2" s="1"/>
  <c r="B2541" i="2"/>
  <c r="H2541" i="2" s="1"/>
  <c r="I2541" i="2" s="1"/>
  <c r="B2542" i="2"/>
  <c r="H2542" i="2"/>
  <c r="I2542" i="2" s="1"/>
  <c r="B2543" i="2"/>
  <c r="H2543" i="2" s="1"/>
  <c r="I2543" i="2" s="1"/>
  <c r="B2544" i="2"/>
  <c r="H2544" i="2" s="1"/>
  <c r="I2544" i="2"/>
  <c r="B2545" i="2"/>
  <c r="H2545" i="2"/>
  <c r="I2545" i="2" s="1"/>
  <c r="B2546" i="2"/>
  <c r="H2546" i="2" s="1"/>
  <c r="I2546" i="2" s="1"/>
  <c r="B2547" i="2"/>
  <c r="H2547" i="2"/>
  <c r="I2547" i="2"/>
  <c r="B2548" i="2"/>
  <c r="H2548" i="2" s="1"/>
  <c r="I2548" i="2" s="1"/>
  <c r="B2549" i="2"/>
  <c r="H2549" i="2" s="1"/>
  <c r="I2549" i="2" s="1"/>
  <c r="B2550" i="2"/>
  <c r="H2550" i="2" s="1"/>
  <c r="I2550" i="2" s="1"/>
  <c r="B2551" i="2"/>
  <c r="H2551" i="2"/>
  <c r="I2551" i="2" s="1"/>
  <c r="B2552" i="2"/>
  <c r="H2552" i="2" s="1"/>
  <c r="I2552" i="2"/>
  <c r="B2553" i="2"/>
  <c r="H2553" i="2"/>
  <c r="I2553" i="2" s="1"/>
  <c r="B2554" i="2"/>
  <c r="H2554" i="2"/>
  <c r="I2554" i="2" s="1"/>
  <c r="B2555" i="2"/>
  <c r="H2555" i="2"/>
  <c r="I2555" i="2" s="1"/>
  <c r="B2556" i="2"/>
  <c r="H2556" i="2" s="1"/>
  <c r="I2556" i="2"/>
  <c r="B2557" i="2"/>
  <c r="H2557" i="2" s="1"/>
  <c r="I2557" i="2" s="1"/>
  <c r="B2558" i="2"/>
  <c r="H2558" i="2"/>
  <c r="I2558" i="2" s="1"/>
  <c r="B2559" i="2"/>
  <c r="H2559" i="2" s="1"/>
  <c r="I2559" i="2" s="1"/>
  <c r="B2560" i="2"/>
  <c r="H2560" i="2" s="1"/>
  <c r="I2560" i="2"/>
  <c r="B2561" i="2"/>
  <c r="H2561" i="2"/>
  <c r="I2561" i="2" s="1"/>
  <c r="B2562" i="2"/>
  <c r="H2562" i="2"/>
  <c r="I2562" i="2" s="1"/>
  <c r="B2563" i="2"/>
  <c r="H2563" i="2"/>
  <c r="I2563" i="2"/>
  <c r="B2564" i="2"/>
  <c r="H2564" i="2" s="1"/>
  <c r="I2564" i="2" s="1"/>
  <c r="B2565" i="2"/>
  <c r="H2565" i="2" s="1"/>
  <c r="I2565" i="2" s="1"/>
  <c r="B2566" i="2"/>
  <c r="H2566" i="2" s="1"/>
  <c r="I2566" i="2" s="1"/>
  <c r="B2567" i="2"/>
  <c r="H2567" i="2"/>
  <c r="I2567" i="2" s="1"/>
  <c r="B2568" i="2"/>
  <c r="H2568" i="2" s="1"/>
  <c r="I2568" i="2"/>
  <c r="B2569" i="2"/>
  <c r="H2569" i="2"/>
  <c r="I2569" i="2" s="1"/>
  <c r="B2570" i="2"/>
  <c r="H2570" i="2"/>
  <c r="I2570" i="2" s="1"/>
  <c r="B2571" i="2"/>
  <c r="H2571" i="2"/>
  <c r="I2571" i="2" s="1"/>
  <c r="B2572" i="2"/>
  <c r="H2572" i="2" s="1"/>
  <c r="I2572" i="2" s="1"/>
  <c r="B2573" i="2"/>
  <c r="H2573" i="2" s="1"/>
  <c r="I2573" i="2" s="1"/>
  <c r="B2574" i="2"/>
  <c r="H2574" i="2"/>
  <c r="I2574" i="2" s="1"/>
  <c r="B2575" i="2"/>
  <c r="H2575" i="2" s="1"/>
  <c r="I2575" i="2" s="1"/>
  <c r="B2576" i="2"/>
  <c r="H2576" i="2" s="1"/>
  <c r="I2576" i="2"/>
  <c r="B2577" i="2"/>
  <c r="H2577" i="2"/>
  <c r="I2577" i="2" s="1"/>
  <c r="B2578" i="2"/>
  <c r="H2578" i="2" s="1"/>
  <c r="I2578" i="2" s="1"/>
  <c r="B2579" i="2"/>
  <c r="H2579" i="2"/>
  <c r="I2579" i="2"/>
  <c r="B2580" i="2"/>
  <c r="H2580" i="2" s="1"/>
  <c r="I2580" i="2" s="1"/>
  <c r="B2581" i="2"/>
  <c r="H2581" i="2" s="1"/>
  <c r="I2581" i="2" s="1"/>
  <c r="B2582" i="2"/>
  <c r="H2582" i="2"/>
  <c r="I2582" i="2" s="1"/>
  <c r="B2583" i="2"/>
  <c r="H2583" i="2"/>
  <c r="I2583" i="2" s="1"/>
  <c r="B2584" i="2"/>
  <c r="H2584" i="2" s="1"/>
  <c r="I2584" i="2"/>
  <c r="B2585" i="2"/>
  <c r="H2585" i="2" s="1"/>
  <c r="I2585" i="2" s="1"/>
  <c r="B2586" i="2"/>
  <c r="H2586" i="2"/>
  <c r="I2586" i="2" s="1"/>
  <c r="B2587" i="2"/>
  <c r="H2587" i="2"/>
  <c r="I2587" i="2" s="1"/>
  <c r="B2588" i="2"/>
  <c r="H2588" i="2" s="1"/>
  <c r="I2588" i="2" s="1"/>
  <c r="B2589" i="2"/>
  <c r="H2589" i="2"/>
  <c r="I2589" i="2"/>
  <c r="B2590" i="2"/>
  <c r="H2590" i="2"/>
  <c r="I2590" i="2" s="1"/>
  <c r="B2591" i="2"/>
  <c r="H2591" i="2"/>
  <c r="I2591" i="2" s="1"/>
  <c r="B2592" i="2"/>
  <c r="H2592" i="2" s="1"/>
  <c r="I2592" i="2"/>
  <c r="B2593" i="2"/>
  <c r="H2593" i="2" s="1"/>
  <c r="I2593" i="2" s="1"/>
  <c r="B2594" i="2"/>
  <c r="H2594" i="2"/>
  <c r="I2594" i="2" s="1"/>
  <c r="B2595" i="2"/>
  <c r="H2595" i="2"/>
  <c r="I2595" i="2" s="1"/>
  <c r="B2596" i="2"/>
  <c r="H2596" i="2" s="1"/>
  <c r="I2596" i="2" s="1"/>
  <c r="B2597" i="2"/>
  <c r="H2597" i="2" s="1"/>
  <c r="I2597" i="2" s="1"/>
  <c r="B2598" i="2"/>
  <c r="H2598" i="2"/>
  <c r="I2598" i="2" s="1"/>
  <c r="B2599" i="2"/>
  <c r="H2599" i="2"/>
  <c r="I2599" i="2" s="1"/>
  <c r="B2600" i="2"/>
  <c r="H2600" i="2" s="1"/>
  <c r="I2600" i="2" s="1"/>
  <c r="B2601" i="2"/>
  <c r="H2601" i="2" s="1"/>
  <c r="I2601" i="2"/>
  <c r="B2602" i="2"/>
  <c r="H2602" i="2"/>
  <c r="I2602" i="2" s="1"/>
  <c r="B2603" i="2"/>
  <c r="H2603" i="2"/>
  <c r="I2603" i="2"/>
  <c r="B2604" i="2"/>
  <c r="H2604" i="2" s="1"/>
  <c r="I2604" i="2" s="1"/>
  <c r="B2605" i="2"/>
  <c r="H2605" i="2" s="1"/>
  <c r="I2605" i="2" s="1"/>
  <c r="B2606" i="2"/>
  <c r="H2606" i="2"/>
  <c r="I2606" i="2" s="1"/>
  <c r="B2607" i="2"/>
  <c r="H2607" i="2"/>
  <c r="I2607" i="2" s="1"/>
  <c r="B2608" i="2"/>
  <c r="H2608" i="2" s="1"/>
  <c r="I2608" i="2"/>
  <c r="B2609" i="2"/>
  <c r="H2609" i="2" s="1"/>
  <c r="I2609" i="2" s="1"/>
  <c r="B2610" i="2"/>
  <c r="H2610" i="2"/>
  <c r="I2610" i="2" s="1"/>
  <c r="B2611" i="2"/>
  <c r="H2611" i="2"/>
  <c r="I2611" i="2" s="1"/>
  <c r="B2612" i="2"/>
  <c r="H2612" i="2" s="1"/>
  <c r="I2612" i="2" s="1"/>
  <c r="B2613" i="2"/>
  <c r="H2613" i="2"/>
  <c r="I2613" i="2"/>
  <c r="B2614" i="2"/>
  <c r="H2614" i="2"/>
  <c r="I2614" i="2" s="1"/>
  <c r="B2615" i="2"/>
  <c r="H2615" i="2"/>
  <c r="I2615" i="2" s="1"/>
  <c r="B2616" i="2"/>
  <c r="H2616" i="2" s="1"/>
  <c r="I2616" i="2" s="1"/>
  <c r="B2617" i="2"/>
  <c r="H2617" i="2" s="1"/>
  <c r="I2617" i="2" s="1"/>
  <c r="B2618" i="2"/>
  <c r="H2618" i="2"/>
  <c r="I2618" i="2" s="1"/>
  <c r="B2619" i="2"/>
  <c r="H2619" i="2"/>
  <c r="I2619" i="2" s="1"/>
  <c r="B2620" i="2"/>
  <c r="H2620" i="2" s="1"/>
  <c r="I2620" i="2" s="1"/>
  <c r="B2621" i="2"/>
  <c r="H2621" i="2" s="1"/>
  <c r="I2621" i="2" s="1"/>
  <c r="B2622" i="2"/>
  <c r="H2622" i="2"/>
  <c r="I2622" i="2" s="1"/>
  <c r="B2623" i="2"/>
  <c r="H2623" i="2"/>
  <c r="I2623" i="2" s="1"/>
  <c r="B2624" i="2"/>
  <c r="H2624" i="2" s="1"/>
  <c r="I2624" i="2" s="1"/>
  <c r="B2625" i="2"/>
  <c r="H2625" i="2" s="1"/>
  <c r="I2625" i="2" s="1"/>
  <c r="B2626" i="2"/>
  <c r="H2626" i="2"/>
  <c r="I2626" i="2" s="1"/>
  <c r="B2627" i="2"/>
  <c r="H2627" i="2"/>
  <c r="I2627" i="2"/>
  <c r="B2628" i="2"/>
  <c r="H2628" i="2" s="1"/>
  <c r="I2628" i="2" s="1"/>
  <c r="B2629" i="2"/>
  <c r="H2629" i="2" s="1"/>
  <c r="I2629" i="2" s="1"/>
  <c r="B2630" i="2"/>
  <c r="H2630" i="2"/>
  <c r="I2630" i="2" s="1"/>
  <c r="B2631" i="2"/>
  <c r="H2631" i="2"/>
  <c r="I2631" i="2" s="1"/>
  <c r="B2632" i="2"/>
  <c r="H2632" i="2" s="1"/>
  <c r="I2632" i="2"/>
  <c r="B2633" i="2"/>
  <c r="H2633" i="2" s="1"/>
  <c r="I2633" i="2" s="1"/>
  <c r="B2634" i="2"/>
  <c r="H2634" i="2"/>
  <c r="I2634" i="2" s="1"/>
  <c r="B2635" i="2"/>
  <c r="H2635" i="2"/>
  <c r="I2635" i="2" s="1"/>
  <c r="B2636" i="2"/>
  <c r="H2636" i="2" s="1"/>
  <c r="I2636" i="2" s="1"/>
  <c r="B2637" i="2"/>
  <c r="H2637" i="2"/>
  <c r="I2637" i="2"/>
  <c r="B2638" i="2"/>
  <c r="H2638" i="2"/>
  <c r="I2638" i="2" s="1"/>
  <c r="B2639" i="2"/>
  <c r="H2639" i="2"/>
  <c r="I2639" i="2" s="1"/>
  <c r="B2640" i="2"/>
  <c r="H2640" i="2" s="1"/>
  <c r="I2640" i="2"/>
  <c r="B2641" i="2"/>
  <c r="H2641" i="2" s="1"/>
  <c r="I2641" i="2" s="1"/>
  <c r="B2642" i="2"/>
  <c r="H2642" i="2"/>
  <c r="I2642" i="2" s="1"/>
  <c r="B2643" i="2"/>
  <c r="H2643" i="2"/>
  <c r="I2643" i="2" s="1"/>
  <c r="B2644" i="2"/>
  <c r="H2644" i="2" s="1"/>
  <c r="I2644" i="2" s="1"/>
  <c r="B2645" i="2"/>
  <c r="H2645" i="2" s="1"/>
  <c r="I2645" i="2" s="1"/>
  <c r="B2646" i="2"/>
  <c r="H2646" i="2"/>
  <c r="I2646" i="2" s="1"/>
  <c r="B2647" i="2"/>
  <c r="H2647" i="2"/>
  <c r="I2647" i="2" s="1"/>
  <c r="B2648" i="2"/>
  <c r="H2648" i="2" s="1"/>
  <c r="I2648" i="2" s="1"/>
  <c r="B2649" i="2"/>
  <c r="H2649" i="2" s="1"/>
  <c r="I2649" i="2"/>
  <c r="B2650" i="2"/>
  <c r="H2650" i="2"/>
  <c r="I2650" i="2" s="1"/>
  <c r="B2651" i="2"/>
  <c r="H2651" i="2"/>
  <c r="I2651" i="2"/>
  <c r="B2652" i="2"/>
  <c r="H2652" i="2" s="1"/>
  <c r="I2652" i="2" s="1"/>
  <c r="B2653" i="2"/>
  <c r="H2653" i="2" s="1"/>
  <c r="I2653" i="2" s="1"/>
  <c r="B2654" i="2"/>
  <c r="H2654" i="2"/>
  <c r="I2654" i="2" s="1"/>
  <c r="B2655" i="2"/>
  <c r="H2655" i="2" s="1"/>
  <c r="I2655" i="2" s="1"/>
  <c r="B2656" i="2"/>
  <c r="H2656" i="2" s="1"/>
  <c r="I2656" i="2"/>
  <c r="B2657" i="2"/>
  <c r="H2657" i="2" s="1"/>
  <c r="I2657" i="2" s="1"/>
  <c r="B2658" i="2"/>
  <c r="H2658" i="2"/>
  <c r="I2658" i="2" s="1"/>
  <c r="B2659" i="2"/>
  <c r="H2659" i="2"/>
  <c r="I2659" i="2" s="1"/>
  <c r="B2660" i="2"/>
  <c r="H2660" i="2" s="1"/>
  <c r="I2660" i="2" s="1"/>
  <c r="B2661" i="2"/>
  <c r="H2661" i="2"/>
  <c r="I2661" i="2"/>
  <c r="B2662" i="2"/>
  <c r="H2662" i="2"/>
  <c r="I2662" i="2" s="1"/>
  <c r="B2663" i="2"/>
  <c r="H2663" i="2"/>
  <c r="I2663" i="2" s="1"/>
  <c r="B2664" i="2"/>
  <c r="H2664" i="2" s="1"/>
  <c r="I2664" i="2"/>
  <c r="B2665" i="2"/>
  <c r="H2665" i="2" s="1"/>
  <c r="I2665" i="2" s="1"/>
  <c r="B2666" i="2"/>
  <c r="H2666" i="2"/>
  <c r="I2666" i="2" s="1"/>
  <c r="B2667" i="2"/>
  <c r="H2667" i="2"/>
  <c r="I2667" i="2" s="1"/>
  <c r="B2668" i="2"/>
  <c r="H2668" i="2" s="1"/>
  <c r="I2668" i="2" s="1"/>
  <c r="B2669" i="2"/>
  <c r="H2669" i="2" s="1"/>
  <c r="I2669" i="2" s="1"/>
  <c r="B2670" i="2"/>
  <c r="H2670" i="2"/>
  <c r="I2670" i="2" s="1"/>
  <c r="B2671" i="2"/>
  <c r="H2671" i="2"/>
  <c r="I2671" i="2" s="1"/>
  <c r="B2672" i="2"/>
  <c r="H2672" i="2" s="1"/>
  <c r="I2672" i="2" s="1"/>
  <c r="B2673" i="2"/>
  <c r="H2673" i="2" s="1"/>
  <c r="I2673" i="2"/>
  <c r="B2674" i="2"/>
  <c r="H2674" i="2" s="1"/>
  <c r="I2674" i="2" s="1"/>
  <c r="B2675" i="2"/>
  <c r="H2675" i="2"/>
  <c r="I2675" i="2"/>
  <c r="B2676" i="2"/>
  <c r="H2676" i="2" s="1"/>
  <c r="I2676" i="2" s="1"/>
  <c r="B2677" i="2"/>
  <c r="H2677" i="2" s="1"/>
  <c r="I2677" i="2" s="1"/>
  <c r="B2678" i="2"/>
  <c r="H2678" i="2"/>
  <c r="I2678" i="2" s="1"/>
  <c r="B2679" i="2"/>
  <c r="H2679" i="2"/>
  <c r="I2679" i="2" s="1"/>
  <c r="B2680" i="2"/>
  <c r="H2680" i="2" s="1"/>
  <c r="I2680" i="2"/>
  <c r="B2681" i="2"/>
  <c r="H2681" i="2" s="1"/>
  <c r="I2681" i="2" s="1"/>
  <c r="B2682" i="2"/>
  <c r="H2682" i="2"/>
  <c r="I2682" i="2" s="1"/>
  <c r="B2683" i="2"/>
  <c r="H2683" i="2"/>
  <c r="I2683" i="2" s="1"/>
  <c r="B2684" i="2"/>
  <c r="H2684" i="2" s="1"/>
  <c r="I2684" i="2" s="1"/>
  <c r="B2685" i="2"/>
  <c r="H2685" i="2"/>
  <c r="I2685" i="2"/>
  <c r="B2686" i="2"/>
  <c r="H2686" i="2"/>
  <c r="I2686" i="2" s="1"/>
  <c r="B2687" i="2"/>
  <c r="H2687" i="2"/>
  <c r="I2687" i="2" s="1"/>
  <c r="B2688" i="2"/>
  <c r="H2688" i="2" s="1"/>
  <c r="I2688" i="2"/>
  <c r="B2689" i="2"/>
  <c r="H2689" i="2" s="1"/>
  <c r="I2689" i="2" s="1"/>
  <c r="B2690" i="2"/>
  <c r="H2690" i="2"/>
  <c r="I2690" i="2" s="1"/>
  <c r="B2691" i="2"/>
  <c r="H2691" i="2"/>
  <c r="I2691" i="2" s="1"/>
  <c r="B2692" i="2"/>
  <c r="H2692" i="2" s="1"/>
  <c r="I2692" i="2" s="1"/>
  <c r="B2693" i="2"/>
  <c r="H2693" i="2" s="1"/>
  <c r="I2693" i="2" s="1"/>
  <c r="B2694" i="2"/>
  <c r="H2694" i="2"/>
  <c r="I2694" i="2" s="1"/>
  <c r="B2695" i="2"/>
  <c r="H2695" i="2"/>
  <c r="I2695" i="2" s="1"/>
  <c r="B2696" i="2"/>
  <c r="H2696" i="2" s="1"/>
  <c r="I2696" i="2" s="1"/>
  <c r="B2697" i="2"/>
  <c r="H2697" i="2" s="1"/>
  <c r="I2697" i="2"/>
  <c r="B2698" i="2"/>
  <c r="H2698" i="2"/>
  <c r="I2698" i="2" s="1"/>
  <c r="B2699" i="2"/>
  <c r="H2699" i="2"/>
  <c r="I2699" i="2"/>
  <c r="B2700" i="2"/>
  <c r="H2700" i="2" s="1"/>
  <c r="I2700" i="2" s="1"/>
  <c r="B2701" i="2"/>
  <c r="H2701" i="2" s="1"/>
  <c r="I2701" i="2" s="1"/>
  <c r="B2702" i="2"/>
  <c r="H2702" i="2"/>
  <c r="I2702" i="2" s="1"/>
  <c r="B2703" i="2"/>
  <c r="H2703" i="2"/>
  <c r="I2703" i="2" s="1"/>
  <c r="B2704" i="2"/>
  <c r="H2704" i="2" s="1"/>
  <c r="I2704" i="2"/>
  <c r="B2705" i="2"/>
  <c r="H2705" i="2" s="1"/>
  <c r="I2705" i="2" s="1"/>
  <c r="B2706" i="2"/>
  <c r="H2706" i="2"/>
  <c r="I2706" i="2" s="1"/>
  <c r="B2707" i="2"/>
  <c r="H2707" i="2"/>
  <c r="I2707" i="2" s="1"/>
  <c r="B2708" i="2"/>
  <c r="H2708" i="2" s="1"/>
  <c r="I2708" i="2" s="1"/>
  <c r="B2709" i="2"/>
  <c r="H2709" i="2"/>
  <c r="I2709" i="2"/>
  <c r="B2710" i="2"/>
  <c r="H2710" i="2"/>
  <c r="I2710" i="2" s="1"/>
  <c r="B2711" i="2"/>
  <c r="H2711" i="2"/>
  <c r="I2711" i="2" s="1"/>
  <c r="B2712" i="2"/>
  <c r="H2712" i="2" s="1"/>
  <c r="I2712" i="2" s="1"/>
  <c r="B2713" i="2"/>
  <c r="H2713" i="2" s="1"/>
  <c r="I2713" i="2" s="1"/>
  <c r="B2714" i="2"/>
  <c r="H2714" i="2"/>
  <c r="I2714" i="2" s="1"/>
  <c r="B2715" i="2"/>
  <c r="H2715" i="2"/>
  <c r="I2715" i="2" s="1"/>
  <c r="B2716" i="2"/>
  <c r="H2716" i="2" s="1"/>
  <c r="I2716" i="2" s="1"/>
  <c r="B2717" i="2"/>
  <c r="H2717" i="2" s="1"/>
  <c r="I2717" i="2" s="1"/>
  <c r="B2718" i="2"/>
  <c r="H2718" i="2"/>
  <c r="I2718" i="2" s="1"/>
  <c r="B2719" i="2"/>
  <c r="H2719" i="2"/>
  <c r="I2719" i="2" s="1"/>
  <c r="B2720" i="2"/>
  <c r="H2720" i="2" s="1"/>
  <c r="I2720" i="2" s="1"/>
  <c r="B2721" i="2"/>
  <c r="H2721" i="2" s="1"/>
  <c r="I2721" i="2" s="1"/>
  <c r="B2722" i="2"/>
  <c r="H2722" i="2"/>
  <c r="I2722" i="2" s="1"/>
  <c r="B2723" i="2"/>
  <c r="H2723" i="2"/>
  <c r="I2723" i="2"/>
  <c r="B2724" i="2"/>
  <c r="H2724" i="2" s="1"/>
  <c r="I2724" i="2" s="1"/>
  <c r="B2725" i="2"/>
  <c r="H2725" i="2" s="1"/>
  <c r="I2725" i="2" s="1"/>
  <c r="B2726" i="2"/>
  <c r="H2726" i="2"/>
  <c r="I2726" i="2" s="1"/>
  <c r="B2727" i="2"/>
  <c r="H2727" i="2"/>
  <c r="I2727" i="2" s="1"/>
  <c r="B2728" i="2"/>
  <c r="H2728" i="2" s="1"/>
  <c r="I2728" i="2"/>
  <c r="B2729" i="2"/>
  <c r="H2729" i="2" s="1"/>
  <c r="I2729" i="2" s="1"/>
  <c r="B2730" i="2"/>
  <c r="H2730" i="2"/>
  <c r="I2730" i="2" s="1"/>
  <c r="B2731" i="2"/>
  <c r="H2731" i="2"/>
  <c r="I2731" i="2" s="1"/>
  <c r="B2732" i="2"/>
  <c r="H2732" i="2" s="1"/>
  <c r="I2732" i="2" s="1"/>
  <c r="B2733" i="2"/>
  <c r="H2733" i="2"/>
  <c r="I2733" i="2"/>
  <c r="B2734" i="2"/>
  <c r="H2734" i="2"/>
  <c r="I2734" i="2" s="1"/>
  <c r="B2735" i="2"/>
  <c r="H2735" i="2"/>
  <c r="I2735" i="2" s="1"/>
  <c r="B2736" i="2"/>
  <c r="H2736" i="2" s="1"/>
  <c r="I2736" i="2"/>
  <c r="B2737" i="2"/>
  <c r="H2737" i="2" s="1"/>
  <c r="I2737" i="2" s="1"/>
  <c r="B2738" i="2"/>
  <c r="H2738" i="2"/>
  <c r="I2738" i="2" s="1"/>
  <c r="B2739" i="2"/>
  <c r="H2739" i="2"/>
  <c r="I2739" i="2" s="1"/>
  <c r="B2740" i="2"/>
  <c r="H2740" i="2" s="1"/>
  <c r="I2740" i="2" s="1"/>
  <c r="B2741" i="2"/>
  <c r="H2741" i="2" s="1"/>
  <c r="I2741" i="2" s="1"/>
  <c r="B2742" i="2"/>
  <c r="H2742" i="2"/>
  <c r="I2742" i="2" s="1"/>
  <c r="B2743" i="2"/>
  <c r="H2743" i="2"/>
  <c r="I2743" i="2" s="1"/>
  <c r="B2744" i="2"/>
  <c r="H2744" i="2" s="1"/>
  <c r="I2744" i="2" s="1"/>
  <c r="B2745" i="2"/>
  <c r="H2745" i="2" s="1"/>
  <c r="I2745" i="2"/>
  <c r="B2746" i="2"/>
  <c r="H2746" i="2"/>
  <c r="I2746" i="2" s="1"/>
  <c r="B2747" i="2"/>
  <c r="H2747" i="2"/>
  <c r="I2747" i="2"/>
  <c r="B2748" i="2"/>
  <c r="H2748" i="2" s="1"/>
  <c r="I2748" i="2" s="1"/>
  <c r="B2749" i="2"/>
  <c r="H2749" i="2" s="1"/>
  <c r="I2749" i="2" s="1"/>
  <c r="B2750" i="2"/>
  <c r="H2750" i="2"/>
  <c r="I2750" i="2" s="1"/>
  <c r="B2751" i="2"/>
  <c r="H2751" i="2" s="1"/>
  <c r="I2751" i="2" s="1"/>
  <c r="B2752" i="2"/>
  <c r="H2752" i="2" s="1"/>
  <c r="I2752" i="2"/>
  <c r="B2753" i="2"/>
  <c r="H2753" i="2" s="1"/>
  <c r="I2753" i="2" s="1"/>
  <c r="B2754" i="2"/>
  <c r="H2754" i="2"/>
  <c r="I2754" i="2" s="1"/>
  <c r="B2755" i="2"/>
  <c r="H2755" i="2"/>
  <c r="I2755" i="2" s="1"/>
  <c r="B2756" i="2"/>
  <c r="H2756" i="2" s="1"/>
  <c r="I2756" i="2" s="1"/>
  <c r="B2757" i="2"/>
  <c r="H2757" i="2"/>
  <c r="I2757" i="2" s="1"/>
  <c r="B2758" i="2"/>
  <c r="H2758" i="2"/>
  <c r="I2758" i="2" s="1"/>
  <c r="B2759" i="2"/>
  <c r="H2759" i="2"/>
  <c r="I2759" i="2" s="1"/>
  <c r="B2760" i="2"/>
  <c r="H2760" i="2" s="1"/>
  <c r="I2760" i="2"/>
  <c r="B2761" i="2"/>
  <c r="H2761" i="2" s="1"/>
  <c r="I2761" i="2" s="1"/>
  <c r="B2762" i="2"/>
  <c r="H2762" i="2"/>
  <c r="I2762" i="2" s="1"/>
  <c r="B2763" i="2"/>
  <c r="H2763" i="2"/>
  <c r="I2763" i="2" s="1"/>
  <c r="B2764" i="2"/>
  <c r="H2764" i="2" s="1"/>
  <c r="I2764" i="2" s="1"/>
  <c r="B2765" i="2"/>
  <c r="H2765" i="2" s="1"/>
  <c r="I2765" i="2" s="1"/>
  <c r="B2766" i="2"/>
  <c r="H2766" i="2"/>
  <c r="I2766" i="2" s="1"/>
  <c r="B2767" i="2"/>
  <c r="H2767" i="2" s="1"/>
  <c r="I2767" i="2" s="1"/>
  <c r="B2768" i="2"/>
  <c r="H2768" i="2" s="1"/>
  <c r="I2768" i="2" s="1"/>
  <c r="B2769" i="2"/>
  <c r="H2769" i="2" s="1"/>
  <c r="I2769" i="2"/>
  <c r="B2770" i="2"/>
  <c r="H2770" i="2" s="1"/>
  <c r="I2770" i="2" s="1"/>
  <c r="B2771" i="2"/>
  <c r="H2771" i="2"/>
  <c r="I2771" i="2"/>
  <c r="B2772" i="2"/>
  <c r="H2772" i="2" s="1"/>
  <c r="I2772" i="2" s="1"/>
  <c r="B2773" i="2"/>
  <c r="H2773" i="2" s="1"/>
  <c r="I2773" i="2" s="1"/>
  <c r="B2774" i="2"/>
  <c r="H2774" i="2"/>
  <c r="I2774" i="2" s="1"/>
  <c r="B2775" i="2"/>
  <c r="H2775" i="2"/>
  <c r="I2775" i="2" s="1"/>
  <c r="B2776" i="2"/>
  <c r="H2776" i="2" s="1"/>
  <c r="I2776" i="2"/>
  <c r="B2777" i="2"/>
  <c r="H2777" i="2" s="1"/>
  <c r="I2777" i="2" s="1"/>
  <c r="B2778" i="2"/>
  <c r="H2778" i="2"/>
  <c r="I2778" i="2" s="1"/>
  <c r="B2779" i="2"/>
  <c r="H2779" i="2"/>
  <c r="I2779" i="2" s="1"/>
  <c r="B2780" i="2"/>
  <c r="H2780" i="2" s="1"/>
  <c r="I2780" i="2" s="1"/>
  <c r="B2781" i="2"/>
  <c r="H2781" i="2"/>
  <c r="I2781" i="2"/>
  <c r="B2782" i="2"/>
  <c r="H2782" i="2"/>
  <c r="I2782" i="2" s="1"/>
  <c r="B2783" i="2"/>
  <c r="H2783" i="2"/>
  <c r="I2783" i="2" s="1"/>
  <c r="B2784" i="2"/>
  <c r="H2784" i="2" s="1"/>
  <c r="I2784" i="2"/>
  <c r="B2785" i="2"/>
  <c r="H2785" i="2" s="1"/>
  <c r="I2785" i="2" s="1"/>
  <c r="B2786" i="2"/>
  <c r="H2786" i="2"/>
  <c r="I2786" i="2" s="1"/>
  <c r="B2787" i="2"/>
  <c r="H2787" i="2"/>
  <c r="I2787" i="2" s="1"/>
  <c r="B2788" i="2"/>
  <c r="H2788" i="2" s="1"/>
  <c r="I2788" i="2" s="1"/>
  <c r="B2789" i="2"/>
  <c r="H2789" i="2" s="1"/>
  <c r="I2789" i="2" s="1"/>
  <c r="B2790" i="2"/>
  <c r="H2790" i="2"/>
  <c r="I2790" i="2" s="1"/>
  <c r="B2791" i="2"/>
  <c r="H2791" i="2" s="1"/>
  <c r="I2791" i="2" s="1"/>
  <c r="B2792" i="2"/>
  <c r="H2792" i="2" s="1"/>
  <c r="I2792" i="2" s="1"/>
  <c r="B2793" i="2"/>
  <c r="H2793" i="2" s="1"/>
  <c r="I2793" i="2" s="1"/>
  <c r="B2794" i="2"/>
  <c r="H2794" i="2"/>
  <c r="I2794" i="2" s="1"/>
  <c r="B2795" i="2"/>
  <c r="H2795" i="2"/>
  <c r="I2795" i="2"/>
  <c r="B2796" i="2"/>
  <c r="H2796" i="2" s="1"/>
  <c r="I2796" i="2" s="1"/>
  <c r="B2797" i="2"/>
  <c r="H2797" i="2" s="1"/>
  <c r="I2797" i="2" s="1"/>
  <c r="B2798" i="2"/>
  <c r="H2798" i="2"/>
  <c r="I2798" i="2" s="1"/>
  <c r="B2799" i="2"/>
  <c r="H2799" i="2"/>
  <c r="I2799" i="2" s="1"/>
  <c r="B2800" i="2"/>
  <c r="H2800" i="2" s="1"/>
  <c r="I2800" i="2"/>
  <c r="B2801" i="2"/>
  <c r="H2801" i="2" s="1"/>
  <c r="I2801" i="2" s="1"/>
  <c r="B2802" i="2"/>
  <c r="H2802" i="2"/>
  <c r="I2802" i="2" s="1"/>
  <c r="B2803" i="2"/>
  <c r="H2803" i="2"/>
  <c r="I2803" i="2" s="1"/>
  <c r="B2804" i="2"/>
  <c r="H2804" i="2" s="1"/>
  <c r="I2804" i="2" s="1"/>
  <c r="B2805" i="2"/>
  <c r="H2805" i="2"/>
  <c r="I2805" i="2"/>
  <c r="B2806" i="2"/>
  <c r="H2806" i="2"/>
  <c r="I2806" i="2" s="1"/>
  <c r="B2807" i="2"/>
  <c r="H2807" i="2"/>
  <c r="I2807" i="2" s="1"/>
  <c r="B2808" i="2"/>
  <c r="H2808" i="2" s="1"/>
  <c r="I2808" i="2" s="1"/>
  <c r="B2809" i="2"/>
  <c r="H2809" i="2" s="1"/>
  <c r="I2809" i="2" s="1"/>
  <c r="B2810" i="2"/>
  <c r="H2810" i="2"/>
  <c r="I2810" i="2" s="1"/>
  <c r="B2811" i="2"/>
  <c r="H2811" i="2"/>
  <c r="I2811" i="2" s="1"/>
  <c r="B2812" i="2"/>
  <c r="H2812" i="2" s="1"/>
  <c r="I2812" i="2" s="1"/>
  <c r="B2813" i="2"/>
  <c r="H2813" i="2" s="1"/>
  <c r="I2813" i="2" s="1"/>
  <c r="B2814" i="2"/>
  <c r="H2814" i="2"/>
  <c r="I2814" i="2" s="1"/>
  <c r="B2815" i="2"/>
  <c r="H2815" i="2"/>
  <c r="I2815" i="2" s="1"/>
  <c r="B2816" i="2"/>
  <c r="H2816" i="2" s="1"/>
  <c r="I2816" i="2" s="1"/>
  <c r="B2817" i="2"/>
  <c r="H2817" i="2" s="1"/>
  <c r="I2817" i="2" s="1"/>
  <c r="B2818" i="2"/>
  <c r="H2818" i="2"/>
  <c r="I2818" i="2" s="1"/>
  <c r="B2819" i="2"/>
  <c r="H2819" i="2"/>
  <c r="I2819" i="2"/>
  <c r="B2820" i="2"/>
  <c r="H2820" i="2" s="1"/>
  <c r="I2820" i="2" s="1"/>
  <c r="B2821" i="2"/>
  <c r="H2821" i="2" s="1"/>
  <c r="I2821" i="2" s="1"/>
  <c r="B2822" i="2"/>
  <c r="H2822" i="2"/>
  <c r="I2822" i="2" s="1"/>
  <c r="B2823" i="2"/>
  <c r="H2823" i="2"/>
  <c r="I2823" i="2" s="1"/>
  <c r="B2824" i="2"/>
  <c r="H2824" i="2" s="1"/>
  <c r="I2824" i="2"/>
  <c r="B2825" i="2"/>
  <c r="H2825" i="2" s="1"/>
  <c r="I2825" i="2" s="1"/>
  <c r="B2826" i="2"/>
  <c r="H2826" i="2"/>
  <c r="I2826" i="2" s="1"/>
  <c r="B2827" i="2"/>
  <c r="H2827" i="2"/>
  <c r="I2827" i="2" s="1"/>
  <c r="B2828" i="2"/>
  <c r="H2828" i="2" s="1"/>
  <c r="I2828" i="2" s="1"/>
  <c r="B2829" i="2"/>
  <c r="H2829" i="2"/>
  <c r="I2829" i="2"/>
  <c r="B2830" i="2"/>
  <c r="H2830" i="2"/>
  <c r="I2830" i="2" s="1"/>
  <c r="B2831" i="2"/>
  <c r="H2831" i="2"/>
  <c r="I2831" i="2" s="1"/>
  <c r="B2832" i="2"/>
  <c r="H2832" i="2" s="1"/>
  <c r="I2832" i="2"/>
  <c r="B2833" i="2"/>
  <c r="H2833" i="2" s="1"/>
  <c r="I2833" i="2" s="1"/>
  <c r="B2834" i="2"/>
  <c r="H2834" i="2" s="1"/>
  <c r="I2834" i="2" s="1"/>
  <c r="B2835" i="2"/>
  <c r="H2835" i="2"/>
  <c r="I2835" i="2" s="1"/>
  <c r="B2836" i="2"/>
  <c r="H2836" i="2" s="1"/>
  <c r="I2836" i="2" s="1"/>
  <c r="B2837" i="2"/>
  <c r="H2837" i="2" s="1"/>
  <c r="I2837" i="2" s="1"/>
  <c r="B2838" i="2"/>
  <c r="H2838" i="2"/>
  <c r="I2838" i="2" s="1"/>
  <c r="B2839" i="2"/>
  <c r="H2839" i="2"/>
  <c r="I2839" i="2" s="1"/>
  <c r="B2840" i="2"/>
  <c r="H2840" i="2" s="1"/>
  <c r="I2840" i="2" s="1"/>
  <c r="B2841" i="2"/>
  <c r="H2841" i="2" s="1"/>
  <c r="I2841" i="2"/>
  <c r="B2842" i="2"/>
  <c r="H2842" i="2"/>
  <c r="I2842" i="2" s="1"/>
  <c r="B2843" i="2"/>
  <c r="H2843" i="2"/>
  <c r="I2843" i="2"/>
  <c r="B2844" i="2"/>
  <c r="H2844" i="2" s="1"/>
  <c r="I2844" i="2" s="1"/>
  <c r="B2845" i="2"/>
  <c r="H2845" i="2" s="1"/>
  <c r="I2845" i="2" s="1"/>
  <c r="B2846" i="2"/>
  <c r="H2846" i="2"/>
  <c r="I2846" i="2" s="1"/>
  <c r="B2847" i="2"/>
  <c r="H2847" i="2" s="1"/>
  <c r="I2847" i="2" s="1"/>
  <c r="B2848" i="2"/>
  <c r="H2848" i="2" s="1"/>
  <c r="I2848" i="2"/>
  <c r="B2849" i="2"/>
  <c r="H2849" i="2" s="1"/>
  <c r="I2849" i="2" s="1"/>
  <c r="B2850" i="2"/>
  <c r="H2850" i="2"/>
  <c r="I2850" i="2" s="1"/>
  <c r="B2851" i="2"/>
  <c r="H2851" i="2"/>
  <c r="I2851" i="2" s="1"/>
  <c r="B2852" i="2"/>
  <c r="H2852" i="2" s="1"/>
  <c r="I2852" i="2" s="1"/>
  <c r="B2853" i="2"/>
  <c r="H2853" i="2"/>
  <c r="I2853" i="2" s="1"/>
  <c r="B2854" i="2"/>
  <c r="H2854" i="2"/>
  <c r="I2854" i="2" s="1"/>
  <c r="B2855" i="2"/>
  <c r="H2855" i="2"/>
  <c r="I2855" i="2" s="1"/>
  <c r="B2856" i="2"/>
  <c r="H2856" i="2" s="1"/>
  <c r="I2856" i="2"/>
  <c r="B2857" i="2"/>
  <c r="H2857" i="2" s="1"/>
  <c r="I2857" i="2" s="1"/>
  <c r="B2858" i="2"/>
  <c r="H2858" i="2"/>
  <c r="I2858" i="2" s="1"/>
  <c r="B2859" i="2"/>
  <c r="H2859" i="2"/>
  <c r="I2859" i="2" s="1"/>
  <c r="B2860" i="2"/>
  <c r="H2860" i="2" s="1"/>
  <c r="I2860" i="2" s="1"/>
  <c r="B2861" i="2"/>
  <c r="H2861" i="2" s="1"/>
  <c r="I2861" i="2" s="1"/>
  <c r="B2862" i="2"/>
  <c r="H2862" i="2"/>
  <c r="I2862" i="2" s="1"/>
  <c r="B2863" i="2"/>
  <c r="H2863" i="2" s="1"/>
  <c r="I2863" i="2" s="1"/>
  <c r="B2864" i="2"/>
  <c r="H2864" i="2" s="1"/>
  <c r="I2864" i="2" s="1"/>
  <c r="B2865" i="2"/>
  <c r="H2865" i="2" s="1"/>
  <c r="I2865" i="2"/>
  <c r="B2866" i="2"/>
  <c r="H2866" i="2" s="1"/>
  <c r="I2866" i="2" s="1"/>
  <c r="B2867" i="2"/>
  <c r="H2867" i="2"/>
  <c r="I2867" i="2"/>
  <c r="B2868" i="2"/>
  <c r="H2868" i="2" s="1"/>
  <c r="I2868" i="2" s="1"/>
  <c r="B2869" i="2"/>
  <c r="H2869" i="2" s="1"/>
  <c r="I2869" i="2" s="1"/>
  <c r="B2870" i="2"/>
  <c r="H2870" i="2"/>
  <c r="I2870" i="2" s="1"/>
  <c r="B2871" i="2"/>
  <c r="H2871" i="2"/>
  <c r="I2871" i="2" s="1"/>
  <c r="B2872" i="2"/>
  <c r="H2872" i="2" s="1"/>
  <c r="I2872" i="2"/>
  <c r="B2873" i="2"/>
  <c r="H2873" i="2" s="1"/>
  <c r="I2873" i="2"/>
  <c r="B2874" i="2"/>
  <c r="H2874" i="2"/>
  <c r="I2874" i="2" s="1"/>
  <c r="B2875" i="2"/>
  <c r="H2875" i="2"/>
  <c r="I2875" i="2"/>
  <c r="B2876" i="2"/>
  <c r="H2876" i="2" s="1"/>
  <c r="I2876" i="2" s="1"/>
  <c r="B2877" i="2"/>
  <c r="H2877" i="2"/>
  <c r="I2877" i="2"/>
  <c r="B2878" i="2"/>
  <c r="H2878" i="2"/>
  <c r="I2878" i="2" s="1"/>
  <c r="B2879" i="2"/>
  <c r="H2879" i="2"/>
  <c r="I2879" i="2" s="1"/>
  <c r="B2880" i="2"/>
  <c r="H2880" i="2" s="1"/>
  <c r="I2880" i="2" s="1"/>
  <c r="B2881" i="2"/>
  <c r="H2881" i="2" s="1"/>
  <c r="I2881" i="2"/>
  <c r="B2882" i="2"/>
  <c r="H2882" i="2" s="1"/>
  <c r="I2882" i="2" s="1"/>
  <c r="B2883" i="2"/>
  <c r="H2883" i="2"/>
  <c r="I2883" i="2" s="1"/>
  <c r="B2884" i="2"/>
  <c r="H2884" i="2" s="1"/>
  <c r="I2884" i="2" s="1"/>
  <c r="B2885" i="2"/>
  <c r="H2885" i="2"/>
  <c r="I2885" i="2" s="1"/>
  <c r="B2886" i="2"/>
  <c r="H2886" i="2"/>
  <c r="I2886" i="2" s="1"/>
  <c r="B2887" i="2"/>
  <c r="H2887" i="2"/>
  <c r="I2887" i="2" s="1"/>
  <c r="B2888" i="2"/>
  <c r="H2888" i="2" s="1"/>
  <c r="I2888" i="2" s="1"/>
  <c r="B2889" i="2"/>
  <c r="H2889" i="2" s="1"/>
  <c r="I2889" i="2"/>
  <c r="B2890" i="2"/>
  <c r="H2890" i="2" s="1"/>
  <c r="I2890" i="2" s="1"/>
  <c r="B2891" i="2"/>
  <c r="H2891" i="2"/>
  <c r="I2891" i="2" s="1"/>
  <c r="B2892" i="2"/>
  <c r="H2892" i="2" s="1"/>
  <c r="I2892" i="2" s="1"/>
  <c r="B2893" i="2"/>
  <c r="H2893" i="2" s="1"/>
  <c r="I2893" i="2" s="1"/>
  <c r="B2894" i="2"/>
  <c r="H2894" i="2"/>
  <c r="I2894" i="2" s="1"/>
  <c r="B2895" i="2"/>
  <c r="H2895" i="2" s="1"/>
  <c r="I2895" i="2" s="1"/>
  <c r="B2896" i="2"/>
  <c r="H2896" i="2" s="1"/>
  <c r="I2896" i="2"/>
  <c r="B2897" i="2"/>
  <c r="H2897" i="2" s="1"/>
  <c r="I2897" i="2" s="1"/>
  <c r="B2898" i="2"/>
  <c r="H2898" i="2"/>
  <c r="I2898" i="2" s="1"/>
  <c r="B2899" i="2"/>
  <c r="H2899" i="2"/>
  <c r="I2899" i="2" s="1"/>
  <c r="B2900" i="2"/>
  <c r="H2900" i="2" s="1"/>
  <c r="I2900" i="2" s="1"/>
  <c r="B2901" i="2"/>
  <c r="H2901" i="2" s="1"/>
  <c r="I2901" i="2" s="1"/>
  <c r="B2902" i="2"/>
  <c r="H2902" i="2"/>
  <c r="I2902" i="2" s="1"/>
  <c r="B2903" i="2"/>
  <c r="H2903" i="2"/>
  <c r="I2903" i="2" s="1"/>
  <c r="B2904" i="2"/>
  <c r="H2904" i="2" s="1"/>
  <c r="I2904" i="2"/>
  <c r="B2905" i="2"/>
  <c r="H2905" i="2" s="1"/>
  <c r="I2905" i="2" s="1"/>
  <c r="B2906" i="2"/>
  <c r="H2906" i="2" s="1"/>
  <c r="I2906" i="2" s="1"/>
  <c r="B2907" i="2"/>
  <c r="H2907" i="2"/>
  <c r="I2907" i="2" s="1"/>
  <c r="B2908" i="2"/>
  <c r="H2908" i="2" s="1"/>
  <c r="I2908" i="2" s="1"/>
  <c r="B2909" i="2"/>
  <c r="H2909" i="2" s="1"/>
  <c r="I2909" i="2" s="1"/>
  <c r="B2910" i="2"/>
  <c r="H2910" i="2"/>
  <c r="I2910" i="2" s="1"/>
  <c r="B2911" i="2"/>
  <c r="H2911" i="2" s="1"/>
  <c r="I2911" i="2" s="1"/>
  <c r="B2912" i="2"/>
  <c r="H2912" i="2" s="1"/>
  <c r="I2912" i="2" s="1"/>
  <c r="B2913" i="2"/>
  <c r="H2913" i="2" s="1"/>
  <c r="I2913" i="2" s="1"/>
  <c r="B2914" i="2"/>
  <c r="H2914" i="2"/>
  <c r="I2914" i="2" s="1"/>
  <c r="B2915" i="2"/>
  <c r="H2915" i="2"/>
  <c r="I2915" i="2"/>
  <c r="B2916" i="2"/>
  <c r="H2916" i="2" s="1"/>
  <c r="I2916" i="2" s="1"/>
  <c r="B2917" i="2"/>
  <c r="H2917" i="2" s="1"/>
  <c r="I2917" i="2" s="1"/>
  <c r="B2918" i="2"/>
  <c r="H2918" i="2"/>
  <c r="I2918" i="2" s="1"/>
  <c r="B2919" i="2"/>
  <c r="H2919" i="2" s="1"/>
  <c r="I2919" i="2" s="1"/>
  <c r="B2920" i="2"/>
  <c r="H2920" i="2" s="1"/>
  <c r="I2920" i="2"/>
  <c r="B2921" i="2"/>
  <c r="H2921" i="2" s="1"/>
  <c r="I2921" i="2" s="1"/>
  <c r="B2922" i="2"/>
  <c r="H2922" i="2"/>
  <c r="I2922" i="2" s="1"/>
  <c r="B2923" i="2"/>
  <c r="H2923" i="2"/>
  <c r="I2923" i="2" s="1"/>
  <c r="B2924" i="2"/>
  <c r="H2924" i="2" s="1"/>
  <c r="I2924" i="2" s="1"/>
  <c r="B2925" i="2"/>
  <c r="H2925" i="2" s="1"/>
  <c r="I2925" i="2" s="1"/>
  <c r="B2926" i="2"/>
  <c r="H2926" i="2"/>
  <c r="I2926" i="2" s="1"/>
  <c r="B2927" i="2"/>
  <c r="H2927" i="2"/>
  <c r="I2927" i="2" s="1"/>
  <c r="B2928" i="2"/>
  <c r="H2928" i="2" s="1"/>
  <c r="I2928" i="2" s="1"/>
  <c r="B2929" i="2"/>
  <c r="H2929" i="2" s="1"/>
  <c r="I2929" i="2" s="1"/>
  <c r="B2930" i="2"/>
  <c r="H2930" i="2"/>
  <c r="I2930" i="2" s="1"/>
  <c r="B2931" i="2"/>
  <c r="H2931" i="2"/>
  <c r="I2931" i="2" s="1"/>
  <c r="B2932" i="2"/>
  <c r="H2932" i="2" s="1"/>
  <c r="I2932" i="2" s="1"/>
  <c r="B2933" i="2"/>
  <c r="H2933" i="2" s="1"/>
  <c r="I2933" i="2" s="1"/>
  <c r="B2934" i="2"/>
  <c r="H2934" i="2"/>
  <c r="I2934" i="2" s="1"/>
  <c r="B2935" i="2"/>
  <c r="H2935" i="2" s="1"/>
  <c r="I2935" i="2" s="1"/>
  <c r="B2936" i="2"/>
  <c r="H2936" i="2" s="1"/>
  <c r="I2936" i="2" s="1"/>
  <c r="B2937" i="2"/>
  <c r="H2937" i="2" s="1"/>
  <c r="I2937" i="2" s="1"/>
  <c r="B2938" i="2"/>
  <c r="H2938" i="2"/>
  <c r="I2938" i="2" s="1"/>
  <c r="B2939" i="2"/>
  <c r="H2939" i="2"/>
  <c r="I2939" i="2" s="1"/>
  <c r="B2940" i="2"/>
  <c r="H2940" i="2" s="1"/>
  <c r="I2940" i="2" s="1"/>
  <c r="B2941" i="2"/>
  <c r="H2941" i="2" s="1"/>
  <c r="I2941" i="2" s="1"/>
  <c r="B2942" i="2"/>
  <c r="H2942" i="2"/>
  <c r="I2942" i="2" s="1"/>
  <c r="B2943" i="2"/>
  <c r="H2943" i="2" s="1"/>
  <c r="I2943" i="2" s="1"/>
  <c r="B2944" i="2"/>
  <c r="H2944" i="2" s="1"/>
  <c r="I2944" i="2"/>
  <c r="B2945" i="2"/>
  <c r="H2945" i="2"/>
  <c r="I2945" i="2" s="1"/>
  <c r="B2946" i="2"/>
  <c r="H2946" i="2" s="1"/>
  <c r="I2946" i="2"/>
  <c r="B2947" i="2"/>
  <c r="H2947" i="2"/>
  <c r="I2947" i="2" s="1"/>
  <c r="B2948" i="2"/>
  <c r="H2948" i="2" s="1"/>
  <c r="I2948" i="2" s="1"/>
  <c r="B2949" i="2"/>
  <c r="H2949" i="2" s="1"/>
  <c r="I2949" i="2" s="1"/>
  <c r="B2950" i="2"/>
  <c r="H2950" i="2"/>
  <c r="I2950" i="2" s="1"/>
  <c r="B2951" i="2"/>
  <c r="H2951" i="2" s="1"/>
  <c r="I2951" i="2" s="1"/>
  <c r="B2952" i="2"/>
  <c r="H2952" i="2" s="1"/>
  <c r="I2952" i="2"/>
  <c r="B2953" i="2"/>
  <c r="H2953" i="2" s="1"/>
  <c r="I2953" i="2" s="1"/>
  <c r="B2954" i="2"/>
  <c r="H2954" i="2" s="1"/>
  <c r="I2954" i="2" s="1"/>
  <c r="B2955" i="2"/>
  <c r="H2955" i="2"/>
  <c r="I2955" i="2" s="1"/>
  <c r="B2956" i="2"/>
  <c r="H2956" i="2" s="1"/>
  <c r="I2956" i="2" s="1"/>
  <c r="B2957" i="2"/>
  <c r="H2957" i="2" s="1"/>
  <c r="I2957" i="2" s="1"/>
  <c r="B2958" i="2"/>
  <c r="H2958" i="2"/>
  <c r="I2958" i="2" s="1"/>
  <c r="B2959" i="2"/>
  <c r="H2959" i="2" s="1"/>
  <c r="I2959" i="2" s="1"/>
  <c r="B2960" i="2"/>
  <c r="H2960" i="2" s="1"/>
  <c r="I2960" i="2"/>
  <c r="B2961" i="2"/>
  <c r="H2961" i="2"/>
  <c r="I2961" i="2"/>
  <c r="B2962" i="2"/>
  <c r="H2962" i="2" s="1"/>
  <c r="I2962" i="2" s="1"/>
  <c r="B2963" i="2"/>
  <c r="H2963" i="2"/>
  <c r="I2963" i="2" s="1"/>
  <c r="B2964" i="2"/>
  <c r="H2964" i="2"/>
  <c r="I2964" i="2" s="1"/>
  <c r="B2965" i="2"/>
  <c r="H2965" i="2"/>
  <c r="I2965" i="2" s="1"/>
  <c r="B2966" i="2"/>
  <c r="H2966" i="2" s="1"/>
  <c r="I2966" i="2"/>
  <c r="B2967" i="2"/>
  <c r="H2967" i="2"/>
  <c r="I2967" i="2" s="1"/>
  <c r="B2968" i="2"/>
  <c r="H2968" i="2"/>
  <c r="I2968" i="2" s="1"/>
  <c r="B2969" i="2"/>
  <c r="H2969" i="2"/>
  <c r="I2969" i="2" s="1"/>
  <c r="B2970" i="2"/>
  <c r="H2970" i="2" s="1"/>
  <c r="I2970" i="2" s="1"/>
  <c r="B2971" i="2"/>
  <c r="H2971" i="2"/>
  <c r="I2971" i="2" s="1"/>
  <c r="B2972" i="2"/>
  <c r="H2972" i="2" s="1"/>
  <c r="I2972" i="2" s="1"/>
  <c r="B2973" i="2"/>
  <c r="H2973" i="2"/>
  <c r="I2973" i="2"/>
  <c r="B2974" i="2"/>
  <c r="H2974" i="2" s="1"/>
  <c r="I2974" i="2" s="1"/>
  <c r="B2975" i="2"/>
  <c r="H2975" i="2"/>
  <c r="I2975" i="2" s="1"/>
  <c r="B2976" i="2"/>
  <c r="H2976" i="2"/>
  <c r="I2976" i="2"/>
  <c r="B2977" i="2"/>
  <c r="H2977" i="2"/>
  <c r="I2977" i="2"/>
  <c r="B2978" i="2"/>
  <c r="H2978" i="2" s="1"/>
  <c r="I2978" i="2"/>
  <c r="B2979" i="2"/>
  <c r="H2979" i="2"/>
  <c r="I2979" i="2" s="1"/>
  <c r="B2980" i="2"/>
  <c r="H2980" i="2" s="1"/>
  <c r="I2980" i="2" s="1"/>
  <c r="B2981" i="2"/>
  <c r="H2981" i="2"/>
  <c r="I2981" i="2" s="1"/>
  <c r="B2982" i="2"/>
  <c r="H2982" i="2" s="1"/>
  <c r="I2982" i="2"/>
  <c r="B2983" i="2"/>
  <c r="H2983" i="2"/>
  <c r="I2983" i="2" s="1"/>
  <c r="B2984" i="2"/>
  <c r="H2984" i="2" s="1"/>
  <c r="I2984" i="2" s="1"/>
  <c r="B2985" i="2"/>
  <c r="H2985" i="2"/>
  <c r="I2985" i="2"/>
  <c r="B2986" i="2"/>
  <c r="H2986" i="2" s="1"/>
  <c r="I2986" i="2" s="1"/>
  <c r="B2987" i="2"/>
  <c r="H2987" i="2"/>
  <c r="I2987" i="2" s="1"/>
  <c r="B2988" i="2"/>
  <c r="H2988" i="2"/>
  <c r="I2988" i="2" s="1"/>
  <c r="B2989" i="2"/>
  <c r="H2989" i="2"/>
  <c r="I2989" i="2" s="1"/>
  <c r="B2990" i="2"/>
  <c r="H2990" i="2" s="1"/>
  <c r="I2990" i="2"/>
  <c r="B2991" i="2"/>
  <c r="H2991" i="2"/>
  <c r="I2991" i="2" s="1"/>
  <c r="B2992" i="2"/>
  <c r="H2992" i="2"/>
  <c r="I2992" i="2" s="1"/>
  <c r="B2993" i="2"/>
  <c r="H2993" i="2"/>
  <c r="I2993" i="2" s="1"/>
  <c r="B2994" i="2"/>
  <c r="H2994" i="2" s="1"/>
  <c r="I2994" i="2" s="1"/>
  <c r="B2995" i="2"/>
  <c r="H2995" i="2"/>
  <c r="I2995" i="2" s="1"/>
  <c r="B2996" i="2"/>
  <c r="H2996" i="2" s="1"/>
  <c r="I2996" i="2" s="1"/>
  <c r="B2997" i="2"/>
  <c r="H2997" i="2"/>
  <c r="I2997" i="2"/>
  <c r="B2998" i="2"/>
  <c r="H2998" i="2" s="1"/>
  <c r="I2998" i="2" s="1"/>
  <c r="B2999" i="2"/>
  <c r="H2999" i="2"/>
  <c r="I2999" i="2" s="1"/>
  <c r="B3000" i="2"/>
  <c r="H3000" i="2"/>
  <c r="I3000" i="2"/>
  <c r="B3001" i="2"/>
  <c r="H3001" i="2"/>
  <c r="I3001" i="2"/>
  <c r="B3002" i="2"/>
  <c r="H3002" i="2" s="1"/>
  <c r="I3002" i="2"/>
  <c r="B3003" i="2"/>
  <c r="H3003" i="2"/>
  <c r="I3003" i="2" s="1"/>
  <c r="B3004" i="2"/>
  <c r="H3004" i="2" s="1"/>
  <c r="I3004" i="2" s="1"/>
  <c r="B3005" i="2"/>
  <c r="H3005" i="2"/>
  <c r="I3005" i="2" s="1"/>
  <c r="B3006" i="2"/>
  <c r="H3006" i="2" s="1"/>
  <c r="I3006" i="2"/>
  <c r="B3007" i="2"/>
  <c r="H3007" i="2"/>
  <c r="I3007" i="2" s="1"/>
  <c r="B3008" i="2"/>
  <c r="H3008" i="2" s="1"/>
  <c r="I3008" i="2" s="1"/>
  <c r="B3009" i="2"/>
  <c r="H3009" i="2"/>
  <c r="I3009" i="2"/>
  <c r="B3010" i="2"/>
  <c r="H3010" i="2" s="1"/>
  <c r="I3010" i="2" s="1"/>
  <c r="B3011" i="2"/>
  <c r="H3011" i="2"/>
  <c r="I3011" i="2" s="1"/>
  <c r="B3012" i="2"/>
  <c r="H3012" i="2"/>
  <c r="I3012" i="2" s="1"/>
  <c r="B3013" i="2"/>
  <c r="H3013" i="2"/>
  <c r="I3013" i="2" s="1"/>
  <c r="B3014" i="2"/>
  <c r="H3014" i="2" s="1"/>
  <c r="I3014" i="2"/>
  <c r="B3015" i="2"/>
  <c r="H3015" i="2"/>
  <c r="I3015" i="2" s="1"/>
  <c r="B3016" i="2"/>
  <c r="H3016" i="2"/>
  <c r="I3016" i="2" s="1"/>
  <c r="B3017" i="2"/>
  <c r="H3017" i="2"/>
  <c r="I3017" i="2" s="1"/>
  <c r="B3018" i="2"/>
  <c r="H3018" i="2" s="1"/>
  <c r="I3018" i="2" s="1"/>
  <c r="B3019" i="2"/>
  <c r="H3019" i="2"/>
  <c r="I3019" i="2" s="1"/>
  <c r="B3020" i="2"/>
  <c r="H3020" i="2" s="1"/>
  <c r="I3020" i="2" s="1"/>
  <c r="B3021" i="2"/>
  <c r="H3021" i="2"/>
  <c r="I3021" i="2"/>
  <c r="B3022" i="2"/>
  <c r="H3022" i="2" s="1"/>
  <c r="I3022" i="2" s="1"/>
  <c r="B3023" i="2"/>
  <c r="H3023" i="2"/>
  <c r="I3023" i="2" s="1"/>
  <c r="B3024" i="2"/>
  <c r="H3024" i="2"/>
  <c r="I3024" i="2"/>
  <c r="B3025" i="2"/>
  <c r="H3025" i="2"/>
  <c r="I3025" i="2"/>
  <c r="B3026" i="2"/>
  <c r="H3026" i="2" s="1"/>
  <c r="I3026" i="2"/>
  <c r="B3027" i="2"/>
  <c r="H3027" i="2"/>
  <c r="I3027" i="2" s="1"/>
  <c r="B3028" i="2"/>
  <c r="H3028" i="2" s="1"/>
  <c r="I3028" i="2" s="1"/>
  <c r="B3029" i="2"/>
  <c r="H3029" i="2"/>
  <c r="I3029" i="2" s="1"/>
  <c r="B3030" i="2"/>
  <c r="H3030" i="2" s="1"/>
  <c r="I3030" i="2"/>
  <c r="B3031" i="2"/>
  <c r="H3031" i="2"/>
  <c r="I3031" i="2" s="1"/>
  <c r="B3032" i="2"/>
  <c r="H3032" i="2" s="1"/>
  <c r="I3032" i="2" s="1"/>
  <c r="B3033" i="2"/>
  <c r="H3033" i="2"/>
  <c r="I3033" i="2"/>
  <c r="B3034" i="2"/>
  <c r="H3034" i="2" s="1"/>
  <c r="I3034" i="2" s="1"/>
  <c r="B3035" i="2"/>
  <c r="H3035" i="2"/>
  <c r="I3035" i="2" s="1"/>
  <c r="B3036" i="2"/>
  <c r="H3036" i="2"/>
  <c r="I3036" i="2" s="1"/>
  <c r="B3037" i="2"/>
  <c r="H3037" i="2"/>
  <c r="I3037" i="2" s="1"/>
  <c r="B3038" i="2"/>
  <c r="H3038" i="2" s="1"/>
  <c r="I3038" i="2"/>
  <c r="B3039" i="2"/>
  <c r="H3039" i="2"/>
  <c r="I3039" i="2" s="1"/>
  <c r="B3040" i="2"/>
  <c r="H3040" i="2"/>
  <c r="I3040" i="2" s="1"/>
  <c r="B3041" i="2"/>
  <c r="H3041" i="2"/>
  <c r="I3041" i="2" s="1"/>
  <c r="B3042" i="2"/>
  <c r="H3042" i="2" s="1"/>
  <c r="I3042" i="2" s="1"/>
  <c r="B3043" i="2"/>
  <c r="H3043" i="2"/>
  <c r="I3043" i="2" s="1"/>
  <c r="B3044" i="2"/>
  <c r="H3044" i="2" s="1"/>
  <c r="I3044" i="2" s="1"/>
  <c r="B3045" i="2"/>
  <c r="H3045" i="2"/>
  <c r="I3045" i="2"/>
  <c r="B3046" i="2"/>
  <c r="H3046" i="2" s="1"/>
  <c r="I3046" i="2" s="1"/>
  <c r="B3047" i="2"/>
  <c r="H3047" i="2"/>
  <c r="I3047" i="2" s="1"/>
  <c r="B3048" i="2"/>
  <c r="H3048" i="2"/>
  <c r="I3048" i="2"/>
  <c r="B3049" i="2"/>
  <c r="H3049" i="2"/>
  <c r="I3049" i="2"/>
  <c r="B3050" i="2"/>
  <c r="H3050" i="2" s="1"/>
  <c r="I3050" i="2"/>
  <c r="B3051" i="2"/>
  <c r="H3051" i="2"/>
  <c r="I3051" i="2" s="1"/>
  <c r="B3052" i="2"/>
  <c r="H3052" i="2" s="1"/>
  <c r="I3052" i="2" s="1"/>
  <c r="B3053" i="2"/>
  <c r="H3053" i="2"/>
  <c r="I3053" i="2" s="1"/>
  <c r="B3054" i="2"/>
  <c r="H3054" i="2" s="1"/>
  <c r="I3054" i="2"/>
  <c r="B3055" i="2"/>
  <c r="H3055" i="2"/>
  <c r="I3055" i="2" s="1"/>
  <c r="B3056" i="2"/>
  <c r="H3056" i="2" s="1"/>
  <c r="I3056" i="2" s="1"/>
  <c r="B3057" i="2"/>
  <c r="H3057" i="2"/>
  <c r="I3057" i="2"/>
  <c r="B3058" i="2"/>
  <c r="H3058" i="2" s="1"/>
  <c r="I3058" i="2" s="1"/>
  <c r="B3059" i="2"/>
  <c r="H3059" i="2"/>
  <c r="I3059" i="2" s="1"/>
  <c r="B3060" i="2"/>
  <c r="H3060" i="2"/>
  <c r="I3060" i="2" s="1"/>
  <c r="B3061" i="2"/>
  <c r="H3061" i="2"/>
  <c r="I3061" i="2" s="1"/>
  <c r="B3062" i="2"/>
  <c r="H3062" i="2" s="1"/>
  <c r="I3062" i="2"/>
  <c r="B3063" i="2"/>
  <c r="H3063" i="2"/>
  <c r="I3063" i="2" s="1"/>
  <c r="B3064" i="2"/>
  <c r="H3064" i="2"/>
  <c r="I3064" i="2" s="1"/>
  <c r="B3065" i="2"/>
  <c r="H3065" i="2"/>
  <c r="I3065" i="2" s="1"/>
  <c r="B3066" i="2"/>
  <c r="H3066" i="2" s="1"/>
  <c r="I3066" i="2" s="1"/>
  <c r="B3067" i="2"/>
  <c r="H3067" i="2"/>
  <c r="I3067" i="2" s="1"/>
  <c r="B3068" i="2"/>
  <c r="H3068" i="2" s="1"/>
  <c r="I3068" i="2" s="1"/>
  <c r="B3069" i="2"/>
  <c r="H3069" i="2"/>
  <c r="I3069" i="2"/>
  <c r="B3070" i="2"/>
  <c r="H3070" i="2" s="1"/>
  <c r="I3070" i="2" s="1"/>
  <c r="B3071" i="2"/>
  <c r="H3071" i="2"/>
  <c r="I3071" i="2" s="1"/>
  <c r="B3072" i="2"/>
  <c r="H3072" i="2"/>
  <c r="I3072" i="2"/>
  <c r="B3073" i="2"/>
  <c r="H3073" i="2"/>
  <c r="I3073" i="2"/>
  <c r="B3074" i="2"/>
  <c r="H3074" i="2" s="1"/>
  <c r="I3074" i="2"/>
  <c r="B3075" i="2"/>
  <c r="H3075" i="2"/>
  <c r="I3075" i="2" s="1"/>
  <c r="B3076" i="2"/>
  <c r="H3076" i="2" s="1"/>
  <c r="I3076" i="2" s="1"/>
  <c r="B3077" i="2"/>
  <c r="H3077" i="2"/>
  <c r="I3077" i="2" s="1"/>
  <c r="B3078" i="2"/>
  <c r="H3078" i="2" s="1"/>
  <c r="I3078" i="2"/>
  <c r="B3079" i="2"/>
  <c r="H3079" i="2"/>
  <c r="I3079" i="2" s="1"/>
  <c r="B3080" i="2"/>
  <c r="H3080" i="2" s="1"/>
  <c r="I3080" i="2" s="1"/>
  <c r="B3081" i="2"/>
  <c r="H3081" i="2"/>
  <c r="I3081" i="2"/>
  <c r="B3082" i="2"/>
  <c r="H3082" i="2" s="1"/>
  <c r="I3082" i="2" s="1"/>
  <c r="B3083" i="2"/>
  <c r="H3083" i="2"/>
  <c r="I3083" i="2" s="1"/>
  <c r="B3084" i="2"/>
  <c r="H3084" i="2"/>
  <c r="I3084" i="2" s="1"/>
  <c r="B3085" i="2"/>
  <c r="H3085" i="2"/>
  <c r="I3085" i="2" s="1"/>
  <c r="B3086" i="2"/>
  <c r="H3086" i="2" s="1"/>
  <c r="I3086" i="2"/>
  <c r="B3087" i="2"/>
  <c r="H3087" i="2"/>
  <c r="I3087" i="2" s="1"/>
  <c r="B3088" i="2"/>
  <c r="H3088" i="2"/>
  <c r="I3088" i="2" s="1"/>
  <c r="B3089" i="2"/>
  <c r="H3089" i="2"/>
  <c r="I3089" i="2" s="1"/>
  <c r="B3090" i="2"/>
  <c r="H3090" i="2" s="1"/>
  <c r="I3090" i="2" s="1"/>
  <c r="B3091" i="2"/>
  <c r="H3091" i="2"/>
  <c r="I3091" i="2" s="1"/>
  <c r="B3092" i="2"/>
  <c r="H3092" i="2" s="1"/>
  <c r="I3092" i="2" s="1"/>
  <c r="B3093" i="2"/>
  <c r="H3093" i="2"/>
  <c r="I3093" i="2"/>
  <c r="B3094" i="2"/>
  <c r="H3094" i="2" s="1"/>
  <c r="I3094" i="2" s="1"/>
  <c r="B3095" i="2"/>
  <c r="H3095" i="2"/>
  <c r="I3095" i="2" s="1"/>
  <c r="B3096" i="2"/>
  <c r="H3096" i="2"/>
  <c r="I3096" i="2"/>
  <c r="B3097" i="2"/>
  <c r="H3097" i="2"/>
  <c r="I3097" i="2"/>
  <c r="B3098" i="2"/>
  <c r="H3098" i="2" s="1"/>
  <c r="I3098" i="2"/>
  <c r="B3099" i="2"/>
  <c r="H3099" i="2"/>
  <c r="I3099" i="2" s="1"/>
  <c r="B3100" i="2"/>
  <c r="H3100" i="2" s="1"/>
  <c r="I3100" i="2" s="1"/>
  <c r="B3101" i="2"/>
  <c r="H3101" i="2"/>
  <c r="I3101" i="2" s="1"/>
  <c r="B3102" i="2"/>
  <c r="H3102" i="2" s="1"/>
  <c r="I3102" i="2"/>
  <c r="B3103" i="2"/>
  <c r="H3103" i="2"/>
  <c r="I3103" i="2" s="1"/>
  <c r="B3104" i="2"/>
  <c r="H3104" i="2" s="1"/>
  <c r="I3104" i="2" s="1"/>
  <c r="B3105" i="2"/>
  <c r="H3105" i="2"/>
  <c r="I3105" i="2"/>
  <c r="B3106" i="2"/>
  <c r="H3106" i="2" s="1"/>
  <c r="I3106" i="2" s="1"/>
  <c r="B3107" i="2"/>
  <c r="H3107" i="2"/>
  <c r="I3107" i="2" s="1"/>
  <c r="B3108" i="2"/>
  <c r="H3108" i="2"/>
  <c r="I3108" i="2" s="1"/>
  <c r="B3109" i="2"/>
  <c r="H3109" i="2"/>
  <c r="I3109" i="2" s="1"/>
  <c r="B3110" i="2"/>
  <c r="H3110" i="2" s="1"/>
  <c r="I3110" i="2"/>
  <c r="B3111" i="2"/>
  <c r="H3111" i="2"/>
  <c r="I3111" i="2" s="1"/>
  <c r="B3112" i="2"/>
  <c r="H3112" i="2"/>
  <c r="I3112" i="2" s="1"/>
  <c r="B3113" i="2"/>
  <c r="H3113" i="2"/>
  <c r="I3113" i="2" s="1"/>
  <c r="B3114" i="2"/>
  <c r="H3114" i="2" s="1"/>
  <c r="I3114" i="2" s="1"/>
  <c r="B3115" i="2"/>
  <c r="H3115" i="2"/>
  <c r="I3115" i="2" s="1"/>
  <c r="B3116" i="2"/>
  <c r="H3116" i="2" s="1"/>
  <c r="I3116" i="2" s="1"/>
  <c r="B3117" i="2"/>
  <c r="H3117" i="2"/>
  <c r="I3117" i="2"/>
  <c r="B3118" i="2"/>
  <c r="H3118" i="2" s="1"/>
  <c r="I3118" i="2" s="1"/>
  <c r="B3119" i="2"/>
  <c r="H3119" i="2"/>
  <c r="I3119" i="2" s="1"/>
  <c r="B3120" i="2"/>
  <c r="H3120" i="2"/>
  <c r="I3120" i="2"/>
  <c r="B3121" i="2"/>
  <c r="H3121" i="2"/>
  <c r="I3121" i="2"/>
  <c r="B3122" i="2"/>
  <c r="H3122" i="2" s="1"/>
  <c r="I3122" i="2"/>
  <c r="B3123" i="2"/>
  <c r="H3123" i="2"/>
  <c r="I3123" i="2" s="1"/>
  <c r="B3124" i="2"/>
  <c r="H3124" i="2" s="1"/>
  <c r="I3124" i="2" s="1"/>
  <c r="B3125" i="2"/>
  <c r="H3125" i="2"/>
  <c r="I3125" i="2" s="1"/>
  <c r="B3126" i="2"/>
  <c r="H3126" i="2" s="1"/>
  <c r="I3126" i="2"/>
  <c r="B3127" i="2"/>
  <c r="H3127" i="2"/>
  <c r="I3127" i="2" s="1"/>
  <c r="B3128" i="2"/>
  <c r="H3128" i="2" s="1"/>
  <c r="I3128" i="2" s="1"/>
  <c r="B3129" i="2"/>
  <c r="H3129" i="2"/>
  <c r="I3129" i="2"/>
  <c r="B3130" i="2"/>
  <c r="H3130" i="2" s="1"/>
  <c r="I3130" i="2" s="1"/>
  <c r="B3131" i="2"/>
  <c r="H3131" i="2"/>
  <c r="I3131" i="2" s="1"/>
  <c r="B3132" i="2"/>
  <c r="H3132" i="2"/>
  <c r="I3132" i="2" s="1"/>
  <c r="B3133" i="2"/>
  <c r="H3133" i="2"/>
  <c r="I3133" i="2" s="1"/>
  <c r="B3134" i="2"/>
  <c r="H3134" i="2" s="1"/>
  <c r="I3134" i="2"/>
  <c r="B3135" i="2"/>
  <c r="H3135" i="2"/>
  <c r="I3135" i="2" s="1"/>
  <c r="B3136" i="2"/>
  <c r="H3136" i="2"/>
  <c r="I3136" i="2" s="1"/>
  <c r="B3137" i="2"/>
  <c r="H3137" i="2"/>
  <c r="I3137" i="2" s="1"/>
  <c r="B3138" i="2"/>
  <c r="H3138" i="2" s="1"/>
  <c r="I3138" i="2" s="1"/>
  <c r="B3139" i="2"/>
  <c r="H3139" i="2"/>
  <c r="I3139" i="2" s="1"/>
  <c r="B3140" i="2"/>
  <c r="H3140" i="2" s="1"/>
  <c r="I3140" i="2" s="1"/>
  <c r="B3141" i="2"/>
  <c r="H3141" i="2"/>
  <c r="I3141" i="2"/>
  <c r="B3142" i="2"/>
  <c r="H3142" i="2" s="1"/>
  <c r="I3142" i="2" s="1"/>
  <c r="B3143" i="2"/>
  <c r="H3143" i="2"/>
  <c r="I3143" i="2" s="1"/>
  <c r="B3144" i="2"/>
  <c r="H3144" i="2"/>
  <c r="I3144" i="2" s="1"/>
  <c r="B3145" i="2"/>
  <c r="H3145" i="2"/>
  <c r="I3145" i="2"/>
  <c r="B3146" i="2"/>
  <c r="H3146" i="2" s="1"/>
  <c r="I3146" i="2"/>
  <c r="B3147" i="2"/>
  <c r="H3147" i="2"/>
  <c r="I3147" i="2" s="1"/>
  <c r="B3148" i="2"/>
  <c r="H3148" i="2" s="1"/>
  <c r="I3148" i="2" s="1"/>
  <c r="B3149" i="2"/>
  <c r="H3149" i="2"/>
  <c r="I3149" i="2" s="1"/>
  <c r="B3150" i="2"/>
  <c r="H3150" i="2" s="1"/>
  <c r="I3150" i="2"/>
  <c r="B3151" i="2"/>
  <c r="H3151" i="2"/>
  <c r="I3151" i="2" s="1"/>
  <c r="B3152" i="2"/>
  <c r="H3152" i="2" s="1"/>
  <c r="I3152" i="2" s="1"/>
  <c r="B3153" i="2"/>
  <c r="H3153" i="2"/>
  <c r="I3153" i="2"/>
  <c r="B3154" i="2"/>
  <c r="H3154" i="2" s="1"/>
  <c r="I3154" i="2" s="1"/>
  <c r="B3155" i="2"/>
  <c r="H3155" i="2"/>
  <c r="I3155" i="2" s="1"/>
  <c r="B3156" i="2"/>
  <c r="H3156" i="2"/>
  <c r="I3156" i="2" s="1"/>
  <c r="B3157" i="2"/>
  <c r="H3157" i="2"/>
  <c r="I3157" i="2" s="1"/>
  <c r="B3158" i="2"/>
  <c r="H3158" i="2" s="1"/>
  <c r="I3158" i="2"/>
  <c r="B3159" i="2"/>
  <c r="H3159" i="2"/>
  <c r="I3159" i="2" s="1"/>
  <c r="B3160" i="2"/>
  <c r="H3160" i="2"/>
  <c r="I3160" i="2" s="1"/>
  <c r="B3161" i="2"/>
  <c r="H3161" i="2"/>
  <c r="I3161" i="2" s="1"/>
  <c r="B3162" i="2"/>
  <c r="H3162" i="2" s="1"/>
  <c r="I3162" i="2" s="1"/>
  <c r="B3163" i="2"/>
  <c r="H3163" i="2"/>
  <c r="I3163" i="2" s="1"/>
  <c r="B3164" i="2"/>
  <c r="H3164" i="2" s="1"/>
  <c r="I3164" i="2" s="1"/>
  <c r="B3165" i="2"/>
  <c r="H3165" i="2"/>
  <c r="I3165" i="2"/>
  <c r="B3166" i="2"/>
  <c r="H3166" i="2" s="1"/>
  <c r="I3166" i="2" s="1"/>
  <c r="B3167" i="2"/>
  <c r="H3167" i="2"/>
  <c r="I3167" i="2" s="1"/>
  <c r="B3168" i="2"/>
  <c r="H3168" i="2"/>
  <c r="I3168" i="2"/>
  <c r="B3169" i="2"/>
  <c r="H3169" i="2"/>
  <c r="I3169" i="2"/>
  <c r="B3170" i="2"/>
  <c r="H3170" i="2" s="1"/>
  <c r="I3170" i="2"/>
  <c r="B3171" i="2"/>
  <c r="H3171" i="2"/>
  <c r="I3171" i="2" s="1"/>
  <c r="B3172" i="2"/>
  <c r="H3172" i="2" s="1"/>
  <c r="I3172" i="2" s="1"/>
  <c r="B3173" i="2"/>
  <c r="H3173" i="2"/>
  <c r="I3173" i="2" s="1"/>
  <c r="B3174" i="2"/>
  <c r="H3174" i="2" s="1"/>
  <c r="I3174" i="2"/>
  <c r="B3175" i="2"/>
  <c r="H3175" i="2"/>
  <c r="I3175" i="2" s="1"/>
  <c r="B3176" i="2"/>
  <c r="H3176" i="2" s="1"/>
  <c r="I3176" i="2" s="1"/>
  <c r="B3177" i="2"/>
  <c r="H3177" i="2"/>
  <c r="I3177" i="2"/>
  <c r="B3178" i="2"/>
  <c r="H3178" i="2" s="1"/>
  <c r="I3178" i="2" s="1"/>
  <c r="B3179" i="2"/>
  <c r="H3179" i="2"/>
  <c r="I3179" i="2" s="1"/>
  <c r="B3180" i="2"/>
  <c r="H3180" i="2"/>
  <c r="I3180" i="2" s="1"/>
  <c r="B3181" i="2"/>
  <c r="H3181" i="2"/>
  <c r="I3181" i="2" s="1"/>
  <c r="B3182" i="2"/>
  <c r="H3182" i="2" s="1"/>
  <c r="I3182" i="2"/>
  <c r="B3183" i="2"/>
  <c r="H3183" i="2"/>
  <c r="I3183" i="2" s="1"/>
  <c r="B3184" i="2"/>
  <c r="H3184" i="2"/>
  <c r="I3184" i="2" s="1"/>
  <c r="B3185" i="2"/>
  <c r="H3185" i="2"/>
  <c r="I3185" i="2" s="1"/>
  <c r="B3186" i="2"/>
  <c r="H3186" i="2" s="1"/>
  <c r="I3186" i="2" s="1"/>
  <c r="B3187" i="2"/>
  <c r="H3187" i="2"/>
  <c r="I3187" i="2" s="1"/>
  <c r="B3188" i="2"/>
  <c r="H3188" i="2" s="1"/>
  <c r="I3188" i="2" s="1"/>
  <c r="B3189" i="2"/>
  <c r="H3189" i="2"/>
  <c r="I3189" i="2"/>
  <c r="B3190" i="2"/>
  <c r="H3190" i="2" s="1"/>
  <c r="I3190" i="2" s="1"/>
  <c r="B3191" i="2"/>
  <c r="H3191" i="2"/>
  <c r="I3191" i="2" s="1"/>
  <c r="B3192" i="2"/>
  <c r="H3192" i="2"/>
  <c r="I3192" i="2"/>
  <c r="B3193" i="2"/>
  <c r="H3193" i="2"/>
  <c r="I3193" i="2"/>
  <c r="B3194" i="2"/>
  <c r="H3194" i="2" s="1"/>
  <c r="I3194" i="2"/>
  <c r="B3195" i="2"/>
  <c r="H3195" i="2"/>
  <c r="I3195" i="2" s="1"/>
  <c r="B3196" i="2"/>
  <c r="H3196" i="2" s="1"/>
  <c r="I3196" i="2" s="1"/>
  <c r="B3197" i="2"/>
  <c r="H3197" i="2" s="1"/>
  <c r="I3197" i="2" s="1"/>
  <c r="B3198" i="2"/>
  <c r="H3198" i="2" s="1"/>
  <c r="I3198" i="2"/>
  <c r="B3199" i="2"/>
  <c r="H3199" i="2"/>
  <c r="I3199" i="2" s="1"/>
  <c r="B3200" i="2"/>
  <c r="H3200" i="2" s="1"/>
  <c r="I3200" i="2" s="1"/>
  <c r="B3201" i="2"/>
  <c r="H3201" i="2" s="1"/>
  <c r="I3201" i="2"/>
  <c r="B3202" i="2"/>
  <c r="H3202" i="2" s="1"/>
  <c r="I3202" i="2" s="1"/>
  <c r="B3203" i="2"/>
  <c r="H3203" i="2"/>
  <c r="I3203" i="2" s="1"/>
  <c r="B3204" i="2"/>
  <c r="H3204" i="2"/>
  <c r="I3204" i="2" s="1"/>
  <c r="B3205" i="2"/>
  <c r="H3205" i="2"/>
  <c r="I3205" i="2" s="1"/>
  <c r="B3206" i="2"/>
  <c r="H3206" i="2" s="1"/>
  <c r="I3206" i="2"/>
  <c r="B3207" i="2"/>
  <c r="H3207" i="2"/>
  <c r="I3207" i="2" s="1"/>
  <c r="B3208" i="2"/>
  <c r="H3208" i="2"/>
  <c r="I3208" i="2" s="1"/>
  <c r="B3209" i="2"/>
  <c r="H3209" i="2" s="1"/>
  <c r="I3209" i="2" s="1"/>
  <c r="B3210" i="2"/>
  <c r="H3210" i="2" s="1"/>
  <c r="I3210" i="2" s="1"/>
  <c r="B3211" i="2"/>
  <c r="H3211" i="2"/>
  <c r="I3211" i="2" s="1"/>
  <c r="B3212" i="2"/>
  <c r="H3212" i="2" s="1"/>
  <c r="I3212" i="2" s="1"/>
  <c r="B3213" i="2"/>
  <c r="H3213" i="2" s="1"/>
  <c r="I3213" i="2" s="1"/>
  <c r="B3214" i="2"/>
  <c r="H3214" i="2" s="1"/>
  <c r="I3214" i="2" s="1"/>
  <c r="B3215" i="2"/>
  <c r="H3215" i="2"/>
  <c r="I3215" i="2" s="1"/>
  <c r="B3216" i="2"/>
  <c r="H3216" i="2"/>
  <c r="I3216" i="2"/>
  <c r="B3217" i="2"/>
  <c r="H3217" i="2" s="1"/>
  <c r="I3217" i="2" s="1"/>
  <c r="B3218" i="2"/>
  <c r="H3218" i="2" s="1"/>
  <c r="I3218" i="2"/>
  <c r="B3219" i="2"/>
  <c r="H3219" i="2"/>
  <c r="I3219" i="2" s="1"/>
  <c r="B3220" i="2"/>
  <c r="H3220" i="2" s="1"/>
  <c r="I3220" i="2" s="1"/>
  <c r="B3221" i="2"/>
  <c r="H3221" i="2"/>
  <c r="I3221" i="2" s="1"/>
  <c r="B3222" i="2"/>
  <c r="H3222" i="2" s="1"/>
  <c r="I3222" i="2"/>
  <c r="B3223" i="2"/>
  <c r="H3223" i="2"/>
  <c r="I3223" i="2" s="1"/>
  <c r="B3224" i="2"/>
  <c r="H3224" i="2" s="1"/>
  <c r="I3224" i="2" s="1"/>
  <c r="B3225" i="2"/>
  <c r="H3225" i="2" s="1"/>
  <c r="I3225" i="2" s="1"/>
  <c r="B3226" i="2"/>
  <c r="H3226" i="2" s="1"/>
  <c r="I3226" i="2" s="1"/>
  <c r="B3227" i="2"/>
  <c r="H3227" i="2"/>
  <c r="I3227" i="2" s="1"/>
  <c r="B3228" i="2"/>
  <c r="H3228" i="2"/>
  <c r="I3228" i="2" s="1"/>
  <c r="B3229" i="2"/>
  <c r="H3229" i="2"/>
  <c r="I3229" i="2" s="1"/>
  <c r="B3230" i="2"/>
  <c r="H3230" i="2" s="1"/>
  <c r="I3230" i="2"/>
  <c r="B3231" i="2"/>
  <c r="H3231" i="2"/>
  <c r="I3231" i="2" s="1"/>
  <c r="B3232" i="2"/>
  <c r="H3232" i="2"/>
  <c r="I3232" i="2" s="1"/>
  <c r="B3233" i="2"/>
  <c r="H3233" i="2" s="1"/>
  <c r="I3233" i="2" s="1"/>
  <c r="B3234" i="2"/>
  <c r="H3234" i="2" s="1"/>
  <c r="I3234" i="2" s="1"/>
  <c r="B3235" i="2"/>
  <c r="H3235" i="2"/>
  <c r="I3235" i="2" s="1"/>
  <c r="B3236" i="2"/>
  <c r="H3236" i="2" s="1"/>
  <c r="I3236" i="2" s="1"/>
  <c r="B3237" i="2"/>
  <c r="H3237" i="2" s="1"/>
  <c r="I3237" i="2" s="1"/>
  <c r="B3238" i="2"/>
  <c r="H3238" i="2" s="1"/>
  <c r="I3238" i="2" s="1"/>
  <c r="B3239" i="2"/>
  <c r="H3239" i="2"/>
  <c r="I3239" i="2" s="1"/>
  <c r="B3240" i="2"/>
  <c r="H3240" i="2"/>
  <c r="I3240" i="2"/>
  <c r="B3241" i="2"/>
  <c r="H3241" i="2" s="1"/>
  <c r="I3241" i="2" s="1"/>
  <c r="B3242" i="2"/>
  <c r="H3242" i="2" s="1"/>
  <c r="I3242" i="2"/>
  <c r="B3243" i="2"/>
  <c r="H3243" i="2"/>
  <c r="I3243" i="2" s="1"/>
  <c r="B3244" i="2"/>
  <c r="H3244" i="2" s="1"/>
  <c r="I3244" i="2" s="1"/>
  <c r="B3245" i="2"/>
  <c r="H3245" i="2" s="1"/>
  <c r="I3245" i="2" s="1"/>
  <c r="B3246" i="2"/>
  <c r="H3246" i="2" s="1"/>
  <c r="I3246" i="2"/>
  <c r="B3247" i="2"/>
  <c r="H3247" i="2"/>
  <c r="I3247" i="2" s="1"/>
  <c r="B3248" i="2"/>
  <c r="H3248" i="2" s="1"/>
  <c r="I3248" i="2" s="1"/>
  <c r="B3249" i="2"/>
  <c r="H3249" i="2" s="1"/>
  <c r="I3249" i="2"/>
  <c r="B3250" i="2"/>
  <c r="H3250" i="2" s="1"/>
  <c r="I3250" i="2" s="1"/>
  <c r="B3251" i="2"/>
  <c r="H3251" i="2"/>
  <c r="I3251" i="2" s="1"/>
  <c r="B3252" i="2"/>
  <c r="H3252" i="2"/>
  <c r="I3252" i="2" s="1"/>
  <c r="B3253" i="2"/>
  <c r="H3253" i="2"/>
  <c r="I3253" i="2" s="1"/>
  <c r="B3254" i="2"/>
  <c r="H3254" i="2" s="1"/>
  <c r="I3254" i="2"/>
  <c r="B3255" i="2"/>
  <c r="H3255" i="2"/>
  <c r="I3255" i="2" s="1"/>
  <c r="B3256" i="2"/>
  <c r="H3256" i="2"/>
  <c r="I3256" i="2" s="1"/>
  <c r="B3257" i="2"/>
  <c r="H3257" i="2" s="1"/>
  <c r="I3257" i="2" s="1"/>
  <c r="B3258" i="2"/>
  <c r="H3258" i="2" s="1"/>
  <c r="I3258" i="2" s="1"/>
  <c r="B3259" i="2"/>
  <c r="H3259" i="2"/>
  <c r="I3259" i="2" s="1"/>
  <c r="B3260" i="2"/>
  <c r="H3260" i="2" s="1"/>
  <c r="I3260" i="2" s="1"/>
  <c r="B3261" i="2"/>
  <c r="H3261" i="2" s="1"/>
  <c r="I3261" i="2" s="1"/>
  <c r="B3262" i="2"/>
  <c r="H3262" i="2" s="1"/>
  <c r="I3262" i="2" s="1"/>
  <c r="B3263" i="2"/>
  <c r="H3263" i="2"/>
  <c r="I3263" i="2" s="1"/>
  <c r="B3264" i="2"/>
  <c r="H3264" i="2"/>
  <c r="I3264" i="2"/>
  <c r="B3265" i="2"/>
  <c r="H3265" i="2" s="1"/>
  <c r="I3265" i="2" s="1"/>
  <c r="B3266" i="2"/>
  <c r="H3266" i="2" s="1"/>
  <c r="I3266" i="2"/>
  <c r="B3267" i="2"/>
  <c r="H3267" i="2"/>
  <c r="I3267" i="2" s="1"/>
  <c r="B3268" i="2"/>
  <c r="H3268" i="2" s="1"/>
  <c r="I3268" i="2" s="1"/>
  <c r="B3269" i="2"/>
  <c r="H3269" i="2" s="1"/>
  <c r="I3269" i="2" s="1"/>
  <c r="B3270" i="2"/>
  <c r="H3270" i="2" s="1"/>
  <c r="I3270" i="2"/>
  <c r="B3271" i="2"/>
  <c r="H3271" i="2"/>
  <c r="I3271" i="2" s="1"/>
  <c r="B3272" i="2"/>
  <c r="H3272" i="2" s="1"/>
  <c r="I3272" i="2"/>
  <c r="B3273" i="2"/>
  <c r="H3273" i="2" s="1"/>
  <c r="I3273" i="2"/>
  <c r="B3274" i="2"/>
  <c r="H3274" i="2" s="1"/>
  <c r="I3274" i="2" s="1"/>
  <c r="B3275" i="2"/>
  <c r="H3275" i="2"/>
  <c r="I3275" i="2" s="1"/>
  <c r="B3276" i="2"/>
  <c r="H3276" i="2"/>
  <c r="I3276" i="2" s="1"/>
  <c r="B3277" i="2"/>
  <c r="H3277" i="2"/>
  <c r="I3277" i="2" s="1"/>
  <c r="B3278" i="2"/>
  <c r="H3278" i="2" s="1"/>
  <c r="I3278" i="2"/>
  <c r="B3279" i="2"/>
  <c r="H3279" i="2"/>
  <c r="I3279" i="2" s="1"/>
  <c r="B3280" i="2"/>
  <c r="H3280" i="2"/>
  <c r="I3280" i="2" s="1"/>
  <c r="B3281" i="2"/>
  <c r="H3281" i="2" s="1"/>
  <c r="I3281" i="2" s="1"/>
  <c r="B3282" i="2"/>
  <c r="H3282" i="2" s="1"/>
  <c r="I3282" i="2" s="1"/>
  <c r="B3283" i="2"/>
  <c r="H3283" i="2"/>
  <c r="I3283" i="2" s="1"/>
  <c r="B3284" i="2"/>
  <c r="H3284" i="2" s="1"/>
  <c r="I3284" i="2" s="1"/>
  <c r="B3285" i="2"/>
  <c r="H3285" i="2" s="1"/>
  <c r="I3285" i="2"/>
  <c r="B3286" i="2"/>
  <c r="H3286" i="2" s="1"/>
  <c r="I3286" i="2" s="1"/>
  <c r="B3287" i="2"/>
  <c r="H3287" i="2"/>
  <c r="I3287" i="2" s="1"/>
  <c r="B3288" i="2"/>
  <c r="H3288" i="2"/>
  <c r="I3288" i="2" s="1"/>
  <c r="B3289" i="2"/>
  <c r="H3289" i="2" s="1"/>
  <c r="I3289" i="2" s="1"/>
  <c r="B3290" i="2"/>
  <c r="H3290" i="2" s="1"/>
  <c r="I3290" i="2"/>
  <c r="B3291" i="2"/>
  <c r="H3291" i="2"/>
  <c r="I3291" i="2" s="1"/>
  <c r="B3292" i="2"/>
  <c r="H3292" i="2" s="1"/>
  <c r="I3292" i="2" s="1"/>
  <c r="B3293" i="2"/>
  <c r="H3293" i="2" s="1"/>
  <c r="I3293" i="2" s="1"/>
  <c r="B3294" i="2"/>
  <c r="H3294" i="2" s="1"/>
  <c r="I3294" i="2"/>
  <c r="B3295" i="2"/>
  <c r="H3295" i="2"/>
  <c r="I3295" i="2" s="1"/>
  <c r="B3296" i="2"/>
  <c r="H3296" i="2" s="1"/>
  <c r="I3296" i="2"/>
  <c r="B3297" i="2"/>
  <c r="H3297" i="2" s="1"/>
  <c r="I3297" i="2" s="1"/>
  <c r="B3298" i="2"/>
  <c r="H3298" i="2" s="1"/>
  <c r="I3298" i="2" s="1"/>
  <c r="B3299" i="2"/>
  <c r="H3299" i="2"/>
  <c r="I3299" i="2" s="1"/>
  <c r="B3300" i="2"/>
  <c r="H3300" i="2"/>
  <c r="I3300" i="2" s="1"/>
  <c r="B3301" i="2"/>
  <c r="H3301" i="2"/>
  <c r="I3301" i="2" s="1"/>
  <c r="B3302" i="2"/>
  <c r="H3302" i="2" s="1"/>
  <c r="I3302" i="2"/>
  <c r="B3303" i="2"/>
  <c r="H3303" i="2" s="1"/>
  <c r="I3303" i="2" s="1"/>
  <c r="B3304" i="2"/>
  <c r="H3304" i="2"/>
  <c r="I3304" i="2" s="1"/>
  <c r="B3305" i="2"/>
  <c r="H3305" i="2" s="1"/>
  <c r="I3305" i="2" s="1"/>
  <c r="B3306" i="2"/>
  <c r="H3306" i="2" s="1"/>
  <c r="I3306" i="2" s="1"/>
  <c r="B3307" i="2"/>
  <c r="H3307" i="2"/>
  <c r="I3307" i="2" s="1"/>
  <c r="B3308" i="2"/>
  <c r="H3308" i="2" s="1"/>
  <c r="I3308" i="2" s="1"/>
  <c r="B3309" i="2"/>
  <c r="H3309" i="2" s="1"/>
  <c r="I3309" i="2" s="1"/>
  <c r="B3310" i="2"/>
  <c r="H3310" i="2" s="1"/>
  <c r="I3310" i="2" s="1"/>
  <c r="B3311" i="2"/>
  <c r="H3311" i="2"/>
  <c r="I3311" i="2" s="1"/>
  <c r="B3312" i="2"/>
  <c r="H3312" i="2"/>
  <c r="I3312" i="2"/>
  <c r="B3313" i="2"/>
  <c r="H3313" i="2" s="1"/>
  <c r="I3313" i="2"/>
  <c r="B3314" i="2"/>
  <c r="H3314" i="2" s="1"/>
  <c r="I3314" i="2"/>
  <c r="B3315" i="2"/>
  <c r="H3315" i="2" s="1"/>
  <c r="I3315" i="2" s="1"/>
  <c r="B3316" i="2"/>
  <c r="H3316" i="2"/>
  <c r="I3316" i="2" s="1"/>
  <c r="B3317" i="2"/>
  <c r="H3317" i="2"/>
  <c r="I3317" i="2" s="1"/>
  <c r="B3318" i="2"/>
  <c r="H3318" i="2" s="1"/>
  <c r="I3318" i="2"/>
  <c r="B3319" i="2"/>
  <c r="H3319" i="2"/>
  <c r="I3319" i="2" s="1"/>
  <c r="B3320" i="2"/>
  <c r="H3320" i="2" s="1"/>
  <c r="I3320" i="2" s="1"/>
  <c r="B3321" i="2"/>
  <c r="H3321" i="2" s="1"/>
  <c r="I3321" i="2" s="1"/>
  <c r="B3322" i="2"/>
  <c r="H3322" i="2" s="1"/>
  <c r="I3322" i="2" s="1"/>
  <c r="B3323" i="2"/>
  <c r="H3323" i="2"/>
  <c r="I3323" i="2" s="1"/>
  <c r="B3324" i="2"/>
  <c r="H3324" i="2"/>
  <c r="I3324" i="2" s="1"/>
  <c r="B3325" i="2"/>
  <c r="H3325" i="2"/>
  <c r="I3325" i="2" s="1"/>
  <c r="B3326" i="2"/>
  <c r="H3326" i="2" s="1"/>
  <c r="I3326" i="2"/>
  <c r="B3327" i="2"/>
  <c r="H3327" i="2" s="1"/>
  <c r="I3327" i="2" s="1"/>
  <c r="B3328" i="2"/>
  <c r="H3328" i="2"/>
  <c r="I3328" i="2" s="1"/>
  <c r="B3329" i="2"/>
  <c r="H3329" i="2" s="1"/>
  <c r="I3329" i="2" s="1"/>
  <c r="B3330" i="2"/>
  <c r="H3330" i="2" s="1"/>
  <c r="I3330" i="2"/>
  <c r="B3331" i="2"/>
  <c r="H3331" i="2"/>
  <c r="I3331" i="2" s="1"/>
  <c r="B3332" i="2"/>
  <c r="H3332" i="2" s="1"/>
  <c r="I3332" i="2" s="1"/>
  <c r="B3333" i="2"/>
  <c r="H3333" i="2" s="1"/>
  <c r="I3333" i="2"/>
  <c r="B3334" i="2"/>
  <c r="H3334" i="2" s="1"/>
  <c r="I3334" i="2" s="1"/>
  <c r="B3335" i="2"/>
  <c r="H3335" i="2" s="1"/>
  <c r="I3335" i="2" s="1"/>
  <c r="B3336" i="2"/>
  <c r="H3336" i="2"/>
  <c r="I3336" i="2" s="1"/>
  <c r="B3337" i="2"/>
  <c r="H3337" i="2" s="1"/>
  <c r="I3337" i="2"/>
  <c r="B3338" i="2"/>
  <c r="H3338" i="2" s="1"/>
  <c r="I3338" i="2"/>
  <c r="B3339" i="2"/>
  <c r="H3339" i="2" s="1"/>
  <c r="I3339" i="2" s="1"/>
  <c r="B3340" i="2"/>
  <c r="H3340" i="2" s="1"/>
  <c r="I3340" i="2" s="1"/>
  <c r="B3341" i="2"/>
  <c r="H3341" i="2" s="1"/>
  <c r="I3341" i="2" s="1"/>
  <c r="B3342" i="2"/>
  <c r="H3342" i="2" s="1"/>
  <c r="I3342" i="2"/>
  <c r="B3343" i="2"/>
  <c r="H3343" i="2"/>
  <c r="I3343" i="2" s="1"/>
  <c r="B3344" i="2"/>
  <c r="H3344" i="2" s="1"/>
  <c r="I3344" i="2" s="1"/>
  <c r="B3345" i="2"/>
  <c r="H3345" i="2" s="1"/>
  <c r="I3345" i="2" s="1"/>
  <c r="B3346" i="2"/>
  <c r="H3346" i="2" s="1"/>
  <c r="I3346" i="2" s="1"/>
  <c r="B3347" i="2"/>
  <c r="H3347" i="2"/>
  <c r="I3347" i="2" s="1"/>
  <c r="B3348" i="2"/>
  <c r="H3348" i="2"/>
  <c r="I3348" i="2" s="1"/>
  <c r="B3349" i="2"/>
  <c r="H3349" i="2"/>
  <c r="I3349" i="2"/>
  <c r="B3350" i="2"/>
  <c r="H3350" i="2" s="1"/>
  <c r="I3350" i="2"/>
  <c r="B3351" i="2"/>
  <c r="H3351" i="2" s="1"/>
  <c r="I3351" i="2" s="1"/>
  <c r="B3352" i="2"/>
  <c r="H3352" i="2"/>
  <c r="I3352" i="2" s="1"/>
  <c r="B3353" i="2"/>
  <c r="H3353" i="2" s="1"/>
  <c r="I3353" i="2" s="1"/>
  <c r="B3354" i="2"/>
  <c r="H3354" i="2" s="1"/>
  <c r="I3354" i="2" s="1"/>
  <c r="B3355" i="2"/>
  <c r="H3355" i="2"/>
  <c r="I3355" i="2" s="1"/>
  <c r="B3356" i="2"/>
  <c r="H3356" i="2" s="1"/>
  <c r="I3356" i="2" s="1"/>
  <c r="B3357" i="2"/>
  <c r="H3357" i="2" s="1"/>
  <c r="I3357" i="2" s="1"/>
  <c r="B3358" i="2"/>
  <c r="H3358" i="2" s="1"/>
  <c r="I3358" i="2" s="1"/>
  <c r="B3359" i="2"/>
  <c r="H3359" i="2" s="1"/>
  <c r="I3359" i="2" s="1"/>
  <c r="B3360" i="2"/>
  <c r="H3360" i="2"/>
  <c r="I3360" i="2"/>
  <c r="B3361" i="2"/>
  <c r="H3361" i="2" s="1"/>
  <c r="I3361" i="2" s="1"/>
  <c r="B3362" i="2"/>
  <c r="H3362" i="2" s="1"/>
  <c r="I3362" i="2"/>
  <c r="B3363" i="2"/>
  <c r="H3363" i="2" s="1"/>
  <c r="I3363" i="2" s="1"/>
  <c r="B3364" i="2"/>
  <c r="H3364" i="2" s="1"/>
  <c r="I3364" i="2" s="1"/>
  <c r="B3365" i="2"/>
  <c r="H3365" i="2" s="1"/>
  <c r="I3365" i="2" s="1"/>
  <c r="B3366" i="2"/>
  <c r="H3366" i="2" s="1"/>
  <c r="I3366" i="2"/>
  <c r="B3367" i="2"/>
  <c r="H3367" i="2"/>
  <c r="I3367" i="2" s="1"/>
  <c r="B3368" i="2"/>
  <c r="H3368" i="2" s="1"/>
  <c r="I3368" i="2"/>
  <c r="B3369" i="2"/>
  <c r="H3369" i="2" s="1"/>
  <c r="I3369" i="2"/>
  <c r="B3370" i="2"/>
  <c r="H3370" i="2" s="1"/>
  <c r="I3370" i="2" s="1"/>
  <c r="B3371" i="2"/>
  <c r="H3371" i="2"/>
  <c r="I3371" i="2" s="1"/>
  <c r="B3372" i="2"/>
  <c r="H3372" i="2"/>
  <c r="I3372" i="2" s="1"/>
  <c r="B3373" i="2"/>
  <c r="H3373" i="2"/>
  <c r="I3373" i="2" s="1"/>
  <c r="B3374" i="2"/>
  <c r="H3374" i="2" s="1"/>
  <c r="I3374" i="2"/>
  <c r="B3375" i="2"/>
  <c r="H3375" i="2" s="1"/>
  <c r="I3375" i="2" s="1"/>
  <c r="B3376" i="2"/>
  <c r="H3376" i="2"/>
  <c r="I3376" i="2" s="1"/>
  <c r="B3377" i="2"/>
  <c r="H3377" i="2" s="1"/>
  <c r="I3377" i="2" s="1"/>
  <c r="B3378" i="2"/>
  <c r="H3378" i="2" s="1"/>
  <c r="I3378" i="2" s="1"/>
  <c r="B3379" i="2"/>
  <c r="H3379" i="2"/>
  <c r="I3379" i="2" s="1"/>
  <c r="B3380" i="2"/>
  <c r="H3380" i="2" s="1"/>
  <c r="I3380" i="2" s="1"/>
  <c r="B3381" i="2"/>
  <c r="H3381" i="2" s="1"/>
  <c r="I3381" i="2" s="1"/>
  <c r="B3382" i="2"/>
  <c r="H3382" i="2" s="1"/>
  <c r="I3382" i="2" s="1"/>
  <c r="B3383" i="2"/>
  <c r="H3383" i="2"/>
  <c r="I3383" i="2" s="1"/>
  <c r="B3384" i="2"/>
  <c r="H3384" i="2"/>
  <c r="I3384" i="2"/>
  <c r="B3385" i="2"/>
  <c r="H3385" i="2" s="1"/>
  <c r="I3385" i="2"/>
  <c r="B3386" i="2"/>
  <c r="H3386" i="2" s="1"/>
  <c r="I3386" i="2"/>
  <c r="B3387" i="2"/>
  <c r="H3387" i="2" s="1"/>
  <c r="I3387" i="2" s="1"/>
  <c r="B3388" i="2"/>
  <c r="H3388" i="2" s="1"/>
  <c r="I3388" i="2" s="1"/>
  <c r="B3389" i="2"/>
  <c r="H3389" i="2" s="1"/>
  <c r="I3389" i="2" s="1"/>
  <c r="B3390" i="2"/>
  <c r="H3390" i="2" s="1"/>
  <c r="I3390" i="2" s="1"/>
  <c r="B3391" i="2"/>
  <c r="H3391" i="2" s="1"/>
  <c r="I3391" i="2" s="1"/>
  <c r="B3392" i="2"/>
  <c r="H3392" i="2" s="1"/>
  <c r="I3392" i="2" s="1"/>
  <c r="B3393" i="2"/>
  <c r="H3393" i="2" s="1"/>
  <c r="I3393" i="2" s="1"/>
  <c r="B3394" i="2"/>
  <c r="H3394" i="2" s="1"/>
  <c r="I3394" i="2"/>
  <c r="B3395" i="2"/>
  <c r="H3395" i="2"/>
  <c r="I3395" i="2" s="1"/>
  <c r="B3396" i="2"/>
  <c r="H3396" i="2"/>
  <c r="I3396" i="2"/>
  <c r="B3397" i="2"/>
  <c r="H3397" i="2"/>
  <c r="I3397" i="2" s="1"/>
  <c r="B3398" i="2"/>
  <c r="H3398" i="2" s="1"/>
  <c r="I3398" i="2" s="1"/>
  <c r="B3399" i="2"/>
  <c r="H3399" i="2" s="1"/>
  <c r="I3399" i="2"/>
  <c r="B3400" i="2"/>
  <c r="H3400" i="2" s="1"/>
  <c r="I3400" i="2" s="1"/>
  <c r="B3401" i="2"/>
  <c r="H3401" i="2" s="1"/>
  <c r="I3401" i="2" s="1"/>
  <c r="B3402" i="2"/>
  <c r="H3402" i="2" s="1"/>
  <c r="I3402" i="2" s="1"/>
  <c r="B3403" i="2"/>
  <c r="H3403" i="2"/>
  <c r="I3403" i="2" s="1"/>
  <c r="B3404" i="2"/>
  <c r="H3404" i="2" s="1"/>
  <c r="I3404" i="2" s="1"/>
  <c r="B3405" i="2"/>
  <c r="H3405" i="2"/>
  <c r="I3405" i="2" s="1"/>
  <c r="B3406" i="2"/>
  <c r="H3406" i="2" s="1"/>
  <c r="I3406" i="2"/>
  <c r="B3407" i="2"/>
  <c r="H3407" i="2" s="1"/>
  <c r="I3407" i="2" s="1"/>
  <c r="B3408" i="2"/>
  <c r="H3408" i="2"/>
  <c r="I3408" i="2" s="1"/>
  <c r="B3409" i="2"/>
  <c r="H3409" i="2"/>
  <c r="I3409" i="2" s="1"/>
  <c r="B3410" i="2"/>
  <c r="H3410" i="2" s="1"/>
  <c r="I3410" i="2"/>
  <c r="B3411" i="2"/>
  <c r="H3411" i="2" s="1"/>
  <c r="I3411" i="2" s="1"/>
  <c r="B3412" i="2"/>
  <c r="H3412" i="2" s="1"/>
  <c r="I3412" i="2"/>
  <c r="B3413" i="2"/>
  <c r="H3413" i="2" s="1"/>
  <c r="I3413" i="2" s="1"/>
  <c r="B3414" i="2"/>
  <c r="H3414" i="2" s="1"/>
  <c r="I3414" i="2" s="1"/>
  <c r="B3415" i="2"/>
  <c r="H3415" i="2" s="1"/>
  <c r="I3415" i="2" s="1"/>
  <c r="B3416" i="2"/>
  <c r="H3416" i="2" s="1"/>
  <c r="I3416" i="2" s="1"/>
  <c r="B3417" i="2"/>
  <c r="H3417" i="2" s="1"/>
  <c r="I3417" i="2" s="1"/>
  <c r="B3418" i="2"/>
  <c r="H3418" i="2" s="1"/>
  <c r="I3418" i="2" s="1"/>
  <c r="B3419" i="2"/>
  <c r="H3419" i="2" s="1"/>
  <c r="I3419" i="2" s="1"/>
  <c r="B3420" i="2"/>
  <c r="H3420" i="2" s="1"/>
  <c r="I3420" i="2" s="1"/>
  <c r="B3421" i="2"/>
  <c r="H3421" i="2" s="1"/>
  <c r="I3421" i="2" s="1"/>
  <c r="B3422" i="2"/>
  <c r="H3422" i="2" s="1"/>
  <c r="I3422" i="2"/>
  <c r="B3423" i="2"/>
  <c r="H3423" i="2" s="1"/>
  <c r="I3423" i="2" s="1"/>
  <c r="B3424" i="2"/>
  <c r="H3424" i="2" s="1"/>
  <c r="I3424" i="2" s="1"/>
  <c r="B3425" i="2"/>
  <c r="H3425" i="2" s="1"/>
  <c r="I3425" i="2" s="1"/>
  <c r="B3426" i="2"/>
  <c r="H3426" i="2" s="1"/>
  <c r="I3426" i="2" s="1"/>
  <c r="B3427" i="2"/>
  <c r="H3427" i="2" s="1"/>
  <c r="I3427" i="2" s="1"/>
  <c r="B3428" i="2"/>
  <c r="H3428" i="2" s="1"/>
  <c r="I3428" i="2" s="1"/>
  <c r="B3429" i="2"/>
  <c r="H3429" i="2" s="1"/>
  <c r="I3429" i="2"/>
  <c r="B3430" i="2"/>
  <c r="H3430" i="2" s="1"/>
  <c r="I3430" i="2"/>
  <c r="B3431" i="2"/>
  <c r="H3431" i="2" s="1"/>
  <c r="I3431" i="2" s="1"/>
  <c r="B3432" i="2"/>
  <c r="H3432" i="2" s="1"/>
  <c r="I3432" i="2" s="1"/>
  <c r="B3433" i="2"/>
  <c r="H3433" i="2" s="1"/>
  <c r="I3433" i="2" s="1"/>
  <c r="B3434" i="2"/>
  <c r="H3434" i="2" s="1"/>
  <c r="I3434" i="2"/>
  <c r="B3435" i="2"/>
  <c r="H3435" i="2" s="1"/>
  <c r="I3435" i="2" s="1"/>
  <c r="B3436" i="2"/>
  <c r="H3436" i="2" s="1"/>
  <c r="I3436" i="2" s="1"/>
  <c r="B3437" i="2"/>
  <c r="H3437" i="2" s="1"/>
  <c r="I3437" i="2"/>
  <c r="B3438" i="2"/>
  <c r="H3438" i="2" s="1"/>
  <c r="I3438" i="2"/>
  <c r="B3439" i="2"/>
  <c r="H3439" i="2" s="1"/>
  <c r="I3439" i="2" s="1"/>
  <c r="B3440" i="2"/>
  <c r="H3440" i="2" s="1"/>
  <c r="I3440" i="2" s="1"/>
  <c r="B3441" i="2"/>
  <c r="H3441" i="2" s="1"/>
  <c r="I3441" i="2"/>
  <c r="B3442" i="2"/>
  <c r="H3442" i="2" s="1"/>
  <c r="I3442" i="2"/>
  <c r="B3443" i="2"/>
  <c r="H3443" i="2" s="1"/>
  <c r="I3443" i="2" s="1"/>
  <c r="B3444" i="2"/>
  <c r="H3444" i="2" s="1"/>
  <c r="I3444" i="2"/>
  <c r="B3445" i="2"/>
  <c r="H3445" i="2" s="1"/>
  <c r="I3445" i="2"/>
  <c r="B3446" i="2"/>
  <c r="H3446" i="2" s="1"/>
  <c r="I3446" i="2"/>
  <c r="B3447" i="2"/>
  <c r="H3447" i="2" s="1"/>
  <c r="I3447" i="2" s="1"/>
  <c r="B3448" i="2"/>
  <c r="H3448" i="2" s="1"/>
  <c r="I3448" i="2"/>
  <c r="B3449" i="2"/>
  <c r="H3449" i="2" s="1"/>
  <c r="I3449" i="2"/>
  <c r="B3450" i="2"/>
  <c r="H3450" i="2" s="1"/>
  <c r="I3450" i="2" s="1"/>
  <c r="B3451" i="2"/>
  <c r="H3451" i="2" s="1"/>
  <c r="I3451" i="2" s="1"/>
  <c r="B3452" i="2"/>
  <c r="H3452" i="2" s="1"/>
  <c r="I3452" i="2"/>
  <c r="B3453" i="2"/>
  <c r="H3453" i="2" s="1"/>
  <c r="I3453" i="2"/>
  <c r="B3454" i="2"/>
  <c r="H3454" i="2" s="1"/>
  <c r="I3454" i="2" s="1"/>
  <c r="B3455" i="2"/>
  <c r="H3455" i="2" s="1"/>
  <c r="I3455" i="2" s="1"/>
  <c r="B3456" i="2"/>
  <c r="H3456" i="2" s="1"/>
  <c r="I3456" i="2"/>
  <c r="B3457" i="2"/>
  <c r="H3457" i="2" s="1"/>
  <c r="I3457" i="2"/>
  <c r="B3458" i="2"/>
  <c r="H3458" i="2" s="1"/>
  <c r="I3458" i="2"/>
  <c r="B3459" i="2"/>
  <c r="H3459" i="2"/>
  <c r="I3459" i="2" s="1"/>
  <c r="B3460" i="2"/>
  <c r="H3460" i="2" s="1"/>
  <c r="I3460" i="2" s="1"/>
  <c r="B3461" i="2"/>
  <c r="H3461" i="2" s="1"/>
  <c r="I3461" i="2" s="1"/>
  <c r="B3462" i="2"/>
  <c r="H3462" i="2" s="1"/>
  <c r="I3462" i="2"/>
  <c r="B3463" i="2"/>
  <c r="H3463" i="2"/>
  <c r="I3463" i="2" s="1"/>
  <c r="B3464" i="2"/>
  <c r="H3464" i="2" s="1"/>
  <c r="I3464" i="2"/>
  <c r="B3465" i="2"/>
  <c r="H3465" i="2" s="1"/>
  <c r="I3465" i="2"/>
  <c r="B3466" i="2"/>
  <c r="H3466" i="2" s="1"/>
  <c r="I3466" i="2" s="1"/>
  <c r="B3467" i="2"/>
  <c r="H3467" i="2" s="1"/>
  <c r="I3467" i="2" s="1"/>
  <c r="B3468" i="2"/>
  <c r="H3468" i="2" s="1"/>
  <c r="I3468" i="2" s="1"/>
  <c r="B3469" i="2"/>
  <c r="H3469" i="2" s="1"/>
  <c r="I3469" i="2"/>
  <c r="B3470" i="2"/>
  <c r="H3470" i="2" s="1"/>
  <c r="I3470" i="2"/>
  <c r="B3471" i="2"/>
  <c r="H3471" i="2"/>
  <c r="I3471" i="2" s="1"/>
  <c r="B3472" i="2"/>
  <c r="H3472" i="2" s="1"/>
  <c r="I3472" i="2" s="1"/>
  <c r="B3473" i="2"/>
  <c r="H3473" i="2" s="1"/>
  <c r="I3473" i="2" s="1"/>
  <c r="B3474" i="2"/>
  <c r="H3474" i="2" s="1"/>
  <c r="I3474" i="2"/>
  <c r="B3475" i="2"/>
  <c r="H3475" i="2"/>
  <c r="I3475" i="2" s="1"/>
  <c r="B3476" i="2"/>
  <c r="H3476" i="2" s="1"/>
  <c r="I3476" i="2"/>
  <c r="B3477" i="2"/>
  <c r="H3477" i="2" s="1"/>
  <c r="I3477" i="2"/>
  <c r="B3478" i="2"/>
  <c r="H3478" i="2" s="1"/>
  <c r="I3478" i="2" s="1"/>
  <c r="B3479" i="2"/>
  <c r="H3479" i="2" s="1"/>
  <c r="I3479" i="2" s="1"/>
  <c r="B3480" i="2"/>
  <c r="H3480" i="2" s="1"/>
  <c r="I3480" i="2" s="1"/>
  <c r="B3481" i="2"/>
  <c r="H3481" i="2" s="1"/>
  <c r="I3481" i="2"/>
  <c r="B3482" i="2"/>
  <c r="H3482" i="2" s="1"/>
  <c r="I3482" i="2"/>
  <c r="B3483" i="2"/>
  <c r="H3483" i="2"/>
  <c r="I3483" i="2" s="1"/>
  <c r="B3484" i="2"/>
  <c r="H3484" i="2" s="1"/>
  <c r="I3484" i="2" s="1"/>
  <c r="B3485" i="2"/>
  <c r="H3485" i="2" s="1"/>
  <c r="I3485" i="2" s="1"/>
  <c r="B3486" i="2"/>
  <c r="H3486" i="2" s="1"/>
  <c r="I3486" i="2"/>
  <c r="B3487" i="2"/>
  <c r="H3487" i="2"/>
  <c r="I3487" i="2" s="1"/>
  <c r="B3488" i="2"/>
  <c r="H3488" i="2" s="1"/>
  <c r="I3488" i="2"/>
  <c r="B3489" i="2"/>
  <c r="H3489" i="2" s="1"/>
  <c r="I3489" i="2"/>
  <c r="B3490" i="2"/>
  <c r="H3490" i="2" s="1"/>
  <c r="I3490" i="2" s="1"/>
  <c r="B3491" i="2"/>
  <c r="H3491" i="2" s="1"/>
  <c r="I3491" i="2" s="1"/>
  <c r="B3492" i="2"/>
  <c r="H3492" i="2" s="1"/>
  <c r="I3492" i="2"/>
  <c r="B3493" i="2"/>
  <c r="H3493" i="2" s="1"/>
  <c r="I3493" i="2"/>
  <c r="B3494" i="2"/>
  <c r="H3494" i="2" s="1"/>
  <c r="I3494" i="2"/>
  <c r="B3495" i="2"/>
  <c r="H3495" i="2"/>
  <c r="I3495" i="2" s="1"/>
  <c r="B3496" i="2"/>
  <c r="H3496" i="2" s="1"/>
  <c r="I3496" i="2" s="1"/>
  <c r="B3497" i="2"/>
  <c r="H3497" i="2" s="1"/>
  <c r="I3497" i="2" s="1"/>
  <c r="B3498" i="2"/>
  <c r="H3498" i="2" s="1"/>
  <c r="I3498" i="2"/>
  <c r="B3499" i="2"/>
  <c r="H3499" i="2"/>
  <c r="I3499" i="2" s="1"/>
  <c r="B3500" i="2"/>
  <c r="H3500" i="2" s="1"/>
  <c r="I3500" i="2"/>
  <c r="B3501" i="2"/>
  <c r="H3501" i="2" s="1"/>
  <c r="I3501" i="2"/>
  <c r="B3502" i="2"/>
  <c r="H3502" i="2" s="1"/>
  <c r="I3502" i="2" s="1"/>
  <c r="B3503" i="2"/>
  <c r="H3503" i="2" s="1"/>
  <c r="I3503" i="2" s="1"/>
  <c r="B3504" i="2"/>
  <c r="H3504" i="2" s="1"/>
  <c r="I3504" i="2"/>
  <c r="B3505" i="2"/>
  <c r="H3505" i="2" s="1"/>
  <c r="I3505" i="2"/>
  <c r="B3506" i="2"/>
  <c r="H3506" i="2" s="1"/>
  <c r="I3506" i="2"/>
  <c r="B3507" i="2"/>
  <c r="H3507" i="2"/>
  <c r="I3507" i="2" s="1"/>
  <c r="B3508" i="2"/>
  <c r="H3508" i="2" s="1"/>
  <c r="I3508" i="2" s="1"/>
  <c r="B3509" i="2"/>
  <c r="H3509" i="2" s="1"/>
  <c r="I3509" i="2" s="1"/>
  <c r="B3510" i="2"/>
  <c r="H3510" i="2" s="1"/>
  <c r="I3510" i="2"/>
  <c r="B3511" i="2"/>
  <c r="H3511" i="2"/>
  <c r="I3511" i="2" s="1"/>
  <c r="B3512" i="2"/>
  <c r="H3512" i="2" s="1"/>
  <c r="I3512" i="2"/>
  <c r="B3513" i="2"/>
  <c r="H3513" i="2" s="1"/>
  <c r="I3513" i="2"/>
  <c r="B3514" i="2"/>
  <c r="H3514" i="2" s="1"/>
  <c r="I3514" i="2" s="1"/>
  <c r="B3515" i="2"/>
  <c r="H3515" i="2" s="1"/>
  <c r="I3515" i="2" s="1"/>
  <c r="B3516" i="2"/>
  <c r="H3516" i="2" s="1"/>
  <c r="I3516" i="2" s="1"/>
  <c r="B3517" i="2"/>
  <c r="H3517" i="2" s="1"/>
  <c r="I3517" i="2"/>
  <c r="B3518" i="2"/>
  <c r="H3518" i="2" s="1"/>
  <c r="I3518" i="2"/>
  <c r="B3519" i="2"/>
  <c r="H3519" i="2"/>
  <c r="I3519" i="2" s="1"/>
  <c r="B3520" i="2"/>
  <c r="H3520" i="2" s="1"/>
  <c r="I3520" i="2" s="1"/>
  <c r="B3521" i="2"/>
  <c r="H3521" i="2" s="1"/>
  <c r="I3521" i="2" s="1"/>
  <c r="B3522" i="2"/>
  <c r="H3522" i="2" s="1"/>
  <c r="I3522" i="2"/>
  <c r="B3523" i="2"/>
  <c r="H3523" i="2"/>
  <c r="I3523" i="2" s="1"/>
  <c r="B3524" i="2"/>
  <c r="H3524" i="2" s="1"/>
  <c r="I3524" i="2"/>
  <c r="B3525" i="2"/>
  <c r="H3525" i="2" s="1"/>
  <c r="I3525" i="2"/>
  <c r="B3526" i="2"/>
  <c r="H3526" i="2" s="1"/>
  <c r="I3526" i="2" s="1"/>
  <c r="B3527" i="2"/>
  <c r="H3527" i="2" s="1"/>
  <c r="I3527" i="2" s="1"/>
  <c r="B3528" i="2"/>
  <c r="H3528" i="2" s="1"/>
  <c r="I3528" i="2"/>
  <c r="B3529" i="2"/>
  <c r="H3529" i="2" s="1"/>
  <c r="I3529" i="2"/>
  <c r="B3530" i="2"/>
  <c r="H3530" i="2" s="1"/>
  <c r="I3530" i="2"/>
  <c r="B3531" i="2"/>
  <c r="H3531" i="2"/>
  <c r="I3531" i="2" s="1"/>
  <c r="B3532" i="2"/>
  <c r="H3532" i="2" s="1"/>
  <c r="I3532" i="2" s="1"/>
  <c r="B3533" i="2"/>
  <c r="H3533" i="2" s="1"/>
  <c r="I3533" i="2" s="1"/>
  <c r="B3534" i="2"/>
  <c r="H3534" i="2" s="1"/>
  <c r="I3534" i="2"/>
  <c r="B3535" i="2"/>
  <c r="H3535" i="2"/>
  <c r="I3535" i="2" s="1"/>
  <c r="B3536" i="2"/>
  <c r="H3536" i="2" s="1"/>
  <c r="I3536" i="2"/>
  <c r="B3537" i="2"/>
  <c r="H3537" i="2" s="1"/>
  <c r="I3537" i="2"/>
  <c r="B3538" i="2"/>
  <c r="H3538" i="2" s="1"/>
  <c r="I3538" i="2" s="1"/>
  <c r="B3539" i="2"/>
  <c r="H3539" i="2" s="1"/>
  <c r="I3539" i="2" s="1"/>
  <c r="B3540" i="2"/>
  <c r="H3540" i="2" s="1"/>
  <c r="I3540" i="2" s="1"/>
  <c r="B3541" i="2"/>
  <c r="H3541" i="2" s="1"/>
  <c r="I3541" i="2"/>
  <c r="B3542" i="2"/>
  <c r="H3542" i="2" s="1"/>
  <c r="I3542" i="2"/>
  <c r="B3543" i="2"/>
  <c r="H3543" i="2"/>
  <c r="I3543" i="2" s="1"/>
  <c r="B3544" i="2"/>
  <c r="H3544" i="2" s="1"/>
  <c r="I3544" i="2" s="1"/>
  <c r="B3545" i="2"/>
  <c r="H3545" i="2" s="1"/>
  <c r="I3545" i="2" s="1"/>
  <c r="B3546" i="2"/>
  <c r="H3546" i="2" s="1"/>
  <c r="I3546" i="2"/>
  <c r="B3547" i="2"/>
  <c r="H3547" i="2"/>
  <c r="I3547" i="2" s="1"/>
  <c r="B3548" i="2"/>
  <c r="H3548" i="2" s="1"/>
  <c r="I3548" i="2"/>
  <c r="B3549" i="2"/>
  <c r="H3549" i="2" s="1"/>
  <c r="I3549" i="2"/>
  <c r="B3550" i="2"/>
  <c r="H3550" i="2" s="1"/>
  <c r="I3550" i="2" s="1"/>
  <c r="B3551" i="2"/>
  <c r="H3551" i="2" s="1"/>
  <c r="I3551" i="2" s="1"/>
  <c r="B3552" i="2"/>
  <c r="H3552" i="2" s="1"/>
  <c r="I3552" i="2" s="1"/>
  <c r="B3553" i="2"/>
  <c r="H3553" i="2" s="1"/>
  <c r="I3553" i="2"/>
  <c r="B3554" i="2"/>
  <c r="H3554" i="2" s="1"/>
  <c r="I3554" i="2"/>
  <c r="B3555" i="2"/>
  <c r="H3555" i="2"/>
  <c r="I3555" i="2" s="1"/>
  <c r="B3556" i="2"/>
  <c r="H3556" i="2" s="1"/>
  <c r="I3556" i="2" s="1"/>
  <c r="B3557" i="2"/>
  <c r="H3557" i="2" s="1"/>
  <c r="I3557" i="2" s="1"/>
  <c r="B3558" i="2"/>
  <c r="H3558" i="2" s="1"/>
  <c r="I3558" i="2"/>
  <c r="B3559" i="2"/>
  <c r="H3559" i="2"/>
  <c r="I3559" i="2" s="1"/>
  <c r="B3560" i="2"/>
  <c r="H3560" i="2" s="1"/>
  <c r="I3560" i="2"/>
  <c r="B3561" i="2"/>
  <c r="H3561" i="2" s="1"/>
  <c r="I3561" i="2"/>
  <c r="B3562" i="2"/>
  <c r="H3562" i="2" s="1"/>
  <c r="I3562" i="2" s="1"/>
  <c r="B3563" i="2"/>
  <c r="H3563" i="2" s="1"/>
  <c r="I3563" i="2" s="1"/>
  <c r="B3564" i="2"/>
  <c r="H3564" i="2" s="1"/>
  <c r="I3564" i="2"/>
  <c r="B3565" i="2"/>
  <c r="H3565" i="2" s="1"/>
  <c r="I3565" i="2"/>
  <c r="B3566" i="2"/>
  <c r="H3566" i="2" s="1"/>
  <c r="I3566" i="2"/>
  <c r="B3567" i="2"/>
  <c r="H3567" i="2"/>
  <c r="I3567" i="2" s="1"/>
  <c r="B3568" i="2"/>
  <c r="H3568" i="2" s="1"/>
  <c r="I3568" i="2" s="1"/>
  <c r="B3569" i="2"/>
  <c r="H3569" i="2" s="1"/>
  <c r="I3569" i="2" s="1"/>
  <c r="B3570" i="2"/>
  <c r="H3570" i="2" s="1"/>
  <c r="I3570" i="2"/>
  <c r="B3571" i="2"/>
  <c r="H3571" i="2"/>
  <c r="I3571" i="2" s="1"/>
  <c r="B3572" i="2"/>
  <c r="H3572" i="2" s="1"/>
  <c r="I3572" i="2"/>
  <c r="B3573" i="2"/>
  <c r="H3573" i="2" s="1"/>
  <c r="I3573" i="2"/>
  <c r="B3574" i="2"/>
  <c r="H3574" i="2" s="1"/>
  <c r="I3574" i="2" s="1"/>
  <c r="B3575" i="2"/>
  <c r="H3575" i="2" s="1"/>
  <c r="I3575" i="2" s="1"/>
  <c r="B3576" i="2"/>
  <c r="H3576" i="2" s="1"/>
  <c r="I3576" i="2" s="1"/>
  <c r="B3577" i="2"/>
  <c r="H3577" i="2" s="1"/>
  <c r="I3577" i="2"/>
  <c r="B3578" i="2"/>
  <c r="H3578" i="2" s="1"/>
  <c r="I3578" i="2"/>
  <c r="B3579" i="2"/>
  <c r="H3579" i="2"/>
  <c r="I3579" i="2" s="1"/>
  <c r="B3580" i="2"/>
  <c r="H3580" i="2" s="1"/>
  <c r="I3580" i="2" s="1"/>
  <c r="B3581" i="2"/>
  <c r="H3581" i="2" s="1"/>
  <c r="I3581" i="2" s="1"/>
  <c r="B3582" i="2"/>
  <c r="H3582" i="2" s="1"/>
  <c r="I3582" i="2"/>
  <c r="B3583" i="2"/>
  <c r="H3583" i="2"/>
  <c r="I3583" i="2" s="1"/>
  <c r="B3584" i="2"/>
  <c r="H3584" i="2" s="1"/>
  <c r="I3584" i="2"/>
  <c r="B3585" i="2"/>
  <c r="H3585" i="2" s="1"/>
  <c r="I3585" i="2"/>
  <c r="B3586" i="2"/>
  <c r="H3586" i="2" s="1"/>
  <c r="I3586" i="2" s="1"/>
  <c r="B3587" i="2"/>
  <c r="H3587" i="2" s="1"/>
  <c r="I3587" i="2" s="1"/>
  <c r="B3588" i="2"/>
  <c r="H3588" i="2" s="1"/>
  <c r="I3588" i="2" s="1"/>
  <c r="B3589" i="2"/>
  <c r="H3589" i="2" s="1"/>
  <c r="I3589" i="2"/>
  <c r="B3590" i="2"/>
  <c r="H3590" i="2" s="1"/>
  <c r="I3590" i="2"/>
  <c r="B3591" i="2"/>
  <c r="H3591" i="2"/>
  <c r="I3591" i="2" s="1"/>
  <c r="B3592" i="2"/>
  <c r="H3592" i="2" s="1"/>
  <c r="I3592" i="2" s="1"/>
  <c r="B3593" i="2"/>
  <c r="H3593" i="2" s="1"/>
  <c r="I3593" i="2" s="1"/>
  <c r="B3594" i="2"/>
  <c r="H3594" i="2" s="1"/>
  <c r="I3594" i="2"/>
  <c r="B3595" i="2"/>
  <c r="H3595" i="2"/>
  <c r="I3595" i="2" s="1"/>
  <c r="B3596" i="2"/>
  <c r="H3596" i="2" s="1"/>
  <c r="I3596" i="2"/>
  <c r="B3597" i="2"/>
  <c r="H3597" i="2" s="1"/>
  <c r="I3597" i="2"/>
  <c r="B3598" i="2"/>
  <c r="H3598" i="2" s="1"/>
  <c r="I3598" i="2" s="1"/>
  <c r="B3599" i="2"/>
  <c r="H3599" i="2" s="1"/>
  <c r="I3599" i="2" s="1"/>
  <c r="B3600" i="2"/>
  <c r="H3600" i="2" s="1"/>
  <c r="I3600" i="2"/>
  <c r="B3601" i="2"/>
  <c r="H3601" i="2" s="1"/>
  <c r="I3601" i="2"/>
  <c r="B3602" i="2"/>
  <c r="H3602" i="2" s="1"/>
  <c r="I3602" i="2"/>
  <c r="B3603" i="2"/>
  <c r="H3603" i="2"/>
  <c r="I3603" i="2" s="1"/>
  <c r="B3604" i="2"/>
  <c r="H3604" i="2" s="1"/>
  <c r="I3604" i="2" s="1"/>
  <c r="B3605" i="2"/>
  <c r="H3605" i="2" s="1"/>
  <c r="I3605" i="2" s="1"/>
  <c r="B3606" i="2"/>
  <c r="H3606" i="2" s="1"/>
  <c r="I3606" i="2"/>
  <c r="B3607" i="2"/>
  <c r="H3607" i="2"/>
  <c r="I3607" i="2" s="1"/>
  <c r="B3608" i="2"/>
  <c r="H3608" i="2" s="1"/>
  <c r="I3608" i="2"/>
  <c r="B3609" i="2"/>
  <c r="H3609" i="2" s="1"/>
  <c r="I3609" i="2"/>
  <c r="B3610" i="2"/>
  <c r="H3610" i="2" s="1"/>
  <c r="I3610" i="2" s="1"/>
  <c r="B3611" i="2"/>
  <c r="H3611" i="2" s="1"/>
  <c r="I3611" i="2" s="1"/>
  <c r="B3612" i="2"/>
  <c r="H3612" i="2" s="1"/>
  <c r="I3612" i="2" s="1"/>
  <c r="B3613" i="2"/>
  <c r="H3613" i="2" s="1"/>
  <c r="I3613" i="2"/>
  <c r="B3614" i="2"/>
  <c r="H3614" i="2" s="1"/>
  <c r="I3614" i="2"/>
  <c r="B3615" i="2"/>
  <c r="H3615" i="2"/>
  <c r="I3615" i="2" s="1"/>
  <c r="B3616" i="2"/>
  <c r="H3616" i="2" s="1"/>
  <c r="I3616" i="2" s="1"/>
  <c r="B3617" i="2"/>
  <c r="H3617" i="2" s="1"/>
  <c r="I3617" i="2" s="1"/>
  <c r="B3618" i="2"/>
  <c r="H3618" i="2" s="1"/>
  <c r="I3618" i="2"/>
  <c r="B3619" i="2"/>
  <c r="H3619" i="2"/>
  <c r="I3619" i="2" s="1"/>
  <c r="B3620" i="2"/>
  <c r="H3620" i="2" s="1"/>
  <c r="I3620" i="2"/>
  <c r="B3621" i="2"/>
  <c r="H3621" i="2" s="1"/>
  <c r="I3621" i="2"/>
  <c r="B3622" i="2"/>
  <c r="H3622" i="2" s="1"/>
  <c r="I3622" i="2" s="1"/>
  <c r="B3623" i="2"/>
  <c r="H3623" i="2" s="1"/>
  <c r="I3623" i="2" s="1"/>
  <c r="B3624" i="2"/>
  <c r="H3624" i="2" s="1"/>
  <c r="I3624" i="2" s="1"/>
  <c r="B3625" i="2"/>
  <c r="H3625" i="2" s="1"/>
  <c r="I3625" i="2"/>
  <c r="B3626" i="2"/>
  <c r="H3626" i="2" s="1"/>
  <c r="I3626" i="2"/>
  <c r="B3627" i="2"/>
  <c r="H3627" i="2"/>
  <c r="I3627" i="2" s="1"/>
  <c r="B3628" i="2"/>
  <c r="H3628" i="2" s="1"/>
  <c r="I3628" i="2" s="1"/>
  <c r="B3629" i="2"/>
  <c r="H3629" i="2" s="1"/>
  <c r="I3629" i="2" s="1"/>
  <c r="B3630" i="2"/>
  <c r="H3630" i="2" s="1"/>
  <c r="I3630" i="2"/>
  <c r="B3631" i="2"/>
  <c r="H3631" i="2"/>
  <c r="I3631" i="2" s="1"/>
  <c r="B3632" i="2"/>
  <c r="H3632" i="2" s="1"/>
  <c r="I3632" i="2"/>
  <c r="B3633" i="2"/>
  <c r="H3633" i="2" s="1"/>
  <c r="I3633" i="2"/>
  <c r="B3634" i="2"/>
  <c r="H3634" i="2" s="1"/>
  <c r="I3634" i="2" s="1"/>
  <c r="B3635" i="2"/>
  <c r="H3635" i="2" s="1"/>
  <c r="I3635" i="2" s="1"/>
  <c r="B3636" i="2"/>
  <c r="H3636" i="2" s="1"/>
  <c r="I3636" i="2"/>
  <c r="B3637" i="2"/>
  <c r="H3637" i="2" s="1"/>
  <c r="I3637" i="2"/>
  <c r="B3638" i="2"/>
  <c r="H3638" i="2" s="1"/>
  <c r="I3638" i="2"/>
  <c r="B3639" i="2"/>
  <c r="H3639" i="2"/>
  <c r="I3639" i="2" s="1"/>
  <c r="B3640" i="2"/>
  <c r="H3640" i="2" s="1"/>
  <c r="I3640" i="2" s="1"/>
  <c r="B3641" i="2"/>
  <c r="H3641" i="2" s="1"/>
  <c r="I3641" i="2" s="1"/>
  <c r="B3642" i="2"/>
  <c r="H3642" i="2" s="1"/>
  <c r="I3642" i="2"/>
  <c r="B3643" i="2"/>
  <c r="H3643" i="2"/>
  <c r="I3643" i="2" s="1"/>
  <c r="B3644" i="2"/>
  <c r="H3644" i="2" s="1"/>
  <c r="I3644" i="2"/>
  <c r="B3645" i="2"/>
  <c r="H3645" i="2" s="1"/>
  <c r="I3645" i="2"/>
  <c r="B3646" i="2"/>
  <c r="H3646" i="2" s="1"/>
  <c r="I3646" i="2" s="1"/>
  <c r="B3647" i="2"/>
  <c r="H3647" i="2" s="1"/>
  <c r="I3647" i="2"/>
  <c r="B3648" i="2"/>
  <c r="H3648" i="2" s="1"/>
  <c r="I3648" i="2" s="1"/>
  <c r="B3649" i="2"/>
  <c r="H3649" i="2" s="1"/>
  <c r="I3649" i="2" s="1"/>
  <c r="B3650" i="2"/>
  <c r="H3650" i="2" s="1"/>
  <c r="I3650" i="2" s="1"/>
  <c r="B3651" i="2"/>
  <c r="H3651" i="2" s="1"/>
  <c r="I3651" i="2" s="1"/>
  <c r="B3652" i="2"/>
  <c r="H3652" i="2" s="1"/>
  <c r="I3652" i="2" s="1"/>
  <c r="B3653" i="2"/>
  <c r="H3653" i="2" s="1"/>
  <c r="I3653" i="2"/>
  <c r="B3654" i="2"/>
  <c r="H3654" i="2" s="1"/>
  <c r="I3654" i="2"/>
  <c r="B3655" i="2"/>
  <c r="H3655" i="2"/>
  <c r="I3655" i="2" s="1"/>
  <c r="B3656" i="2"/>
  <c r="H3656" i="2" s="1"/>
  <c r="I3656" i="2" s="1"/>
  <c r="B3657" i="2"/>
  <c r="H3657" i="2" s="1"/>
  <c r="I3657" i="2"/>
  <c r="B3658" i="2"/>
  <c r="H3658" i="2" s="1"/>
  <c r="I3658" i="2"/>
  <c r="B3659" i="2"/>
  <c r="H3659" i="2" s="1"/>
  <c r="I3659" i="2"/>
  <c r="B3660" i="2"/>
  <c r="H3660" i="2" s="1"/>
  <c r="I3660" i="2"/>
  <c r="B3661" i="2"/>
  <c r="H3661" i="2" s="1"/>
  <c r="I3661" i="2"/>
  <c r="B3662" i="2"/>
  <c r="H3662" i="2" s="1"/>
  <c r="I3662" i="2" s="1"/>
  <c r="B3663" i="2"/>
  <c r="H3663" i="2" s="1"/>
  <c r="I3663" i="2"/>
  <c r="B3664" i="2"/>
  <c r="H3664" i="2" s="1"/>
  <c r="I3664" i="2" s="1"/>
  <c r="B3665" i="2"/>
  <c r="H3665" i="2" s="1"/>
  <c r="I3665" i="2" s="1"/>
  <c r="B3666" i="2"/>
  <c r="H3666" i="2" s="1"/>
  <c r="I3666" i="2" s="1"/>
  <c r="B3667" i="2"/>
  <c r="H3667" i="2" s="1"/>
  <c r="I3667" i="2" s="1"/>
  <c r="B3668" i="2"/>
  <c r="H3668" i="2" s="1"/>
  <c r="I3668" i="2" s="1"/>
  <c r="B3669" i="2"/>
  <c r="H3669" i="2" s="1"/>
  <c r="I3669" i="2" s="1"/>
  <c r="B3670" i="2"/>
  <c r="H3670" i="2" s="1"/>
  <c r="I3670" i="2"/>
  <c r="B3671" i="2"/>
  <c r="H3671" i="2"/>
  <c r="I3671" i="2" s="1"/>
  <c r="B3672" i="2"/>
  <c r="H3672" i="2" s="1"/>
  <c r="I3672" i="2" s="1"/>
  <c r="B3673" i="2"/>
  <c r="H3673" i="2" s="1"/>
  <c r="I3673" i="2"/>
  <c r="B3674" i="2"/>
  <c r="H3674" i="2" s="1"/>
  <c r="I3674" i="2"/>
  <c r="B3675" i="2"/>
  <c r="H3675" i="2" s="1"/>
  <c r="I3675" i="2"/>
  <c r="B3676" i="2"/>
  <c r="H3676" i="2" s="1"/>
  <c r="I3676" i="2"/>
  <c r="B3677" i="2"/>
  <c r="H3677" i="2" s="1"/>
  <c r="I3677" i="2"/>
  <c r="B3678" i="2"/>
  <c r="H3678" i="2" s="1"/>
  <c r="I3678" i="2" s="1"/>
  <c r="B3679" i="2"/>
  <c r="H3679" i="2" s="1"/>
  <c r="I3679" i="2" s="1"/>
  <c r="B3680" i="2"/>
  <c r="H3680" i="2" s="1"/>
  <c r="I3680" i="2" s="1"/>
  <c r="B3681" i="2"/>
  <c r="H3681" i="2" s="1"/>
  <c r="I3681" i="2" s="1"/>
  <c r="B3682" i="2"/>
  <c r="H3682" i="2" s="1"/>
  <c r="I3682" i="2" s="1"/>
  <c r="B3683" i="2"/>
  <c r="H3683" i="2" s="1"/>
  <c r="I3683" i="2" s="1"/>
  <c r="B3684" i="2"/>
  <c r="H3684" i="2" s="1"/>
  <c r="I3684" i="2" s="1"/>
  <c r="B3685" i="2"/>
  <c r="H3685" i="2" s="1"/>
  <c r="I3685" i="2" s="1"/>
  <c r="B3686" i="2"/>
  <c r="H3686" i="2" s="1"/>
  <c r="I3686" i="2"/>
  <c r="B3687" i="2"/>
  <c r="H3687" i="2"/>
  <c r="I3687" i="2" s="1"/>
  <c r="B3688" i="2"/>
  <c r="H3688" i="2" s="1"/>
  <c r="I3688" i="2" s="1"/>
  <c r="B3689" i="2"/>
  <c r="H3689" i="2" s="1"/>
  <c r="I3689" i="2"/>
  <c r="B3690" i="2"/>
  <c r="H3690" i="2" s="1"/>
  <c r="I3690" i="2"/>
  <c r="B3691" i="2"/>
  <c r="H3691" i="2" s="1"/>
  <c r="I3691" i="2" s="1"/>
  <c r="B3692" i="2"/>
  <c r="H3692" i="2" s="1"/>
  <c r="I3692" i="2"/>
  <c r="B3693" i="2"/>
  <c r="H3693" i="2" s="1"/>
  <c r="I3693" i="2"/>
  <c r="B3694" i="2"/>
  <c r="H3694" i="2" s="1"/>
  <c r="I3694" i="2" s="1"/>
  <c r="B3695" i="2"/>
  <c r="H3695" i="2" s="1"/>
  <c r="I3695" i="2"/>
  <c r="B3696" i="2"/>
  <c r="H3696" i="2" s="1"/>
  <c r="I3696" i="2" s="1"/>
  <c r="B3697" i="2"/>
  <c r="H3697" i="2" s="1"/>
  <c r="I3697" i="2" s="1"/>
  <c r="B3698" i="2"/>
  <c r="H3698" i="2" s="1"/>
  <c r="I3698" i="2" s="1"/>
  <c r="B3699" i="2"/>
  <c r="H3699" i="2" s="1"/>
  <c r="I3699" i="2" s="1"/>
  <c r="B3700" i="2"/>
  <c r="H3700" i="2" s="1"/>
  <c r="I3700" i="2" s="1"/>
  <c r="B3701" i="2"/>
  <c r="H3701" i="2" s="1"/>
  <c r="I3701" i="2"/>
  <c r="B3702" i="2"/>
  <c r="H3702" i="2" s="1"/>
  <c r="I3702" i="2"/>
  <c r="B3703" i="2"/>
  <c r="H3703" i="2"/>
  <c r="I3703" i="2" s="1"/>
  <c r="B3704" i="2"/>
  <c r="H3704" i="2" s="1"/>
  <c r="I3704" i="2" s="1"/>
  <c r="B3705" i="2"/>
  <c r="H3705" i="2" s="1"/>
  <c r="I3705" i="2"/>
  <c r="B3706" i="2"/>
  <c r="H3706" i="2" s="1"/>
  <c r="I3706" i="2"/>
  <c r="B3707" i="2"/>
  <c r="H3707" i="2" s="1"/>
  <c r="I3707" i="2" s="1"/>
  <c r="B3708" i="2"/>
  <c r="H3708" i="2" s="1"/>
  <c r="I3708" i="2"/>
  <c r="B3709" i="2"/>
  <c r="H3709" i="2" s="1"/>
  <c r="I3709" i="2"/>
  <c r="B3710" i="2"/>
  <c r="H3710" i="2" s="1"/>
  <c r="I3710" i="2" s="1"/>
  <c r="B3711" i="2"/>
  <c r="H3711" i="2" s="1"/>
  <c r="I3711" i="2" s="1"/>
  <c r="B3712" i="2"/>
  <c r="H3712" i="2" s="1"/>
  <c r="I3712" i="2" s="1"/>
  <c r="B3713" i="2"/>
  <c r="H3713" i="2" s="1"/>
  <c r="I3713" i="2" s="1"/>
  <c r="B3714" i="2"/>
  <c r="H3714" i="2" s="1"/>
  <c r="I3714" i="2" s="1"/>
  <c r="B3715" i="2"/>
  <c r="H3715" i="2" s="1"/>
  <c r="I3715" i="2" s="1"/>
  <c r="B3716" i="2"/>
  <c r="H3716" i="2" s="1"/>
  <c r="I3716" i="2" s="1"/>
  <c r="B3717" i="2"/>
  <c r="H3717" i="2" s="1"/>
  <c r="I3717" i="2"/>
  <c r="B3718" i="2"/>
  <c r="H3718" i="2" s="1"/>
  <c r="I3718" i="2"/>
  <c r="B3719" i="2"/>
  <c r="H3719" i="2"/>
  <c r="I3719" i="2" s="1"/>
  <c r="B3720" i="2"/>
  <c r="H3720" i="2" s="1"/>
  <c r="I3720" i="2" s="1"/>
  <c r="B3721" i="2"/>
  <c r="H3721" i="2" s="1"/>
  <c r="I3721" i="2"/>
  <c r="B3722" i="2"/>
  <c r="H3722" i="2" s="1"/>
  <c r="I3722" i="2"/>
  <c r="B3723" i="2"/>
  <c r="H3723" i="2" s="1"/>
  <c r="I3723" i="2"/>
  <c r="B3724" i="2"/>
  <c r="H3724" i="2" s="1"/>
  <c r="I3724" i="2"/>
  <c r="B3725" i="2"/>
  <c r="H3725" i="2" s="1"/>
  <c r="I3725" i="2"/>
  <c r="B3726" i="2"/>
  <c r="H3726" i="2" s="1"/>
  <c r="I3726" i="2" s="1"/>
  <c r="B3727" i="2"/>
  <c r="H3727" i="2" s="1"/>
  <c r="I3727" i="2"/>
  <c r="B3728" i="2"/>
  <c r="H3728" i="2" s="1"/>
  <c r="I3728" i="2" s="1"/>
  <c r="B3729" i="2"/>
  <c r="H3729" i="2" s="1"/>
  <c r="I3729" i="2" s="1"/>
  <c r="B3730" i="2"/>
  <c r="H3730" i="2" s="1"/>
  <c r="I3730" i="2" s="1"/>
  <c r="B3731" i="2"/>
  <c r="H3731" i="2" s="1"/>
  <c r="I3731" i="2" s="1"/>
  <c r="B3732" i="2"/>
  <c r="H3732" i="2" s="1"/>
  <c r="I3732" i="2" s="1"/>
  <c r="B3733" i="2"/>
  <c r="H3733" i="2" s="1"/>
  <c r="I3733" i="2"/>
  <c r="B3734" i="2"/>
  <c r="H3734" i="2" s="1"/>
  <c r="I3734" i="2"/>
  <c r="B3735" i="2"/>
  <c r="H3735" i="2"/>
  <c r="I3735" i="2" s="1"/>
  <c r="B3736" i="2"/>
  <c r="H3736" i="2" s="1"/>
  <c r="I3736" i="2" s="1"/>
  <c r="B3737" i="2"/>
  <c r="H3737" i="2" s="1"/>
  <c r="I3737" i="2"/>
  <c r="B3738" i="2"/>
  <c r="H3738" i="2" s="1"/>
  <c r="I3738" i="2"/>
  <c r="B3739" i="2"/>
  <c r="H3739" i="2" s="1"/>
  <c r="I3739" i="2"/>
  <c r="B3740" i="2"/>
  <c r="H3740" i="2" s="1"/>
  <c r="I3740" i="2"/>
  <c r="B3741" i="2"/>
  <c r="H3741" i="2" s="1"/>
  <c r="I3741" i="2"/>
  <c r="B3742" i="2"/>
  <c r="H3742" i="2" s="1"/>
  <c r="I3742" i="2" s="1"/>
  <c r="B3743" i="2"/>
  <c r="H3743" i="2" s="1"/>
  <c r="I3743" i="2"/>
  <c r="B3744" i="2"/>
  <c r="H3744" i="2" s="1"/>
  <c r="I3744" i="2" s="1"/>
  <c r="B3745" i="2"/>
  <c r="H3745" i="2" s="1"/>
  <c r="I3745" i="2" s="1"/>
  <c r="B3746" i="2"/>
  <c r="H3746" i="2" s="1"/>
  <c r="I3746" i="2" s="1"/>
  <c r="B3747" i="2"/>
  <c r="H3747" i="2" s="1"/>
  <c r="I3747" i="2" s="1"/>
  <c r="B3748" i="2"/>
  <c r="H3748" i="2" s="1"/>
  <c r="I3748" i="2" s="1"/>
  <c r="B3749" i="2"/>
  <c r="H3749" i="2" s="1"/>
  <c r="I3749" i="2" s="1"/>
  <c r="B3750" i="2"/>
  <c r="H3750" i="2" s="1"/>
  <c r="I3750" i="2"/>
  <c r="B3751" i="2"/>
  <c r="H3751" i="2"/>
  <c r="I3751" i="2" s="1"/>
  <c r="B3752" i="2"/>
  <c r="H3752" i="2" s="1"/>
  <c r="I3752" i="2" s="1"/>
  <c r="B3753" i="2"/>
  <c r="H3753" i="2" s="1"/>
  <c r="I3753" i="2"/>
  <c r="B3754" i="2"/>
  <c r="H3754" i="2" s="1"/>
  <c r="I3754" i="2"/>
  <c r="B3755" i="2"/>
  <c r="H3755" i="2" s="1"/>
  <c r="I3755" i="2"/>
  <c r="B3756" i="2"/>
  <c r="H3756" i="2" s="1"/>
  <c r="I3756" i="2"/>
  <c r="B3757" i="2"/>
  <c r="H3757" i="2" s="1"/>
  <c r="I3757" i="2"/>
  <c r="B3758" i="2"/>
  <c r="H3758" i="2" s="1"/>
  <c r="I3758" i="2" s="1"/>
  <c r="B3759" i="2"/>
  <c r="H3759" i="2" s="1"/>
  <c r="I3759" i="2"/>
  <c r="B3760" i="2"/>
  <c r="H3760" i="2" s="1"/>
  <c r="I3760" i="2" s="1"/>
  <c r="B3761" i="2"/>
  <c r="H3761" i="2" s="1"/>
  <c r="I3761" i="2" s="1"/>
  <c r="B3762" i="2"/>
  <c r="H3762" i="2" s="1"/>
  <c r="I3762" i="2" s="1"/>
  <c r="B3763" i="2"/>
  <c r="H3763" i="2" s="1"/>
  <c r="I3763" i="2" s="1"/>
  <c r="B3764" i="2"/>
  <c r="H3764" i="2" s="1"/>
  <c r="I3764" i="2" s="1"/>
  <c r="B3765" i="2"/>
  <c r="H3765" i="2" s="1"/>
  <c r="I3765" i="2" s="1"/>
  <c r="B3766" i="2"/>
  <c r="H3766" i="2" s="1"/>
  <c r="I3766" i="2"/>
  <c r="B3767" i="2"/>
  <c r="H3767" i="2"/>
  <c r="I3767" i="2" s="1"/>
  <c r="B3768" i="2"/>
  <c r="H3768" i="2" s="1"/>
  <c r="I3768" i="2" s="1"/>
  <c r="B3769" i="2"/>
  <c r="H3769" i="2" s="1"/>
  <c r="I3769" i="2"/>
  <c r="B3770" i="2"/>
  <c r="H3770" i="2" s="1"/>
  <c r="I3770" i="2"/>
  <c r="B3771" i="2"/>
  <c r="H3771" i="2" s="1"/>
  <c r="I3771" i="2" s="1"/>
  <c r="B3772" i="2"/>
  <c r="H3772" i="2" s="1"/>
  <c r="I3772" i="2"/>
  <c r="B3773" i="2"/>
  <c r="H3773" i="2" s="1"/>
  <c r="I3773" i="2"/>
  <c r="B3774" i="2"/>
  <c r="H3774" i="2" s="1"/>
  <c r="I3774" i="2" s="1"/>
  <c r="B3775" i="2"/>
  <c r="H3775" i="2" s="1"/>
  <c r="I3775" i="2" s="1"/>
  <c r="B3776" i="2"/>
  <c r="H3776" i="2" s="1"/>
  <c r="I3776" i="2" s="1"/>
  <c r="B3777" i="2"/>
  <c r="H3777" i="2" s="1"/>
  <c r="I3777" i="2" s="1"/>
  <c r="B3778" i="2"/>
  <c r="H3778" i="2" s="1"/>
  <c r="I3778" i="2" s="1"/>
  <c r="B3779" i="2"/>
  <c r="H3779" i="2" s="1"/>
  <c r="I3779" i="2" s="1"/>
  <c r="B3780" i="2"/>
  <c r="H3780" i="2" s="1"/>
  <c r="I3780" i="2" s="1"/>
  <c r="B3781" i="2"/>
  <c r="H3781" i="2" s="1"/>
  <c r="I3781" i="2"/>
  <c r="B3782" i="2"/>
  <c r="H3782" i="2" s="1"/>
  <c r="I3782" i="2"/>
  <c r="B3783" i="2"/>
  <c r="H3783" i="2"/>
  <c r="I3783" i="2" s="1"/>
  <c r="B3784" i="2"/>
  <c r="H3784" i="2" s="1"/>
  <c r="I3784" i="2" s="1"/>
  <c r="B3785" i="2"/>
  <c r="H3785" i="2" s="1"/>
  <c r="I3785" i="2"/>
  <c r="B3786" i="2"/>
  <c r="H3786" i="2" s="1"/>
  <c r="I3786" i="2"/>
  <c r="B3787" i="2"/>
  <c r="H3787" i="2" s="1"/>
  <c r="I3787" i="2" s="1"/>
  <c r="B3788" i="2"/>
  <c r="H3788" i="2" s="1"/>
  <c r="I3788" i="2"/>
  <c r="B3789" i="2"/>
  <c r="H3789" i="2" s="1"/>
  <c r="I3789" i="2"/>
  <c r="B3790" i="2"/>
  <c r="H3790" i="2" s="1"/>
  <c r="I3790" i="2" s="1"/>
  <c r="B3791" i="2"/>
  <c r="H3791" i="2" s="1"/>
  <c r="I3791" i="2" s="1"/>
  <c r="B3792" i="2"/>
  <c r="H3792" i="2" s="1"/>
  <c r="I3792" i="2" s="1"/>
  <c r="B3793" i="2"/>
  <c r="H3793" i="2" s="1"/>
  <c r="I3793" i="2" s="1"/>
  <c r="B3794" i="2"/>
  <c r="H3794" i="2" s="1"/>
  <c r="I3794" i="2" s="1"/>
  <c r="B3795" i="2"/>
  <c r="H3795" i="2" s="1"/>
  <c r="I3795" i="2" s="1"/>
  <c r="B3796" i="2"/>
  <c r="H3796" i="2" s="1"/>
  <c r="I3796" i="2" s="1"/>
  <c r="B3797" i="2"/>
  <c r="H3797" i="2" s="1"/>
  <c r="I3797" i="2" s="1"/>
  <c r="B3798" i="2"/>
  <c r="H3798" i="2" s="1"/>
  <c r="I3798" i="2"/>
  <c r="B3799" i="2"/>
  <c r="H3799" i="2"/>
  <c r="I3799" i="2" s="1"/>
  <c r="B3800" i="2"/>
  <c r="H3800" i="2" s="1"/>
  <c r="I3800" i="2" s="1"/>
  <c r="B3801" i="2"/>
  <c r="H3801" i="2" s="1"/>
  <c r="I3801" i="2"/>
  <c r="B3802" i="2"/>
  <c r="H3802" i="2" s="1"/>
  <c r="I3802" i="2"/>
  <c r="B3803" i="2"/>
  <c r="H3803" i="2" s="1"/>
  <c r="I3803" i="2"/>
  <c r="B3804" i="2"/>
  <c r="H3804" i="2" s="1"/>
  <c r="I3804" i="2"/>
  <c r="B3805" i="2"/>
  <c r="H3805" i="2" s="1"/>
  <c r="I3805" i="2"/>
  <c r="B3806" i="2"/>
  <c r="H3806" i="2" s="1"/>
  <c r="I3806" i="2" s="1"/>
  <c r="B3807" i="2"/>
  <c r="H3807" i="2" s="1"/>
  <c r="I3807" i="2"/>
  <c r="B3808" i="2"/>
  <c r="H3808" i="2" s="1"/>
  <c r="I3808" i="2" s="1"/>
  <c r="B3809" i="2"/>
  <c r="H3809" i="2" s="1"/>
  <c r="I3809" i="2" s="1"/>
  <c r="B3810" i="2"/>
  <c r="H3810" i="2" s="1"/>
  <c r="I3810" i="2" s="1"/>
  <c r="B3811" i="2"/>
  <c r="H3811" i="2" s="1"/>
  <c r="I3811" i="2" s="1"/>
  <c r="B3812" i="2"/>
  <c r="H3812" i="2" s="1"/>
  <c r="I3812" i="2" s="1"/>
  <c r="B3813" i="2"/>
  <c r="H3813" i="2" s="1"/>
  <c r="I3813" i="2"/>
  <c r="B3814" i="2"/>
  <c r="H3814" i="2" s="1"/>
  <c r="I3814" i="2"/>
  <c r="B3815" i="2"/>
  <c r="H3815" i="2"/>
  <c r="I3815" i="2" s="1"/>
  <c r="B3816" i="2"/>
  <c r="H3816" i="2" s="1"/>
  <c r="I3816" i="2" s="1"/>
  <c r="B3817" i="2"/>
  <c r="H3817" i="2" s="1"/>
  <c r="I3817" i="2"/>
  <c r="B3818" i="2"/>
  <c r="H3818" i="2" s="1"/>
  <c r="I3818" i="2"/>
  <c r="B3819" i="2"/>
  <c r="H3819" i="2" s="1"/>
  <c r="I3819" i="2" s="1"/>
  <c r="B3820" i="2"/>
  <c r="H3820" i="2" s="1"/>
  <c r="I3820" i="2"/>
  <c r="B3821" i="2"/>
  <c r="H3821" i="2" s="1"/>
  <c r="I3821" i="2"/>
  <c r="B3822" i="2"/>
  <c r="H3822" i="2" s="1"/>
  <c r="I3822" i="2" s="1"/>
  <c r="B3823" i="2"/>
  <c r="H3823" i="2" s="1"/>
  <c r="I3823" i="2"/>
  <c r="B3824" i="2"/>
  <c r="H3824" i="2" s="1"/>
  <c r="I3824" i="2" s="1"/>
  <c r="B3825" i="2"/>
  <c r="H3825" i="2" s="1"/>
  <c r="I3825" i="2" s="1"/>
  <c r="B3826" i="2"/>
  <c r="H3826" i="2" s="1"/>
  <c r="I3826" i="2" s="1"/>
  <c r="B3827" i="2"/>
  <c r="H3827" i="2" s="1"/>
  <c r="I3827" i="2" s="1"/>
  <c r="B3828" i="2"/>
  <c r="H3828" i="2" s="1"/>
  <c r="I3828" i="2" s="1"/>
  <c r="B3829" i="2"/>
  <c r="H3829" i="2" s="1"/>
  <c r="I3829" i="2"/>
  <c r="B3830" i="2"/>
  <c r="H3830" i="2" s="1"/>
  <c r="I3830" i="2"/>
  <c r="B3831" i="2"/>
  <c r="H3831" i="2"/>
  <c r="I3831" i="2" s="1"/>
  <c r="B3832" i="2"/>
  <c r="H3832" i="2" s="1"/>
  <c r="I3832" i="2" s="1"/>
  <c r="B3833" i="2"/>
  <c r="H3833" i="2" s="1"/>
  <c r="I3833" i="2"/>
  <c r="B3834" i="2"/>
  <c r="H3834" i="2" s="1"/>
  <c r="I3834" i="2"/>
  <c r="B3835" i="2"/>
  <c r="H3835" i="2" s="1"/>
  <c r="I3835" i="2"/>
  <c r="B3836" i="2"/>
  <c r="H3836" i="2" s="1"/>
  <c r="I3836" i="2"/>
  <c r="B3837" i="2"/>
  <c r="H3837" i="2" s="1"/>
  <c r="I3837" i="2"/>
  <c r="B3838" i="2"/>
  <c r="H3838" i="2" s="1"/>
  <c r="I3838" i="2" s="1"/>
  <c r="B3839" i="2"/>
  <c r="H3839" i="2" s="1"/>
  <c r="I3839" i="2"/>
  <c r="B3840" i="2"/>
  <c r="H3840" i="2" s="1"/>
  <c r="I3840" i="2" s="1"/>
  <c r="B3841" i="2"/>
  <c r="H3841" i="2" s="1"/>
  <c r="I3841" i="2" s="1"/>
  <c r="B3842" i="2"/>
  <c r="H3842" i="2" s="1"/>
  <c r="I3842" i="2" s="1"/>
  <c r="B3843" i="2"/>
  <c r="H3843" i="2" s="1"/>
  <c r="I3843" i="2" s="1"/>
  <c r="B3844" i="2"/>
  <c r="H3844" i="2" s="1"/>
  <c r="I3844" i="2" s="1"/>
  <c r="B3845" i="2"/>
  <c r="H3845" i="2" s="1"/>
  <c r="I3845" i="2"/>
  <c r="B3846" i="2"/>
  <c r="H3846" i="2" s="1"/>
  <c r="I3846" i="2"/>
  <c r="B3847" i="2"/>
  <c r="H3847" i="2"/>
  <c r="I3847" i="2" s="1"/>
  <c r="B3848" i="2"/>
  <c r="H3848" i="2" s="1"/>
  <c r="I3848" i="2" s="1"/>
  <c r="B3849" i="2"/>
  <c r="H3849" i="2" s="1"/>
  <c r="I3849" i="2"/>
  <c r="B3850" i="2"/>
  <c r="H3850" i="2" s="1"/>
  <c r="I3850" i="2"/>
  <c r="B3851" i="2"/>
  <c r="H3851" i="2" s="1"/>
  <c r="I3851" i="2"/>
  <c r="B3852" i="2"/>
  <c r="H3852" i="2" s="1"/>
  <c r="I3852" i="2"/>
  <c r="B3853" i="2"/>
  <c r="H3853" i="2" s="1"/>
  <c r="I3853" i="2"/>
  <c r="B3854" i="2"/>
  <c r="H3854" i="2" s="1"/>
  <c r="I3854" i="2" s="1"/>
  <c r="B3855" i="2"/>
  <c r="H3855" i="2" s="1"/>
  <c r="I3855" i="2"/>
  <c r="B3856" i="2"/>
  <c r="H3856" i="2" s="1"/>
  <c r="I3856" i="2" s="1"/>
  <c r="B3857" i="2"/>
  <c r="H3857" i="2" s="1"/>
  <c r="I3857" i="2" s="1"/>
  <c r="B3858" i="2"/>
  <c r="H3858" i="2" s="1"/>
  <c r="I3858" i="2" s="1"/>
  <c r="B3859" i="2"/>
  <c r="H3859" i="2" s="1"/>
  <c r="I3859" i="2" s="1"/>
  <c r="B3860" i="2"/>
  <c r="H3860" i="2" s="1"/>
  <c r="I3860" i="2" s="1"/>
  <c r="B3861" i="2"/>
  <c r="H3861" i="2" s="1"/>
  <c r="I3861" i="2" s="1"/>
  <c r="B3862" i="2"/>
  <c r="H3862" i="2" s="1"/>
  <c r="I3862" i="2"/>
  <c r="B3863" i="2"/>
  <c r="H3863" i="2"/>
  <c r="I3863" i="2" s="1"/>
  <c r="B3864" i="2"/>
  <c r="H3864" i="2" s="1"/>
  <c r="I3864" i="2" s="1"/>
  <c r="B3865" i="2"/>
  <c r="H3865" i="2" s="1"/>
  <c r="I3865" i="2"/>
  <c r="B3866" i="2"/>
  <c r="H3866" i="2" s="1"/>
  <c r="I3866" i="2"/>
  <c r="B3867" i="2"/>
  <c r="H3867" i="2" s="1"/>
  <c r="I3867" i="2"/>
  <c r="B3868" i="2"/>
  <c r="H3868" i="2" s="1"/>
  <c r="I3868" i="2"/>
  <c r="B3869" i="2"/>
  <c r="H3869" i="2" s="1"/>
  <c r="I3869" i="2"/>
  <c r="B3870" i="2"/>
  <c r="H3870" i="2" s="1"/>
  <c r="I3870" i="2" s="1"/>
  <c r="B3871" i="2"/>
  <c r="H3871" i="2" s="1"/>
  <c r="I3871" i="2" s="1"/>
  <c r="B3872" i="2"/>
  <c r="H3872" i="2" s="1"/>
  <c r="I3872" i="2" s="1"/>
  <c r="B3873" i="2"/>
  <c r="H3873" i="2" s="1"/>
  <c r="I3873" i="2" s="1"/>
  <c r="B3874" i="2"/>
  <c r="H3874" i="2" s="1"/>
  <c r="I3874" i="2" s="1"/>
  <c r="B3875" i="2"/>
  <c r="H3875" i="2" s="1"/>
  <c r="I3875" i="2" s="1"/>
  <c r="B3876" i="2"/>
  <c r="H3876" i="2" s="1"/>
  <c r="I3876" i="2" s="1"/>
  <c r="B3877" i="2"/>
  <c r="H3877" i="2" s="1"/>
  <c r="I3877" i="2" s="1"/>
  <c r="B3878" i="2"/>
  <c r="H3878" i="2" s="1"/>
  <c r="I3878" i="2"/>
  <c r="B3879" i="2"/>
  <c r="H3879" i="2"/>
  <c r="I3879" i="2" s="1"/>
  <c r="B3880" i="2"/>
  <c r="H3880" i="2" s="1"/>
  <c r="I3880" i="2" s="1"/>
  <c r="B3881" i="2"/>
  <c r="H3881" i="2" s="1"/>
  <c r="I3881" i="2"/>
  <c r="B3882" i="2"/>
  <c r="H3882" i="2" s="1"/>
  <c r="I3882" i="2"/>
  <c r="B3883" i="2"/>
  <c r="H3883" i="2" s="1"/>
  <c r="I3883" i="2" s="1"/>
  <c r="B3884" i="2"/>
  <c r="H3884" i="2" s="1"/>
  <c r="I3884" i="2"/>
  <c r="B3885" i="2"/>
  <c r="H3885" i="2" s="1"/>
  <c r="I3885" i="2"/>
  <c r="B3886" i="2"/>
  <c r="H3886" i="2" s="1"/>
  <c r="I3886" i="2" s="1"/>
  <c r="B3887" i="2"/>
  <c r="H3887" i="2" s="1"/>
  <c r="I3887" i="2"/>
  <c r="B3888" i="2"/>
  <c r="H3888" i="2" s="1"/>
  <c r="I3888" i="2" s="1"/>
  <c r="B3889" i="2"/>
  <c r="H3889" i="2" s="1"/>
  <c r="I3889" i="2" s="1"/>
  <c r="B3890" i="2"/>
  <c r="H3890" i="2" s="1"/>
  <c r="I3890" i="2" s="1"/>
  <c r="B3891" i="2"/>
  <c r="H3891" i="2" s="1"/>
  <c r="I3891" i="2" s="1"/>
  <c r="B3892" i="2"/>
  <c r="H3892" i="2" s="1"/>
  <c r="I3892" i="2" s="1"/>
  <c r="B3893" i="2"/>
  <c r="H3893" i="2" s="1"/>
  <c r="I3893" i="2"/>
  <c r="B3894" i="2"/>
  <c r="H3894" i="2" s="1"/>
  <c r="I3894" i="2"/>
  <c r="B3895" i="2"/>
  <c r="H3895" i="2"/>
  <c r="I3895" i="2" s="1"/>
  <c r="B3896" i="2"/>
  <c r="H3896" i="2" s="1"/>
  <c r="I3896" i="2" s="1"/>
  <c r="B3897" i="2"/>
  <c r="H3897" i="2" s="1"/>
  <c r="I3897" i="2"/>
  <c r="B3898" i="2"/>
  <c r="H3898" i="2" s="1"/>
  <c r="I3898" i="2"/>
  <c r="B3899" i="2"/>
  <c r="H3899" i="2" s="1"/>
  <c r="I3899" i="2" s="1"/>
  <c r="B3900" i="2"/>
  <c r="H3900" i="2" s="1"/>
  <c r="I3900" i="2"/>
  <c r="B3901" i="2"/>
  <c r="H3901" i="2" s="1"/>
  <c r="I3901" i="2"/>
  <c r="B3902" i="2"/>
  <c r="H3902" i="2" s="1"/>
  <c r="I3902" i="2" s="1"/>
  <c r="B3903" i="2"/>
  <c r="H3903" i="2" s="1"/>
  <c r="I3903" i="2" s="1"/>
  <c r="B3904" i="2"/>
  <c r="H3904" i="2" s="1"/>
  <c r="I3904" i="2" s="1"/>
  <c r="B3905" i="2"/>
  <c r="H3905" i="2" s="1"/>
  <c r="I3905" i="2" s="1"/>
  <c r="B3906" i="2"/>
  <c r="H3906" i="2" s="1"/>
  <c r="I3906" i="2" s="1"/>
  <c r="B3907" i="2"/>
  <c r="H3907" i="2" s="1"/>
  <c r="I3907" i="2" s="1"/>
  <c r="B3908" i="2"/>
  <c r="H3908" i="2" s="1"/>
  <c r="I3908" i="2" s="1"/>
  <c r="B3909" i="2"/>
  <c r="H3909" i="2" s="1"/>
  <c r="I3909" i="2"/>
  <c r="B3910" i="2"/>
  <c r="H3910" i="2" s="1"/>
  <c r="I3910" i="2"/>
  <c r="B3911" i="2"/>
  <c r="H3911" i="2"/>
  <c r="I3911" i="2" s="1"/>
  <c r="B3912" i="2"/>
  <c r="H3912" i="2" s="1"/>
  <c r="I3912" i="2" s="1"/>
  <c r="B3913" i="2"/>
  <c r="H3913" i="2" s="1"/>
  <c r="I3913" i="2"/>
  <c r="B3914" i="2"/>
  <c r="H3914" i="2" s="1"/>
  <c r="I3914" i="2"/>
  <c r="B3915" i="2"/>
  <c r="H3915" i="2" s="1"/>
  <c r="I3915" i="2"/>
  <c r="B3916" i="2"/>
  <c r="H3916" i="2" s="1"/>
  <c r="I3916" i="2"/>
  <c r="B3917" i="2"/>
  <c r="H3917" i="2" s="1"/>
  <c r="I3917" i="2"/>
  <c r="B3918" i="2"/>
  <c r="H3918" i="2" s="1"/>
  <c r="I3918" i="2" s="1"/>
  <c r="B3919" i="2"/>
  <c r="H3919" i="2" s="1"/>
  <c r="I3919" i="2"/>
  <c r="B3920" i="2"/>
  <c r="H3920" i="2" s="1"/>
  <c r="I3920" i="2" s="1"/>
  <c r="B3921" i="2"/>
  <c r="H3921" i="2" s="1"/>
  <c r="I3921" i="2" s="1"/>
  <c r="B3922" i="2"/>
  <c r="H3922" i="2" s="1"/>
  <c r="I3922" i="2" s="1"/>
  <c r="B3923" i="2"/>
  <c r="H3923" i="2" s="1"/>
  <c r="I3923" i="2" s="1"/>
  <c r="B3924" i="2"/>
  <c r="H3924" i="2" s="1"/>
  <c r="I3924" i="2" s="1"/>
  <c r="B3925" i="2"/>
  <c r="H3925" i="2" s="1"/>
  <c r="I3925" i="2"/>
  <c r="B3926" i="2"/>
  <c r="H3926" i="2" s="1"/>
  <c r="I3926" i="2"/>
  <c r="B3927" i="2"/>
  <c r="H3927" i="2"/>
  <c r="I3927" i="2" s="1"/>
  <c r="B3928" i="2"/>
  <c r="H3928" i="2" s="1"/>
  <c r="I3928" i="2" s="1"/>
  <c r="B3929" i="2"/>
  <c r="H3929" i="2" s="1"/>
  <c r="I3929" i="2"/>
  <c r="B3930" i="2"/>
  <c r="H3930" i="2" s="1"/>
  <c r="I3930" i="2"/>
  <c r="B3931" i="2"/>
  <c r="H3931" i="2" s="1"/>
  <c r="I3931" i="2"/>
  <c r="B3932" i="2"/>
  <c r="H3932" i="2" s="1"/>
  <c r="I3932" i="2"/>
  <c r="B3933" i="2"/>
  <c r="H3933" i="2" s="1"/>
  <c r="I3933" i="2"/>
  <c r="B3934" i="2"/>
  <c r="H3934" i="2" s="1"/>
  <c r="I3934" i="2" s="1"/>
  <c r="B3935" i="2"/>
  <c r="H3935" i="2" s="1"/>
  <c r="I3935" i="2"/>
  <c r="B3936" i="2"/>
  <c r="H3936" i="2" s="1"/>
  <c r="I3936" i="2" s="1"/>
  <c r="B3937" i="2"/>
  <c r="H3937" i="2" s="1"/>
  <c r="I3937" i="2" s="1"/>
  <c r="B3938" i="2"/>
  <c r="H3938" i="2" s="1"/>
  <c r="I3938" i="2" s="1"/>
  <c r="B3939" i="2"/>
  <c r="H3939" i="2" s="1"/>
  <c r="I3939" i="2" s="1"/>
  <c r="B3940" i="2"/>
  <c r="H3940" i="2" s="1"/>
  <c r="I3940" i="2" s="1"/>
  <c r="B3941" i="2"/>
  <c r="H3941" i="2" s="1"/>
  <c r="I3941" i="2" s="1"/>
  <c r="B3942" i="2"/>
  <c r="H3942" i="2" s="1"/>
  <c r="I3942" i="2"/>
  <c r="B3943" i="2"/>
  <c r="H3943" i="2"/>
  <c r="I3943" i="2" s="1"/>
  <c r="B3944" i="2"/>
  <c r="H3944" i="2" s="1"/>
  <c r="I3944" i="2" s="1"/>
  <c r="B3945" i="2"/>
  <c r="H3945" i="2" s="1"/>
  <c r="I3945" i="2"/>
  <c r="B3946" i="2"/>
  <c r="H3946" i="2" s="1"/>
  <c r="I3946" i="2"/>
  <c r="B3947" i="2"/>
  <c r="H3947" i="2" s="1"/>
  <c r="I3947" i="2"/>
  <c r="B3948" i="2"/>
  <c r="H3948" i="2" s="1"/>
  <c r="I3948" i="2"/>
  <c r="B3949" i="2"/>
  <c r="H3949" i="2" s="1"/>
  <c r="I3949" i="2"/>
  <c r="B3950" i="2"/>
  <c r="H3950" i="2" s="1"/>
  <c r="I3950" i="2" s="1"/>
  <c r="B3951" i="2"/>
  <c r="H3951" i="2" s="1"/>
  <c r="I3951" i="2"/>
  <c r="B3952" i="2"/>
  <c r="H3952" i="2" s="1"/>
  <c r="I3952" i="2" s="1"/>
  <c r="B3953" i="2"/>
  <c r="H3953" i="2" s="1"/>
  <c r="I3953" i="2" s="1"/>
  <c r="B3954" i="2"/>
  <c r="H3954" i="2" s="1"/>
  <c r="I3954" i="2" s="1"/>
  <c r="B3955" i="2"/>
  <c r="H3955" i="2" s="1"/>
  <c r="I3955" i="2" s="1"/>
  <c r="B3956" i="2"/>
  <c r="H3956" i="2" s="1"/>
  <c r="I3956" i="2" s="1"/>
  <c r="B3957" i="2"/>
  <c r="H3957" i="2" s="1"/>
  <c r="I3957" i="2" s="1"/>
  <c r="B3958" i="2"/>
  <c r="H3958" i="2" s="1"/>
  <c r="I3958" i="2"/>
  <c r="B3959" i="2"/>
  <c r="H3959" i="2"/>
  <c r="I3959" i="2" s="1"/>
  <c r="B3960" i="2"/>
  <c r="H3960" i="2" s="1"/>
  <c r="I3960" i="2" s="1"/>
  <c r="B3961" i="2"/>
  <c r="H3961" i="2" s="1"/>
  <c r="I3961" i="2"/>
  <c r="B3962" i="2"/>
  <c r="H3962" i="2" s="1"/>
  <c r="I3962" i="2"/>
  <c r="B3963" i="2"/>
  <c r="H3963" i="2" s="1"/>
  <c r="I3963" i="2" s="1"/>
  <c r="B3964" i="2"/>
  <c r="H3964" i="2" s="1"/>
  <c r="I3964" i="2"/>
  <c r="B3965" i="2"/>
  <c r="H3965" i="2" s="1"/>
  <c r="I3965" i="2"/>
  <c r="B3966" i="2"/>
  <c r="H3966" i="2" s="1"/>
  <c r="I3966" i="2" s="1"/>
  <c r="B3967" i="2"/>
  <c r="H3967" i="2" s="1"/>
  <c r="I3967" i="2" s="1"/>
  <c r="B3968" i="2"/>
  <c r="H3968" i="2" s="1"/>
  <c r="I3968" i="2" s="1"/>
  <c r="B3969" i="2"/>
  <c r="H3969" i="2" s="1"/>
  <c r="I3969" i="2" s="1"/>
  <c r="B3970" i="2"/>
  <c r="H3970" i="2" s="1"/>
  <c r="I3970" i="2" s="1"/>
  <c r="B3971" i="2"/>
  <c r="H3971" i="2" s="1"/>
  <c r="I3971" i="2" s="1"/>
  <c r="B3972" i="2"/>
  <c r="H3972" i="2" s="1"/>
  <c r="I3972" i="2" s="1"/>
  <c r="B3973" i="2"/>
  <c r="H3973" i="2" s="1"/>
  <c r="I3973" i="2"/>
  <c r="B3974" i="2"/>
  <c r="H3974" i="2" s="1"/>
  <c r="I3974" i="2"/>
  <c r="B3975" i="2"/>
  <c r="H3975" i="2"/>
  <c r="I3975" i="2" s="1"/>
  <c r="B3976" i="2"/>
  <c r="H3976" i="2" s="1"/>
  <c r="I3976" i="2" s="1"/>
  <c r="B3977" i="2"/>
  <c r="H3977" i="2" s="1"/>
  <c r="I3977" i="2"/>
  <c r="B3978" i="2"/>
  <c r="H3978" i="2" s="1"/>
  <c r="I3978" i="2"/>
  <c r="B3979" i="2"/>
  <c r="H3979" i="2" s="1"/>
  <c r="I3979" i="2" s="1"/>
  <c r="B3980" i="2"/>
  <c r="H3980" i="2" s="1"/>
  <c r="I3980" i="2"/>
  <c r="B3981" i="2"/>
  <c r="H3981" i="2" s="1"/>
  <c r="I3981" i="2"/>
  <c r="B3982" i="2"/>
  <c r="H3982" i="2" s="1"/>
  <c r="I3982" i="2" s="1"/>
  <c r="B3983" i="2"/>
  <c r="H3983" i="2" s="1"/>
  <c r="I3983" i="2" s="1"/>
  <c r="B3984" i="2"/>
  <c r="H3984" i="2" s="1"/>
  <c r="I3984" i="2" s="1"/>
  <c r="B3985" i="2"/>
  <c r="H3985" i="2" s="1"/>
  <c r="I3985" i="2" s="1"/>
  <c r="B3986" i="2"/>
  <c r="H3986" i="2" s="1"/>
  <c r="I3986" i="2" s="1"/>
  <c r="B3987" i="2"/>
  <c r="H3987" i="2" s="1"/>
  <c r="I3987" i="2" s="1"/>
  <c r="B3988" i="2"/>
  <c r="H3988" i="2" s="1"/>
  <c r="I3988" i="2" s="1"/>
  <c r="B3989" i="2"/>
  <c r="H3989" i="2" s="1"/>
  <c r="I3989" i="2" s="1"/>
  <c r="B3990" i="2"/>
  <c r="H3990" i="2" s="1"/>
  <c r="I3990" i="2"/>
  <c r="B3991" i="2"/>
  <c r="H3991" i="2"/>
  <c r="I3991" i="2" s="1"/>
  <c r="B3992" i="2"/>
  <c r="H3992" i="2" s="1"/>
  <c r="I3992" i="2" s="1"/>
  <c r="B3993" i="2"/>
  <c r="H3993" i="2" s="1"/>
  <c r="I3993" i="2"/>
  <c r="B3994" i="2"/>
  <c r="H3994" i="2" s="1"/>
  <c r="I3994" i="2"/>
  <c r="B3995" i="2"/>
  <c r="H3995" i="2" s="1"/>
  <c r="I3995" i="2" s="1"/>
  <c r="B3996" i="2"/>
  <c r="H3996" i="2" s="1"/>
  <c r="I3996" i="2"/>
  <c r="B3997" i="2"/>
  <c r="H3997" i="2" s="1"/>
  <c r="I3997" i="2"/>
  <c r="B3998" i="2"/>
  <c r="H3998" i="2" s="1"/>
  <c r="I3998" i="2" s="1"/>
  <c r="B3999" i="2"/>
  <c r="H3999" i="2" s="1"/>
  <c r="I3999" i="2"/>
  <c r="B4000" i="2"/>
  <c r="H4000" i="2" s="1"/>
  <c r="I4000" i="2" s="1"/>
  <c r="B4001" i="2"/>
  <c r="H4001" i="2" s="1"/>
  <c r="I4001" i="2" s="1"/>
  <c r="B4002" i="2"/>
  <c r="H4002" i="2" s="1"/>
  <c r="I4002" i="2" s="1"/>
  <c r="B4003" i="2"/>
  <c r="H4003" i="2" s="1"/>
  <c r="I4003" i="2" s="1"/>
  <c r="B4004" i="2"/>
  <c r="H4004" i="2" s="1"/>
  <c r="I4004" i="2" s="1"/>
  <c r="B4005" i="2"/>
  <c r="H4005" i="2" s="1"/>
  <c r="I4005" i="2"/>
  <c r="B4006" i="2"/>
  <c r="H4006" i="2" s="1"/>
  <c r="I4006" i="2"/>
  <c r="B4007" i="2"/>
  <c r="H4007" i="2"/>
  <c r="I4007" i="2" s="1"/>
  <c r="B4008" i="2"/>
  <c r="H4008" i="2" s="1"/>
  <c r="I4008" i="2" s="1"/>
  <c r="B4009" i="2"/>
  <c r="H4009" i="2" s="1"/>
  <c r="I4009" i="2"/>
  <c r="B4010" i="2"/>
  <c r="H4010" i="2" s="1"/>
  <c r="I4010" i="2"/>
  <c r="B4011" i="2"/>
  <c r="H4011" i="2" s="1"/>
  <c r="I4011" i="2" s="1"/>
  <c r="B4012" i="2"/>
  <c r="H4012" i="2" s="1"/>
  <c r="I4012" i="2"/>
  <c r="B4013" i="2"/>
  <c r="H4013" i="2" s="1"/>
  <c r="I4013" i="2"/>
  <c r="B4014" i="2"/>
  <c r="H4014" i="2" s="1"/>
  <c r="I4014" i="2" s="1"/>
  <c r="B4015" i="2"/>
  <c r="H4015" i="2" s="1"/>
  <c r="I4015" i="2"/>
  <c r="B4016" i="2"/>
  <c r="H4016" i="2" s="1"/>
  <c r="I4016" i="2" s="1"/>
  <c r="B4017" i="2"/>
  <c r="H4017" i="2" s="1"/>
  <c r="I4017" i="2" s="1"/>
  <c r="B4018" i="2"/>
  <c r="H4018" i="2" s="1"/>
  <c r="I4018" i="2" s="1"/>
  <c r="B4019" i="2"/>
  <c r="H4019" i="2" s="1"/>
  <c r="I4019" i="2" s="1"/>
  <c r="B4020" i="2"/>
  <c r="H4020" i="2" s="1"/>
  <c r="I4020" i="2" s="1"/>
  <c r="B4021" i="2"/>
  <c r="H4021" i="2" s="1"/>
  <c r="I4021" i="2"/>
  <c r="B4022" i="2"/>
  <c r="H4022" i="2" s="1"/>
  <c r="I4022" i="2"/>
  <c r="B4023" i="2"/>
  <c r="H4023" i="2"/>
  <c r="I4023" i="2" s="1"/>
  <c r="B4024" i="2"/>
  <c r="H4024" i="2" s="1"/>
  <c r="I4024" i="2" s="1"/>
  <c r="B4025" i="2"/>
  <c r="H4025" i="2" s="1"/>
  <c r="I4025" i="2"/>
  <c r="B4026" i="2"/>
  <c r="H4026" i="2" s="1"/>
  <c r="I4026" i="2"/>
  <c r="B4027" i="2"/>
  <c r="H4027" i="2" s="1"/>
  <c r="I4027" i="2"/>
  <c r="B4028" i="2"/>
  <c r="H4028" i="2" s="1"/>
  <c r="I4028" i="2"/>
  <c r="B4029" i="2"/>
  <c r="H4029" i="2" s="1"/>
  <c r="I4029" i="2"/>
  <c r="B4030" i="2"/>
  <c r="H4030" i="2" s="1"/>
  <c r="I4030" i="2" s="1"/>
  <c r="B4031" i="2"/>
  <c r="H4031" i="2" s="1"/>
  <c r="I4031" i="2"/>
  <c r="B4032" i="2"/>
  <c r="H4032" i="2" s="1"/>
  <c r="I4032" i="2" s="1"/>
  <c r="B4033" i="2"/>
  <c r="H4033" i="2" s="1"/>
  <c r="I4033" i="2" s="1"/>
  <c r="B4034" i="2"/>
  <c r="H4034" i="2" s="1"/>
  <c r="I4034" i="2" s="1"/>
  <c r="B4035" i="2"/>
  <c r="H4035" i="2" s="1"/>
  <c r="I4035" i="2" s="1"/>
  <c r="B4036" i="2"/>
  <c r="H4036" i="2" s="1"/>
  <c r="I4036" i="2" s="1"/>
  <c r="B4037" i="2"/>
  <c r="H4037" i="2" s="1"/>
  <c r="I4037" i="2"/>
  <c r="B4038" i="2"/>
  <c r="H4038" i="2" s="1"/>
  <c r="I4038" i="2"/>
  <c r="B4039" i="2"/>
  <c r="H4039" i="2"/>
  <c r="I4039" i="2" s="1"/>
  <c r="B4040" i="2"/>
  <c r="H4040" i="2" s="1"/>
  <c r="I4040" i="2" s="1"/>
  <c r="B4041" i="2"/>
  <c r="H4041" i="2" s="1"/>
  <c r="I4041" i="2"/>
  <c r="B4042" i="2"/>
  <c r="H4042" i="2" s="1"/>
  <c r="I4042" i="2"/>
  <c r="B4043" i="2"/>
  <c r="H4043" i="2" s="1"/>
  <c r="I4043" i="2"/>
  <c r="B4044" i="2"/>
  <c r="H4044" i="2" s="1"/>
  <c r="I4044" i="2"/>
  <c r="B4045" i="2"/>
  <c r="H4045" i="2" s="1"/>
  <c r="I4045" i="2"/>
  <c r="B4046" i="2"/>
  <c r="H4046" i="2" s="1"/>
  <c r="I4046" i="2" s="1"/>
  <c r="B4047" i="2"/>
  <c r="H4047" i="2" s="1"/>
  <c r="I4047" i="2"/>
  <c r="B4048" i="2"/>
  <c r="H4048" i="2" s="1"/>
  <c r="I4048" i="2" s="1"/>
  <c r="B4049" i="2"/>
  <c r="H4049" i="2" s="1"/>
  <c r="I4049" i="2" s="1"/>
  <c r="B4050" i="2"/>
  <c r="H4050" i="2" s="1"/>
  <c r="I4050" i="2" s="1"/>
  <c r="B4051" i="2"/>
  <c r="H4051" i="2" s="1"/>
  <c r="I4051" i="2" s="1"/>
  <c r="B4052" i="2"/>
  <c r="H4052" i="2" s="1"/>
  <c r="I4052" i="2" s="1"/>
  <c r="B4053" i="2"/>
  <c r="H4053" i="2" s="1"/>
  <c r="I4053" i="2" s="1"/>
  <c r="B4054" i="2"/>
  <c r="H4054" i="2" s="1"/>
  <c r="I4054" i="2"/>
  <c r="B4055" i="2"/>
  <c r="H4055" i="2"/>
  <c r="I4055" i="2" s="1"/>
  <c r="B4056" i="2"/>
  <c r="H4056" i="2" s="1"/>
  <c r="I4056" i="2" s="1"/>
  <c r="B4057" i="2"/>
  <c r="H4057" i="2" s="1"/>
  <c r="I4057" i="2"/>
  <c r="B4058" i="2"/>
  <c r="H4058" i="2" s="1"/>
  <c r="I4058" i="2"/>
  <c r="B4059" i="2"/>
  <c r="H4059" i="2" s="1"/>
  <c r="I4059" i="2"/>
  <c r="B4060" i="2"/>
  <c r="H4060" i="2" s="1"/>
  <c r="I4060" i="2"/>
  <c r="B4061" i="2"/>
  <c r="H4061" i="2" s="1"/>
  <c r="I4061" i="2"/>
  <c r="B4062" i="2"/>
  <c r="H4062" i="2" s="1"/>
  <c r="I4062" i="2" s="1"/>
  <c r="B4063" i="2"/>
  <c r="H4063" i="2" s="1"/>
  <c r="I4063" i="2" s="1"/>
  <c r="B4064" i="2"/>
  <c r="H4064" i="2" s="1"/>
  <c r="I4064" i="2" s="1"/>
  <c r="B4065" i="2"/>
  <c r="H4065" i="2" s="1"/>
  <c r="I4065" i="2" s="1"/>
  <c r="B4066" i="2"/>
  <c r="H4066" i="2" s="1"/>
  <c r="I4066" i="2" s="1"/>
  <c r="B4067" i="2"/>
  <c r="H4067" i="2" s="1"/>
  <c r="I4067" i="2" s="1"/>
  <c r="B4068" i="2"/>
  <c r="H4068" i="2" s="1"/>
  <c r="I4068" i="2" s="1"/>
  <c r="B4069" i="2"/>
  <c r="H4069" i="2" s="1"/>
  <c r="I4069" i="2" s="1"/>
  <c r="B4070" i="2"/>
  <c r="H4070" i="2" s="1"/>
  <c r="I4070" i="2"/>
  <c r="B4071" i="2"/>
  <c r="H4071" i="2"/>
  <c r="I4071" i="2" s="1"/>
  <c r="B4072" i="2"/>
  <c r="H4072" i="2" s="1"/>
  <c r="I4072" i="2" s="1"/>
  <c r="B4073" i="2"/>
  <c r="H4073" i="2" s="1"/>
  <c r="I4073" i="2"/>
  <c r="B4074" i="2"/>
  <c r="H4074" i="2" s="1"/>
  <c r="I4074" i="2"/>
  <c r="B4075" i="2"/>
  <c r="H4075" i="2" s="1"/>
  <c r="I4075" i="2" s="1"/>
  <c r="B4076" i="2"/>
  <c r="H4076" i="2" s="1"/>
  <c r="I4076" i="2"/>
  <c r="B4077" i="2"/>
  <c r="H4077" i="2" s="1"/>
  <c r="I4077" i="2"/>
  <c r="B4078" i="2"/>
  <c r="H4078" i="2" s="1"/>
  <c r="I4078" i="2" s="1"/>
  <c r="B4079" i="2"/>
  <c r="H4079" i="2" s="1"/>
  <c r="I4079" i="2" s="1"/>
  <c r="B4080" i="2"/>
  <c r="H4080" i="2" s="1"/>
  <c r="I4080" i="2" s="1"/>
  <c r="B4081" i="2"/>
  <c r="H4081" i="2" s="1"/>
  <c r="I4081" i="2" s="1"/>
  <c r="B4082" i="2"/>
  <c r="H4082" i="2" s="1"/>
  <c r="I4082" i="2" s="1"/>
  <c r="B4083" i="2"/>
  <c r="H4083" i="2" s="1"/>
  <c r="I4083" i="2" s="1"/>
  <c r="B4084" i="2"/>
  <c r="H4084" i="2" s="1"/>
  <c r="I4084" i="2" s="1"/>
  <c r="B4085" i="2"/>
  <c r="H4085" i="2" s="1"/>
  <c r="I4085" i="2"/>
  <c r="B4086" i="2"/>
  <c r="H4086" i="2" s="1"/>
  <c r="I4086" i="2"/>
  <c r="B4087" i="2"/>
  <c r="H4087" i="2"/>
  <c r="I4087" i="2" s="1"/>
  <c r="B4088" i="2"/>
  <c r="H4088" i="2" s="1"/>
  <c r="I4088" i="2" s="1"/>
  <c r="B4089" i="2"/>
  <c r="H4089" i="2" s="1"/>
  <c r="I4089" i="2"/>
  <c r="B4090" i="2"/>
  <c r="H4090" i="2" s="1"/>
  <c r="I4090" i="2"/>
  <c r="B4091" i="2"/>
  <c r="H4091" i="2" s="1"/>
  <c r="I4091" i="2" s="1"/>
  <c r="B4092" i="2"/>
  <c r="H4092" i="2"/>
  <c r="I4092" i="2" s="1"/>
  <c r="B4093" i="2"/>
  <c r="H4093" i="2" s="1"/>
  <c r="I4093" i="2" s="1"/>
  <c r="B4094" i="2"/>
  <c r="H4094" i="2" s="1"/>
  <c r="I4094" i="2"/>
  <c r="B4095" i="2"/>
  <c r="H4095" i="2"/>
  <c r="I4095" i="2"/>
  <c r="B4096" i="2"/>
  <c r="H4096" i="2"/>
  <c r="I4096" i="2" s="1"/>
  <c r="B4097" i="2"/>
  <c r="H4097" i="2" s="1"/>
  <c r="I4097" i="2" s="1"/>
  <c r="B4098" i="2"/>
  <c r="H4098" i="2" s="1"/>
  <c r="I4098" i="2" s="1"/>
  <c r="B4099" i="2"/>
  <c r="H4099" i="2"/>
  <c r="I4099" i="2" s="1"/>
  <c r="B4100" i="2"/>
  <c r="H4100" i="2" s="1"/>
  <c r="I4100" i="2" s="1"/>
  <c r="B4101" i="2"/>
  <c r="H4101" i="2" s="1"/>
  <c r="I4101" i="2" s="1"/>
  <c r="B4102" i="2"/>
  <c r="H4102" i="2" s="1"/>
  <c r="I4102" i="2" s="1"/>
  <c r="B4103" i="2"/>
  <c r="H4103" i="2" s="1"/>
  <c r="I4103" i="2" s="1"/>
  <c r="B4104" i="2"/>
  <c r="H4104" i="2" s="1"/>
  <c r="I4104" i="2"/>
  <c r="B4105" i="2"/>
  <c r="H4105" i="2" s="1"/>
  <c r="I4105" i="2" s="1"/>
  <c r="B4106" i="2"/>
  <c r="H4106" i="2" s="1"/>
  <c r="I4106" i="2" s="1"/>
  <c r="B4107" i="2"/>
  <c r="H4107" i="2" s="1"/>
  <c r="I4107" i="2"/>
  <c r="B4108" i="2"/>
  <c r="H4108" i="2" s="1"/>
  <c r="I4108" i="2"/>
  <c r="B4109" i="2"/>
  <c r="H4109" i="2" s="1"/>
  <c r="I4109" i="2"/>
  <c r="B4110" i="2"/>
  <c r="H4110" i="2" s="1"/>
  <c r="I4110" i="2" s="1"/>
  <c r="B4111" i="2"/>
  <c r="H4111" i="2" s="1"/>
  <c r="I4111" i="2"/>
  <c r="B4112" i="2"/>
  <c r="H4112" i="2"/>
  <c r="I4112" i="2" s="1"/>
  <c r="B4113" i="2"/>
  <c r="H4113" i="2" s="1"/>
  <c r="I4113" i="2"/>
  <c r="B4114" i="2"/>
  <c r="H4114" i="2" s="1"/>
  <c r="I4114" i="2"/>
  <c r="B4115" i="2"/>
  <c r="H4115" i="2" s="1"/>
  <c r="I4115" i="2" s="1"/>
  <c r="B4116" i="2"/>
  <c r="H4116" i="2"/>
  <c r="I4116" i="2" s="1"/>
  <c r="B4117" i="2"/>
  <c r="H4117" i="2" s="1"/>
  <c r="I4117" i="2" s="1"/>
  <c r="B4118" i="2"/>
  <c r="H4118" i="2" s="1"/>
  <c r="I4118" i="2"/>
  <c r="B4119" i="2"/>
  <c r="H4119" i="2"/>
  <c r="I4119" i="2" s="1"/>
  <c r="B4120" i="2"/>
  <c r="H4120" i="2"/>
  <c r="I4120" i="2" s="1"/>
  <c r="B4121" i="2"/>
  <c r="H4121" i="2" s="1"/>
  <c r="I4121" i="2" s="1"/>
  <c r="B4122" i="2"/>
  <c r="H4122" i="2" s="1"/>
  <c r="I4122" i="2" s="1"/>
  <c r="B4123" i="2"/>
  <c r="H4123" i="2"/>
  <c r="I4123" i="2" s="1"/>
  <c r="B4124" i="2"/>
  <c r="H4124" i="2"/>
  <c r="I4124" i="2" s="1"/>
  <c r="B4125" i="2"/>
  <c r="H4125" i="2" s="1"/>
  <c r="I4125" i="2" s="1"/>
  <c r="B4126" i="2"/>
  <c r="H4126" i="2" s="1"/>
  <c r="I4126" i="2" s="1"/>
  <c r="B4127" i="2"/>
  <c r="H4127" i="2" s="1"/>
  <c r="I4127" i="2" s="1"/>
  <c r="B4128" i="2"/>
  <c r="H4128" i="2" s="1"/>
  <c r="I4128" i="2"/>
  <c r="B4129" i="2"/>
  <c r="H4129" i="2" s="1"/>
  <c r="I4129" i="2" s="1"/>
  <c r="B4130" i="2"/>
  <c r="H4130" i="2" s="1"/>
  <c r="I4130" i="2" s="1"/>
  <c r="B4131" i="2"/>
  <c r="H4131" i="2" s="1"/>
  <c r="I4131" i="2" s="1"/>
  <c r="B4132" i="2"/>
  <c r="H4132" i="2" s="1"/>
  <c r="I4132" i="2" s="1"/>
  <c r="B4133" i="2"/>
  <c r="H4133" i="2" s="1"/>
  <c r="I4133" i="2"/>
  <c r="B4134" i="2"/>
  <c r="H4134" i="2" s="1"/>
  <c r="I4134" i="2" s="1"/>
  <c r="B4135" i="2"/>
  <c r="H4135" i="2" s="1"/>
  <c r="I4135" i="2" s="1"/>
  <c r="B4136" i="2"/>
  <c r="H4136" i="2"/>
  <c r="I4136" i="2" s="1"/>
  <c r="B4137" i="2"/>
  <c r="H4137" i="2" s="1"/>
  <c r="I4137" i="2"/>
  <c r="B4138" i="2"/>
  <c r="H4138" i="2" s="1"/>
  <c r="I4138" i="2"/>
  <c r="B4139" i="2"/>
  <c r="H4139" i="2" s="1"/>
  <c r="I4139" i="2"/>
  <c r="B4140" i="2"/>
  <c r="H4140" i="2"/>
  <c r="I4140" i="2" s="1"/>
  <c r="B4141" i="2"/>
  <c r="H4141" i="2" s="1"/>
  <c r="I4141" i="2" s="1"/>
  <c r="B4142" i="2"/>
  <c r="H4142" i="2" s="1"/>
  <c r="I4142" i="2"/>
  <c r="B4143" i="2"/>
  <c r="H4143" i="2"/>
  <c r="I4143" i="2" s="1"/>
  <c r="B4144" i="2"/>
  <c r="H4144" i="2"/>
  <c r="I4144" i="2" s="1"/>
  <c r="B4145" i="2"/>
  <c r="H4145" i="2" s="1"/>
  <c r="I4145" i="2" s="1"/>
  <c r="B4146" i="2"/>
  <c r="H4146" i="2" s="1"/>
  <c r="I4146" i="2" s="1"/>
  <c r="B4147" i="2"/>
  <c r="H4147" i="2"/>
  <c r="I4147" i="2" s="1"/>
  <c r="B4148" i="2"/>
  <c r="H4148" i="2" s="1"/>
  <c r="I4148" i="2" s="1"/>
  <c r="B4149" i="2"/>
  <c r="H4149" i="2" s="1"/>
  <c r="I4149" i="2" s="1"/>
  <c r="B4150" i="2"/>
  <c r="H4150" i="2" s="1"/>
  <c r="I4150" i="2" s="1"/>
  <c r="B4151" i="2"/>
  <c r="H4151" i="2" s="1"/>
  <c r="I4151" i="2" s="1"/>
  <c r="B4152" i="2"/>
  <c r="H4152" i="2" s="1"/>
  <c r="I4152" i="2" s="1"/>
  <c r="B4153" i="2"/>
  <c r="H4153" i="2" s="1"/>
  <c r="I4153" i="2" s="1"/>
  <c r="B4154" i="2"/>
  <c r="H4154" i="2" s="1"/>
  <c r="I4154" i="2" s="1"/>
  <c r="B4155" i="2"/>
  <c r="H4155" i="2" s="1"/>
  <c r="I4155" i="2"/>
  <c r="B4156" i="2"/>
  <c r="H4156" i="2" s="1"/>
  <c r="I4156" i="2" s="1"/>
  <c r="B4157" i="2"/>
  <c r="H4157" i="2" s="1"/>
  <c r="I4157" i="2"/>
  <c r="B4158" i="2"/>
  <c r="H4158" i="2" s="1"/>
  <c r="I4158" i="2" s="1"/>
  <c r="B4159" i="2"/>
  <c r="H4159" i="2" s="1"/>
  <c r="I4159" i="2" s="1"/>
  <c r="B4160" i="2"/>
  <c r="H4160" i="2"/>
  <c r="I4160" i="2" s="1"/>
  <c r="B4161" i="2"/>
  <c r="H4161" i="2" s="1"/>
  <c r="I4161" i="2"/>
  <c r="B4162" i="2"/>
  <c r="H4162" i="2" s="1"/>
  <c r="I4162" i="2"/>
  <c r="B4163" i="2"/>
  <c r="H4163" i="2" s="1"/>
  <c r="I4163" i="2" s="1"/>
  <c r="B4164" i="2"/>
  <c r="H4164" i="2"/>
  <c r="I4164" i="2" s="1"/>
  <c r="B4165" i="2"/>
  <c r="H4165" i="2" s="1"/>
  <c r="I4165" i="2" s="1"/>
  <c r="B4166" i="2"/>
  <c r="H4166" i="2" s="1"/>
  <c r="I4166" i="2"/>
  <c r="B4167" i="2"/>
  <c r="H4167" i="2"/>
  <c r="I4167" i="2"/>
  <c r="B4168" i="2"/>
  <c r="H4168" i="2"/>
  <c r="I4168" i="2" s="1"/>
  <c r="B4169" i="2"/>
  <c r="H4169" i="2" s="1"/>
  <c r="I4169" i="2" s="1"/>
  <c r="B4170" i="2"/>
  <c r="H4170" i="2" s="1"/>
  <c r="I4170" i="2" s="1"/>
  <c r="B4171" i="2"/>
  <c r="H4171" i="2"/>
  <c r="I4171" i="2" s="1"/>
  <c r="B4172" i="2"/>
  <c r="H4172" i="2"/>
  <c r="I4172" i="2" s="1"/>
  <c r="B4173" i="2"/>
  <c r="H4173" i="2" s="1"/>
  <c r="I4173" i="2" s="1"/>
  <c r="B4174" i="2"/>
  <c r="H4174" i="2" s="1"/>
  <c r="I4174" i="2" s="1"/>
  <c r="B4175" i="2"/>
  <c r="H4175" i="2" s="1"/>
  <c r="I4175" i="2" s="1"/>
  <c r="B4176" i="2"/>
  <c r="H4176" i="2" s="1"/>
  <c r="I4176" i="2"/>
  <c r="B4177" i="2"/>
  <c r="H4177" i="2" s="1"/>
  <c r="I4177" i="2" s="1"/>
  <c r="B4178" i="2"/>
  <c r="H4178" i="2" s="1"/>
  <c r="I4178" i="2" s="1"/>
  <c r="B4179" i="2"/>
  <c r="H4179" i="2" s="1"/>
  <c r="I4179" i="2"/>
  <c r="B4180" i="2"/>
  <c r="H4180" i="2" s="1"/>
  <c r="I4180" i="2"/>
  <c r="B4181" i="2"/>
  <c r="H4181" i="2" s="1"/>
  <c r="I4181" i="2"/>
  <c r="B4182" i="2"/>
  <c r="H4182" i="2" s="1"/>
  <c r="I4182" i="2" s="1"/>
  <c r="B4183" i="2"/>
  <c r="H4183" i="2" s="1"/>
  <c r="I4183" i="2"/>
  <c r="B4184" i="2"/>
  <c r="H4184" i="2"/>
  <c r="I4184" i="2" s="1"/>
  <c r="B4185" i="2"/>
  <c r="H4185" i="2" s="1"/>
  <c r="I4185" i="2"/>
  <c r="B4186" i="2"/>
  <c r="H4186" i="2" s="1"/>
  <c r="I4186" i="2"/>
  <c r="B4187" i="2"/>
  <c r="H4187" i="2" s="1"/>
  <c r="I4187" i="2"/>
  <c r="B4188" i="2"/>
  <c r="H4188" i="2"/>
  <c r="I4188" i="2" s="1"/>
  <c r="B4189" i="2"/>
  <c r="H4189" i="2" s="1"/>
  <c r="I4189" i="2" s="1"/>
  <c r="B4190" i="2"/>
  <c r="H4190" i="2" s="1"/>
  <c r="I4190" i="2"/>
  <c r="B4191" i="2"/>
  <c r="H4191" i="2"/>
  <c r="I4191" i="2" s="1"/>
  <c r="B4192" i="2"/>
  <c r="H4192" i="2"/>
  <c r="I4192" i="2" s="1"/>
  <c r="B4193" i="2"/>
  <c r="H4193" i="2" s="1"/>
  <c r="I4193" i="2" s="1"/>
  <c r="B4194" i="2"/>
  <c r="H4194" i="2" s="1"/>
  <c r="I4194" i="2" s="1"/>
  <c r="B4195" i="2"/>
  <c r="H4195" i="2"/>
  <c r="I4195" i="2" s="1"/>
  <c r="B4196" i="2"/>
  <c r="H4196" i="2"/>
  <c r="I4196" i="2" s="1"/>
  <c r="B4197" i="2"/>
  <c r="H4197" i="2" s="1"/>
  <c r="I4197" i="2" s="1"/>
  <c r="B4198" i="2"/>
  <c r="H4198" i="2" s="1"/>
  <c r="I4198" i="2" s="1"/>
  <c r="B4199" i="2"/>
  <c r="H4199" i="2" s="1"/>
  <c r="I4199" i="2" s="1"/>
  <c r="B4200" i="2"/>
  <c r="H4200" i="2" s="1"/>
  <c r="I4200" i="2"/>
  <c r="B4201" i="2"/>
  <c r="H4201" i="2" s="1"/>
  <c r="I4201" i="2"/>
  <c r="B4202" i="2"/>
  <c r="H4202" i="2" s="1"/>
  <c r="I4202" i="2"/>
  <c r="B4203" i="2"/>
  <c r="H4203" i="2"/>
  <c r="I4203" i="2" s="1"/>
  <c r="B4204" i="2"/>
  <c r="H4204" i="2"/>
  <c r="I4204" i="2" s="1"/>
  <c r="B4205" i="2"/>
  <c r="H4205" i="2" s="1"/>
  <c r="I4205" i="2" s="1"/>
  <c r="B4206" i="2"/>
  <c r="H4206" i="2" s="1"/>
  <c r="I4206" i="2"/>
  <c r="B4207" i="2"/>
  <c r="H4207" i="2"/>
  <c r="I4207" i="2" s="1"/>
  <c r="B4208" i="2"/>
  <c r="H4208" i="2"/>
  <c r="I4208" i="2" s="1"/>
  <c r="B4209" i="2"/>
  <c r="H4209" i="2" s="1"/>
  <c r="I4209" i="2" s="1"/>
  <c r="B4210" i="2"/>
  <c r="H4210" i="2" s="1"/>
  <c r="I4210" i="2"/>
  <c r="B4211" i="2"/>
  <c r="H4211" i="2"/>
  <c r="I4211" i="2" s="1"/>
  <c r="B4212" i="2"/>
  <c r="H4212" i="2"/>
  <c r="I4212" i="2" s="1"/>
  <c r="B4213" i="2"/>
  <c r="H4213" i="2"/>
  <c r="I4213" i="2" s="1"/>
  <c r="B4214" i="2"/>
  <c r="H4214" i="2" s="1"/>
  <c r="I4214" i="2" s="1"/>
  <c r="B4215" i="2"/>
  <c r="H4215" i="2"/>
  <c r="I4215" i="2" s="1"/>
  <c r="B4216" i="2"/>
  <c r="H4216" i="2"/>
  <c r="I4216" i="2" s="1"/>
  <c r="B4217" i="2"/>
  <c r="H4217" i="2" s="1"/>
  <c r="I4217" i="2" s="1"/>
  <c r="B4218" i="2"/>
  <c r="H4218" i="2" s="1"/>
  <c r="I4218" i="2"/>
  <c r="B4219" i="2"/>
  <c r="H4219" i="2"/>
  <c r="I4219" i="2" s="1"/>
  <c r="B4220" i="2"/>
  <c r="H4220" i="2"/>
  <c r="I4220" i="2" s="1"/>
  <c r="B4221" i="2"/>
  <c r="H4221" i="2" s="1"/>
  <c r="I4221" i="2" s="1"/>
  <c r="B4222" i="2"/>
  <c r="H4222" i="2" s="1"/>
  <c r="I4222" i="2"/>
  <c r="B4223" i="2"/>
  <c r="H4223" i="2"/>
  <c r="I4223" i="2" s="1"/>
  <c r="B4224" i="2"/>
  <c r="H4224" i="2"/>
  <c r="I4224" i="2" s="1"/>
  <c r="B4225" i="2"/>
  <c r="H4225" i="2"/>
  <c r="I4225" i="2" s="1"/>
  <c r="B4226" i="2"/>
  <c r="H4226" i="2" s="1"/>
  <c r="I4226" i="2" s="1"/>
  <c r="B4227" i="2"/>
  <c r="H4227" i="2"/>
  <c r="I4227" i="2" s="1"/>
  <c r="B4228" i="2"/>
  <c r="H4228" i="2"/>
  <c r="I4228" i="2" s="1"/>
  <c r="B4229" i="2"/>
  <c r="H4229" i="2" s="1"/>
  <c r="I4229" i="2" s="1"/>
  <c r="B4230" i="2"/>
  <c r="H4230" i="2" s="1"/>
  <c r="I4230" i="2"/>
  <c r="B4231" i="2"/>
  <c r="H4231" i="2"/>
  <c r="I4231" i="2" s="1"/>
  <c r="B4232" i="2"/>
  <c r="H4232" i="2"/>
  <c r="I4232" i="2" s="1"/>
  <c r="B4233" i="2"/>
  <c r="H4233" i="2" s="1"/>
  <c r="I4233" i="2" s="1"/>
  <c r="B4234" i="2"/>
  <c r="H4234" i="2" s="1"/>
  <c r="I4234" i="2"/>
  <c r="B4235" i="2"/>
  <c r="H4235" i="2"/>
  <c r="I4235" i="2" s="1"/>
  <c r="B4236" i="2"/>
  <c r="H4236" i="2"/>
  <c r="I4236" i="2" s="1"/>
  <c r="B4237" i="2"/>
  <c r="H4237" i="2"/>
  <c r="I4237" i="2" s="1"/>
  <c r="B4238" i="2"/>
  <c r="H4238" i="2" s="1"/>
  <c r="I4238" i="2" s="1"/>
  <c r="B4239" i="2"/>
  <c r="H4239" i="2"/>
  <c r="I4239" i="2" s="1"/>
  <c r="B4240" i="2"/>
  <c r="H4240" i="2"/>
  <c r="I4240" i="2" s="1"/>
  <c r="B4241" i="2"/>
  <c r="H4241" i="2" s="1"/>
  <c r="I4241" i="2" s="1"/>
  <c r="B4242" i="2"/>
  <c r="H4242" i="2" s="1"/>
  <c r="I4242" i="2"/>
  <c r="B4243" i="2"/>
  <c r="H4243" i="2"/>
  <c r="I4243" i="2" s="1"/>
  <c r="B4244" i="2"/>
  <c r="H4244" i="2"/>
  <c r="I4244" i="2" s="1"/>
  <c r="B4245" i="2"/>
  <c r="H4245" i="2" s="1"/>
  <c r="I4245" i="2" s="1"/>
  <c r="B4246" i="2"/>
  <c r="H4246" i="2" s="1"/>
  <c r="I4246" i="2"/>
  <c r="B4247" i="2"/>
  <c r="H4247" i="2"/>
  <c r="I4247" i="2" s="1"/>
  <c r="B4248" i="2"/>
  <c r="H4248" i="2"/>
  <c r="I4248" i="2" s="1"/>
  <c r="B4249" i="2"/>
  <c r="H4249" i="2"/>
  <c r="I4249" i="2" s="1"/>
  <c r="B4250" i="2"/>
  <c r="H4250" i="2" s="1"/>
  <c r="I4250" i="2" s="1"/>
  <c r="B4251" i="2"/>
  <c r="H4251" i="2"/>
  <c r="I4251" i="2" s="1"/>
  <c r="B4252" i="2"/>
  <c r="H4252" i="2"/>
  <c r="I4252" i="2" s="1"/>
  <c r="B4253" i="2"/>
  <c r="H4253" i="2" s="1"/>
  <c r="I4253" i="2" s="1"/>
  <c r="B4254" i="2"/>
  <c r="H4254" i="2" s="1"/>
  <c r="I4254" i="2"/>
  <c r="B4255" i="2"/>
  <c r="H4255" i="2"/>
  <c r="I4255" i="2" s="1"/>
  <c r="B4256" i="2"/>
  <c r="H4256" i="2"/>
  <c r="I4256" i="2" s="1"/>
  <c r="B4257" i="2"/>
  <c r="H4257" i="2" s="1"/>
  <c r="I4257" i="2" s="1"/>
  <c r="B4258" i="2"/>
  <c r="H4258" i="2" s="1"/>
  <c r="I4258" i="2"/>
  <c r="B4259" i="2"/>
  <c r="H4259" i="2"/>
  <c r="I4259" i="2" s="1"/>
  <c r="B4260" i="2"/>
  <c r="H4260" i="2"/>
  <c r="I4260" i="2" s="1"/>
  <c r="B4261" i="2"/>
  <c r="H4261" i="2"/>
  <c r="I4261" i="2" s="1"/>
  <c r="B4262" i="2"/>
  <c r="H4262" i="2" s="1"/>
  <c r="I4262" i="2" s="1"/>
  <c r="B4263" i="2"/>
  <c r="H4263" i="2"/>
  <c r="I4263" i="2" s="1"/>
  <c r="B4264" i="2"/>
  <c r="H4264" i="2"/>
  <c r="I4264" i="2" s="1"/>
  <c r="B4265" i="2"/>
  <c r="H4265" i="2" s="1"/>
  <c r="I4265" i="2" s="1"/>
  <c r="B4266" i="2"/>
  <c r="H4266" i="2" s="1"/>
  <c r="I4266" i="2"/>
  <c r="B4267" i="2"/>
  <c r="H4267" i="2"/>
  <c r="I4267" i="2" s="1"/>
  <c r="B4268" i="2"/>
  <c r="H4268" i="2"/>
  <c r="I4268" i="2" s="1"/>
  <c r="B4269" i="2"/>
  <c r="H4269" i="2" s="1"/>
  <c r="I4269" i="2" s="1"/>
  <c r="B4270" i="2"/>
  <c r="H4270" i="2" s="1"/>
  <c r="I4270" i="2"/>
  <c r="B4271" i="2"/>
  <c r="H4271" i="2"/>
  <c r="I4271" i="2" s="1"/>
  <c r="B4272" i="2"/>
  <c r="H4272" i="2"/>
  <c r="I4272" i="2" s="1"/>
  <c r="B4273" i="2"/>
  <c r="H4273" i="2"/>
  <c r="I4273" i="2" s="1"/>
  <c r="B4274" i="2"/>
  <c r="H4274" i="2" s="1"/>
  <c r="I4274" i="2" s="1"/>
  <c r="B4275" i="2"/>
  <c r="H4275" i="2"/>
  <c r="I4275" i="2" s="1"/>
  <c r="B4276" i="2"/>
  <c r="H4276" i="2"/>
  <c r="I4276" i="2"/>
  <c r="B4277" i="2"/>
  <c r="H4277" i="2" s="1"/>
  <c r="I4277" i="2" s="1"/>
  <c r="B4278" i="2"/>
  <c r="H4278" i="2" s="1"/>
  <c r="I4278" i="2"/>
  <c r="B4279" i="2"/>
  <c r="H4279" i="2"/>
  <c r="I4279" i="2" s="1"/>
  <c r="B4280" i="2"/>
  <c r="H4280" i="2"/>
  <c r="I4280" i="2" s="1"/>
  <c r="B4281" i="2"/>
  <c r="H4281" i="2"/>
  <c r="I4281" i="2" s="1"/>
  <c r="B4282" i="2"/>
  <c r="H4282" i="2" s="1"/>
  <c r="I4282" i="2" s="1"/>
  <c r="B4283" i="2"/>
  <c r="H4283" i="2"/>
  <c r="I4283" i="2" s="1"/>
  <c r="B4284" i="2"/>
  <c r="H4284" i="2"/>
  <c r="I4284" i="2"/>
  <c r="B4285" i="2"/>
  <c r="H4285" i="2" s="1"/>
  <c r="I4285" i="2" s="1"/>
  <c r="B4286" i="2"/>
  <c r="H4286" i="2" s="1"/>
  <c r="I4286" i="2"/>
  <c r="B4287" i="2"/>
  <c r="H4287" i="2"/>
  <c r="I4287" i="2" s="1"/>
  <c r="B4288" i="2"/>
  <c r="H4288" i="2"/>
  <c r="I4288" i="2"/>
  <c r="B4289" i="2"/>
  <c r="H4289" i="2"/>
  <c r="I4289" i="2" s="1"/>
  <c r="B4290" i="2"/>
  <c r="H4290" i="2" s="1"/>
  <c r="I4290" i="2" s="1"/>
  <c r="B4291" i="2"/>
  <c r="H4291" i="2"/>
  <c r="I4291" i="2" s="1"/>
  <c r="B4292" i="2"/>
  <c r="H4292" i="2"/>
  <c r="I4292" i="2"/>
  <c r="B4293" i="2"/>
  <c r="H4293" i="2" s="1"/>
  <c r="I4293" i="2" s="1"/>
  <c r="B4294" i="2"/>
  <c r="H4294" i="2" s="1"/>
  <c r="I4294" i="2"/>
  <c r="B4295" i="2"/>
  <c r="H4295" i="2"/>
  <c r="I4295" i="2" s="1"/>
  <c r="B4296" i="2"/>
  <c r="H4296" i="2"/>
  <c r="I4296" i="2" s="1"/>
  <c r="B4297" i="2"/>
  <c r="H4297" i="2"/>
  <c r="I4297" i="2" s="1"/>
  <c r="B4298" i="2"/>
  <c r="H4298" i="2" s="1"/>
  <c r="I4298" i="2" s="1"/>
  <c r="B4299" i="2"/>
  <c r="H4299" i="2"/>
  <c r="I4299" i="2" s="1"/>
  <c r="B4300" i="2"/>
  <c r="H4300" i="2"/>
  <c r="I4300" i="2" s="1"/>
  <c r="B4301" i="2"/>
  <c r="H4301" i="2" s="1"/>
  <c r="I4301" i="2" s="1"/>
  <c r="B4302" i="2"/>
  <c r="H4302" i="2" s="1"/>
  <c r="I4302" i="2"/>
  <c r="B4303" i="2"/>
  <c r="H4303" i="2"/>
  <c r="I4303" i="2" s="1"/>
  <c r="B4304" i="2"/>
  <c r="H4304" i="2"/>
  <c r="I4304" i="2"/>
  <c r="B4305" i="2"/>
  <c r="H4305" i="2"/>
  <c r="I4305" i="2" s="1"/>
  <c r="B4306" i="2"/>
  <c r="H4306" i="2" s="1"/>
  <c r="I4306" i="2" s="1"/>
  <c r="B4307" i="2"/>
  <c r="H4307" i="2"/>
  <c r="I4307" i="2" s="1"/>
  <c r="B4308" i="2"/>
  <c r="H4308" i="2"/>
  <c r="I4308" i="2"/>
  <c r="B4309" i="2"/>
  <c r="H4309" i="2" s="1"/>
  <c r="I4309" i="2" s="1"/>
  <c r="B4310" i="2"/>
  <c r="H4310" i="2" s="1"/>
  <c r="I4310" i="2"/>
  <c r="B4311" i="2"/>
  <c r="H4311" i="2"/>
  <c r="I4311" i="2" s="1"/>
  <c r="B4312" i="2"/>
  <c r="H4312" i="2"/>
  <c r="I4312" i="2" s="1"/>
  <c r="B4313" i="2"/>
  <c r="H4313" i="2"/>
  <c r="I4313" i="2" s="1"/>
  <c r="B4314" i="2"/>
  <c r="H4314" i="2" s="1"/>
  <c r="I4314" i="2" s="1"/>
  <c r="B4315" i="2"/>
  <c r="H4315" i="2"/>
  <c r="I4315" i="2" s="1"/>
  <c r="B4316" i="2"/>
  <c r="H4316" i="2"/>
  <c r="I4316" i="2" s="1"/>
  <c r="B4317" i="2"/>
  <c r="H4317" i="2" s="1"/>
  <c r="I4317" i="2" s="1"/>
  <c r="B4318" i="2"/>
  <c r="H4318" i="2" s="1"/>
  <c r="I4318" i="2"/>
  <c r="B4319" i="2"/>
  <c r="H4319" i="2"/>
  <c r="I4319" i="2" s="1"/>
  <c r="B4320" i="2"/>
  <c r="H4320" i="2"/>
  <c r="I4320" i="2"/>
  <c r="B4321" i="2"/>
  <c r="H4321" i="2"/>
  <c r="I4321" i="2" s="1"/>
  <c r="B4322" i="2"/>
  <c r="H4322" i="2" s="1"/>
  <c r="I4322" i="2" s="1"/>
  <c r="B4323" i="2"/>
  <c r="H4323" i="2"/>
  <c r="I4323" i="2" s="1"/>
  <c r="B4324" i="2"/>
  <c r="H4324" i="2"/>
  <c r="I4324" i="2"/>
  <c r="B4325" i="2"/>
  <c r="H4325" i="2" s="1"/>
  <c r="I4325" i="2" s="1"/>
  <c r="B4326" i="2"/>
  <c r="H4326" i="2" s="1"/>
  <c r="I4326" i="2"/>
  <c r="B4327" i="2"/>
  <c r="H4327" i="2"/>
  <c r="I4327" i="2" s="1"/>
  <c r="B4328" i="2"/>
  <c r="H4328" i="2"/>
  <c r="I4328" i="2" s="1"/>
  <c r="B4329" i="2"/>
  <c r="H4329" i="2"/>
  <c r="I4329" i="2" s="1"/>
  <c r="B4330" i="2"/>
  <c r="H4330" i="2" s="1"/>
  <c r="I4330" i="2" s="1"/>
  <c r="B4331" i="2"/>
  <c r="H4331" i="2"/>
  <c r="I4331" i="2" s="1"/>
  <c r="B4332" i="2"/>
  <c r="H4332" i="2"/>
  <c r="I4332" i="2" s="1"/>
  <c r="B4333" i="2"/>
  <c r="H4333" i="2" s="1"/>
  <c r="I4333" i="2" s="1"/>
  <c r="B4334" i="2"/>
  <c r="H4334" i="2" s="1"/>
  <c r="I4334" i="2"/>
  <c r="B4335" i="2"/>
  <c r="H4335" i="2"/>
  <c r="I4335" i="2" s="1"/>
  <c r="B4336" i="2"/>
  <c r="H4336" i="2"/>
  <c r="I4336" i="2"/>
  <c r="B4337" i="2"/>
  <c r="H4337" i="2"/>
  <c r="I4337" i="2" s="1"/>
  <c r="B4338" i="2"/>
  <c r="H4338" i="2" s="1"/>
  <c r="I4338" i="2" s="1"/>
  <c r="B4339" i="2"/>
  <c r="H4339" i="2"/>
  <c r="I4339" i="2" s="1"/>
  <c r="B4340" i="2"/>
  <c r="H4340" i="2"/>
  <c r="I4340" i="2"/>
  <c r="B4341" i="2"/>
  <c r="H4341" i="2" s="1"/>
  <c r="I4341" i="2" s="1"/>
  <c r="B4342" i="2"/>
  <c r="H4342" i="2" s="1"/>
  <c r="I4342" i="2"/>
  <c r="B4343" i="2"/>
  <c r="H4343" i="2"/>
  <c r="I4343" i="2" s="1"/>
  <c r="B4344" i="2"/>
  <c r="H4344" i="2"/>
  <c r="I4344" i="2" s="1"/>
  <c r="B4345" i="2"/>
  <c r="H4345" i="2"/>
  <c r="I4345" i="2" s="1"/>
  <c r="B4346" i="2"/>
  <c r="H4346" i="2" s="1"/>
  <c r="I4346" i="2" s="1"/>
  <c r="B4347" i="2"/>
  <c r="H4347" i="2"/>
  <c r="I4347" i="2" s="1"/>
  <c r="B4348" i="2"/>
  <c r="H4348" i="2"/>
  <c r="I4348" i="2"/>
  <c r="B4349" i="2"/>
  <c r="H4349" i="2" s="1"/>
  <c r="I4349" i="2" s="1"/>
  <c r="B4350" i="2"/>
  <c r="H4350" i="2" s="1"/>
  <c r="I4350" i="2"/>
  <c r="B4351" i="2"/>
  <c r="H4351" i="2"/>
  <c r="I4351" i="2" s="1"/>
  <c r="B4352" i="2"/>
  <c r="H4352" i="2"/>
  <c r="I4352" i="2"/>
  <c r="B4353" i="2"/>
  <c r="H4353" i="2"/>
  <c r="I4353" i="2" s="1"/>
  <c r="B4354" i="2"/>
  <c r="H4354" i="2" s="1"/>
  <c r="I4354" i="2" s="1"/>
  <c r="B4355" i="2"/>
  <c r="H4355" i="2"/>
  <c r="I4355" i="2" s="1"/>
  <c r="B4356" i="2"/>
  <c r="H4356" i="2"/>
  <c r="I4356" i="2"/>
  <c r="B4357" i="2"/>
  <c r="H4357" i="2" s="1"/>
  <c r="I4357" i="2" s="1"/>
  <c r="B4358" i="2"/>
  <c r="H4358" i="2" s="1"/>
  <c r="I4358" i="2"/>
  <c r="B4359" i="2"/>
  <c r="H4359" i="2"/>
  <c r="I4359" i="2" s="1"/>
  <c r="B4360" i="2"/>
  <c r="H4360" i="2"/>
  <c r="I4360" i="2" s="1"/>
  <c r="B4361" i="2"/>
  <c r="H4361" i="2"/>
  <c r="I4361" i="2" s="1"/>
  <c r="B4362" i="2"/>
  <c r="H4362" i="2" s="1"/>
  <c r="I4362" i="2" s="1"/>
  <c r="B4363" i="2"/>
  <c r="H4363" i="2"/>
  <c r="I4363" i="2" s="1"/>
  <c r="B4364" i="2"/>
  <c r="H4364" i="2"/>
  <c r="I4364" i="2" s="1"/>
  <c r="B4365" i="2"/>
  <c r="H4365" i="2" s="1"/>
  <c r="I4365" i="2" s="1"/>
  <c r="B4366" i="2"/>
  <c r="H4366" i="2" s="1"/>
  <c r="I4366" i="2"/>
  <c r="B4367" i="2"/>
  <c r="H4367" i="2"/>
  <c r="I4367" i="2" s="1"/>
  <c r="B4368" i="2"/>
  <c r="H4368" i="2"/>
  <c r="I4368" i="2"/>
  <c r="B4369" i="2"/>
  <c r="H4369" i="2"/>
  <c r="I4369" i="2" s="1"/>
  <c r="B4370" i="2"/>
  <c r="H4370" i="2" s="1"/>
  <c r="I4370" i="2" s="1"/>
  <c r="B4371" i="2"/>
  <c r="H4371" i="2" s="1"/>
  <c r="I4371" i="2" s="1"/>
  <c r="B4372" i="2"/>
  <c r="H4372" i="2"/>
  <c r="I4372" i="2"/>
  <c r="B4373" i="2"/>
  <c r="H4373" i="2" s="1"/>
  <c r="I4373" i="2" s="1"/>
  <c r="B4374" i="2"/>
  <c r="H4374" i="2" s="1"/>
  <c r="I4374" i="2"/>
  <c r="B4375" i="2"/>
  <c r="H4375" i="2" s="1"/>
  <c r="I4375" i="2" s="1"/>
  <c r="B4376" i="2"/>
  <c r="H4376" i="2"/>
  <c r="I4376" i="2" s="1"/>
  <c r="B4377" i="2"/>
  <c r="H4377" i="2"/>
  <c r="I4377" i="2" s="1"/>
  <c r="B4378" i="2"/>
  <c r="H4378" i="2" s="1"/>
  <c r="I4378" i="2" s="1"/>
  <c r="B4379" i="2"/>
  <c r="H4379" i="2"/>
  <c r="I4379" i="2" s="1"/>
  <c r="B4380" i="2"/>
  <c r="H4380" i="2"/>
  <c r="I4380" i="2"/>
  <c r="B4381" i="2"/>
  <c r="H4381" i="2" s="1"/>
  <c r="I4381" i="2" s="1"/>
  <c r="B4382" i="2"/>
  <c r="H4382" i="2" s="1"/>
  <c r="I4382" i="2"/>
  <c r="B4383" i="2"/>
  <c r="H4383" i="2"/>
  <c r="I4383" i="2" s="1"/>
  <c r="B4384" i="2"/>
  <c r="H4384" i="2"/>
  <c r="I4384" i="2"/>
  <c r="B4385" i="2"/>
  <c r="H4385" i="2"/>
  <c r="I4385" i="2" s="1"/>
  <c r="B4386" i="2"/>
  <c r="H4386" i="2" s="1"/>
  <c r="I4386" i="2" s="1"/>
  <c r="B4387" i="2"/>
  <c r="H4387" i="2" s="1"/>
  <c r="I4387" i="2" s="1"/>
  <c r="B4388" i="2"/>
  <c r="H4388" i="2"/>
  <c r="I4388" i="2"/>
  <c r="B4389" i="2"/>
  <c r="H4389" i="2" s="1"/>
  <c r="I4389" i="2" s="1"/>
  <c r="B4390" i="2"/>
  <c r="H4390" i="2" s="1"/>
  <c r="I4390" i="2"/>
  <c r="B4391" i="2"/>
  <c r="H4391" i="2"/>
  <c r="I4391" i="2" s="1"/>
  <c r="B4392" i="2"/>
  <c r="H4392" i="2"/>
  <c r="I4392" i="2" s="1"/>
  <c r="B4393" i="2"/>
  <c r="H4393" i="2"/>
  <c r="I4393" i="2" s="1"/>
  <c r="B4394" i="2"/>
  <c r="H4394" i="2" s="1"/>
  <c r="I4394" i="2" s="1"/>
  <c r="B4395" i="2"/>
  <c r="H4395" i="2"/>
  <c r="I4395" i="2" s="1"/>
  <c r="B4396" i="2"/>
  <c r="H4396" i="2"/>
  <c r="I4396" i="2" s="1"/>
  <c r="B4397" i="2"/>
  <c r="H4397" i="2" s="1"/>
  <c r="I4397" i="2" s="1"/>
  <c r="B4398" i="2"/>
  <c r="H4398" i="2" s="1"/>
  <c r="I4398" i="2"/>
  <c r="B4399" i="2"/>
  <c r="H4399" i="2"/>
  <c r="I4399" i="2" s="1"/>
  <c r="B4400" i="2"/>
  <c r="H4400" i="2"/>
  <c r="I4400" i="2"/>
  <c r="B4401" i="2"/>
  <c r="H4401" i="2"/>
  <c r="I4401" i="2" s="1"/>
  <c r="B4402" i="2"/>
  <c r="H4402" i="2" s="1"/>
  <c r="I4402" i="2" s="1"/>
  <c r="B4403" i="2"/>
  <c r="H4403" i="2" s="1"/>
  <c r="I4403" i="2" s="1"/>
  <c r="B4404" i="2"/>
  <c r="H4404" i="2"/>
  <c r="I4404" i="2"/>
  <c r="B4405" i="2"/>
  <c r="H4405" i="2" s="1"/>
  <c r="I4405" i="2" s="1"/>
  <c r="B4406" i="2"/>
  <c r="H4406" i="2" s="1"/>
  <c r="I4406" i="2"/>
  <c r="B4407" i="2"/>
  <c r="H4407" i="2" s="1"/>
  <c r="I4407" i="2" s="1"/>
  <c r="B4408" i="2"/>
  <c r="H4408" i="2"/>
  <c r="I4408" i="2" s="1"/>
  <c r="B4409" i="2"/>
  <c r="H4409" i="2"/>
  <c r="I4409" i="2" s="1"/>
  <c r="B4410" i="2"/>
  <c r="H4410" i="2" s="1"/>
  <c r="I4410" i="2" s="1"/>
  <c r="B4411" i="2"/>
  <c r="H4411" i="2"/>
  <c r="I4411" i="2" s="1"/>
  <c r="B4412" i="2"/>
  <c r="H4412" i="2"/>
  <c r="I4412" i="2"/>
  <c r="B4413" i="2"/>
  <c r="H4413" i="2" s="1"/>
  <c r="I4413" i="2" s="1"/>
  <c r="B4414" i="2"/>
  <c r="H4414" i="2" s="1"/>
  <c r="I4414" i="2"/>
  <c r="B4415" i="2"/>
  <c r="H4415" i="2"/>
  <c r="I4415" i="2" s="1"/>
  <c r="B4416" i="2"/>
  <c r="H4416" i="2"/>
  <c r="I4416" i="2"/>
  <c r="B4417" i="2"/>
  <c r="H4417" i="2"/>
  <c r="I4417" i="2" s="1"/>
  <c r="B4418" i="2"/>
  <c r="H4418" i="2" s="1"/>
  <c r="I4418" i="2" s="1"/>
  <c r="B4419" i="2"/>
  <c r="H4419" i="2" s="1"/>
  <c r="I4419" i="2" s="1"/>
  <c r="B4420" i="2"/>
  <c r="H4420" i="2"/>
  <c r="I4420" i="2"/>
  <c r="B4421" i="2"/>
  <c r="H4421" i="2" s="1"/>
  <c r="I4421" i="2" s="1"/>
  <c r="B4422" i="2"/>
  <c r="H4422" i="2" s="1"/>
  <c r="I4422" i="2"/>
  <c r="B4423" i="2"/>
  <c r="H4423" i="2"/>
  <c r="I4423" i="2" s="1"/>
  <c r="B4424" i="2"/>
  <c r="H4424" i="2"/>
  <c r="I4424" i="2" s="1"/>
  <c r="B4425" i="2"/>
  <c r="H4425" i="2"/>
  <c r="I4425" i="2" s="1"/>
  <c r="B4426" i="2"/>
  <c r="H4426" i="2" s="1"/>
  <c r="I4426" i="2" s="1"/>
  <c r="B4427" i="2"/>
  <c r="H4427" i="2"/>
  <c r="I4427" i="2" s="1"/>
  <c r="B4428" i="2"/>
  <c r="H4428" i="2"/>
  <c r="I4428" i="2" s="1"/>
  <c r="B4429" i="2"/>
  <c r="H4429" i="2" s="1"/>
  <c r="I4429" i="2" s="1"/>
  <c r="B4430" i="2"/>
  <c r="H4430" i="2" s="1"/>
  <c r="I4430" i="2"/>
  <c r="B4431" i="2"/>
  <c r="H4431" i="2"/>
  <c r="I4431" i="2" s="1"/>
  <c r="B4432" i="2"/>
  <c r="H4432" i="2"/>
  <c r="I4432" i="2"/>
  <c r="B4433" i="2"/>
  <c r="H4433" i="2"/>
  <c r="I4433" i="2" s="1"/>
  <c r="B4434" i="2"/>
  <c r="H4434" i="2" s="1"/>
  <c r="I4434" i="2" s="1"/>
  <c r="B4435" i="2"/>
  <c r="H4435" i="2" s="1"/>
  <c r="I4435" i="2" s="1"/>
  <c r="B4436" i="2"/>
  <c r="H4436" i="2"/>
  <c r="I4436" i="2"/>
  <c r="B4437" i="2"/>
  <c r="H4437" i="2" s="1"/>
  <c r="I4437" i="2" s="1"/>
  <c r="B4438" i="2"/>
  <c r="H4438" i="2" s="1"/>
  <c r="I4438" i="2"/>
  <c r="B4439" i="2"/>
  <c r="H4439" i="2" s="1"/>
  <c r="I4439" i="2" s="1"/>
  <c r="B4440" i="2"/>
  <c r="H4440" i="2"/>
  <c r="I4440" i="2" s="1"/>
  <c r="B4441" i="2"/>
  <c r="H4441" i="2"/>
  <c r="I4441" i="2" s="1"/>
  <c r="B4442" i="2"/>
  <c r="H4442" i="2" s="1"/>
  <c r="I4442" i="2" s="1"/>
  <c r="B4443" i="2"/>
  <c r="H4443" i="2"/>
  <c r="I4443" i="2" s="1"/>
  <c r="B4444" i="2"/>
  <c r="H4444" i="2"/>
  <c r="I4444" i="2"/>
  <c r="B4445" i="2"/>
  <c r="H4445" i="2" s="1"/>
  <c r="I4445" i="2" s="1"/>
  <c r="B4446" i="2"/>
  <c r="H4446" i="2" s="1"/>
  <c r="I4446" i="2"/>
  <c r="B4447" i="2"/>
  <c r="H4447" i="2"/>
  <c r="I4447" i="2" s="1"/>
  <c r="B4448" i="2"/>
  <c r="H4448" i="2"/>
  <c r="I4448" i="2"/>
  <c r="B4449" i="2"/>
  <c r="H4449" i="2"/>
  <c r="I4449" i="2" s="1"/>
  <c r="B4450" i="2"/>
  <c r="H4450" i="2" s="1"/>
  <c r="I4450" i="2" s="1"/>
  <c r="B4451" i="2"/>
  <c r="H4451" i="2" s="1"/>
  <c r="I4451" i="2" s="1"/>
  <c r="B4452" i="2"/>
  <c r="H4452" i="2"/>
  <c r="I4452" i="2"/>
  <c r="B4453" i="2"/>
  <c r="H4453" i="2" s="1"/>
  <c r="I4453" i="2" s="1"/>
  <c r="B4454" i="2"/>
  <c r="H4454" i="2" s="1"/>
  <c r="I4454" i="2"/>
  <c r="B4455" i="2"/>
  <c r="H4455" i="2"/>
  <c r="I4455" i="2" s="1"/>
  <c r="B4456" i="2"/>
  <c r="H4456" i="2"/>
  <c r="I4456" i="2" s="1"/>
  <c r="B4457" i="2"/>
  <c r="H4457" i="2"/>
  <c r="I4457" i="2" s="1"/>
  <c r="B4458" i="2"/>
  <c r="H4458" i="2" s="1"/>
  <c r="I4458" i="2" s="1"/>
  <c r="B4459" i="2"/>
  <c r="H4459" i="2"/>
  <c r="I4459" i="2" s="1"/>
  <c r="B4460" i="2"/>
  <c r="H4460" i="2"/>
  <c r="I4460" i="2" s="1"/>
  <c r="B4461" i="2"/>
  <c r="H4461" i="2" s="1"/>
  <c r="I4461" i="2" s="1"/>
  <c r="B4462" i="2"/>
  <c r="H4462" i="2" s="1"/>
  <c r="I4462" i="2"/>
  <c r="B4463" i="2"/>
  <c r="H4463" i="2"/>
  <c r="I4463" i="2" s="1"/>
  <c r="B4464" i="2"/>
  <c r="H4464" i="2"/>
  <c r="I4464" i="2"/>
  <c r="B4465" i="2"/>
  <c r="H4465" i="2"/>
  <c r="I4465" i="2" s="1"/>
  <c r="B4466" i="2"/>
  <c r="H4466" i="2" s="1"/>
  <c r="I4466" i="2" s="1"/>
  <c r="B4467" i="2"/>
  <c r="H4467" i="2" s="1"/>
  <c r="I4467" i="2" s="1"/>
  <c r="B4468" i="2"/>
  <c r="H4468" i="2"/>
  <c r="I4468" i="2"/>
  <c r="B4469" i="2"/>
  <c r="H4469" i="2" s="1"/>
  <c r="I4469" i="2" s="1"/>
  <c r="B4470" i="2"/>
  <c r="H4470" i="2" s="1"/>
  <c r="I4470" i="2"/>
  <c r="B4471" i="2"/>
  <c r="H4471" i="2" s="1"/>
  <c r="I4471" i="2" s="1"/>
  <c r="B4472" i="2"/>
  <c r="H4472" i="2"/>
  <c r="I4472" i="2" s="1"/>
  <c r="B4473" i="2"/>
  <c r="H4473" i="2"/>
  <c r="I4473" i="2" s="1"/>
  <c r="B4474" i="2"/>
  <c r="H4474" i="2" s="1"/>
  <c r="I4474" i="2" s="1"/>
  <c r="B4475" i="2"/>
  <c r="H4475" i="2"/>
  <c r="I4475" i="2" s="1"/>
  <c r="B4476" i="2"/>
  <c r="H4476" i="2"/>
  <c r="I4476" i="2"/>
  <c r="B4477" i="2"/>
  <c r="H4477" i="2" s="1"/>
  <c r="I4477" i="2" s="1"/>
  <c r="B4478" i="2"/>
  <c r="H4478" i="2" s="1"/>
  <c r="I4478" i="2"/>
  <c r="B4479" i="2"/>
  <c r="H4479" i="2"/>
  <c r="I4479" i="2" s="1"/>
  <c r="B4480" i="2"/>
  <c r="H4480" i="2"/>
  <c r="I4480" i="2"/>
  <c r="B4481" i="2"/>
  <c r="H4481" i="2"/>
  <c r="I4481" i="2" s="1"/>
  <c r="B4482" i="2"/>
  <c r="H4482" i="2" s="1"/>
  <c r="I4482" i="2" s="1"/>
  <c r="B4483" i="2"/>
  <c r="H4483" i="2" s="1"/>
  <c r="I4483" i="2" s="1"/>
  <c r="B4484" i="2"/>
  <c r="H4484" i="2"/>
  <c r="I4484" i="2"/>
  <c r="B4485" i="2"/>
  <c r="H4485" i="2" s="1"/>
  <c r="I4485" i="2" s="1"/>
  <c r="B4486" i="2"/>
  <c r="H4486" i="2" s="1"/>
  <c r="I4486" i="2"/>
  <c r="B4487" i="2"/>
  <c r="H4487" i="2"/>
  <c r="I4487" i="2" s="1"/>
  <c r="B4488" i="2"/>
  <c r="H4488" i="2"/>
  <c r="I4488" i="2" s="1"/>
  <c r="B4489" i="2"/>
  <c r="H4489" i="2"/>
  <c r="I4489" i="2" s="1"/>
  <c r="B4490" i="2"/>
  <c r="H4490" i="2" s="1"/>
  <c r="I4490" i="2" s="1"/>
  <c r="B4491" i="2"/>
  <c r="H4491" i="2"/>
  <c r="I4491" i="2" s="1"/>
  <c r="B4492" i="2"/>
  <c r="H4492" i="2"/>
  <c r="I4492" i="2" s="1"/>
  <c r="B4493" i="2"/>
  <c r="H4493" i="2" s="1"/>
  <c r="I4493" i="2" s="1"/>
  <c r="B4494" i="2"/>
  <c r="H4494" i="2" s="1"/>
  <c r="I4494" i="2"/>
  <c r="B4495" i="2"/>
  <c r="H4495" i="2"/>
  <c r="I4495" i="2" s="1"/>
  <c r="B4496" i="2"/>
  <c r="H4496" i="2"/>
  <c r="I4496" i="2"/>
  <c r="B4497" i="2"/>
  <c r="H4497" i="2"/>
  <c r="I4497" i="2" s="1"/>
  <c r="B4498" i="2"/>
  <c r="H4498" i="2" s="1"/>
  <c r="I4498" i="2" s="1"/>
  <c r="B4499" i="2"/>
  <c r="H4499" i="2" s="1"/>
  <c r="I4499" i="2" s="1"/>
  <c r="B4500" i="2"/>
  <c r="H4500" i="2"/>
  <c r="I4500" i="2"/>
  <c r="B4501" i="2"/>
  <c r="H4501" i="2" s="1"/>
  <c r="I4501" i="2" s="1"/>
  <c r="B4502" i="2"/>
  <c r="H4502" i="2" s="1"/>
  <c r="I4502" i="2"/>
  <c r="B4503" i="2"/>
  <c r="H4503" i="2" s="1"/>
  <c r="I4503" i="2" s="1"/>
  <c r="B4504" i="2"/>
  <c r="H4504" i="2"/>
  <c r="I4504" i="2" s="1"/>
  <c r="B4505" i="2"/>
  <c r="H4505" i="2"/>
  <c r="I4505" i="2" s="1"/>
  <c r="B4506" i="2"/>
  <c r="H4506" i="2" s="1"/>
  <c r="I4506" i="2" s="1"/>
  <c r="B4507" i="2"/>
  <c r="H4507" i="2"/>
  <c r="I4507" i="2" s="1"/>
  <c r="B4508" i="2"/>
  <c r="H4508" i="2"/>
  <c r="I4508" i="2"/>
  <c r="B4509" i="2"/>
  <c r="H4509" i="2" s="1"/>
  <c r="I4509" i="2" s="1"/>
  <c r="B4510" i="2"/>
  <c r="H4510" i="2" s="1"/>
  <c r="I4510" i="2"/>
  <c r="B4511" i="2"/>
  <c r="H4511" i="2"/>
  <c r="I4511" i="2" s="1"/>
  <c r="B4512" i="2"/>
  <c r="H4512" i="2"/>
  <c r="I4512" i="2"/>
  <c r="B4513" i="2"/>
  <c r="H4513" i="2"/>
  <c r="I4513" i="2" s="1"/>
  <c r="B4514" i="2"/>
  <c r="H4514" i="2" s="1"/>
  <c r="I4514" i="2" s="1"/>
  <c r="B4515" i="2"/>
  <c r="H4515" i="2" s="1"/>
  <c r="I4515" i="2" s="1"/>
  <c r="B4516" i="2"/>
  <c r="H4516" i="2"/>
  <c r="I4516" i="2"/>
  <c r="B4517" i="2"/>
  <c r="H4517" i="2" s="1"/>
  <c r="I4517" i="2" s="1"/>
  <c r="B4518" i="2"/>
  <c r="H4518" i="2" s="1"/>
  <c r="I4518" i="2"/>
  <c r="B4519" i="2"/>
  <c r="H4519" i="2"/>
  <c r="I4519" i="2" s="1"/>
  <c r="B4520" i="2"/>
  <c r="H4520" i="2"/>
  <c r="I4520" i="2" s="1"/>
  <c r="B4521" i="2"/>
  <c r="H4521" i="2"/>
  <c r="I4521" i="2" s="1"/>
  <c r="B4522" i="2"/>
  <c r="H4522" i="2" s="1"/>
  <c r="I4522" i="2" s="1"/>
  <c r="B4523" i="2"/>
  <c r="H4523" i="2"/>
  <c r="I4523" i="2" s="1"/>
  <c r="B4524" i="2"/>
  <c r="H4524" i="2"/>
  <c r="I4524" i="2" s="1"/>
  <c r="B4525" i="2"/>
  <c r="H4525" i="2" s="1"/>
  <c r="I4525" i="2" s="1"/>
  <c r="B4526" i="2"/>
  <c r="H4526" i="2" s="1"/>
  <c r="I4526" i="2"/>
  <c r="B4527" i="2"/>
  <c r="H4527" i="2"/>
  <c r="I4527" i="2" s="1"/>
  <c r="B4528" i="2"/>
  <c r="H4528" i="2"/>
  <c r="I4528" i="2"/>
  <c r="B4529" i="2"/>
  <c r="H4529" i="2"/>
  <c r="I4529" i="2" s="1"/>
  <c r="B4530" i="2"/>
  <c r="H4530" i="2" s="1"/>
  <c r="I4530" i="2" s="1"/>
  <c r="B4531" i="2"/>
  <c r="H4531" i="2" s="1"/>
  <c r="I4531" i="2" s="1"/>
  <c r="B4532" i="2"/>
  <c r="H4532" i="2"/>
  <c r="I4532" i="2"/>
  <c r="B4533" i="2"/>
  <c r="H4533" i="2" s="1"/>
  <c r="I4533" i="2" s="1"/>
  <c r="B4534" i="2"/>
  <c r="H4534" i="2" s="1"/>
  <c r="I4534" i="2"/>
  <c r="B4535" i="2"/>
  <c r="H4535" i="2" s="1"/>
  <c r="I4535" i="2" s="1"/>
  <c r="B4536" i="2"/>
  <c r="H4536" i="2"/>
  <c r="I4536" i="2" s="1"/>
  <c r="B4537" i="2"/>
  <c r="H4537" i="2"/>
  <c r="I4537" i="2" s="1"/>
  <c r="B4538" i="2"/>
  <c r="H4538" i="2" s="1"/>
  <c r="I4538" i="2" s="1"/>
  <c r="B4539" i="2"/>
  <c r="H4539" i="2"/>
  <c r="I4539" i="2" s="1"/>
  <c r="B4540" i="2"/>
  <c r="H4540" i="2"/>
  <c r="I4540" i="2" s="1"/>
  <c r="B4541" i="2"/>
  <c r="H4541" i="2" s="1"/>
  <c r="I4541" i="2" s="1"/>
  <c r="B4542" i="2"/>
  <c r="H4542" i="2" s="1"/>
  <c r="I4542" i="2"/>
  <c r="B4543" i="2"/>
  <c r="H4543" i="2" s="1"/>
  <c r="I4543" i="2" s="1"/>
  <c r="B4544" i="2"/>
  <c r="H4544" i="2"/>
  <c r="I4544" i="2"/>
  <c r="B4545" i="2"/>
  <c r="H4545" i="2" s="1"/>
  <c r="I4545" i="2" s="1"/>
  <c r="B4546" i="2"/>
  <c r="H4546" i="2" s="1"/>
  <c r="I4546" i="2"/>
  <c r="B4547" i="2"/>
  <c r="H4547" i="2"/>
  <c r="I4547" i="2" s="1"/>
  <c r="B4548" i="2"/>
  <c r="H4548" i="2"/>
  <c r="I4548" i="2"/>
  <c r="B4549" i="2"/>
  <c r="H4549" i="2"/>
  <c r="I4549" i="2" s="1"/>
  <c r="B4550" i="2"/>
  <c r="H4550" i="2" s="1"/>
  <c r="I4550" i="2" s="1"/>
  <c r="B4551" i="2"/>
  <c r="H4551" i="2"/>
  <c r="I4551" i="2"/>
  <c r="B4552" i="2"/>
  <c r="H4552" i="2"/>
  <c r="I4552" i="2"/>
  <c r="B4553" i="2"/>
  <c r="H4553" i="2"/>
  <c r="I4553" i="2"/>
  <c r="B4554" i="2"/>
  <c r="H4554" i="2" s="1"/>
  <c r="I4554" i="2" s="1"/>
  <c r="B4555" i="2"/>
  <c r="H4555" i="2"/>
  <c r="I4555" i="2"/>
  <c r="B4556" i="2"/>
  <c r="H4556" i="2"/>
  <c r="I4556" i="2" s="1"/>
  <c r="B4557" i="2"/>
  <c r="H4557" i="2"/>
  <c r="I4557" i="2"/>
  <c r="B4558" i="2"/>
  <c r="H4558" i="2" s="1"/>
  <c r="I4558" i="2" s="1"/>
  <c r="B4559" i="2"/>
  <c r="H4559" i="2" s="1"/>
  <c r="I4559" i="2" s="1"/>
  <c r="B4560" i="2"/>
  <c r="H4560" i="2"/>
  <c r="I4560" i="2" s="1"/>
  <c r="B4561" i="2"/>
  <c r="H4561" i="2"/>
  <c r="I4561" i="2"/>
  <c r="B4562" i="2"/>
  <c r="H4562" i="2" s="1"/>
  <c r="I4562" i="2" s="1"/>
  <c r="B4563" i="2"/>
  <c r="H4563" i="2" s="1"/>
  <c r="I4563" i="2" s="1"/>
  <c r="B4564" i="2"/>
  <c r="H4564" i="2"/>
  <c r="I4564" i="2"/>
  <c r="B4565" i="2"/>
  <c r="H4565" i="2" s="1"/>
  <c r="I4565" i="2" s="1"/>
  <c r="B4566" i="2"/>
  <c r="H4566" i="2" s="1"/>
  <c r="I4566" i="2"/>
  <c r="B4567" i="2"/>
  <c r="H4567" i="2" s="1"/>
  <c r="I4567" i="2" s="1"/>
  <c r="B4568" i="2"/>
  <c r="H4568" i="2"/>
  <c r="I4568" i="2"/>
  <c r="B4569" i="2"/>
  <c r="H4569" i="2" s="1"/>
  <c r="I4569" i="2" s="1"/>
  <c r="B4570" i="2"/>
  <c r="H4570" i="2" s="1"/>
  <c r="I4570" i="2"/>
  <c r="B4571" i="2"/>
  <c r="H4571" i="2" s="1"/>
  <c r="I4571" i="2" s="1"/>
  <c r="B4572" i="2"/>
  <c r="H4572" i="2"/>
  <c r="I4572" i="2"/>
  <c r="B4573" i="2"/>
  <c r="H4573" i="2"/>
  <c r="I4573" i="2" s="1"/>
  <c r="B4574" i="2"/>
  <c r="H4574" i="2" s="1"/>
  <c r="I4574" i="2"/>
  <c r="B4575" i="2"/>
  <c r="H4575" i="2"/>
  <c r="I4575" i="2" s="1"/>
  <c r="B4576" i="2"/>
  <c r="H4576" i="2"/>
  <c r="I4576" i="2" s="1"/>
  <c r="B4577" i="2"/>
  <c r="H4577" i="2"/>
  <c r="I4577" i="2"/>
  <c r="B4578" i="2"/>
  <c r="H4578" i="2" s="1"/>
  <c r="I4578" i="2" s="1"/>
  <c r="B4579" i="2"/>
  <c r="H4579" i="2"/>
  <c r="I4579" i="2"/>
  <c r="B4580" i="2"/>
  <c r="H4580" i="2"/>
  <c r="I4580" i="2" s="1"/>
  <c r="B4581" i="2"/>
  <c r="H4581" i="2"/>
  <c r="I4581" i="2"/>
  <c r="B4582" i="2"/>
  <c r="H4582" i="2" s="1"/>
  <c r="I4582" i="2" s="1"/>
  <c r="B4583" i="2"/>
  <c r="H4583" i="2"/>
  <c r="I4583" i="2"/>
  <c r="B4584" i="2"/>
  <c r="H4584" i="2"/>
  <c r="I4584" i="2" s="1"/>
  <c r="B4585" i="2"/>
  <c r="H4585" i="2" s="1"/>
  <c r="I4585" i="2" s="1"/>
  <c r="B4586" i="2"/>
  <c r="H4586" i="2" s="1"/>
  <c r="I4586" i="2"/>
  <c r="B4587" i="2"/>
  <c r="H4587" i="2" s="1"/>
  <c r="I4587" i="2" s="1"/>
  <c r="B4588" i="2"/>
  <c r="H4588" i="2"/>
  <c r="I4588" i="2" s="1"/>
  <c r="B4589" i="2"/>
  <c r="H4589" i="2" s="1"/>
  <c r="I4589" i="2" s="1"/>
  <c r="B4590" i="2"/>
  <c r="H4590" i="2" s="1"/>
  <c r="I4590" i="2"/>
  <c r="B4591" i="2"/>
  <c r="H4591" i="2" s="1"/>
  <c r="I4591" i="2" s="1"/>
  <c r="B4592" i="2"/>
  <c r="H4592" i="2"/>
  <c r="I4592" i="2"/>
  <c r="B4593" i="2"/>
  <c r="H4593" i="2" s="1"/>
  <c r="I4593" i="2" s="1"/>
  <c r="B4594" i="2"/>
  <c r="H4594" i="2" s="1"/>
  <c r="I4594" i="2"/>
  <c r="B4595" i="2"/>
  <c r="H4595" i="2"/>
  <c r="I4595" i="2" s="1"/>
  <c r="B4596" i="2"/>
  <c r="H4596" i="2"/>
  <c r="I4596" i="2"/>
  <c r="B4597" i="2"/>
  <c r="H4597" i="2"/>
  <c r="I4597" i="2" s="1"/>
  <c r="B4598" i="2"/>
  <c r="H4598" i="2" s="1"/>
  <c r="I4598" i="2" s="1"/>
  <c r="B4599" i="2"/>
  <c r="H4599" i="2"/>
  <c r="I4599" i="2"/>
  <c r="B4600" i="2"/>
  <c r="H4600" i="2"/>
  <c r="I4600" i="2"/>
  <c r="B4601" i="2"/>
  <c r="H4601" i="2" s="1"/>
  <c r="I4601" i="2" s="1"/>
  <c r="B4602" i="2"/>
  <c r="H4602" i="2" s="1"/>
  <c r="I4602" i="2" s="1"/>
  <c r="B4603" i="2"/>
  <c r="H4603" i="2"/>
  <c r="I4603" i="2"/>
  <c r="B4604" i="2"/>
  <c r="H4604" i="2"/>
  <c r="I4604" i="2" s="1"/>
  <c r="B4605" i="2"/>
  <c r="H4605" i="2"/>
  <c r="I4605" i="2" s="1"/>
  <c r="B4606" i="2"/>
  <c r="H4606" i="2" s="1"/>
  <c r="I4606" i="2" s="1"/>
  <c r="B4607" i="2"/>
  <c r="H4607" i="2" s="1"/>
  <c r="I4607" i="2" s="1"/>
  <c r="B4608" i="2"/>
  <c r="H4608" i="2"/>
  <c r="I4608" i="2" s="1"/>
  <c r="B4609" i="2"/>
  <c r="H4609" i="2"/>
  <c r="I4609" i="2"/>
  <c r="B4610" i="2"/>
  <c r="H4610" i="2" s="1"/>
  <c r="I4610" i="2" s="1"/>
  <c r="B4611" i="2"/>
  <c r="H4611" i="2" s="1"/>
  <c r="I4611" i="2" s="1"/>
  <c r="B4612" i="2"/>
  <c r="H4612" i="2"/>
  <c r="I4612" i="2"/>
  <c r="B4613" i="2"/>
  <c r="H4613" i="2" s="1"/>
  <c r="I4613" i="2" s="1"/>
  <c r="B4614" i="2"/>
  <c r="H4614" i="2" s="1"/>
  <c r="I4614" i="2" s="1"/>
  <c r="B4615" i="2"/>
  <c r="H4615" i="2" s="1"/>
  <c r="I4615" i="2" s="1"/>
  <c r="B4616" i="2"/>
  <c r="H4616" i="2"/>
  <c r="I4616" i="2"/>
  <c r="B4617" i="2"/>
  <c r="H4617" i="2" s="1"/>
  <c r="I4617" i="2" s="1"/>
  <c r="B4618" i="2"/>
  <c r="H4618" i="2" s="1"/>
  <c r="I4618" i="2"/>
  <c r="B4619" i="2"/>
  <c r="H4619" i="2"/>
  <c r="I4619" i="2" s="1"/>
  <c r="B4620" i="2"/>
  <c r="H4620" i="2"/>
  <c r="I4620" i="2"/>
  <c r="B4621" i="2"/>
  <c r="H4621" i="2"/>
  <c r="I4621" i="2" s="1"/>
  <c r="B4622" i="2"/>
  <c r="H4622" i="2" s="1"/>
  <c r="I4622" i="2"/>
  <c r="B4623" i="2"/>
  <c r="H4623" i="2" s="1"/>
  <c r="I4623" i="2" s="1"/>
  <c r="B4624" i="2"/>
  <c r="H4624" i="2"/>
  <c r="I4624" i="2" s="1"/>
  <c r="B4625" i="2"/>
  <c r="H4625" i="2"/>
  <c r="I4625" i="2"/>
  <c r="B4626" i="2"/>
  <c r="H4626" i="2" s="1"/>
  <c r="I4626" i="2" s="1"/>
  <c r="B4627" i="2"/>
  <c r="H4627" i="2"/>
  <c r="I4627" i="2"/>
  <c r="B4628" i="2"/>
  <c r="H4628" i="2"/>
  <c r="I4628" i="2" s="1"/>
  <c r="B4629" i="2"/>
  <c r="H4629" i="2"/>
  <c r="I4629" i="2"/>
  <c r="B4630" i="2"/>
  <c r="H4630" i="2" s="1"/>
  <c r="I4630" i="2" s="1"/>
  <c r="B4631" i="2"/>
  <c r="H4631" i="2"/>
  <c r="I4631" i="2"/>
  <c r="B4632" i="2"/>
  <c r="H4632" i="2"/>
  <c r="I4632" i="2" s="1"/>
  <c r="B4633" i="2"/>
  <c r="H4633" i="2" s="1"/>
  <c r="I4633" i="2" s="1"/>
  <c r="B4634" i="2"/>
  <c r="H4634" i="2" s="1"/>
  <c r="I4634" i="2"/>
  <c r="B4635" i="2"/>
  <c r="H4635" i="2" s="1"/>
  <c r="I4635" i="2" s="1"/>
  <c r="B4636" i="2"/>
  <c r="H4636" i="2"/>
  <c r="I4636" i="2" s="1"/>
  <c r="B4637" i="2"/>
  <c r="H4637" i="2" s="1"/>
  <c r="I4637" i="2" s="1"/>
  <c r="B4638" i="2"/>
  <c r="H4638" i="2" s="1"/>
  <c r="I4638" i="2"/>
  <c r="B4639" i="2"/>
  <c r="H4639" i="2" s="1"/>
  <c r="I4639" i="2" s="1"/>
  <c r="B4640" i="2"/>
  <c r="H4640" i="2"/>
  <c r="I4640" i="2" s="1"/>
  <c r="B4641" i="2"/>
  <c r="H4641" i="2" s="1"/>
  <c r="I4641" i="2" s="1"/>
  <c r="B4642" i="2"/>
  <c r="H4642" i="2" s="1"/>
  <c r="I4642" i="2"/>
  <c r="B4643" i="2"/>
  <c r="H4643" i="2"/>
  <c r="I4643" i="2" s="1"/>
  <c r="B4644" i="2"/>
  <c r="H4644" i="2"/>
  <c r="I4644" i="2"/>
  <c r="B4645" i="2"/>
  <c r="H4645" i="2" s="1"/>
  <c r="I4645" i="2" s="1"/>
  <c r="B4646" i="2"/>
  <c r="H4646" i="2" s="1"/>
  <c r="I4646" i="2" s="1"/>
  <c r="B4647" i="2"/>
  <c r="H4647" i="2"/>
  <c r="I4647" i="2"/>
  <c r="B4648" i="2"/>
  <c r="H4648" i="2" s="1"/>
  <c r="I4648" i="2" s="1"/>
  <c r="B4649" i="2"/>
  <c r="H4649" i="2" s="1"/>
  <c r="I4649" i="2" s="1"/>
  <c r="B4650" i="2"/>
  <c r="H4650" i="2" s="1"/>
  <c r="I4650" i="2" s="1"/>
  <c r="B4651" i="2"/>
  <c r="H4651" i="2"/>
  <c r="I4651" i="2"/>
  <c r="B4652" i="2"/>
  <c r="H4652" i="2" s="1"/>
  <c r="I4652" i="2" s="1"/>
  <c r="B4653" i="2"/>
  <c r="H4653" i="2"/>
  <c r="I4653" i="2" s="1"/>
  <c r="B4654" i="2"/>
  <c r="H4654" i="2" s="1"/>
  <c r="I4654" i="2" s="1"/>
  <c r="B4655" i="2"/>
  <c r="H4655" i="2" s="1"/>
  <c r="I4655" i="2" s="1"/>
  <c r="B4656" i="2"/>
  <c r="H4656" i="2"/>
  <c r="I4656" i="2" s="1"/>
  <c r="B4657" i="2"/>
  <c r="H4657" i="2"/>
  <c r="I4657" i="2"/>
  <c r="B4658" i="2"/>
  <c r="H4658" i="2" s="1"/>
  <c r="I4658" i="2"/>
  <c r="B4659" i="2"/>
  <c r="H4659" i="2" s="1"/>
  <c r="I4659" i="2" s="1"/>
  <c r="B4660" i="2"/>
  <c r="H4660" i="2"/>
  <c r="I4660" i="2"/>
  <c r="B4661" i="2"/>
  <c r="H4661" i="2" s="1"/>
  <c r="I4661" i="2" s="1"/>
  <c r="B4662" i="2"/>
  <c r="H4662" i="2" s="1"/>
  <c r="I4662" i="2"/>
  <c r="B4663" i="2"/>
  <c r="H4663" i="2" s="1"/>
  <c r="I4663" i="2" s="1"/>
  <c r="B4664" i="2"/>
  <c r="H4664" i="2"/>
  <c r="I4664" i="2"/>
  <c r="B4665" i="2"/>
  <c r="H4665" i="2" s="1"/>
  <c r="I4665" i="2" s="1"/>
  <c r="B4666" i="2"/>
  <c r="H4666" i="2" s="1"/>
  <c r="I4666" i="2"/>
  <c r="B4667" i="2"/>
  <c r="H4667" i="2" s="1"/>
  <c r="I4667" i="2" s="1"/>
  <c r="B4668" i="2"/>
  <c r="H4668" i="2" s="1"/>
  <c r="I4668" i="2" s="1"/>
  <c r="B4669" i="2"/>
  <c r="H4669" i="2"/>
  <c r="I4669" i="2" s="1"/>
  <c r="B4670" i="2"/>
  <c r="H4670" i="2" s="1"/>
  <c r="I4670" i="2"/>
  <c r="B4671" i="2"/>
  <c r="H4671" i="2" s="1"/>
  <c r="I4671" i="2" s="1"/>
  <c r="B4672" i="2"/>
  <c r="H4672" i="2" s="1"/>
  <c r="I4672" i="2" s="1"/>
  <c r="B4673" i="2"/>
  <c r="H4673" i="2"/>
  <c r="I4673" i="2" s="1"/>
  <c r="B4674" i="2"/>
  <c r="H4674" i="2" s="1"/>
  <c r="I4674" i="2" s="1"/>
  <c r="B4675" i="2"/>
  <c r="H4675" i="2"/>
  <c r="I4675" i="2" s="1"/>
  <c r="B4676" i="2"/>
  <c r="H4676" i="2" s="1"/>
  <c r="I4676" i="2" s="1"/>
  <c r="B4677" i="2"/>
  <c r="H4677" i="2"/>
  <c r="I4677" i="2"/>
  <c r="B4678" i="2"/>
  <c r="H4678" i="2" s="1"/>
  <c r="I4678" i="2" s="1"/>
  <c r="B4679" i="2"/>
  <c r="H4679" i="2"/>
  <c r="I4679" i="2"/>
  <c r="B4680" i="2"/>
  <c r="H4680" i="2" s="1"/>
  <c r="I4680" i="2" s="1"/>
  <c r="B4681" i="2"/>
  <c r="H4681" i="2" s="1"/>
  <c r="I4681" i="2" s="1"/>
  <c r="B4682" i="2"/>
  <c r="H4682" i="2" s="1"/>
  <c r="I4682" i="2"/>
  <c r="B4683" i="2"/>
  <c r="H4683" i="2" s="1"/>
  <c r="I4683" i="2" s="1"/>
  <c r="B4684" i="2"/>
  <c r="H4684" i="2"/>
  <c r="I4684" i="2" s="1"/>
  <c r="B4685" i="2"/>
  <c r="H4685" i="2" s="1"/>
  <c r="I4685" i="2" s="1"/>
  <c r="B4686" i="2"/>
  <c r="H4686" i="2" s="1"/>
  <c r="I4686" i="2"/>
  <c r="B4687" i="2"/>
  <c r="H4687" i="2" s="1"/>
  <c r="I4687" i="2" s="1"/>
  <c r="B4688" i="2"/>
  <c r="H4688" i="2"/>
  <c r="I4688" i="2" s="1"/>
  <c r="B4689" i="2"/>
  <c r="H4689" i="2" s="1"/>
  <c r="I4689" i="2" s="1"/>
  <c r="B4690" i="2"/>
  <c r="H4690" i="2" s="1"/>
  <c r="I4690" i="2"/>
  <c r="B4691" i="2"/>
  <c r="H4691" i="2" s="1"/>
  <c r="I4691" i="2" s="1"/>
  <c r="B4692" i="2"/>
  <c r="H4692" i="2"/>
  <c r="I4692" i="2"/>
  <c r="B4693" i="2"/>
  <c r="H4693" i="2" s="1"/>
  <c r="I4693" i="2" s="1"/>
  <c r="B4694" i="2"/>
  <c r="H4694" i="2" s="1"/>
  <c r="I4694" i="2" s="1"/>
  <c r="B4695" i="2"/>
  <c r="H4695" i="2"/>
  <c r="I4695" i="2" s="1"/>
  <c r="B4696" i="2"/>
  <c r="H4696" i="2" s="1"/>
  <c r="I4696" i="2" s="1"/>
  <c r="B4697" i="2"/>
  <c r="H4697" i="2" s="1"/>
  <c r="I4697" i="2" s="1"/>
  <c r="B4698" i="2"/>
  <c r="H4698" i="2" s="1"/>
  <c r="I4698" i="2" s="1"/>
  <c r="B4699" i="2"/>
  <c r="H4699" i="2"/>
  <c r="I4699" i="2"/>
  <c r="B4700" i="2"/>
  <c r="H4700" i="2" s="1"/>
  <c r="I4700" i="2" s="1"/>
  <c r="B4701" i="2"/>
  <c r="H4701" i="2"/>
  <c r="I4701" i="2" s="1"/>
  <c r="B4702" i="2"/>
  <c r="H4702" i="2" s="1"/>
  <c r="I4702" i="2" s="1"/>
  <c r="B4703" i="2"/>
  <c r="H4703" i="2" s="1"/>
  <c r="I4703" i="2" s="1"/>
  <c r="B4704" i="2"/>
  <c r="H4704" i="2" s="1"/>
  <c r="I4704" i="2" s="1"/>
  <c r="B4705" i="2"/>
  <c r="H4705" i="2"/>
  <c r="I4705" i="2"/>
  <c r="B4706" i="2"/>
  <c r="H4706" i="2" s="1"/>
  <c r="I4706" i="2"/>
  <c r="B4707" i="2"/>
  <c r="H4707" i="2" s="1"/>
  <c r="I4707" i="2" s="1"/>
  <c r="B4708" i="2"/>
  <c r="H4708" i="2"/>
  <c r="I4708" i="2" s="1"/>
  <c r="B4709" i="2"/>
  <c r="H4709" i="2" s="1"/>
  <c r="I4709" i="2" s="1"/>
  <c r="B4710" i="2"/>
  <c r="H4710" i="2" s="1"/>
  <c r="I4710" i="2" s="1"/>
  <c r="B4711" i="2"/>
  <c r="H4711" i="2" s="1"/>
  <c r="I4711" i="2" s="1"/>
  <c r="B4712" i="2"/>
  <c r="H4712" i="2"/>
  <c r="I4712" i="2"/>
  <c r="B4713" i="2"/>
  <c r="H4713" i="2" s="1"/>
  <c r="I4713" i="2" s="1"/>
  <c r="B4714" i="2"/>
  <c r="H4714" i="2" s="1"/>
  <c r="I4714" i="2"/>
  <c r="B4715" i="2"/>
  <c r="H4715" i="2" s="1"/>
  <c r="I4715" i="2" s="1"/>
  <c r="B4716" i="2"/>
  <c r="H4716" i="2" s="1"/>
  <c r="I4716" i="2" s="1"/>
  <c r="B4717" i="2"/>
  <c r="H4717" i="2" s="1"/>
  <c r="I4717" i="2" s="1"/>
  <c r="B4718" i="2"/>
  <c r="H4718" i="2" s="1"/>
  <c r="I4718" i="2"/>
  <c r="B4719" i="2"/>
  <c r="H4719" i="2" s="1"/>
  <c r="I4719" i="2"/>
  <c r="B4720" i="2"/>
  <c r="H4720" i="2" s="1"/>
  <c r="I4720" i="2" s="1"/>
  <c r="B4721" i="2"/>
  <c r="H4721" i="2"/>
  <c r="I4721" i="2" s="1"/>
  <c r="B4722" i="2"/>
  <c r="H4722" i="2" s="1"/>
  <c r="I4722" i="2" s="1"/>
  <c r="B4723" i="2"/>
  <c r="H4723" i="2"/>
  <c r="I4723" i="2" s="1"/>
  <c r="B4724" i="2"/>
  <c r="H4724" i="2" s="1"/>
  <c r="I4724" i="2" s="1"/>
  <c r="B4725" i="2"/>
  <c r="H4725" i="2"/>
  <c r="I4725" i="2"/>
  <c r="B4726" i="2"/>
  <c r="H4726" i="2" s="1"/>
  <c r="I4726" i="2" s="1"/>
  <c r="B4727" i="2"/>
  <c r="H4727" i="2"/>
  <c r="I4727" i="2"/>
  <c r="B4728" i="2"/>
  <c r="H4728" i="2" s="1"/>
  <c r="I4728" i="2" s="1"/>
  <c r="B4729" i="2"/>
  <c r="H4729" i="2" s="1"/>
  <c r="I4729" i="2" s="1"/>
  <c r="B4730" i="2"/>
  <c r="H4730" i="2" s="1"/>
  <c r="I4730" i="2" s="1"/>
  <c r="B4731" i="2"/>
  <c r="H4731" i="2" s="1"/>
  <c r="I4731" i="2" s="1"/>
  <c r="B4732" i="2"/>
  <c r="H4732" i="2"/>
  <c r="I4732" i="2" s="1"/>
  <c r="B4733" i="2"/>
  <c r="H4733" i="2" s="1"/>
  <c r="I4733" i="2" s="1"/>
  <c r="B4734" i="2"/>
  <c r="H4734" i="2" s="1"/>
  <c r="I4734" i="2"/>
  <c r="B4735" i="2"/>
  <c r="H4735" i="2" s="1"/>
  <c r="I4735" i="2" s="1"/>
  <c r="B4736" i="2"/>
  <c r="H4736" i="2"/>
  <c r="I4736" i="2" s="1"/>
  <c r="B4737" i="2"/>
  <c r="H4737" i="2" s="1"/>
  <c r="I4737" i="2" s="1"/>
  <c r="B4738" i="2"/>
  <c r="H4738" i="2" s="1"/>
  <c r="I4738" i="2"/>
  <c r="B4739" i="2"/>
  <c r="H4739" i="2" s="1"/>
  <c r="I4739" i="2" s="1"/>
  <c r="B4740" i="2"/>
  <c r="H4740" i="2"/>
  <c r="I4740" i="2"/>
  <c r="B4741" i="2"/>
  <c r="H4741" i="2" s="1"/>
  <c r="I4741" i="2" s="1"/>
  <c r="B4742" i="2"/>
  <c r="H4742" i="2" s="1"/>
  <c r="I4742" i="2" s="1"/>
  <c r="B4743" i="2"/>
  <c r="H4743" i="2"/>
  <c r="I4743" i="2"/>
  <c r="B4744" i="2"/>
  <c r="H4744" i="2" s="1"/>
  <c r="I4744" i="2" s="1"/>
  <c r="B4745" i="2"/>
  <c r="H4745" i="2" s="1"/>
  <c r="I4745" i="2"/>
  <c r="B4746" i="2"/>
  <c r="H4746" i="2" s="1"/>
  <c r="I4746" i="2" s="1"/>
  <c r="B4747" i="2"/>
  <c r="H4747" i="2"/>
  <c r="I4747" i="2"/>
  <c r="B4748" i="2"/>
  <c r="H4748" i="2" s="1"/>
  <c r="I4748" i="2" s="1"/>
  <c r="B4749" i="2"/>
  <c r="H4749" i="2"/>
  <c r="I4749" i="2"/>
  <c r="B4750" i="2"/>
  <c r="H4750" i="2" s="1"/>
  <c r="I4750" i="2" s="1"/>
  <c r="B4751" i="2"/>
  <c r="H4751" i="2" s="1"/>
  <c r="I4751" i="2" s="1"/>
  <c r="B4752" i="2"/>
  <c r="H4752" i="2"/>
  <c r="I4752" i="2" s="1"/>
  <c r="B4753" i="2"/>
  <c r="H4753" i="2"/>
  <c r="I4753" i="2"/>
  <c r="B4754" i="2"/>
  <c r="H4754" i="2" s="1"/>
  <c r="I4754" i="2" s="1"/>
  <c r="B4755" i="2"/>
  <c r="H4755" i="2" s="1"/>
  <c r="I4755" i="2" s="1"/>
  <c r="B4756" i="2"/>
  <c r="H4756" i="2"/>
  <c r="I4756" i="2" s="1"/>
  <c r="B4757" i="2"/>
  <c r="H4757" i="2" s="1"/>
  <c r="I4757" i="2" s="1"/>
  <c r="B4758" i="2"/>
  <c r="H4758" i="2" s="1"/>
  <c r="I4758" i="2"/>
  <c r="B4759" i="2"/>
  <c r="H4759" i="2" s="1"/>
  <c r="I4759" i="2" s="1"/>
  <c r="B4760" i="2"/>
  <c r="H4760" i="2"/>
  <c r="I4760" i="2"/>
  <c r="B4761" i="2"/>
  <c r="H4761" i="2" s="1"/>
  <c r="I4761" i="2" s="1"/>
  <c r="B4762" i="2"/>
  <c r="H4762" i="2" s="1"/>
  <c r="I4762" i="2"/>
  <c r="B4763" i="2"/>
  <c r="H4763" i="2" s="1"/>
  <c r="I4763" i="2" s="1"/>
  <c r="B4764" i="2"/>
  <c r="H4764" i="2" s="1"/>
  <c r="I4764" i="2" s="1"/>
  <c r="B4765" i="2"/>
  <c r="H4765" i="2"/>
  <c r="I4765" i="2" s="1"/>
  <c r="B4766" i="2"/>
  <c r="H4766" i="2" s="1"/>
  <c r="I4766" i="2"/>
  <c r="B4767" i="2"/>
  <c r="H4767" i="2" s="1"/>
  <c r="I4767" i="2" s="1"/>
  <c r="B4768" i="2"/>
  <c r="H4768" i="2" s="1"/>
  <c r="I4768" i="2" s="1"/>
  <c r="B4769" i="2"/>
  <c r="H4769" i="2"/>
  <c r="I4769" i="2" s="1"/>
  <c r="B4770" i="2"/>
  <c r="H4770" i="2" s="1"/>
  <c r="I4770" i="2" s="1"/>
  <c r="B4771" i="2"/>
  <c r="H4771" i="2"/>
  <c r="I4771" i="2"/>
  <c r="B4772" i="2"/>
  <c r="H4772" i="2" s="1"/>
  <c r="I4772" i="2" s="1"/>
  <c r="B4773" i="2"/>
  <c r="H4773" i="2"/>
  <c r="I4773" i="2"/>
  <c r="B4774" i="2"/>
  <c r="H4774" i="2" s="1"/>
  <c r="I4774" i="2" s="1"/>
  <c r="B4775" i="2"/>
  <c r="H4775" i="2"/>
  <c r="I4775" i="2"/>
  <c r="B4776" i="2"/>
  <c r="H4776" i="2" s="1"/>
  <c r="I4776" i="2" s="1"/>
  <c r="B4777" i="2"/>
  <c r="H4777" i="2" s="1"/>
  <c r="I4777" i="2" s="1"/>
  <c r="B4778" i="2"/>
  <c r="H4778" i="2" s="1"/>
  <c r="I4778" i="2" s="1"/>
  <c r="B4779" i="2"/>
  <c r="H4779" i="2" s="1"/>
  <c r="I4779" i="2" s="1"/>
  <c r="B4780" i="2"/>
  <c r="H4780" i="2" s="1"/>
  <c r="I4780" i="2" s="1"/>
  <c r="B4781" i="2"/>
  <c r="H4781" i="2" s="1"/>
  <c r="I4781" i="2" s="1"/>
  <c r="B4782" i="2"/>
  <c r="H4782" i="2" s="1"/>
  <c r="I4782" i="2"/>
  <c r="B4783" i="2"/>
  <c r="H4783" i="2" s="1"/>
  <c r="I4783" i="2" s="1"/>
  <c r="B4784" i="2"/>
  <c r="H4784" i="2"/>
  <c r="I4784" i="2"/>
  <c r="B4785" i="2"/>
  <c r="H4785" i="2" s="1"/>
  <c r="I4785" i="2" s="1"/>
  <c r="B4786" i="2"/>
  <c r="H4786" i="2" s="1"/>
  <c r="I4786" i="2"/>
  <c r="B4787" i="2"/>
  <c r="H4787" i="2" s="1"/>
  <c r="I4787" i="2" s="1"/>
  <c r="B4788" i="2"/>
  <c r="H4788" i="2"/>
  <c r="I4788" i="2"/>
  <c r="B4789" i="2"/>
  <c r="H4789" i="2" s="1"/>
  <c r="I4789" i="2" s="1"/>
  <c r="B4790" i="2"/>
  <c r="H4790" i="2" s="1"/>
  <c r="I4790" i="2" s="1"/>
  <c r="B4791" i="2"/>
  <c r="H4791" i="2"/>
  <c r="I4791" i="2"/>
  <c r="B4792" i="2"/>
  <c r="H4792" i="2" s="1"/>
  <c r="I4792" i="2" s="1"/>
  <c r="B4793" i="2"/>
  <c r="H4793" i="2" s="1"/>
  <c r="I4793" i="2" s="1"/>
  <c r="B4794" i="2"/>
  <c r="H4794" i="2" s="1"/>
  <c r="I4794" i="2" s="1"/>
  <c r="B4795" i="2"/>
  <c r="H4795" i="2"/>
  <c r="I4795" i="2"/>
  <c r="B4796" i="2"/>
  <c r="H4796" i="2" s="1"/>
  <c r="I4796" i="2" s="1"/>
  <c r="B4797" i="2"/>
  <c r="H4797" i="2"/>
  <c r="I4797" i="2"/>
  <c r="B4798" i="2"/>
  <c r="H4798" i="2" s="1"/>
  <c r="I4798" i="2" s="1"/>
  <c r="B4799" i="2"/>
  <c r="H4799" i="2" s="1"/>
  <c r="I4799" i="2" s="1"/>
  <c r="B4800" i="2"/>
  <c r="H4800" i="2" s="1"/>
  <c r="I4800" i="2" s="1"/>
  <c r="B4801" i="2"/>
  <c r="H4801" i="2"/>
  <c r="I4801" i="2"/>
  <c r="B4802" i="2"/>
  <c r="H4802" i="2" s="1"/>
  <c r="I4802" i="2"/>
  <c r="B4803" i="2"/>
  <c r="H4803" i="2" s="1"/>
  <c r="I4803" i="2" s="1"/>
  <c r="B4804" i="2"/>
  <c r="H4804" i="2"/>
  <c r="I4804" i="2" s="1"/>
  <c r="B4805" i="2"/>
  <c r="H4805" i="2" s="1"/>
  <c r="I4805" i="2" s="1"/>
  <c r="B4806" i="2"/>
  <c r="H4806" i="2" s="1"/>
  <c r="I4806" i="2" s="1"/>
  <c r="B4807" i="2"/>
  <c r="H4807" i="2" s="1"/>
  <c r="I4807" i="2" s="1"/>
  <c r="B4808" i="2"/>
  <c r="H4808" i="2"/>
  <c r="I4808" i="2"/>
  <c r="B4809" i="2"/>
  <c r="H4809" i="2" s="1"/>
  <c r="I4809" i="2" s="1"/>
  <c r="B4810" i="2"/>
  <c r="H4810" i="2" s="1"/>
  <c r="I4810" i="2"/>
  <c r="B4811" i="2"/>
  <c r="H4811" i="2" s="1"/>
  <c r="I4811" i="2" s="1"/>
  <c r="B4812" i="2"/>
  <c r="H4812" i="2" s="1"/>
  <c r="I4812" i="2" s="1"/>
  <c r="B4813" i="2"/>
  <c r="H4813" i="2" s="1"/>
  <c r="I4813" i="2" s="1"/>
  <c r="B4814" i="2"/>
  <c r="H4814" i="2" s="1"/>
  <c r="I4814" i="2"/>
  <c r="B4815" i="2"/>
  <c r="H4815" i="2" s="1"/>
  <c r="I4815" i="2" s="1"/>
  <c r="B4816" i="2"/>
  <c r="H4816" i="2" s="1"/>
  <c r="I4816" i="2" s="1"/>
  <c r="B4817" i="2"/>
  <c r="H4817" i="2"/>
  <c r="I4817" i="2" s="1"/>
  <c r="B4818" i="2"/>
  <c r="H4818" i="2" s="1"/>
  <c r="I4818" i="2" s="1"/>
  <c r="B4819" i="2"/>
  <c r="H4819" i="2"/>
  <c r="I4819" i="2"/>
  <c r="B4820" i="2"/>
  <c r="H4820" i="2" s="1"/>
  <c r="I4820" i="2" s="1"/>
  <c r="B4821" i="2"/>
  <c r="H4821" i="2"/>
  <c r="I4821" i="2"/>
  <c r="B4822" i="2"/>
  <c r="H4822" i="2" s="1"/>
  <c r="I4822" i="2" s="1"/>
  <c r="B4823" i="2"/>
  <c r="H4823" i="2"/>
  <c r="I4823" i="2"/>
  <c r="B4824" i="2"/>
  <c r="H4824" i="2" s="1"/>
  <c r="I4824" i="2" s="1"/>
  <c r="B4825" i="2"/>
  <c r="H4825" i="2" s="1"/>
  <c r="I4825" i="2" s="1"/>
  <c r="B4826" i="2"/>
  <c r="H4826" i="2" s="1"/>
  <c r="I4826" i="2" s="1"/>
  <c r="B4827" i="2"/>
  <c r="H4827" i="2" s="1"/>
  <c r="I4827" i="2" s="1"/>
  <c r="B4828" i="2"/>
  <c r="H4828" i="2"/>
  <c r="I4828" i="2"/>
  <c r="B4829" i="2"/>
  <c r="H4829" i="2" s="1"/>
  <c r="I4829" i="2" s="1"/>
  <c r="B4830" i="2"/>
  <c r="H4830" i="2" s="1"/>
  <c r="I4830" i="2"/>
  <c r="B4831" i="2"/>
  <c r="H4831" i="2" s="1"/>
  <c r="I4831" i="2" s="1"/>
  <c r="B4832" i="2"/>
  <c r="H4832" i="2"/>
  <c r="I4832" i="2"/>
  <c r="B4833" i="2"/>
  <c r="H4833" i="2" s="1"/>
  <c r="I4833" i="2" s="1"/>
  <c r="B4834" i="2"/>
  <c r="H4834" i="2" s="1"/>
  <c r="I4834" i="2"/>
  <c r="B4835" i="2"/>
  <c r="H4835" i="2"/>
  <c r="I4835" i="2" s="1"/>
  <c r="B4836" i="2"/>
  <c r="H4836" i="2"/>
  <c r="I4836" i="2"/>
  <c r="B4837" i="2"/>
  <c r="H4837" i="2" s="1"/>
  <c r="I4837" i="2" s="1"/>
  <c r="B4838" i="2"/>
  <c r="H4838" i="2" s="1"/>
  <c r="I4838" i="2" s="1"/>
  <c r="B4839" i="2"/>
  <c r="H4839" i="2"/>
  <c r="I4839" i="2"/>
  <c r="B4840" i="2"/>
  <c r="H4840" i="2" s="1"/>
  <c r="I4840" i="2" s="1"/>
  <c r="B4841" i="2"/>
  <c r="H4841" i="2" s="1"/>
  <c r="I4841" i="2" s="1"/>
  <c r="B4842" i="2"/>
  <c r="H4842" i="2" s="1"/>
  <c r="I4842" i="2" s="1"/>
  <c r="B4843" i="2"/>
  <c r="H4843" i="2"/>
  <c r="I4843" i="2"/>
  <c r="B4844" i="2"/>
  <c r="H4844" i="2" s="1"/>
  <c r="I4844" i="2" s="1"/>
  <c r="B4845" i="2"/>
  <c r="H4845" i="2"/>
  <c r="I4845" i="2"/>
  <c r="B4846" i="2"/>
  <c r="H4846" i="2" s="1"/>
  <c r="I4846" i="2" s="1"/>
  <c r="B4847" i="2"/>
  <c r="H4847" i="2" s="1"/>
  <c r="I4847" i="2" s="1"/>
  <c r="B4848" i="2"/>
  <c r="H4848" i="2" s="1"/>
  <c r="I4848" i="2" s="1"/>
  <c r="B4849" i="2"/>
  <c r="H4849" i="2"/>
  <c r="I4849" i="2"/>
  <c r="B4850" i="2"/>
  <c r="H4850" i="2" s="1"/>
  <c r="I4850" i="2" s="1"/>
  <c r="B4851" i="2"/>
  <c r="H4851" i="2" s="1"/>
  <c r="I4851" i="2" s="1"/>
  <c r="B4852" i="2"/>
  <c r="H4852" i="2"/>
  <c r="I4852" i="2" s="1"/>
  <c r="B4853" i="2"/>
  <c r="H4853" i="2" s="1"/>
  <c r="I4853" i="2" s="1"/>
  <c r="B4854" i="2"/>
  <c r="H4854" i="2" s="1"/>
  <c r="I4854" i="2" s="1"/>
  <c r="B4855" i="2"/>
  <c r="H4855" i="2" s="1"/>
  <c r="I4855" i="2" s="1"/>
  <c r="B4856" i="2"/>
  <c r="H4856" i="2"/>
  <c r="I4856" i="2"/>
  <c r="B4857" i="2"/>
  <c r="H4857" i="2" s="1"/>
  <c r="I4857" i="2" s="1"/>
  <c r="B4858" i="2"/>
  <c r="H4858" i="2" s="1"/>
  <c r="I4858" i="2"/>
  <c r="B4859" i="2"/>
  <c r="H4859" i="2" s="1"/>
  <c r="I4859" i="2" s="1"/>
  <c r="B4860" i="2"/>
  <c r="H4860" i="2" s="1"/>
  <c r="I4860" i="2" s="1"/>
  <c r="B4861" i="2"/>
  <c r="H4861" i="2" s="1"/>
  <c r="I4861" i="2" s="1"/>
  <c r="B4862" i="2"/>
  <c r="H4862" i="2" s="1"/>
  <c r="I4862" i="2"/>
  <c r="B4863" i="2"/>
  <c r="H4863" i="2" s="1"/>
  <c r="I4863" i="2" s="1"/>
  <c r="B4864" i="2"/>
  <c r="H4864" i="2" s="1"/>
  <c r="I4864" i="2" s="1"/>
  <c r="B4865" i="2"/>
  <c r="H4865" i="2"/>
  <c r="I4865" i="2" s="1"/>
  <c r="B4866" i="2"/>
  <c r="H4866" i="2" s="1"/>
  <c r="I4866" i="2" s="1"/>
  <c r="B4867" i="2"/>
  <c r="H4867" i="2"/>
  <c r="I4867" i="2"/>
  <c r="B4868" i="2"/>
  <c r="H4868" i="2" s="1"/>
  <c r="I4868" i="2" s="1"/>
  <c r="B4869" i="2"/>
  <c r="H4869" i="2"/>
  <c r="I4869" i="2"/>
  <c r="B4870" i="2"/>
  <c r="H4870" i="2" s="1"/>
  <c r="I4870" i="2" s="1"/>
  <c r="B4871" i="2"/>
  <c r="H4871" i="2"/>
  <c r="I4871" i="2"/>
  <c r="B4872" i="2"/>
  <c r="H4872" i="2"/>
  <c r="I4872" i="2" s="1"/>
  <c r="B4873" i="2"/>
  <c r="H4873" i="2" s="1"/>
  <c r="I4873" i="2" s="1"/>
  <c r="B4874" i="2"/>
  <c r="H4874" i="2" s="1"/>
  <c r="I4874" i="2" s="1"/>
  <c r="B4875" i="2"/>
  <c r="H4875" i="2" s="1"/>
  <c r="I4875" i="2" s="1"/>
  <c r="B4876" i="2"/>
  <c r="H4876" i="2" s="1"/>
  <c r="I4876" i="2" s="1"/>
  <c r="B4877" i="2"/>
  <c r="H4877" i="2" s="1"/>
  <c r="I4877" i="2" s="1"/>
  <c r="B4878" i="2"/>
  <c r="H4878" i="2" s="1"/>
  <c r="I4878" i="2"/>
  <c r="B4879" i="2"/>
  <c r="H4879" i="2" s="1"/>
  <c r="I4879" i="2" s="1"/>
  <c r="B4880" i="2"/>
  <c r="H4880" i="2"/>
  <c r="I4880" i="2"/>
  <c r="B4881" i="2"/>
  <c r="H4881" i="2" s="1"/>
  <c r="I4881" i="2" s="1"/>
  <c r="B4882" i="2"/>
  <c r="H4882" i="2" s="1"/>
  <c r="I4882" i="2"/>
  <c r="B4883" i="2"/>
  <c r="H4883" i="2"/>
  <c r="I4883" i="2" s="1"/>
  <c r="B4884" i="2"/>
  <c r="H4884" i="2"/>
  <c r="I4884" i="2"/>
  <c r="B4885" i="2"/>
  <c r="H4885" i="2" s="1"/>
  <c r="I4885" i="2" s="1"/>
  <c r="B4886" i="2"/>
  <c r="H4886" i="2" s="1"/>
  <c r="I4886" i="2" s="1"/>
  <c r="B4887" i="2"/>
  <c r="H4887" i="2"/>
  <c r="I4887" i="2" s="1"/>
  <c r="B4888" i="2"/>
  <c r="H4888" i="2" s="1"/>
  <c r="I4888" i="2" s="1"/>
  <c r="B4889" i="2"/>
  <c r="H4889" i="2"/>
  <c r="I4889" i="2" s="1"/>
  <c r="B4890" i="2"/>
  <c r="H4890" i="2" s="1"/>
  <c r="I4890" i="2" s="1"/>
  <c r="B4891" i="2"/>
  <c r="H4891" i="2"/>
  <c r="I4891" i="2"/>
  <c r="B4892" i="2"/>
  <c r="H4892" i="2" s="1"/>
  <c r="I4892" i="2" s="1"/>
  <c r="B4893" i="2"/>
  <c r="H4893" i="2"/>
  <c r="I4893" i="2" s="1"/>
  <c r="B4894" i="2"/>
  <c r="H4894" i="2" s="1"/>
  <c r="I4894" i="2" s="1"/>
  <c r="B4895" i="2"/>
  <c r="H4895" i="2" s="1"/>
  <c r="I4895" i="2" s="1"/>
  <c r="B4896" i="2"/>
  <c r="H4896" i="2"/>
  <c r="I4896" i="2" s="1"/>
  <c r="B4897" i="2"/>
  <c r="H4897" i="2"/>
  <c r="I4897" i="2"/>
  <c r="B4898" i="2"/>
  <c r="H4898" i="2" s="1"/>
  <c r="I4898" i="2" s="1"/>
  <c r="B4899" i="2"/>
  <c r="H4899" i="2" s="1"/>
  <c r="I4899" i="2" s="1"/>
  <c r="B4900" i="2"/>
  <c r="H4900" i="2"/>
  <c r="I4900" i="2" s="1"/>
  <c r="B4901" i="2"/>
  <c r="H4901" i="2" s="1"/>
  <c r="I4901" i="2" s="1"/>
  <c r="B4902" i="2"/>
  <c r="H4902" i="2" s="1"/>
  <c r="I4902" i="2" s="1"/>
  <c r="B4903" i="2"/>
  <c r="H4903" i="2" s="1"/>
  <c r="I4903" i="2" s="1"/>
  <c r="B4904" i="2"/>
  <c r="H4904" i="2"/>
  <c r="I4904" i="2"/>
  <c r="B4905" i="2"/>
  <c r="H4905" i="2" s="1"/>
  <c r="I4905" i="2" s="1"/>
  <c r="B4906" i="2"/>
  <c r="H4906" i="2" s="1"/>
  <c r="I4906" i="2"/>
  <c r="B4907" i="2"/>
  <c r="H4907" i="2" s="1"/>
  <c r="I4907" i="2" s="1"/>
  <c r="B4908" i="2"/>
  <c r="H4908" i="2" s="1"/>
  <c r="I4908" i="2" s="1"/>
  <c r="B4909" i="2"/>
  <c r="H4909" i="2" s="1"/>
  <c r="I4909" i="2" s="1"/>
  <c r="B4910" i="2"/>
  <c r="H4910" i="2" s="1"/>
  <c r="I4910" i="2"/>
  <c r="B4911" i="2"/>
  <c r="H4911" i="2" s="1"/>
  <c r="I4911" i="2" s="1"/>
  <c r="B4912" i="2"/>
  <c r="H4912" i="2" s="1"/>
  <c r="I4912" i="2" s="1"/>
  <c r="B4913" i="2"/>
  <c r="H4913" i="2"/>
  <c r="I4913" i="2" s="1"/>
  <c r="B4914" i="2"/>
  <c r="H4914" i="2" s="1"/>
  <c r="I4914" i="2" s="1"/>
  <c r="B4915" i="2"/>
  <c r="H4915" i="2"/>
  <c r="I4915" i="2"/>
  <c r="B4916" i="2"/>
  <c r="H4916" i="2" s="1"/>
  <c r="I4916" i="2" s="1"/>
  <c r="B4917" i="2"/>
  <c r="H4917" i="2"/>
  <c r="I4917" i="2"/>
  <c r="B4918" i="2"/>
  <c r="H4918" i="2" s="1"/>
  <c r="I4918" i="2" s="1"/>
  <c r="B4919" i="2"/>
  <c r="H4919" i="2"/>
  <c r="I4919" i="2"/>
  <c r="B4920" i="2"/>
  <c r="H4920" i="2"/>
  <c r="I4920" i="2" s="1"/>
  <c r="B4921" i="2"/>
  <c r="H4921" i="2" s="1"/>
  <c r="I4921" i="2" s="1"/>
  <c r="B4922" i="2"/>
  <c r="H4922" i="2" s="1"/>
  <c r="I4922" i="2" s="1"/>
  <c r="B4923" i="2"/>
  <c r="H4923" i="2" s="1"/>
  <c r="I4923" i="2" s="1"/>
  <c r="B4924" i="2"/>
  <c r="H4924" i="2" s="1"/>
  <c r="I4924" i="2" s="1"/>
  <c r="B4925" i="2"/>
  <c r="H4925" i="2" s="1"/>
  <c r="I4925" i="2" s="1"/>
  <c r="B4926" i="2"/>
  <c r="H4926" i="2" s="1"/>
  <c r="I4926" i="2"/>
  <c r="B4927" i="2"/>
  <c r="H4927" i="2" s="1"/>
  <c r="I4927" i="2" s="1"/>
  <c r="B4928" i="2"/>
  <c r="H4928" i="2"/>
  <c r="I4928" i="2" s="1"/>
  <c r="B4929" i="2"/>
  <c r="H4929" i="2" s="1"/>
  <c r="I4929" i="2" s="1"/>
  <c r="B4930" i="2"/>
  <c r="H4930" i="2" s="1"/>
  <c r="I4930" i="2"/>
  <c r="B4931" i="2"/>
  <c r="H4931" i="2"/>
  <c r="I4931" i="2" s="1"/>
  <c r="B4932" i="2"/>
  <c r="H4932" i="2"/>
  <c r="I4932" i="2"/>
  <c r="B4933" i="2"/>
  <c r="H4933" i="2"/>
  <c r="I4933" i="2" s="1"/>
  <c r="B4934" i="2"/>
  <c r="H4934" i="2" s="1"/>
  <c r="I4934" i="2" s="1"/>
  <c r="B4935" i="2"/>
  <c r="H4935" i="2" s="1"/>
  <c r="I4935" i="2"/>
  <c r="B4936" i="2"/>
  <c r="H4936" i="2" s="1"/>
  <c r="I4936" i="2" s="1"/>
  <c r="B4937" i="2"/>
  <c r="H4937" i="2"/>
  <c r="I4937" i="2" s="1"/>
  <c r="B4938" i="2"/>
  <c r="H4938" i="2" s="1"/>
  <c r="I4938" i="2" s="1"/>
  <c r="B4939" i="2"/>
  <c r="H4939" i="2"/>
  <c r="I4939" i="2"/>
  <c r="B4940" i="2"/>
  <c r="H4940" i="2" s="1"/>
  <c r="I4940" i="2" s="1"/>
  <c r="B4941" i="2"/>
  <c r="H4941" i="2"/>
  <c r="I4941" i="2"/>
  <c r="B4942" i="2"/>
  <c r="H4942" i="2" s="1"/>
  <c r="I4942" i="2" s="1"/>
  <c r="B4943" i="2"/>
  <c r="H4943" i="2" s="1"/>
  <c r="I4943" i="2"/>
  <c r="B4944" i="2"/>
  <c r="H4944" i="2"/>
  <c r="I4944" i="2" s="1"/>
  <c r="B4945" i="2"/>
  <c r="H4945" i="2"/>
  <c r="I4945" i="2"/>
  <c r="B4946" i="2"/>
  <c r="H4946" i="2" s="1"/>
  <c r="I4946" i="2"/>
  <c r="B4947" i="2"/>
  <c r="H4947" i="2" s="1"/>
  <c r="I4947" i="2" s="1"/>
  <c r="B4948" i="2"/>
  <c r="H4948" i="2"/>
  <c r="I4948" i="2" s="1"/>
  <c r="B4949" i="2"/>
  <c r="H4949" i="2" s="1"/>
  <c r="I4949" i="2" s="1"/>
  <c r="B4950" i="2"/>
  <c r="H4950" i="2" s="1"/>
  <c r="I4950" i="2" s="1"/>
  <c r="B4951" i="2"/>
  <c r="H4951" i="2" s="1"/>
  <c r="I4951" i="2" s="1"/>
  <c r="B4952" i="2"/>
  <c r="H4952" i="2"/>
  <c r="I4952" i="2"/>
  <c r="B4953" i="2"/>
  <c r="H4953" i="2" s="1"/>
  <c r="I4953" i="2" s="1"/>
  <c r="B4954" i="2"/>
  <c r="H4954" i="2" s="1"/>
  <c r="I4954" i="2"/>
  <c r="B4955" i="2"/>
  <c r="H4955" i="2" s="1"/>
  <c r="I4955" i="2" s="1"/>
  <c r="B4956" i="2"/>
  <c r="H4956" i="2" s="1"/>
  <c r="I4956" i="2" s="1"/>
  <c r="B4957" i="2"/>
  <c r="H4957" i="2" s="1"/>
  <c r="I4957" i="2" s="1"/>
  <c r="B4958" i="2"/>
  <c r="H4958" i="2" s="1"/>
  <c r="I4958" i="2"/>
  <c r="B4959" i="2"/>
  <c r="H4959" i="2"/>
  <c r="I4959" i="2"/>
  <c r="B4960" i="2"/>
  <c r="H4960" i="2" s="1"/>
  <c r="I4960" i="2" s="1"/>
  <c r="B4961" i="2"/>
  <c r="H4961" i="2" s="1"/>
  <c r="I4961" i="2" s="1"/>
  <c r="B4962" i="2"/>
  <c r="H4962" i="2" s="1"/>
  <c r="I4962" i="2" s="1"/>
  <c r="B4963" i="2"/>
  <c r="H4963" i="2"/>
  <c r="I4963" i="2" s="1"/>
  <c r="B4964" i="2"/>
  <c r="H4964" i="2" s="1"/>
  <c r="I4964" i="2" s="1"/>
  <c r="B4965" i="2"/>
  <c r="H4965" i="2"/>
  <c r="I4965" i="2" s="1"/>
  <c r="B4966" i="2"/>
  <c r="H4966" i="2" s="1"/>
  <c r="I4966" i="2" s="1"/>
  <c r="B4967" i="2"/>
  <c r="H4967" i="2"/>
  <c r="I4967" i="2"/>
  <c r="B4968" i="2"/>
  <c r="H4968" i="2"/>
  <c r="I4968" i="2" s="1"/>
  <c r="B4969" i="2"/>
  <c r="H4969" i="2" s="1"/>
  <c r="I4969" i="2" s="1"/>
  <c r="B4970" i="2"/>
  <c r="H4970" i="2" s="1"/>
  <c r="I4970" i="2" s="1"/>
  <c r="B4971" i="2"/>
  <c r="H4971" i="2" s="1"/>
  <c r="I4971" i="2" s="1"/>
  <c r="B4972" i="2"/>
  <c r="H4972" i="2" s="1"/>
  <c r="I4972" i="2" s="1"/>
  <c r="B4973" i="2"/>
  <c r="H4973" i="2" s="1"/>
  <c r="I4973" i="2" s="1"/>
  <c r="B4974" i="2"/>
  <c r="H4974" i="2" s="1"/>
  <c r="I4974" i="2"/>
  <c r="B4975" i="2"/>
  <c r="H4975" i="2" s="1"/>
  <c r="I4975" i="2" s="1"/>
  <c r="B4976" i="2"/>
  <c r="H4976" i="2"/>
  <c r="I4976" i="2"/>
  <c r="B4977" i="2"/>
  <c r="H4977" i="2" s="1"/>
  <c r="I4977" i="2" s="1"/>
  <c r="B4978" i="2"/>
  <c r="H4978" i="2" s="1"/>
  <c r="I4978" i="2"/>
  <c r="B4979" i="2"/>
  <c r="H4979" i="2"/>
  <c r="I4979" i="2" s="1"/>
  <c r="B4980" i="2"/>
  <c r="H4980" i="2"/>
  <c r="I4980" i="2"/>
  <c r="B4981" i="2"/>
  <c r="H4981" i="2" s="1"/>
  <c r="I4981" i="2" s="1"/>
  <c r="B4982" i="2"/>
  <c r="H4982" i="2" s="1"/>
  <c r="I4982" i="2" s="1"/>
  <c r="B4983" i="2"/>
  <c r="H4983" i="2" s="1"/>
  <c r="I4983" i="2" s="1"/>
  <c r="B4984" i="2"/>
  <c r="H4984" i="2" s="1"/>
  <c r="I4984" i="2"/>
  <c r="B4985" i="2"/>
  <c r="H4985" i="2" s="1"/>
  <c r="I4985" i="2"/>
  <c r="B4986" i="2"/>
  <c r="H4986" i="2" s="1"/>
  <c r="I4986" i="2" s="1"/>
  <c r="B4987" i="2"/>
  <c r="H4987" i="2"/>
  <c r="I4987" i="2" s="1"/>
  <c r="B4988" i="2"/>
  <c r="H4988" i="2"/>
  <c r="I4988" i="2" s="1"/>
  <c r="B4989" i="2"/>
  <c r="H4989" i="2" s="1"/>
  <c r="I4989" i="2" s="1"/>
  <c r="B4990" i="2"/>
  <c r="H4990" i="2" s="1"/>
  <c r="I4990" i="2" s="1"/>
  <c r="B4991" i="2"/>
  <c r="H4991" i="2" s="1"/>
  <c r="I4991" i="2"/>
  <c r="B4992" i="2"/>
  <c r="H4992" i="2"/>
  <c r="I4992" i="2" s="1"/>
  <c r="B4993" i="2"/>
  <c r="H4993" i="2"/>
  <c r="I4993" i="2" s="1"/>
  <c r="B4994" i="2"/>
  <c r="H4994" i="2" s="1"/>
  <c r="I4994" i="2"/>
  <c r="B4995" i="2"/>
  <c r="H4995" i="2" s="1"/>
  <c r="I4995" i="2" s="1"/>
  <c r="B4996" i="2"/>
  <c r="H4996" i="2" s="1"/>
  <c r="I4996" i="2" s="1"/>
  <c r="B4997" i="2"/>
  <c r="H4997" i="2" s="1"/>
  <c r="I4997" i="2" s="1"/>
  <c r="B4998" i="2"/>
  <c r="H4998" i="2" s="1"/>
  <c r="I4998" i="2" s="1"/>
  <c r="B4999" i="2"/>
  <c r="H4999" i="2" s="1"/>
  <c r="I4999" i="2" s="1"/>
  <c r="B5000" i="2"/>
  <c r="H5000" i="2"/>
  <c r="I5000" i="2" s="1"/>
  <c r="B5001" i="2"/>
  <c r="H5001" i="2"/>
  <c r="I5001" i="2" s="1"/>
  <c r="B5002" i="2"/>
  <c r="H5002" i="2"/>
  <c r="I5002" i="2" s="1"/>
  <c r="B5003" i="2"/>
  <c r="H5003" i="2" s="1"/>
  <c r="I5003" i="2" s="1"/>
  <c r="B5004" i="2"/>
  <c r="H5004" i="2"/>
  <c r="I5004" i="2"/>
  <c r="B5005" i="2"/>
  <c r="H5005" i="2"/>
  <c r="I5005" i="2" s="1"/>
  <c r="B5006" i="2"/>
  <c r="H5006" i="2"/>
  <c r="I5006" i="2"/>
  <c r="B5007" i="2"/>
  <c r="H5007" i="2" s="1"/>
  <c r="I5007" i="2" s="1"/>
  <c r="B5008" i="2"/>
  <c r="H5008" i="2"/>
  <c r="I5008" i="2"/>
  <c r="B5009" i="2"/>
  <c r="H5009" i="2" s="1"/>
  <c r="I5009" i="2" s="1"/>
  <c r="B5010" i="2"/>
  <c r="H5010" i="2"/>
  <c r="I5010" i="2" s="1"/>
  <c r="B5011" i="2"/>
  <c r="H5011" i="2" s="1"/>
  <c r="I5011" i="2" s="1"/>
  <c r="B5012" i="2"/>
  <c r="H5012" i="2"/>
  <c r="I5012" i="2" s="1"/>
  <c r="B5013" i="2"/>
  <c r="H5013" i="2" s="1"/>
  <c r="I5013" i="2" s="1"/>
  <c r="B5014" i="2"/>
  <c r="H5014" i="2" s="1"/>
  <c r="I5014" i="2" s="1"/>
  <c r="B5015" i="2"/>
  <c r="H5015" i="2" s="1"/>
  <c r="I5015" i="2" s="1"/>
  <c r="B5016" i="2"/>
  <c r="H5016" i="2"/>
  <c r="I5016" i="2"/>
  <c r="B5017" i="2"/>
  <c r="H5017" i="2" s="1"/>
  <c r="I5017" i="2" s="1"/>
  <c r="B5018" i="2"/>
  <c r="H5018" i="2" s="1"/>
  <c r="I5018" i="2" s="1"/>
  <c r="B5019" i="2"/>
  <c r="H5019" i="2" s="1"/>
  <c r="I5019" i="2" s="1"/>
  <c r="B5020" i="2"/>
  <c r="H5020" i="2"/>
  <c r="I5020" i="2"/>
  <c r="B5021" i="2"/>
  <c r="H5021" i="2" s="1"/>
  <c r="I5021" i="2" s="1"/>
  <c r="B5022" i="2"/>
  <c r="H5022" i="2"/>
  <c r="I5022" i="2" s="1"/>
  <c r="B5023" i="2"/>
  <c r="H5023" i="2" s="1"/>
  <c r="I5023" i="2" s="1"/>
  <c r="B5024" i="2"/>
  <c r="H5024" i="2"/>
  <c r="I5024" i="2"/>
  <c r="B5025" i="2"/>
  <c r="H5025" i="2" s="1"/>
  <c r="I5025" i="2" s="1"/>
  <c r="B5026" i="2"/>
  <c r="H5026" i="2" s="1"/>
  <c r="I5026" i="2" s="1"/>
  <c r="B5027" i="2"/>
  <c r="H5027" i="2" s="1"/>
  <c r="I5027" i="2" s="1"/>
  <c r="B5028" i="2"/>
  <c r="H5028" i="2"/>
  <c r="I5028" i="2" s="1"/>
  <c r="B5029" i="2"/>
  <c r="H5029" i="2" s="1"/>
  <c r="I5029" i="2" s="1"/>
  <c r="B5030" i="2"/>
  <c r="H5030" i="2" s="1"/>
  <c r="I5030" i="2" s="1"/>
  <c r="B5031" i="2"/>
  <c r="H5031" i="2" s="1"/>
  <c r="I5031" i="2" s="1"/>
  <c r="B5032" i="2"/>
  <c r="H5032" i="2"/>
  <c r="I5032" i="2" s="1"/>
  <c r="B5033" i="2"/>
  <c r="H5033" i="2" s="1"/>
  <c r="I5033" i="2" s="1"/>
  <c r="B5034" i="2"/>
  <c r="H5034" i="2"/>
  <c r="I5034" i="2" s="1"/>
  <c r="B5035" i="2"/>
  <c r="H5035" i="2" s="1"/>
  <c r="I5035" i="2" s="1"/>
  <c r="B5036" i="2"/>
  <c r="H5036" i="2"/>
  <c r="I5036" i="2"/>
  <c r="B5037" i="2"/>
  <c r="H5037" i="2" s="1"/>
  <c r="I5037" i="2" s="1"/>
  <c r="B5038" i="2"/>
  <c r="H5038" i="2"/>
  <c r="I5038" i="2" s="1"/>
  <c r="B5039" i="2"/>
  <c r="H5039" i="2" s="1"/>
  <c r="I5039" i="2" s="1"/>
  <c r="B5040" i="2"/>
  <c r="H5040" i="2"/>
  <c r="I5040" i="2"/>
  <c r="B5041" i="2"/>
  <c r="H5041" i="2" s="1"/>
  <c r="I5041" i="2" s="1"/>
  <c r="B5042" i="2"/>
  <c r="H5042" i="2"/>
  <c r="I5042" i="2" s="1"/>
  <c r="B5043" i="2"/>
  <c r="H5043" i="2" s="1"/>
  <c r="I5043" i="2" s="1"/>
  <c r="B5044" i="2"/>
  <c r="H5044" i="2"/>
  <c r="I5044" i="2" s="1"/>
  <c r="B5045" i="2"/>
  <c r="H5045" i="2"/>
  <c r="I5045" i="2" s="1"/>
  <c r="B5046" i="2"/>
  <c r="H5046" i="2" s="1"/>
  <c r="I5046" i="2" s="1"/>
  <c r="B5047" i="2"/>
  <c r="H5047" i="2" s="1"/>
  <c r="I5047" i="2" s="1"/>
  <c r="B5048" i="2"/>
  <c r="H5048" i="2"/>
  <c r="I5048" i="2"/>
  <c r="B5049" i="2"/>
  <c r="H5049" i="2" s="1"/>
  <c r="I5049" i="2" s="1"/>
  <c r="B5050" i="2"/>
  <c r="H5050" i="2"/>
  <c r="I5050" i="2" s="1"/>
  <c r="B5051" i="2"/>
  <c r="H5051" i="2" s="1"/>
  <c r="I5051" i="2" s="1"/>
  <c r="B5052" i="2"/>
  <c r="H5052" i="2"/>
  <c r="I5052" i="2"/>
  <c r="B5053" i="2"/>
  <c r="H5053" i="2"/>
  <c r="I5053" i="2" s="1"/>
  <c r="B5054" i="2"/>
  <c r="H5054" i="2" s="1"/>
  <c r="I5054" i="2" s="1"/>
  <c r="B5055" i="2"/>
  <c r="H5055" i="2" s="1"/>
  <c r="I5055" i="2" s="1"/>
  <c r="B5056" i="2"/>
  <c r="H5056" i="2"/>
  <c r="I5056" i="2"/>
  <c r="B5057" i="2"/>
  <c r="H5057" i="2" s="1"/>
  <c r="I5057" i="2" s="1"/>
  <c r="B5058" i="2"/>
  <c r="H5058" i="2"/>
  <c r="I5058" i="2" s="1"/>
  <c r="B5059" i="2"/>
  <c r="H5059" i="2" s="1"/>
  <c r="I5059" i="2" s="1"/>
  <c r="B5060" i="2"/>
  <c r="H5060" i="2"/>
  <c r="I5060" i="2" s="1"/>
  <c r="B5061" i="2"/>
  <c r="H5061" i="2"/>
  <c r="I5061" i="2" s="1"/>
  <c r="B5062" i="2"/>
  <c r="H5062" i="2" s="1"/>
  <c r="I5062" i="2" s="1"/>
  <c r="B5063" i="2"/>
  <c r="H5063" i="2" s="1"/>
  <c r="I5063" i="2" s="1"/>
  <c r="B5064" i="2"/>
  <c r="H5064" i="2"/>
  <c r="I5064" i="2"/>
  <c r="B5065" i="2"/>
  <c r="H5065" i="2"/>
  <c r="I5065" i="2" s="1"/>
  <c r="B5066" i="2"/>
  <c r="H5066" i="2" s="1"/>
  <c r="I5066" i="2" s="1"/>
  <c r="B5067" i="2"/>
  <c r="H5067" i="2" s="1"/>
  <c r="I5067" i="2" s="1"/>
  <c r="B5068" i="2"/>
  <c r="H5068" i="2"/>
  <c r="I5068" i="2"/>
  <c r="B5069" i="2"/>
  <c r="H5069" i="2" s="1"/>
  <c r="I5069" i="2" s="1"/>
  <c r="B5070" i="2"/>
  <c r="H5070" i="2" s="1"/>
  <c r="I5070" i="2" s="1"/>
  <c r="B5071" i="2"/>
  <c r="H5071" i="2" s="1"/>
  <c r="I5071" i="2" s="1"/>
  <c r="B5072" i="2"/>
  <c r="H5072" i="2"/>
  <c r="I5072" i="2" s="1"/>
  <c r="B5073" i="2"/>
  <c r="H5073" i="2" s="1"/>
  <c r="I5073" i="2" s="1"/>
  <c r="B5074" i="2"/>
  <c r="H5074" i="2"/>
  <c r="I5074" i="2"/>
  <c r="B5075" i="2"/>
  <c r="H5075" i="2"/>
  <c r="I5075" i="2" s="1"/>
  <c r="B5076" i="2"/>
  <c r="H5076" i="2"/>
  <c r="I5076" i="2"/>
  <c r="B5077" i="2"/>
  <c r="H5077" i="2" s="1"/>
  <c r="I5077" i="2" s="1"/>
  <c r="B5078" i="2"/>
  <c r="H5078" i="2" s="1"/>
  <c r="I5078" i="2"/>
  <c r="B5079" i="2"/>
  <c r="H5079" i="2"/>
  <c r="I5079" i="2" s="1"/>
  <c r="B5080" i="2"/>
  <c r="H5080" i="2"/>
  <c r="I5080" i="2"/>
  <c r="B5081" i="2"/>
  <c r="H5081" i="2"/>
  <c r="I5081" i="2" s="1"/>
  <c r="B5082" i="2"/>
  <c r="H5082" i="2" s="1"/>
  <c r="I5082" i="2" s="1"/>
  <c r="B5083" i="2"/>
  <c r="H5083" i="2"/>
  <c r="I5083" i="2" s="1"/>
  <c r="B5084" i="2"/>
  <c r="H5084" i="2"/>
  <c r="I5084" i="2"/>
  <c r="B5085" i="2"/>
  <c r="H5085" i="2" s="1"/>
  <c r="I5085" i="2" s="1"/>
  <c r="B5086" i="2"/>
  <c r="H5086" i="2" s="1"/>
  <c r="I5086" i="2" s="1"/>
  <c r="B5087" i="2"/>
  <c r="H5087" i="2" s="1"/>
  <c r="I5087" i="2" s="1"/>
  <c r="B5088" i="2"/>
  <c r="H5088" i="2"/>
  <c r="I5088" i="2" s="1"/>
  <c r="B5089" i="2"/>
  <c r="H5089" i="2" s="1"/>
  <c r="I5089" i="2" s="1"/>
  <c r="B5090" i="2"/>
  <c r="H5090" i="2"/>
  <c r="I5090" i="2" s="1"/>
  <c r="B5091" i="2"/>
  <c r="H5091" i="2" s="1"/>
  <c r="I5091" i="2" s="1"/>
  <c r="B5092" i="2"/>
  <c r="H5092" i="2"/>
  <c r="I5092" i="2" s="1"/>
  <c r="B5093" i="2"/>
  <c r="H5093" i="2" s="1"/>
  <c r="I5093" i="2" s="1"/>
  <c r="B5094" i="2"/>
  <c r="H5094" i="2"/>
  <c r="I5094" i="2" s="1"/>
  <c r="B5095" i="2"/>
  <c r="H5095" i="2"/>
  <c r="I5095" i="2" s="1"/>
  <c r="B5096" i="2"/>
  <c r="H5096" i="2"/>
  <c r="I5096" i="2" s="1"/>
  <c r="B5097" i="2"/>
  <c r="H5097" i="2" s="1"/>
  <c r="I5097" i="2" s="1"/>
  <c r="B5098" i="2"/>
  <c r="H5098" i="2" s="1"/>
  <c r="I5098" i="2" s="1"/>
  <c r="B5099" i="2"/>
  <c r="H5099" i="2"/>
  <c r="I5099" i="2" s="1"/>
  <c r="B5100" i="2"/>
  <c r="H5100" i="2"/>
  <c r="I5100" i="2"/>
  <c r="B5101" i="2"/>
  <c r="H5101" i="2"/>
  <c r="I5101" i="2" s="1"/>
  <c r="B5102" i="2"/>
  <c r="H5102" i="2" s="1"/>
  <c r="I5102" i="2"/>
  <c r="B5103" i="2"/>
  <c r="H5103" i="2" s="1"/>
  <c r="I5103" i="2" s="1"/>
  <c r="B5104" i="2"/>
  <c r="H5104" i="2"/>
  <c r="I5104" i="2"/>
  <c r="B5105" i="2"/>
  <c r="H5105" i="2"/>
  <c r="I5105" i="2" s="1"/>
  <c r="B5106" i="2"/>
  <c r="H5106" i="2" s="1"/>
  <c r="I5106" i="2" s="1"/>
  <c r="B5107" i="2"/>
  <c r="H5107" i="2"/>
  <c r="I5107" i="2" s="1"/>
  <c r="B5108" i="2"/>
  <c r="H5108" i="2"/>
  <c r="I5108" i="2" s="1"/>
  <c r="B5109" i="2"/>
  <c r="H5109" i="2" s="1"/>
  <c r="I5109" i="2" s="1"/>
  <c r="B5110" i="2"/>
  <c r="H5110" i="2" s="1"/>
  <c r="I5110" i="2" s="1"/>
  <c r="B5111" i="2"/>
  <c r="H5111" i="2" s="1"/>
  <c r="I5111" i="2" s="1"/>
  <c r="B5112" i="2"/>
  <c r="H5112" i="2"/>
  <c r="I5112" i="2" s="1"/>
  <c r="B5113" i="2"/>
  <c r="H5113" i="2"/>
  <c r="I5113" i="2" s="1"/>
  <c r="B5114" i="2"/>
  <c r="H5114" i="2" s="1"/>
  <c r="I5114" i="2" s="1"/>
  <c r="B5115" i="2"/>
  <c r="H5115" i="2" s="1"/>
  <c r="I5115" i="2" s="1"/>
  <c r="B5116" i="2"/>
  <c r="H5116" i="2"/>
  <c r="I5116" i="2" s="1"/>
  <c r="B5117" i="2"/>
  <c r="H5117" i="2"/>
  <c r="I5117" i="2" s="1"/>
  <c r="B5118" i="2"/>
  <c r="H5118" i="2"/>
  <c r="I5118" i="2"/>
  <c r="B5119" i="2"/>
  <c r="H5119" i="2" s="1"/>
  <c r="I5119" i="2" s="1"/>
  <c r="B5120" i="2"/>
  <c r="H5120" i="2"/>
  <c r="I5120" i="2" s="1"/>
  <c r="B5121" i="2"/>
  <c r="H5121" i="2" s="1"/>
  <c r="I5121" i="2" s="1"/>
  <c r="B5122" i="2"/>
  <c r="H5122" i="2" s="1"/>
  <c r="I5122" i="2" s="1"/>
  <c r="B5123" i="2"/>
  <c r="H5123" i="2"/>
  <c r="I5123" i="2" s="1"/>
  <c r="B5124" i="2"/>
  <c r="H5124" i="2"/>
  <c r="I5124" i="2" s="1"/>
  <c r="B5125" i="2"/>
  <c r="H5125" i="2"/>
  <c r="I5125" i="2" s="1"/>
  <c r="B5126" i="2"/>
  <c r="H5126" i="2" s="1"/>
  <c r="I5126" i="2"/>
  <c r="B5127" i="2"/>
  <c r="H5127" i="2" s="1"/>
  <c r="I5127" i="2" s="1"/>
  <c r="B5128" i="2"/>
  <c r="H5128" i="2"/>
  <c r="I5128" i="2"/>
  <c r="B5129" i="2"/>
  <c r="H5129" i="2" s="1"/>
  <c r="I5129" i="2" s="1"/>
  <c r="B5130" i="2"/>
  <c r="H5130" i="2" s="1"/>
  <c r="I5130" i="2" s="1"/>
  <c r="B5131" i="2"/>
  <c r="H5131" i="2"/>
  <c r="I5131" i="2" s="1"/>
  <c r="B5132" i="2"/>
  <c r="H5132" i="2"/>
  <c r="I5132" i="2" s="1"/>
  <c r="B5133" i="2"/>
  <c r="H5133" i="2" s="1"/>
  <c r="I5133" i="2" s="1"/>
  <c r="B5134" i="2"/>
  <c r="H5134" i="2"/>
  <c r="I5134" i="2" s="1"/>
  <c r="B5135" i="2"/>
  <c r="H5135" i="2" s="1"/>
  <c r="I5135" i="2" s="1"/>
  <c r="B5136" i="2"/>
  <c r="H5136" i="2"/>
  <c r="I5136" i="2" s="1"/>
  <c r="B5137" i="2"/>
  <c r="H5137" i="2"/>
  <c r="I5137" i="2" s="1"/>
  <c r="B5138" i="2"/>
  <c r="H5138" i="2"/>
  <c r="I5138" i="2" s="1"/>
  <c r="B5139" i="2"/>
  <c r="H5139" i="2"/>
  <c r="I5139" i="2" s="1"/>
  <c r="B5140" i="2"/>
  <c r="H5140" i="2"/>
  <c r="I5140" i="2" s="1"/>
  <c r="B5141" i="2"/>
  <c r="H5141" i="2"/>
  <c r="I5141" i="2" s="1"/>
  <c r="B5142" i="2"/>
  <c r="H5142" i="2"/>
  <c r="I5142" i="2"/>
  <c r="B5143" i="2"/>
  <c r="H5143" i="2"/>
  <c r="I5143" i="2" s="1"/>
  <c r="B5144" i="2"/>
  <c r="H5144" i="2"/>
  <c r="I5144" i="2"/>
  <c r="B5145" i="2"/>
  <c r="H5145" i="2" s="1"/>
  <c r="I5145" i="2" s="1"/>
  <c r="B5146" i="2"/>
  <c r="H5146" i="2" s="1"/>
  <c r="I5146" i="2" s="1"/>
  <c r="B5147" i="2"/>
  <c r="H5147" i="2"/>
  <c r="I5147" i="2" s="1"/>
  <c r="B5148" i="2"/>
  <c r="H5148" i="2"/>
  <c r="I5148" i="2"/>
  <c r="B5149" i="2"/>
  <c r="H5149" i="2"/>
  <c r="I5149" i="2" s="1"/>
  <c r="B5150" i="2"/>
  <c r="H5150" i="2" s="1"/>
  <c r="I5150" i="2" s="1"/>
  <c r="B5151" i="2"/>
  <c r="H5151" i="2" s="1"/>
  <c r="I5151" i="2" s="1"/>
  <c r="B5152" i="2"/>
  <c r="H5152" i="2"/>
  <c r="I5152" i="2"/>
  <c r="B5153" i="2"/>
  <c r="H5153" i="2" s="1"/>
  <c r="I5153" i="2" s="1"/>
  <c r="B5154" i="2"/>
  <c r="H5154" i="2" s="1"/>
  <c r="I5154" i="2" s="1"/>
  <c r="B5155" i="2"/>
  <c r="H5155" i="2"/>
  <c r="I5155" i="2" s="1"/>
  <c r="B5156" i="2"/>
  <c r="H5156" i="2"/>
  <c r="I5156" i="2" s="1"/>
  <c r="B5157" i="2"/>
  <c r="H5157" i="2" s="1"/>
  <c r="I5157" i="2" s="1"/>
  <c r="B5158" i="2"/>
  <c r="H5158" i="2"/>
  <c r="I5158" i="2" s="1"/>
  <c r="B5159" i="2"/>
  <c r="H5159" i="2" s="1"/>
  <c r="I5159" i="2" s="1"/>
  <c r="B5160" i="2"/>
  <c r="H5160" i="2"/>
  <c r="I5160" i="2"/>
  <c r="B5161" i="2"/>
  <c r="H5161" i="2" s="1"/>
  <c r="I5161" i="2" s="1"/>
  <c r="B5162" i="2"/>
  <c r="H5162" i="2"/>
  <c r="I5162" i="2" s="1"/>
  <c r="B5163" i="2"/>
  <c r="H5163" i="2"/>
  <c r="I5163" i="2" s="1"/>
  <c r="B5164" i="2"/>
  <c r="H5164" i="2"/>
  <c r="I5164" i="2" s="1"/>
  <c r="B5165" i="2"/>
  <c r="H5165" i="2"/>
  <c r="I5165" i="2" s="1"/>
  <c r="B5166" i="2"/>
  <c r="H5166" i="2" s="1"/>
  <c r="I5166" i="2" s="1"/>
  <c r="B5167" i="2"/>
  <c r="H5167" i="2"/>
  <c r="I5167" i="2" s="1"/>
  <c r="B5168" i="2"/>
  <c r="H5168" i="2"/>
  <c r="I5168" i="2"/>
  <c r="B5169" i="2"/>
  <c r="H5169" i="2" s="1"/>
  <c r="I5169" i="2" s="1"/>
  <c r="B5170" i="2"/>
  <c r="H5170" i="2" s="1"/>
  <c r="I5170" i="2" s="1"/>
  <c r="B5171" i="2"/>
  <c r="H5171" i="2" s="1"/>
  <c r="I5171" i="2" s="1"/>
  <c r="B5172" i="2"/>
  <c r="H5172" i="2"/>
  <c r="I5172" i="2"/>
  <c r="B5173" i="2"/>
  <c r="H5173" i="2"/>
  <c r="I5173" i="2" s="1"/>
  <c r="B5174" i="2"/>
  <c r="H5174" i="2" s="1"/>
  <c r="I5174" i="2" s="1"/>
  <c r="B5175" i="2"/>
  <c r="H5175" i="2" s="1"/>
  <c r="I5175" i="2" s="1"/>
  <c r="B5176" i="2"/>
  <c r="H5176" i="2"/>
  <c r="I5176" i="2" s="1"/>
  <c r="B5177" i="2"/>
  <c r="H5177" i="2" s="1"/>
  <c r="I5177" i="2" s="1"/>
  <c r="B5178" i="2"/>
  <c r="H5178" i="2" s="1"/>
  <c r="I5178" i="2" s="1"/>
  <c r="B5179" i="2"/>
  <c r="H5179" i="2"/>
  <c r="I5179" i="2" s="1"/>
  <c r="B5180" i="2"/>
  <c r="H5180" i="2"/>
  <c r="I5180" i="2" s="1"/>
  <c r="B5181" i="2"/>
  <c r="H5181" i="2"/>
  <c r="I5181" i="2" s="1"/>
  <c r="B5182" i="2"/>
  <c r="H5182" i="2" s="1"/>
  <c r="I5182" i="2" s="1"/>
  <c r="B5183" i="2"/>
  <c r="H5183" i="2" s="1"/>
  <c r="I5183" i="2" s="1"/>
  <c r="B5184" i="2"/>
  <c r="H5184" i="2"/>
  <c r="I5184" i="2"/>
  <c r="B5185" i="2"/>
  <c r="H5185" i="2"/>
  <c r="I5185" i="2" s="1"/>
  <c r="B5186" i="2"/>
  <c r="H5186" i="2"/>
  <c r="I5186" i="2"/>
  <c r="B5187" i="2"/>
  <c r="H5187" i="2" s="1"/>
  <c r="I5187" i="2" s="1"/>
  <c r="B5188" i="2"/>
  <c r="H5188" i="2"/>
  <c r="I5188" i="2" s="1"/>
  <c r="B5189" i="2"/>
  <c r="H5189" i="2"/>
  <c r="I5189" i="2" s="1"/>
  <c r="B5190" i="2"/>
  <c r="H5190" i="2" s="1"/>
  <c r="I5190" i="2" s="1"/>
  <c r="B5191" i="2"/>
  <c r="H5191" i="2"/>
  <c r="I5191" i="2" s="1"/>
  <c r="B5192" i="2"/>
  <c r="H5192" i="2"/>
  <c r="I5192" i="2" s="1"/>
  <c r="B5193" i="2"/>
  <c r="H5193" i="2" s="1"/>
  <c r="I5193" i="2" s="1"/>
  <c r="B5194" i="2"/>
  <c r="H5194" i="2" s="1"/>
  <c r="I5194" i="2" s="1"/>
  <c r="B5195" i="2"/>
  <c r="H5195" i="2" s="1"/>
  <c r="I5195" i="2" s="1"/>
  <c r="B5196" i="2"/>
  <c r="H5196" i="2"/>
  <c r="I5196" i="2"/>
  <c r="B5197" i="2"/>
  <c r="H5197" i="2" s="1"/>
  <c r="I5197" i="2" s="1"/>
  <c r="B5198" i="2"/>
  <c r="H5198" i="2" s="1"/>
  <c r="I5198" i="2" s="1"/>
  <c r="B5199" i="2"/>
  <c r="H5199" i="2" s="1"/>
  <c r="I5199" i="2" s="1"/>
  <c r="B5200" i="2"/>
  <c r="H5200" i="2"/>
  <c r="I5200" i="2" s="1"/>
  <c r="B5201" i="2"/>
  <c r="H5201" i="2" s="1"/>
  <c r="I5201" i="2" s="1"/>
  <c r="B5202" i="2"/>
  <c r="H5202" i="2"/>
  <c r="I5202" i="2" s="1"/>
  <c r="B5203" i="2"/>
  <c r="H5203" i="2"/>
  <c r="I5203" i="2" s="1"/>
  <c r="B5204" i="2"/>
  <c r="H5204" i="2"/>
  <c r="I5204" i="2" s="1"/>
  <c r="B5205" i="2"/>
  <c r="H5205" i="2"/>
  <c r="I5205" i="2" s="1"/>
  <c r="B5206" i="2"/>
  <c r="H5206" i="2"/>
  <c r="I5206" i="2" s="1"/>
  <c r="B5207" i="2"/>
  <c r="H5207" i="2" s="1"/>
  <c r="I5207" i="2" s="1"/>
  <c r="B5208" i="2"/>
  <c r="H5208" i="2"/>
  <c r="I5208" i="2" s="1"/>
  <c r="B5209" i="2"/>
  <c r="H5209" i="2"/>
  <c r="I5209" i="2" s="1"/>
  <c r="B5210" i="2"/>
  <c r="H5210" i="2"/>
  <c r="I5210" i="2"/>
  <c r="B5211" i="2"/>
  <c r="H5211" i="2"/>
  <c r="I5211" i="2" s="1"/>
  <c r="B5212" i="2"/>
  <c r="H5212" i="2"/>
  <c r="I5212" i="2" s="1"/>
  <c r="B5213" i="2"/>
  <c r="H5213" i="2" s="1"/>
  <c r="I5213" i="2" s="1"/>
  <c r="B5214" i="2"/>
  <c r="H5214" i="2" s="1"/>
  <c r="I5214" i="2" s="1"/>
  <c r="B5215" i="2"/>
  <c r="H5215" i="2"/>
  <c r="I5215" i="2" s="1"/>
  <c r="B5216" i="2"/>
  <c r="H5216" i="2"/>
  <c r="I5216" i="2"/>
  <c r="B5217" i="2"/>
  <c r="H5217" i="2" s="1"/>
  <c r="I5217" i="2" s="1"/>
  <c r="B5218" i="2"/>
  <c r="H5218" i="2"/>
  <c r="I5218" i="2" s="1"/>
  <c r="B5219" i="2"/>
  <c r="H5219" i="2" s="1"/>
  <c r="I5219" i="2" s="1"/>
  <c r="B5220" i="2"/>
  <c r="H5220" i="2"/>
  <c r="I5220" i="2"/>
  <c r="B5221" i="2"/>
  <c r="H5221" i="2" s="1"/>
  <c r="I5221" i="2" s="1"/>
  <c r="B5222" i="2"/>
  <c r="H5222" i="2" s="1"/>
  <c r="I5222" i="2" s="1"/>
  <c r="B5223" i="2"/>
  <c r="H5223" i="2"/>
  <c r="I5223" i="2" s="1"/>
  <c r="B5224" i="2"/>
  <c r="H5224" i="2"/>
  <c r="I5224" i="2" s="1"/>
  <c r="B5225" i="2"/>
  <c r="H5225" i="2" s="1"/>
  <c r="I5225" i="2" s="1"/>
  <c r="B5226" i="2"/>
  <c r="H5226" i="2"/>
  <c r="I5226" i="2" s="1"/>
  <c r="B5227" i="2"/>
  <c r="H5227" i="2"/>
  <c r="I5227" i="2" s="1"/>
  <c r="B5228" i="2"/>
  <c r="H5228" i="2"/>
  <c r="I5228" i="2"/>
  <c r="B5229" i="2"/>
  <c r="H5229" i="2" s="1"/>
  <c r="I5229" i="2" s="1"/>
  <c r="B5230" i="2"/>
  <c r="H5230" i="2"/>
  <c r="I5230" i="2" s="1"/>
  <c r="B5231" i="2"/>
  <c r="H5231" i="2" s="1"/>
  <c r="I5231" i="2" s="1"/>
  <c r="B5232" i="2"/>
  <c r="H5232" i="2"/>
  <c r="I5232" i="2"/>
  <c r="B5233" i="2"/>
  <c r="H5233" i="2"/>
  <c r="I5233" i="2" s="1"/>
  <c r="B5234" i="2"/>
  <c r="H5234" i="2" s="1"/>
  <c r="I5234" i="2" s="1"/>
  <c r="B5235" i="2"/>
  <c r="H5235" i="2"/>
  <c r="I5235" i="2" s="1"/>
  <c r="B5236" i="2"/>
  <c r="H5236" i="2"/>
  <c r="I5236" i="2" s="1"/>
  <c r="B5237" i="2"/>
  <c r="H5237" i="2" s="1"/>
  <c r="I5237" i="2" s="1"/>
  <c r="B5238" i="2"/>
  <c r="H5238" i="2" s="1"/>
  <c r="I5238" i="2" s="1"/>
  <c r="B5239" i="2"/>
  <c r="H5239" i="2" s="1"/>
  <c r="I5239" i="2" s="1"/>
  <c r="B5240" i="2"/>
  <c r="H5240" i="2"/>
  <c r="I5240" i="2"/>
  <c r="B5241" i="2"/>
  <c r="H5241" i="2" s="1"/>
  <c r="I5241" i="2" s="1"/>
  <c r="B5242" i="2"/>
  <c r="H5242" i="2"/>
  <c r="I5242" i="2" s="1"/>
  <c r="B5243" i="2"/>
  <c r="H5243" i="2" s="1"/>
  <c r="I5243" i="2" s="1"/>
  <c r="B5244" i="2"/>
  <c r="H5244" i="2"/>
  <c r="I5244" i="2" s="1"/>
  <c r="B5245" i="2"/>
  <c r="H5245" i="2" s="1"/>
  <c r="I5245" i="2" s="1"/>
  <c r="B5246" i="2"/>
  <c r="H5246" i="2" s="1"/>
  <c r="I5246" i="2" s="1"/>
  <c r="B5247" i="2"/>
  <c r="H5247" i="2"/>
  <c r="I5247" i="2" s="1"/>
  <c r="B5248" i="2"/>
  <c r="H5248" i="2"/>
  <c r="I5248" i="2" s="1"/>
  <c r="B5249" i="2"/>
  <c r="H5249" i="2"/>
  <c r="I5249" i="2" s="1"/>
  <c r="B5250" i="2"/>
  <c r="H5250" i="2" s="1"/>
  <c r="I5250" i="2" s="1"/>
  <c r="B5251" i="2"/>
  <c r="H5251" i="2"/>
  <c r="I5251" i="2" s="1"/>
  <c r="B5252" i="2"/>
  <c r="H5252" i="2"/>
  <c r="I5252" i="2"/>
  <c r="B5253" i="2"/>
  <c r="H5253" i="2"/>
  <c r="I5253" i="2" s="1"/>
  <c r="B5254" i="2"/>
  <c r="H5254" i="2"/>
  <c r="I5254" i="2"/>
  <c r="B5255" i="2"/>
  <c r="H5255" i="2" s="1"/>
  <c r="I5255" i="2" s="1"/>
  <c r="B5256" i="2"/>
  <c r="H5256" i="2"/>
  <c r="I5256" i="2"/>
  <c r="B5257" i="2"/>
  <c r="H5257" i="2"/>
  <c r="I5257" i="2" s="1"/>
  <c r="B5258" i="2"/>
  <c r="H5258" i="2" s="1"/>
  <c r="I5258" i="2" s="1"/>
  <c r="B5259" i="2"/>
  <c r="H5259" i="2"/>
  <c r="I5259" i="2" s="1"/>
  <c r="B5260" i="2"/>
  <c r="H5260" i="2"/>
  <c r="I5260" i="2" s="1"/>
  <c r="B5261" i="2"/>
  <c r="H5261" i="2" s="1"/>
  <c r="I5261" i="2" s="1"/>
  <c r="B5262" i="2"/>
  <c r="H5262" i="2" s="1"/>
  <c r="I5262" i="2" s="1"/>
  <c r="B5263" i="2"/>
  <c r="H5263" i="2" s="1"/>
  <c r="I5263" i="2" s="1"/>
  <c r="B5264" i="2"/>
  <c r="H5264" i="2"/>
  <c r="I5264" i="2"/>
  <c r="B5265" i="2"/>
  <c r="H5265" i="2" s="1"/>
  <c r="I5265" i="2" s="1"/>
  <c r="B5266" i="2"/>
  <c r="H5266" i="2" s="1"/>
  <c r="I5266" i="2" s="1"/>
  <c r="B5267" i="2"/>
  <c r="H5267" i="2" s="1"/>
  <c r="I5267" i="2" s="1"/>
  <c r="B5268" i="2"/>
  <c r="H5268" i="2"/>
  <c r="I5268" i="2" s="1"/>
  <c r="B5269" i="2"/>
  <c r="H5269" i="2" s="1"/>
  <c r="I5269" i="2" s="1"/>
  <c r="B5270" i="2"/>
  <c r="H5270" i="2" s="1"/>
  <c r="I5270" i="2"/>
  <c r="B5271" i="2"/>
  <c r="H5271" i="2" s="1"/>
  <c r="I5271" i="2" s="1"/>
  <c r="B5272" i="2"/>
  <c r="H5272" i="2"/>
  <c r="I5272" i="2" s="1"/>
  <c r="B5273" i="2"/>
  <c r="H5273" i="2"/>
  <c r="I5273" i="2" s="1"/>
  <c r="B5274" i="2"/>
  <c r="H5274" i="2"/>
  <c r="I5274" i="2" s="1"/>
  <c r="B5275" i="2"/>
  <c r="H5275" i="2"/>
  <c r="I5275" i="2" s="1"/>
  <c r="B5276" i="2"/>
  <c r="H5276" i="2"/>
  <c r="I5276" i="2" s="1"/>
  <c r="B5277" i="2"/>
  <c r="H5277" i="2" s="1"/>
  <c r="I5277" i="2" s="1"/>
  <c r="B5278" i="2"/>
  <c r="H5278" i="2"/>
  <c r="I5278" i="2" s="1"/>
  <c r="B5279" i="2"/>
  <c r="H5279" i="2" s="1"/>
  <c r="I5279" i="2" s="1"/>
  <c r="B5280" i="2"/>
  <c r="H5280" i="2"/>
  <c r="I5280" i="2" s="1"/>
  <c r="B5281" i="2"/>
  <c r="H5281" i="2" s="1"/>
  <c r="I5281" i="2" s="1"/>
  <c r="B5282" i="2"/>
  <c r="H5282" i="2" s="1"/>
  <c r="I5282" i="2" s="1"/>
  <c r="B5283" i="2"/>
  <c r="H5283" i="2" s="1"/>
  <c r="I5283" i="2" s="1"/>
  <c r="B5284" i="2"/>
  <c r="H5284" i="2"/>
  <c r="I5284" i="2" s="1"/>
  <c r="B5285" i="2"/>
  <c r="H5285" i="2"/>
  <c r="I5285" i="2" s="1"/>
  <c r="B5286" i="2"/>
  <c r="H5286" i="2" s="1"/>
  <c r="I5286" i="2" s="1"/>
  <c r="B5287" i="2"/>
  <c r="H5287" i="2" s="1"/>
  <c r="I5287" i="2" s="1"/>
  <c r="B5288" i="2"/>
  <c r="H5288" i="2"/>
  <c r="I5288" i="2" s="1"/>
  <c r="B5289" i="2"/>
  <c r="H5289" i="2" s="1"/>
  <c r="I5289" i="2" s="1"/>
  <c r="B5290" i="2"/>
  <c r="H5290" i="2"/>
  <c r="I5290" i="2"/>
  <c r="B5291" i="2"/>
  <c r="H5291" i="2" s="1"/>
  <c r="I5291" i="2" s="1"/>
  <c r="B5292" i="2"/>
  <c r="H5292" i="2"/>
  <c r="I5292" i="2" s="1"/>
  <c r="B5293" i="2"/>
  <c r="H5293" i="2"/>
  <c r="I5293" i="2" s="1"/>
  <c r="B5294" i="2"/>
  <c r="H5294" i="2" s="1"/>
  <c r="I5294" i="2"/>
  <c r="B5295" i="2"/>
  <c r="H5295" i="2"/>
  <c r="I5295" i="2" s="1"/>
  <c r="B5296" i="2"/>
  <c r="H5296" i="2"/>
  <c r="I5296" i="2" s="1"/>
  <c r="B5297" i="2"/>
  <c r="H5297" i="2"/>
  <c r="I5297" i="2" s="1"/>
  <c r="B5298" i="2"/>
  <c r="H5298" i="2"/>
  <c r="I5298" i="2"/>
  <c r="B5299" i="2"/>
  <c r="H5299" i="2"/>
  <c r="I5299" i="2" s="1"/>
  <c r="B5300" i="2"/>
  <c r="H5300" i="2"/>
  <c r="I5300" i="2"/>
  <c r="B5301" i="2"/>
  <c r="H5301" i="2" s="1"/>
  <c r="I5301" i="2" s="1"/>
  <c r="B5302" i="2"/>
  <c r="H5302" i="2"/>
  <c r="I5302" i="2" s="1"/>
  <c r="B5303" i="2"/>
  <c r="H5303" i="2"/>
  <c r="I5303" i="2" s="1"/>
  <c r="B5304" i="2"/>
  <c r="H5304" i="2"/>
  <c r="I5304" i="2" s="1"/>
  <c r="B5305" i="2"/>
  <c r="H5305" i="2"/>
  <c r="I5305" i="2" s="1"/>
  <c r="B5306" i="2"/>
  <c r="H5306" i="2" s="1"/>
  <c r="I5306" i="2" s="1"/>
  <c r="B5307" i="2"/>
  <c r="H5307" i="2" s="1"/>
  <c r="I5307" i="2" s="1"/>
  <c r="B5308" i="2"/>
  <c r="H5308" i="2"/>
  <c r="I5308" i="2" s="1"/>
  <c r="B5309" i="2"/>
  <c r="H5309" i="2"/>
  <c r="I5309" i="2" s="1"/>
  <c r="B5310" i="2"/>
  <c r="H5310" i="2"/>
  <c r="I5310" i="2"/>
  <c r="B5311" i="2"/>
  <c r="H5311" i="2" s="1"/>
  <c r="I5311" i="2" s="1"/>
  <c r="B5312" i="2"/>
  <c r="H5312" i="2"/>
  <c r="I5312" i="2" s="1"/>
  <c r="B5313" i="2"/>
  <c r="H5313" i="2" s="1"/>
  <c r="I5313" i="2" s="1"/>
  <c r="B5314" i="2"/>
  <c r="H5314" i="2" s="1"/>
  <c r="I5314" i="2" s="1"/>
  <c r="B5315" i="2"/>
  <c r="H5315" i="2"/>
  <c r="I5315" i="2" s="1"/>
  <c r="B5316" i="2"/>
  <c r="H5316" i="2"/>
  <c r="I5316" i="2" s="1"/>
  <c r="B5317" i="2"/>
  <c r="H5317" i="2"/>
  <c r="I5317" i="2" s="1"/>
  <c r="B5318" i="2"/>
  <c r="H5318" i="2" s="1"/>
  <c r="I5318" i="2"/>
  <c r="B5319" i="2"/>
  <c r="H5319" i="2" s="1"/>
  <c r="I5319" i="2" s="1"/>
  <c r="B5320" i="2"/>
  <c r="H5320" i="2"/>
  <c r="I5320" i="2"/>
  <c r="B5321" i="2"/>
  <c r="H5321" i="2" s="1"/>
  <c r="I5321" i="2" s="1"/>
  <c r="B5322" i="2"/>
  <c r="H5322" i="2" s="1"/>
  <c r="I5322" i="2" s="1"/>
  <c r="B5323" i="2"/>
  <c r="H5323" i="2"/>
  <c r="I5323" i="2" s="1"/>
  <c r="B5324" i="2"/>
  <c r="H5324" i="2"/>
  <c r="I5324" i="2"/>
  <c r="B5325" i="2"/>
  <c r="H5325" i="2"/>
  <c r="I5325" i="2" s="1"/>
  <c r="B5326" i="2"/>
  <c r="H5326" i="2" s="1"/>
  <c r="I5326" i="2" s="1"/>
  <c r="B5327" i="2"/>
  <c r="H5327" i="2"/>
  <c r="I5327" i="2" s="1"/>
  <c r="B5328" i="2"/>
  <c r="H5328" i="2"/>
  <c r="I5328" i="2"/>
  <c r="B5329" i="2"/>
  <c r="H5329" i="2"/>
  <c r="I5329" i="2" s="1"/>
  <c r="B5330" i="2"/>
  <c r="H5330" i="2"/>
  <c r="I5330" i="2"/>
  <c r="B5331" i="2"/>
  <c r="H5331" i="2" s="1"/>
  <c r="I5331" i="2" s="1"/>
  <c r="B5332" i="2"/>
  <c r="H5332" i="2"/>
  <c r="I5332" i="2" s="1"/>
  <c r="B5333" i="2"/>
  <c r="H5333" i="2"/>
  <c r="I5333" i="2" s="1"/>
  <c r="B5334" i="2"/>
  <c r="H5334" i="2" s="1"/>
  <c r="I5334" i="2" s="1"/>
  <c r="B5335" i="2"/>
  <c r="H5335" i="2"/>
  <c r="I5335" i="2" s="1"/>
  <c r="B5336" i="2"/>
  <c r="H5336" i="2"/>
  <c r="I5336" i="2" s="1"/>
  <c r="B5337" i="2"/>
  <c r="H5337" i="2" s="1"/>
  <c r="I5337" i="2" s="1"/>
  <c r="B5338" i="2"/>
  <c r="H5338" i="2" s="1"/>
  <c r="I5338" i="2" s="1"/>
  <c r="B5339" i="2"/>
  <c r="H5339" i="2" s="1"/>
  <c r="I5339" i="2" s="1"/>
  <c r="B5340" i="2"/>
  <c r="H5340" i="2"/>
  <c r="I5340" i="2"/>
  <c r="B5341" i="2"/>
  <c r="H5341" i="2" s="1"/>
  <c r="I5341" i="2" s="1"/>
  <c r="B5342" i="2"/>
  <c r="H5342" i="2" s="1"/>
  <c r="I5342" i="2" s="1"/>
  <c r="B5343" i="2"/>
  <c r="H5343" i="2" s="1"/>
  <c r="I5343" i="2" s="1"/>
  <c r="B5344" i="2"/>
  <c r="H5344" i="2"/>
  <c r="I5344" i="2" s="1"/>
  <c r="B5345" i="2"/>
  <c r="H5345" i="2" s="1"/>
  <c r="I5345" i="2" s="1"/>
  <c r="B5346" i="2"/>
  <c r="H5346" i="2"/>
  <c r="I5346" i="2" s="1"/>
  <c r="B5347" i="2"/>
  <c r="H5347" i="2"/>
  <c r="I5347" i="2"/>
  <c r="B5348" i="2"/>
  <c r="H5348" i="2"/>
  <c r="I5348" i="2"/>
  <c r="B5349" i="2"/>
  <c r="H5349" i="2"/>
  <c r="I5349" i="2" s="1"/>
  <c r="B5350" i="2"/>
  <c r="H5350" i="2"/>
  <c r="I5350" i="2"/>
  <c r="B5351" i="2"/>
  <c r="H5351" i="2" s="1"/>
  <c r="I5351" i="2" s="1"/>
  <c r="B5352" i="2"/>
  <c r="H5352" i="2"/>
  <c r="I5352" i="2" s="1"/>
  <c r="B5353" i="2"/>
  <c r="H5353" i="2"/>
  <c r="I5353" i="2" s="1"/>
  <c r="B5354" i="2"/>
  <c r="H5354" i="2"/>
  <c r="I5354" i="2" s="1"/>
  <c r="B5355" i="2"/>
  <c r="H5355" i="2"/>
  <c r="I5355" i="2" s="1"/>
  <c r="B5356" i="2"/>
  <c r="H5356" i="2"/>
  <c r="I5356" i="2" s="1"/>
  <c r="B5357" i="2"/>
  <c r="H5357" i="2" s="1"/>
  <c r="I5357" i="2" s="1"/>
  <c r="B5358" i="2"/>
  <c r="H5358" i="2"/>
  <c r="I5358" i="2" s="1"/>
  <c r="B5359" i="2"/>
  <c r="H5359" i="2" s="1"/>
  <c r="I5359" i="2" s="1"/>
  <c r="B5360" i="2"/>
  <c r="H5360" i="2"/>
  <c r="I5360" i="2" s="1"/>
  <c r="B5361" i="2"/>
  <c r="H5361" i="2"/>
  <c r="I5361" i="2" s="1"/>
  <c r="B5362" i="2"/>
  <c r="H5362" i="2"/>
  <c r="I5362" i="2"/>
  <c r="B5363" i="2"/>
  <c r="H5363" i="2"/>
  <c r="I5363" i="2" s="1"/>
  <c r="B5364" i="2"/>
  <c r="H5364" i="2"/>
  <c r="I5364" i="2"/>
  <c r="B5365" i="2"/>
  <c r="H5365" i="2" s="1"/>
  <c r="I5365" i="2" s="1"/>
  <c r="B5366" i="2"/>
  <c r="H5366" i="2" s="1"/>
  <c r="I5366" i="2" s="1"/>
  <c r="B5367" i="2"/>
  <c r="H5367" i="2" s="1"/>
  <c r="I5367" i="2"/>
  <c r="B5368" i="2"/>
  <c r="H5368" i="2"/>
  <c r="I5368" i="2" s="1"/>
  <c r="B5369" i="2"/>
  <c r="H5369" i="2" s="1"/>
  <c r="I5369" i="2" s="1"/>
  <c r="B5370" i="2"/>
  <c r="H5370" i="2" s="1"/>
  <c r="I5370" i="2" s="1"/>
  <c r="B5371" i="2"/>
  <c r="H5371" i="2"/>
  <c r="I5371" i="2"/>
  <c r="B5372" i="2"/>
  <c r="H5372" i="2"/>
  <c r="I5372" i="2" s="1"/>
  <c r="B5373" i="2"/>
  <c r="H5373" i="2"/>
  <c r="I5373" i="2" s="1"/>
  <c r="B5374" i="2"/>
  <c r="H5374" i="2" s="1"/>
  <c r="I5374" i="2" s="1"/>
  <c r="B5375" i="2"/>
  <c r="H5375" i="2" s="1"/>
  <c r="I5375" i="2" s="1"/>
  <c r="B5376" i="2"/>
  <c r="H5376" i="2"/>
  <c r="I5376" i="2"/>
  <c r="B5377" i="2"/>
  <c r="H5377" i="2" s="1"/>
  <c r="I5377" i="2" s="1"/>
  <c r="B5378" i="2"/>
  <c r="H5378" i="2"/>
  <c r="I5378" i="2" s="1"/>
  <c r="B5379" i="2"/>
  <c r="H5379" i="2" s="1"/>
  <c r="I5379" i="2" s="1"/>
  <c r="B5380" i="2"/>
  <c r="H5380" i="2"/>
  <c r="I5380" i="2"/>
  <c r="B5381" i="2"/>
  <c r="H5381" i="2"/>
  <c r="I5381" i="2" s="1"/>
  <c r="B5382" i="2"/>
  <c r="H5382" i="2"/>
  <c r="I5382" i="2"/>
  <c r="B5383" i="2"/>
  <c r="H5383" i="2" s="1"/>
  <c r="I5383" i="2" s="1"/>
  <c r="B5384" i="2"/>
  <c r="H5384" i="2"/>
  <c r="I5384" i="2"/>
  <c r="B5385" i="2"/>
  <c r="H5385" i="2" s="1"/>
  <c r="I5385" i="2" s="1"/>
  <c r="B5386" i="2"/>
  <c r="H5386" i="2" s="1"/>
  <c r="I5386" i="2" s="1"/>
  <c r="B5387" i="2"/>
  <c r="H5387" i="2"/>
  <c r="I5387" i="2" s="1"/>
  <c r="B5388" i="2"/>
  <c r="H5388" i="2"/>
  <c r="I5388" i="2"/>
  <c r="B5389" i="2"/>
  <c r="H5389" i="2"/>
  <c r="I5389" i="2" s="1"/>
  <c r="B5390" i="2"/>
  <c r="H5390" i="2" s="1"/>
  <c r="I5390" i="2" s="1"/>
  <c r="B5391" i="2"/>
  <c r="H5391" i="2" s="1"/>
  <c r="I5391" i="2" s="1"/>
  <c r="B5392" i="2"/>
  <c r="H5392" i="2"/>
  <c r="I5392" i="2" s="1"/>
  <c r="B5393" i="2"/>
  <c r="H5393" i="2"/>
  <c r="I5393" i="2" s="1"/>
  <c r="B5394" i="2"/>
  <c r="H5394" i="2"/>
  <c r="I5394" i="2"/>
  <c r="B5395" i="2"/>
  <c r="H5395" i="2"/>
  <c r="I5395" i="2" s="1"/>
  <c r="B5396" i="2"/>
  <c r="H5396" i="2"/>
  <c r="I5396" i="2" s="1"/>
  <c r="B5397" i="2"/>
  <c r="H5397" i="2" s="1"/>
  <c r="I5397" i="2" s="1"/>
  <c r="B5398" i="2"/>
  <c r="H5398" i="2" s="1"/>
  <c r="I5398" i="2" s="1"/>
  <c r="B5399" i="2"/>
  <c r="H5399" i="2" s="1"/>
  <c r="I5399" i="2" s="1"/>
  <c r="B5400" i="2"/>
  <c r="H5400" i="2"/>
  <c r="I5400" i="2"/>
  <c r="B5401" i="2"/>
  <c r="H5401" i="2" s="1"/>
  <c r="I5401" i="2" s="1"/>
  <c r="B5402" i="2"/>
  <c r="H5402" i="2" s="1"/>
  <c r="I5402" i="2" s="1"/>
  <c r="B5403" i="2"/>
  <c r="H5403" i="2"/>
  <c r="I5403" i="2" s="1"/>
  <c r="B5404" i="2"/>
  <c r="H5404" i="2"/>
  <c r="I5404" i="2"/>
  <c r="B5405" i="2"/>
  <c r="H5405" i="2"/>
  <c r="I5405" i="2" s="1"/>
  <c r="B5406" i="2"/>
  <c r="H5406" i="2" s="1"/>
  <c r="I5406" i="2" s="1"/>
  <c r="B5407" i="2"/>
  <c r="H5407" i="2"/>
  <c r="I5407" i="2" s="1"/>
  <c r="B5408" i="2"/>
  <c r="H5408" i="2"/>
  <c r="I5408" i="2" s="1"/>
  <c r="B5409" i="2"/>
  <c r="H5409" i="2" s="1"/>
  <c r="I5409" i="2" s="1"/>
  <c r="B5410" i="2"/>
  <c r="H5410" i="2"/>
  <c r="I5410" i="2" s="1"/>
  <c r="B5411" i="2"/>
  <c r="H5411" i="2" s="1"/>
  <c r="I5411" i="2" s="1"/>
  <c r="B5412" i="2"/>
  <c r="H5412" i="2"/>
  <c r="I5412" i="2"/>
  <c r="B5413" i="2"/>
  <c r="H5413" i="2"/>
  <c r="I5413" i="2" s="1"/>
  <c r="B5414" i="2"/>
  <c r="H5414" i="2"/>
  <c r="I5414" i="2"/>
  <c r="B5415" i="2"/>
  <c r="H5415" i="2" s="1"/>
  <c r="I5415" i="2" s="1"/>
  <c r="B5416" i="2"/>
  <c r="H5416" i="2"/>
  <c r="I5416" i="2" s="1"/>
  <c r="B5417" i="2"/>
  <c r="H5417" i="2"/>
  <c r="I5417" i="2" s="1"/>
  <c r="B5418" i="2"/>
  <c r="H5418" i="2"/>
  <c r="I5418" i="2" s="1"/>
  <c r="B5419" i="2"/>
  <c r="H5419" i="2"/>
  <c r="I5419" i="2" s="1"/>
  <c r="B5420" i="2"/>
  <c r="H5420" i="2"/>
  <c r="I5420" i="2"/>
  <c r="B5421" i="2"/>
  <c r="H5421" i="2"/>
  <c r="I5421" i="2" s="1"/>
  <c r="B5422" i="2"/>
  <c r="H5422" i="2" s="1"/>
  <c r="I5422" i="2" s="1"/>
  <c r="B5423" i="2"/>
  <c r="H5423" i="2"/>
  <c r="I5423" i="2"/>
  <c r="B5424" i="2"/>
  <c r="H5424" i="2"/>
  <c r="I5424" i="2" s="1"/>
  <c r="B5425" i="2"/>
  <c r="H5425" i="2" s="1"/>
  <c r="I5425" i="2" s="1"/>
  <c r="B5426" i="2"/>
  <c r="H5426" i="2"/>
  <c r="I5426" i="2"/>
  <c r="B5427" i="2"/>
  <c r="H5427" i="2"/>
  <c r="I5427" i="2" s="1"/>
  <c r="B5428" i="2"/>
  <c r="H5428" i="2"/>
  <c r="I5428" i="2" s="1"/>
  <c r="B5429" i="2"/>
  <c r="H5429" i="2" s="1"/>
  <c r="I5429" i="2" s="1"/>
  <c r="B5430" i="2"/>
  <c r="H5430" i="2"/>
  <c r="I5430" i="2"/>
  <c r="B5431" i="2"/>
  <c r="H5431" i="2" s="1"/>
  <c r="I5431" i="2"/>
  <c r="B5432" i="2"/>
  <c r="H5432" i="2"/>
  <c r="I5432" i="2"/>
  <c r="B5433" i="2"/>
  <c r="H5433" i="2" s="1"/>
  <c r="I5433" i="2" s="1"/>
  <c r="B5434" i="2"/>
  <c r="H5434" i="2" s="1"/>
  <c r="I5434" i="2"/>
  <c r="B5435" i="2"/>
  <c r="H5435" i="2"/>
  <c r="I5435" i="2"/>
  <c r="B5436" i="2"/>
  <c r="H5436" i="2"/>
  <c r="I5436" i="2" s="1"/>
  <c r="B5437" i="2"/>
  <c r="H5437" i="2"/>
  <c r="I5437" i="2" s="1"/>
  <c r="B5438" i="2"/>
  <c r="H5438" i="2" s="1"/>
  <c r="I5438" i="2" s="1"/>
  <c r="B5439" i="2"/>
  <c r="H5439" i="2"/>
  <c r="I5439" i="2" s="1"/>
  <c r="B5440" i="2"/>
  <c r="H5440" i="2"/>
  <c r="I5440" i="2" s="1"/>
  <c r="B5441" i="2"/>
  <c r="H5441" i="2" s="1"/>
  <c r="I5441" i="2" s="1"/>
  <c r="B5442" i="2"/>
  <c r="H5442" i="2"/>
  <c r="I5442" i="2" s="1"/>
  <c r="B5443" i="2"/>
  <c r="H5443" i="2"/>
  <c r="I5443" i="2"/>
  <c r="B5444" i="2"/>
  <c r="H5444" i="2"/>
  <c r="I5444" i="2"/>
  <c r="B5445" i="2"/>
  <c r="H5445" i="2"/>
  <c r="I5445" i="2" s="1"/>
  <c r="B5446" i="2"/>
  <c r="H5446" i="2"/>
  <c r="I5446" i="2"/>
  <c r="B5447" i="2"/>
  <c r="H5447" i="2" s="1"/>
  <c r="I5447" i="2" s="1"/>
  <c r="B5448" i="2"/>
  <c r="H5448" i="2"/>
  <c r="I5448" i="2" s="1"/>
  <c r="B5449" i="2"/>
  <c r="H5449" i="2"/>
  <c r="I5449" i="2" s="1"/>
  <c r="B5450" i="2"/>
  <c r="H5450" i="2"/>
  <c r="I5450" i="2" s="1"/>
  <c r="B5451" i="2"/>
  <c r="H5451" i="2"/>
  <c r="I5451" i="2" s="1"/>
  <c r="B5452" i="2"/>
  <c r="H5452" i="2"/>
  <c r="I5452" i="2" s="1"/>
  <c r="B5453" i="2"/>
  <c r="H5453" i="2" s="1"/>
  <c r="I5453" i="2" s="1"/>
  <c r="B5454" i="2"/>
  <c r="H5454" i="2"/>
  <c r="I5454" i="2" s="1"/>
  <c r="B5455" i="2"/>
  <c r="H5455" i="2" s="1"/>
  <c r="I5455" i="2" s="1"/>
  <c r="B5456" i="2"/>
  <c r="H5456" i="2"/>
  <c r="I5456" i="2" s="1"/>
  <c r="B5457" i="2"/>
  <c r="H5457" i="2"/>
  <c r="I5457" i="2" s="1"/>
  <c r="B5458" i="2"/>
  <c r="H5458" i="2"/>
  <c r="I5458" i="2"/>
  <c r="B5459" i="2"/>
  <c r="H5459" i="2"/>
  <c r="I5459" i="2" s="1"/>
  <c r="B5460" i="2"/>
  <c r="H5460" i="2"/>
  <c r="I5460" i="2"/>
  <c r="B5461" i="2"/>
  <c r="H5461" i="2" s="1"/>
  <c r="I5461" i="2" s="1"/>
  <c r="B5462" i="2"/>
  <c r="H5462" i="2" s="1"/>
  <c r="I5462" i="2" s="1"/>
  <c r="B5463" i="2"/>
  <c r="H5463" i="2" s="1"/>
  <c r="I5463" i="2" s="1"/>
  <c r="B5464" i="2"/>
  <c r="H5464" i="2"/>
  <c r="I5464" i="2" s="1"/>
  <c r="B5465" i="2"/>
  <c r="H5465" i="2" s="1"/>
  <c r="I5465" i="2" s="1"/>
  <c r="B5466" i="2"/>
  <c r="H5466" i="2" s="1"/>
  <c r="I5466" i="2" s="1"/>
  <c r="B5467" i="2"/>
  <c r="H5467" i="2"/>
  <c r="I5467" i="2"/>
  <c r="B5468" i="2"/>
  <c r="H5468" i="2"/>
  <c r="I5468" i="2" s="1"/>
  <c r="B5469" i="2"/>
  <c r="H5469" i="2"/>
  <c r="I5469" i="2" s="1"/>
  <c r="B5470" i="2"/>
  <c r="H5470" i="2" s="1"/>
  <c r="I5470" i="2" s="1"/>
  <c r="B5471" i="2"/>
  <c r="H5471" i="2" s="1"/>
  <c r="I5471" i="2" s="1"/>
  <c r="B5472" i="2"/>
  <c r="H5472" i="2"/>
  <c r="I5472" i="2"/>
  <c r="B5473" i="2"/>
  <c r="H5473" i="2" s="1"/>
  <c r="I5473" i="2" s="1"/>
  <c r="B5474" i="2"/>
  <c r="H5474" i="2"/>
  <c r="I5474" i="2" s="1"/>
  <c r="B5475" i="2"/>
  <c r="H5475" i="2" s="1"/>
  <c r="I5475" i="2" s="1"/>
  <c r="B5476" i="2"/>
  <c r="H5476" i="2"/>
  <c r="I5476" i="2"/>
  <c r="B5477" i="2"/>
  <c r="H5477" i="2"/>
  <c r="I5477" i="2" s="1"/>
  <c r="B5478" i="2"/>
  <c r="H5478" i="2"/>
  <c r="I5478" i="2"/>
  <c r="B5479" i="2"/>
  <c r="H5479" i="2" s="1"/>
  <c r="I5479" i="2" s="1"/>
  <c r="B5480" i="2"/>
  <c r="H5480" i="2"/>
  <c r="I5480" i="2"/>
  <c r="B5481" i="2"/>
  <c r="H5481" i="2" s="1"/>
  <c r="I5481" i="2" s="1"/>
  <c r="B5482" i="2"/>
  <c r="H5482" i="2" s="1"/>
  <c r="I5482" i="2" s="1"/>
  <c r="B5483" i="2"/>
  <c r="H5483" i="2"/>
  <c r="I5483" i="2" s="1"/>
  <c r="B5484" i="2"/>
  <c r="H5484" i="2"/>
  <c r="I5484" i="2"/>
  <c r="B5485" i="2"/>
  <c r="H5485" i="2"/>
  <c r="I5485" i="2" s="1"/>
  <c r="B5486" i="2"/>
  <c r="H5486" i="2" s="1"/>
  <c r="I5486" i="2"/>
  <c r="B5487" i="2"/>
  <c r="H5487" i="2"/>
  <c r="I5487" i="2"/>
  <c r="B5488" i="2"/>
  <c r="H5488" i="2"/>
  <c r="I5488" i="2" s="1"/>
  <c r="B5489" i="2"/>
  <c r="H5489" i="2" s="1"/>
  <c r="I5489" i="2" s="1"/>
  <c r="B5490" i="2"/>
  <c r="H5490" i="2"/>
  <c r="I5490" i="2" s="1"/>
  <c r="B5491" i="2"/>
  <c r="H5491" i="2" s="1"/>
  <c r="I5491" i="2" s="1"/>
  <c r="B5492" i="2"/>
  <c r="H5492" i="2"/>
  <c r="I5492" i="2" s="1"/>
  <c r="B5493" i="2"/>
  <c r="H5493" i="2"/>
  <c r="I5493" i="2" s="1"/>
  <c r="B5494" i="2"/>
  <c r="H5494" i="2"/>
  <c r="I5494" i="2"/>
  <c r="B5495" i="2"/>
  <c r="H5495" i="2"/>
  <c r="I5495" i="2" s="1"/>
  <c r="B5496" i="2"/>
  <c r="H5496" i="2"/>
  <c r="I5496" i="2" s="1"/>
  <c r="B5497" i="2"/>
  <c r="H5497" i="2" s="1"/>
  <c r="I5497" i="2" s="1"/>
  <c r="B5498" i="2"/>
  <c r="H5498" i="2" s="1"/>
  <c r="I5498" i="2" s="1"/>
  <c r="B5499" i="2"/>
  <c r="H5499" i="2" s="1"/>
  <c r="I5499" i="2"/>
  <c r="B5500" i="2"/>
  <c r="H5500" i="2"/>
  <c r="I5500" i="2"/>
  <c r="B5501" i="2"/>
  <c r="H5501" i="2" s="1"/>
  <c r="I5501" i="2" s="1"/>
  <c r="B5502" i="2"/>
  <c r="H5502" i="2"/>
  <c r="I5502" i="2" s="1"/>
  <c r="B5503" i="2"/>
  <c r="H5503" i="2"/>
  <c r="I5503" i="2" s="1"/>
  <c r="B5504" i="2"/>
  <c r="H5504" i="2"/>
  <c r="I5504" i="2"/>
  <c r="B5505" i="2"/>
  <c r="H5505" i="2" s="1"/>
  <c r="I5505" i="2" s="1"/>
  <c r="B5506" i="2"/>
  <c r="H5506" i="2" s="1"/>
  <c r="I5506" i="2" s="1"/>
  <c r="B5507" i="2"/>
  <c r="H5507" i="2"/>
  <c r="I5507" i="2"/>
  <c r="B5508" i="2"/>
  <c r="H5508" i="2"/>
  <c r="I5508" i="2" s="1"/>
  <c r="B5509" i="2"/>
  <c r="H5509" i="2"/>
  <c r="I5509" i="2" s="1"/>
  <c r="B5510" i="2"/>
  <c r="H5510" i="2" s="1"/>
  <c r="I5510" i="2" s="1"/>
  <c r="B5511" i="2"/>
  <c r="H5511" i="2" s="1"/>
  <c r="I5511" i="2" s="1"/>
  <c r="B5512" i="2"/>
  <c r="H5512" i="2"/>
  <c r="I5512" i="2"/>
  <c r="B5513" i="2"/>
  <c r="H5513" i="2"/>
  <c r="I5513" i="2" s="1"/>
  <c r="B5514" i="2"/>
  <c r="H5514" i="2" s="1"/>
  <c r="I5514" i="2" s="1"/>
  <c r="B5515" i="2"/>
  <c r="H5515" i="2"/>
  <c r="I5515" i="2" s="1"/>
  <c r="B5516" i="2"/>
  <c r="H5516" i="2"/>
  <c r="I5516" i="2" s="1"/>
  <c r="B5517" i="2"/>
  <c r="H5517" i="2" s="1"/>
  <c r="I5517" i="2" s="1"/>
  <c r="B5518" i="2"/>
  <c r="H5518" i="2"/>
  <c r="I5518" i="2" s="1"/>
  <c r="B5519" i="2"/>
  <c r="H5519" i="2" s="1"/>
  <c r="I5519" i="2" s="1"/>
  <c r="B5520" i="2"/>
  <c r="H5520" i="2"/>
  <c r="I5520" i="2"/>
  <c r="B5521" i="2"/>
  <c r="H5521" i="2"/>
  <c r="I5521" i="2" s="1"/>
  <c r="B5522" i="2"/>
  <c r="H5522" i="2"/>
  <c r="I5522" i="2"/>
  <c r="B5523" i="2"/>
  <c r="H5523" i="2" s="1"/>
  <c r="I5523" i="2" s="1"/>
  <c r="B5524" i="2"/>
  <c r="H5524" i="2"/>
  <c r="I5524" i="2"/>
  <c r="B5525" i="2"/>
  <c r="H5525" i="2" s="1"/>
  <c r="I5525" i="2" s="1"/>
  <c r="B5526" i="2"/>
  <c r="H5526" i="2" s="1"/>
  <c r="I5526" i="2" s="1"/>
  <c r="B5527" i="2"/>
  <c r="H5527" i="2" s="1"/>
  <c r="I5527" i="2" s="1"/>
  <c r="B5528" i="2"/>
  <c r="H5528" i="2"/>
  <c r="I5528" i="2" s="1"/>
  <c r="B5529" i="2"/>
  <c r="H5529" i="2"/>
  <c r="I5529" i="2" s="1"/>
  <c r="B5530" i="2"/>
  <c r="H5530" i="2"/>
  <c r="I5530" i="2" s="1"/>
  <c r="B5531" i="2"/>
  <c r="H5531" i="2"/>
  <c r="I5531" i="2" s="1"/>
  <c r="B5532" i="2"/>
  <c r="H5532" i="2"/>
  <c r="I5532" i="2"/>
  <c r="B5533" i="2"/>
  <c r="H5533" i="2"/>
  <c r="I5533" i="2" s="1"/>
  <c r="B5534" i="2"/>
  <c r="H5534" i="2" s="1"/>
  <c r="I5534" i="2"/>
  <c r="B5535" i="2"/>
  <c r="H5535" i="2"/>
  <c r="I5535" i="2"/>
  <c r="B5536" i="2"/>
  <c r="H5536" i="2"/>
  <c r="I5536" i="2" s="1"/>
  <c r="B5537" i="2"/>
  <c r="H5537" i="2" s="1"/>
  <c r="I5537" i="2" s="1"/>
  <c r="B5538" i="2"/>
  <c r="H5538" i="2"/>
  <c r="I5538" i="2" s="1"/>
  <c r="B5539" i="2"/>
  <c r="H5539" i="2" s="1"/>
  <c r="I5539" i="2" s="1"/>
  <c r="B5540" i="2"/>
  <c r="H5540" i="2"/>
  <c r="I5540" i="2" s="1"/>
  <c r="B5541" i="2"/>
  <c r="H5541" i="2"/>
  <c r="I5541" i="2" s="1"/>
  <c r="B5542" i="2"/>
  <c r="H5542" i="2"/>
  <c r="I5542" i="2" s="1"/>
  <c r="B5543" i="2"/>
  <c r="H5543" i="2"/>
  <c r="I5543" i="2" s="1"/>
  <c r="B5544" i="2"/>
  <c r="H5544" i="2"/>
  <c r="I5544" i="2" s="1"/>
  <c r="B5545" i="2"/>
  <c r="H5545" i="2" s="1"/>
  <c r="I5545" i="2" s="1"/>
  <c r="B5546" i="2"/>
  <c r="H5546" i="2" s="1"/>
  <c r="I5546" i="2" s="1"/>
  <c r="B5547" i="2"/>
  <c r="H5547" i="2" s="1"/>
  <c r="I5547" i="2" s="1"/>
  <c r="B5548" i="2"/>
  <c r="H5548" i="2"/>
  <c r="I5548" i="2"/>
  <c r="B5549" i="2"/>
  <c r="H5549" i="2" s="1"/>
  <c r="I5549" i="2" s="1"/>
  <c r="B5550" i="2"/>
  <c r="H5550" i="2"/>
  <c r="I5550" i="2" s="1"/>
  <c r="B5551" i="2"/>
  <c r="H5551" i="2" s="1"/>
  <c r="I5551" i="2" s="1"/>
  <c r="B5552" i="2"/>
  <c r="H5552" i="2"/>
  <c r="I5552" i="2"/>
  <c r="B5553" i="2"/>
  <c r="H5553" i="2" s="1"/>
  <c r="I5553" i="2" s="1"/>
  <c r="B5554" i="2"/>
  <c r="H5554" i="2" s="1"/>
  <c r="I5554" i="2" s="1"/>
  <c r="B5555" i="2"/>
  <c r="H5555" i="2"/>
  <c r="I5555" i="2" s="1"/>
  <c r="B5556" i="2"/>
  <c r="H5556" i="2"/>
  <c r="I5556" i="2" s="1"/>
  <c r="B5557" i="2"/>
  <c r="H5557" i="2"/>
  <c r="I5557" i="2" s="1"/>
  <c r="B5558" i="2"/>
  <c r="H5558" i="2" s="1"/>
  <c r="I5558" i="2" s="1"/>
  <c r="B5559" i="2"/>
  <c r="H5559" i="2" s="1"/>
  <c r="I5559" i="2"/>
  <c r="B5560" i="2"/>
  <c r="H5560" i="2"/>
  <c r="I5560" i="2"/>
  <c r="B5561" i="2"/>
  <c r="H5561" i="2"/>
  <c r="I5561" i="2" s="1"/>
  <c r="B5562" i="2"/>
  <c r="H5562" i="2" s="1"/>
  <c r="I5562" i="2" s="1"/>
  <c r="B5563" i="2"/>
  <c r="H5563" i="2"/>
  <c r="I5563" i="2" s="1"/>
  <c r="B5564" i="2"/>
  <c r="H5564" i="2"/>
  <c r="I5564" i="2" s="1"/>
  <c r="B5565" i="2"/>
  <c r="H5565" i="2" s="1"/>
  <c r="I5565" i="2" s="1"/>
  <c r="B5566" i="2"/>
  <c r="H5566" i="2"/>
  <c r="I5566" i="2" s="1"/>
  <c r="B5567" i="2"/>
  <c r="H5567" i="2" s="1"/>
  <c r="I5567" i="2" s="1"/>
  <c r="B5568" i="2"/>
  <c r="H5568" i="2"/>
  <c r="I5568" i="2" s="1"/>
  <c r="B5569" i="2"/>
  <c r="H5569" i="2"/>
  <c r="I5569" i="2" s="1"/>
  <c r="B5570" i="2"/>
  <c r="H5570" i="2"/>
  <c r="I5570" i="2"/>
  <c r="B5571" i="2"/>
  <c r="H5571" i="2" s="1"/>
  <c r="I5571" i="2" s="1"/>
  <c r="B5572" i="2"/>
  <c r="H5572" i="2"/>
  <c r="I5572" i="2"/>
  <c r="B5573" i="2"/>
  <c r="H5573" i="2" s="1"/>
  <c r="I5573" i="2" s="1"/>
  <c r="B5574" i="2"/>
  <c r="H5574" i="2" s="1"/>
  <c r="I5574" i="2" s="1"/>
  <c r="B5575" i="2"/>
  <c r="H5575" i="2" s="1"/>
  <c r="I5575" i="2" s="1"/>
  <c r="B5576" i="2"/>
  <c r="H5576" i="2"/>
  <c r="I5576" i="2" s="1"/>
  <c r="B5577" i="2"/>
  <c r="H5577" i="2" s="1"/>
  <c r="I5577" i="2" s="1"/>
  <c r="B5578" i="2"/>
  <c r="H5578" i="2"/>
  <c r="I5578" i="2" s="1"/>
  <c r="B5579" i="2"/>
  <c r="H5579" i="2"/>
  <c r="I5579" i="2" s="1"/>
  <c r="B5580" i="2"/>
  <c r="H5580" i="2"/>
  <c r="I5580" i="2"/>
  <c r="B5581" i="2"/>
  <c r="H5581" i="2"/>
  <c r="I5581" i="2" s="1"/>
  <c r="B5582" i="2"/>
  <c r="H5582" i="2" s="1"/>
  <c r="I5582" i="2"/>
  <c r="B5583" i="2"/>
  <c r="H5583" i="2"/>
  <c r="I5583" i="2"/>
  <c r="B5584" i="2"/>
  <c r="H5584" i="2"/>
  <c r="I5584" i="2" s="1"/>
  <c r="B5585" i="2"/>
  <c r="H5585" i="2" s="1"/>
  <c r="I5585" i="2" s="1"/>
  <c r="B5586" i="2"/>
  <c r="H5586" i="2" s="1"/>
  <c r="I5586" i="2" s="1"/>
  <c r="B5587" i="2"/>
  <c r="H5587" i="2" s="1"/>
  <c r="I5587" i="2" s="1"/>
  <c r="B5588" i="2"/>
  <c r="H5588" i="2" s="1"/>
  <c r="I5588" i="2" s="1"/>
  <c r="B5589" i="2"/>
  <c r="H5589" i="2"/>
  <c r="I5589" i="2" s="1"/>
  <c r="B5590" i="2"/>
  <c r="H5590" i="2"/>
  <c r="I5590" i="2" s="1"/>
  <c r="B5591" i="2"/>
  <c r="H5591" i="2"/>
  <c r="I5591" i="2" s="1"/>
  <c r="B5592" i="2"/>
  <c r="H5592" i="2"/>
  <c r="I5592" i="2" s="1"/>
  <c r="B5593" i="2"/>
  <c r="H5593" i="2" s="1"/>
  <c r="I5593" i="2" s="1"/>
  <c r="B5594" i="2"/>
  <c r="H5594" i="2" s="1"/>
  <c r="I5594" i="2"/>
  <c r="B5595" i="2"/>
  <c r="H5595" i="2" s="1"/>
  <c r="I5595" i="2"/>
  <c r="B5596" i="2"/>
  <c r="H5596" i="2"/>
  <c r="I5596" i="2"/>
  <c r="B5597" i="2"/>
  <c r="H5597" i="2" s="1"/>
  <c r="I5597" i="2" s="1"/>
  <c r="B5598" i="2"/>
  <c r="H5598" i="2"/>
  <c r="I5598" i="2" s="1"/>
  <c r="B5599" i="2"/>
  <c r="H5599" i="2" s="1"/>
  <c r="I5599" i="2" s="1"/>
  <c r="B5600" i="2"/>
  <c r="H5600" i="2" s="1"/>
  <c r="I5600" i="2" s="1"/>
  <c r="B5601" i="2"/>
  <c r="H5601" i="2" s="1"/>
  <c r="I5601" i="2" s="1"/>
  <c r="B5602" i="2"/>
  <c r="H5602" i="2" s="1"/>
  <c r="I5602" i="2" s="1"/>
  <c r="B5603" i="2"/>
  <c r="H5603" i="2"/>
  <c r="I5603" i="2"/>
  <c r="B5604" i="2"/>
  <c r="H5604" i="2"/>
  <c r="I5604" i="2" s="1"/>
  <c r="B5605" i="2"/>
  <c r="H5605" i="2"/>
  <c r="I5605" i="2" s="1"/>
  <c r="B5606" i="2"/>
  <c r="H5606" i="2" s="1"/>
  <c r="I5606" i="2" s="1"/>
  <c r="B5607" i="2"/>
  <c r="H5607" i="2" s="1"/>
  <c r="I5607" i="2" s="1"/>
  <c r="B5608" i="2"/>
  <c r="H5608" i="2" s="1"/>
  <c r="I5608" i="2"/>
  <c r="B5609" i="2"/>
  <c r="H5609" i="2"/>
  <c r="I5609" i="2" s="1"/>
  <c r="B5610" i="2"/>
  <c r="H5610" i="2" s="1"/>
  <c r="I5610" i="2" s="1"/>
  <c r="B5611" i="2"/>
  <c r="H5611" i="2"/>
  <c r="I5611" i="2" s="1"/>
  <c r="B5612" i="2"/>
  <c r="H5612" i="2"/>
  <c r="I5612" i="2" s="1"/>
  <c r="B5613" i="2"/>
  <c r="H5613" i="2" s="1"/>
  <c r="I5613" i="2" s="1"/>
  <c r="B5614" i="2"/>
  <c r="H5614" i="2"/>
  <c r="I5614" i="2" s="1"/>
  <c r="B5615" i="2"/>
  <c r="H5615" i="2" s="1"/>
  <c r="I5615" i="2"/>
  <c r="B5616" i="2"/>
  <c r="H5616" i="2"/>
  <c r="I5616" i="2"/>
  <c r="B5617" i="2"/>
  <c r="H5617" i="2"/>
  <c r="I5617" i="2" s="1"/>
  <c r="B5618" i="2"/>
  <c r="H5618" i="2"/>
  <c r="I5618" i="2"/>
  <c r="B5619" i="2"/>
  <c r="H5619" i="2" s="1"/>
  <c r="I5619" i="2" s="1"/>
  <c r="B5620" i="2"/>
  <c r="H5620" i="2" s="1"/>
  <c r="I5620" i="2"/>
  <c r="B5621" i="2"/>
  <c r="H5621" i="2" s="1"/>
  <c r="I5621" i="2" s="1"/>
  <c r="B5622" i="2"/>
  <c r="H5622" i="2" s="1"/>
  <c r="I5622" i="2" s="1"/>
  <c r="B5623" i="2"/>
  <c r="H5623" i="2" s="1"/>
  <c r="I5623" i="2" s="1"/>
  <c r="B5624" i="2"/>
  <c r="H5624" i="2"/>
  <c r="I5624" i="2" s="1"/>
  <c r="B5625" i="2"/>
  <c r="H5625" i="2" s="1"/>
  <c r="I5625" i="2" s="1"/>
  <c r="B5626" i="2"/>
  <c r="H5626" i="2"/>
  <c r="I5626" i="2" s="1"/>
  <c r="B5627" i="2"/>
  <c r="H5627" i="2"/>
  <c r="I5627" i="2" s="1"/>
  <c r="B5628" i="2"/>
  <c r="H5628" i="2" s="1"/>
  <c r="I5628" i="2"/>
  <c r="B5629" i="2"/>
  <c r="H5629" i="2"/>
  <c r="I5629" i="2" s="1"/>
  <c r="B5630" i="2"/>
  <c r="H5630" i="2" s="1"/>
  <c r="I5630" i="2" s="1"/>
  <c r="B5631" i="2"/>
  <c r="H5631" i="2"/>
  <c r="I5631" i="2"/>
  <c r="B5632" i="2"/>
  <c r="H5632" i="2" s="1"/>
  <c r="I5632" i="2" s="1"/>
  <c r="B5633" i="2"/>
  <c r="H5633" i="2" s="1"/>
  <c r="I5633" i="2" s="1"/>
  <c r="B5634" i="2"/>
  <c r="H5634" i="2"/>
  <c r="I5634" i="2" s="1"/>
  <c r="B5635" i="2"/>
  <c r="H5635" i="2" s="1"/>
  <c r="I5635" i="2" s="1"/>
  <c r="B5636" i="2"/>
  <c r="H5636" i="2" s="1"/>
  <c r="I5636" i="2" s="1"/>
  <c r="B5637" i="2"/>
  <c r="H5637" i="2"/>
  <c r="I5637" i="2" s="1"/>
  <c r="B5638" i="2"/>
  <c r="H5638" i="2"/>
  <c r="I5638" i="2" s="1"/>
  <c r="B5639" i="2"/>
  <c r="H5639" i="2"/>
  <c r="I5639" i="2" s="1"/>
  <c r="B5640" i="2"/>
  <c r="H5640" i="2"/>
  <c r="I5640" i="2" s="1"/>
  <c r="B5641" i="2"/>
  <c r="H5641" i="2" s="1"/>
  <c r="I5641" i="2" s="1"/>
  <c r="B5642" i="2"/>
  <c r="H5642" i="2" s="1"/>
  <c r="I5642" i="2"/>
  <c r="B5643" i="2"/>
  <c r="H5643" i="2" s="1"/>
  <c r="I5643" i="2"/>
  <c r="B5644" i="2"/>
  <c r="H5644" i="2"/>
  <c r="I5644" i="2"/>
  <c r="B5645" i="2"/>
  <c r="H5645" i="2" s="1"/>
  <c r="I5645" i="2" s="1"/>
  <c r="B5646" i="2"/>
  <c r="H5646" i="2"/>
  <c r="I5646" i="2" s="1"/>
  <c r="B5647" i="2"/>
  <c r="H5647" i="2"/>
  <c r="I5647" i="2" s="1"/>
  <c r="B5648" i="2"/>
  <c r="H5648" i="2" s="1"/>
  <c r="I5648" i="2" s="1"/>
  <c r="B5649" i="2"/>
  <c r="H5649" i="2" s="1"/>
  <c r="I5649" i="2" s="1"/>
  <c r="B5650" i="2"/>
  <c r="H5650" i="2" s="1"/>
  <c r="I5650" i="2"/>
  <c r="B5651" i="2"/>
  <c r="H5651" i="2"/>
  <c r="I5651" i="2" s="1"/>
  <c r="B5652" i="2"/>
  <c r="H5652" i="2"/>
  <c r="I5652" i="2" s="1"/>
  <c r="B5653" i="2"/>
  <c r="H5653" i="2"/>
  <c r="I5653" i="2" s="1"/>
  <c r="B5654" i="2"/>
  <c r="H5654" i="2" s="1"/>
  <c r="I5654" i="2" s="1"/>
  <c r="B5655" i="2"/>
  <c r="H5655" i="2" s="1"/>
  <c r="I5655" i="2"/>
  <c r="B5656" i="2"/>
  <c r="H5656" i="2" s="1"/>
  <c r="I5656" i="2"/>
  <c r="B5657" i="2"/>
  <c r="H5657" i="2"/>
  <c r="I5657" i="2" s="1"/>
  <c r="B5658" i="2"/>
  <c r="H5658" i="2" s="1"/>
  <c r="I5658" i="2" s="1"/>
  <c r="B5659" i="2"/>
  <c r="H5659" i="2"/>
  <c r="I5659" i="2" s="1"/>
  <c r="B5660" i="2"/>
  <c r="H5660" i="2" s="1"/>
  <c r="I5660" i="2" s="1"/>
  <c r="B5661" i="2"/>
  <c r="H5661" i="2" s="1"/>
  <c r="I5661" i="2" s="1"/>
  <c r="B5662" i="2"/>
  <c r="H5662" i="2"/>
  <c r="I5662" i="2" s="1"/>
  <c r="B5663" i="2"/>
  <c r="H5663" i="2" s="1"/>
  <c r="I5663" i="2"/>
  <c r="B5664" i="2"/>
  <c r="H5664" i="2"/>
  <c r="I5664" i="2" s="1"/>
  <c r="B5665" i="2"/>
  <c r="H5665" i="2"/>
  <c r="I5665" i="2" s="1"/>
  <c r="B5666" i="2"/>
  <c r="H5666" i="2"/>
  <c r="I5666" i="2"/>
  <c r="B5667" i="2"/>
  <c r="H5667" i="2" s="1"/>
  <c r="I5667" i="2" s="1"/>
  <c r="B5668" i="2"/>
  <c r="H5668" i="2" s="1"/>
  <c r="I5668" i="2" s="1"/>
  <c r="B5669" i="2"/>
  <c r="H5669" i="2" s="1"/>
  <c r="I5669" i="2" s="1"/>
  <c r="B5670" i="2"/>
  <c r="H5670" i="2" s="1"/>
  <c r="I5670" i="2" s="1"/>
  <c r="B5671" i="2"/>
  <c r="H5671" i="2" s="1"/>
  <c r="I5671" i="2" s="1"/>
  <c r="B5672" i="2"/>
  <c r="H5672" i="2"/>
  <c r="I5672" i="2" s="1"/>
  <c r="B5673" i="2"/>
  <c r="H5673" i="2" s="1"/>
  <c r="I5673" i="2" s="1"/>
  <c r="B5674" i="2"/>
  <c r="H5674" i="2"/>
  <c r="I5674" i="2" s="1"/>
  <c r="B5675" i="2"/>
  <c r="H5675" i="2"/>
  <c r="I5675" i="2" s="1"/>
  <c r="B5676" i="2"/>
  <c r="H5676" i="2" s="1"/>
  <c r="I5676" i="2"/>
  <c r="B5677" i="2"/>
  <c r="H5677" i="2"/>
  <c r="I5677" i="2" s="1"/>
  <c r="B5678" i="2"/>
  <c r="H5678" i="2" s="1"/>
  <c r="I5678" i="2"/>
  <c r="B5679" i="2"/>
  <c r="H5679" i="2"/>
  <c r="I5679" i="2"/>
  <c r="B5680" i="2"/>
  <c r="H5680" i="2" s="1"/>
  <c r="I5680" i="2" s="1"/>
  <c r="B5681" i="2"/>
  <c r="H5681" i="2" s="1"/>
  <c r="I5681" i="2" s="1"/>
  <c r="B5682" i="2"/>
  <c r="H5682" i="2" s="1"/>
  <c r="I5682" i="2" s="1"/>
  <c r="B5683" i="2"/>
  <c r="H5683" i="2" s="1"/>
  <c r="I5683" i="2" s="1"/>
  <c r="B5684" i="2"/>
  <c r="H5684" i="2" s="1"/>
  <c r="I5684" i="2" s="1"/>
  <c r="B5685" i="2"/>
  <c r="H5685" i="2"/>
  <c r="I5685" i="2" s="1"/>
  <c r="B5686" i="2"/>
  <c r="H5686" i="2"/>
  <c r="I5686" i="2" s="1"/>
  <c r="B5687" i="2"/>
  <c r="H5687" i="2"/>
  <c r="I5687" i="2" s="1"/>
  <c r="B5688" i="2"/>
  <c r="H5688" i="2"/>
  <c r="I5688" i="2" s="1"/>
  <c r="B5689" i="2"/>
  <c r="H5689" i="2" s="1"/>
  <c r="I5689" i="2" s="1"/>
  <c r="B5690" i="2"/>
  <c r="H5690" i="2" s="1"/>
  <c r="I5690" i="2" s="1"/>
  <c r="B5691" i="2"/>
  <c r="H5691" i="2" s="1"/>
  <c r="I5691" i="2" s="1"/>
  <c r="B5692" i="2"/>
  <c r="H5692" i="2"/>
  <c r="I5692" i="2"/>
  <c r="B5693" i="2"/>
  <c r="H5693" i="2" s="1"/>
  <c r="I5693" i="2" s="1"/>
  <c r="B5694" i="2"/>
  <c r="H5694" i="2"/>
  <c r="I5694" i="2" s="1"/>
  <c r="B5695" i="2"/>
  <c r="H5695" i="2" s="1"/>
  <c r="I5695" i="2" s="1"/>
  <c r="B5696" i="2"/>
  <c r="H5696" i="2" s="1"/>
  <c r="I5696" i="2" s="1"/>
  <c r="B5697" i="2"/>
  <c r="H5697" i="2" s="1"/>
  <c r="I5697" i="2" s="1"/>
  <c r="B5698" i="2"/>
  <c r="H5698" i="2" s="1"/>
  <c r="I5698" i="2" s="1"/>
  <c r="B5699" i="2"/>
  <c r="H5699" i="2"/>
  <c r="I5699" i="2" s="1"/>
  <c r="B5700" i="2"/>
  <c r="H5700" i="2"/>
  <c r="I5700" i="2" s="1"/>
  <c r="B5701" i="2"/>
  <c r="H5701" i="2"/>
  <c r="I5701" i="2" s="1"/>
  <c r="B5702" i="2"/>
  <c r="H5702" i="2" s="1"/>
  <c r="I5702" i="2" s="1"/>
  <c r="B5703" i="2"/>
  <c r="H5703" i="2" s="1"/>
  <c r="I5703" i="2" s="1"/>
  <c r="B5704" i="2"/>
  <c r="H5704" i="2" s="1"/>
  <c r="I5704" i="2" s="1"/>
  <c r="B5705" i="2"/>
  <c r="H5705" i="2"/>
  <c r="I5705" i="2" s="1"/>
  <c r="B5706" i="2"/>
  <c r="H5706" i="2" s="1"/>
  <c r="I5706" i="2" s="1"/>
  <c r="B5707" i="2"/>
  <c r="H5707" i="2"/>
  <c r="I5707" i="2" s="1"/>
  <c r="B5708" i="2"/>
  <c r="H5708" i="2"/>
  <c r="I5708" i="2" s="1"/>
  <c r="B5709" i="2"/>
  <c r="H5709" i="2" s="1"/>
  <c r="I5709" i="2" s="1"/>
  <c r="B5710" i="2"/>
  <c r="H5710" i="2" s="1"/>
  <c r="I5710" i="2" s="1"/>
  <c r="B5711" i="2"/>
  <c r="H5711" i="2" s="1"/>
  <c r="I5711" i="2" s="1"/>
  <c r="B5712" i="2"/>
  <c r="H5712" i="2"/>
  <c r="I5712" i="2" s="1"/>
  <c r="B5713" i="2"/>
  <c r="H5713" i="2"/>
  <c r="I5713" i="2" s="1"/>
  <c r="B5714" i="2"/>
  <c r="H5714" i="2"/>
  <c r="I5714" i="2" s="1"/>
  <c r="B5715" i="2"/>
  <c r="H5715" i="2" s="1"/>
  <c r="I5715" i="2" s="1"/>
  <c r="B5716" i="2"/>
  <c r="H5716" i="2" s="1"/>
  <c r="I5716" i="2" s="1"/>
  <c r="B5717" i="2"/>
  <c r="H5717" i="2" s="1"/>
  <c r="I5717" i="2" s="1"/>
  <c r="B5718" i="2"/>
  <c r="H5718" i="2" s="1"/>
  <c r="I5718" i="2"/>
  <c r="B5719" i="2"/>
  <c r="H5719" i="2" s="1"/>
  <c r="I5719" i="2" s="1"/>
  <c r="B5720" i="2"/>
  <c r="H5720" i="2"/>
  <c r="I5720" i="2" s="1"/>
  <c r="B5721" i="2"/>
  <c r="H5721" i="2"/>
  <c r="I5721" i="2" s="1"/>
  <c r="B5722" i="2"/>
  <c r="H5722" i="2"/>
  <c r="I5722" i="2" s="1"/>
  <c r="B5723" i="2"/>
  <c r="H5723" i="2" s="1"/>
  <c r="I5723" i="2" s="1"/>
  <c r="B5724" i="2"/>
  <c r="H5724" i="2" s="1"/>
  <c r="I5724" i="2"/>
  <c r="B5725" i="2"/>
  <c r="H5725" i="2"/>
  <c r="I5725" i="2" s="1"/>
  <c r="B5726" i="2"/>
  <c r="H5726" i="2" s="1"/>
  <c r="I5726" i="2"/>
  <c r="B5727" i="2"/>
  <c r="H5727" i="2"/>
  <c r="I5727" i="2" s="1"/>
  <c r="B5728" i="2"/>
  <c r="H5728" i="2" s="1"/>
  <c r="I5728" i="2" s="1"/>
  <c r="B5729" i="2"/>
  <c r="H5729" i="2" s="1"/>
  <c r="I5729" i="2" s="1"/>
  <c r="B5730" i="2"/>
  <c r="H5730" i="2" s="1"/>
  <c r="I5730" i="2" s="1"/>
  <c r="B5731" i="2"/>
  <c r="H5731" i="2" s="1"/>
  <c r="I5731" i="2"/>
  <c r="B5732" i="2"/>
  <c r="H5732" i="2" s="1"/>
  <c r="I5732" i="2" s="1"/>
  <c r="B5733" i="2"/>
  <c r="H5733" i="2"/>
  <c r="I5733" i="2" s="1"/>
  <c r="B5734" i="2"/>
  <c r="H5734" i="2"/>
  <c r="I5734" i="2" s="1"/>
  <c r="B5735" i="2"/>
  <c r="H5735" i="2"/>
  <c r="I5735" i="2" s="1"/>
  <c r="B5736" i="2"/>
  <c r="H5736" i="2" s="1"/>
  <c r="I5736" i="2" s="1"/>
  <c r="B5737" i="2"/>
  <c r="H5737" i="2" s="1"/>
  <c r="I5737" i="2" s="1"/>
  <c r="B5738" i="2"/>
  <c r="H5738" i="2" s="1"/>
  <c r="I5738" i="2" s="1"/>
  <c r="B5739" i="2"/>
  <c r="H5739" i="2" s="1"/>
  <c r="I5739" i="2"/>
  <c r="B5740" i="2"/>
  <c r="H5740" i="2"/>
  <c r="I5740" i="2" s="1"/>
  <c r="B5741" i="2"/>
  <c r="H5741" i="2" s="1"/>
  <c r="I5741" i="2" s="1"/>
  <c r="B5742" i="2"/>
  <c r="H5742" i="2"/>
  <c r="I5742" i="2" s="1"/>
  <c r="B5743" i="2"/>
  <c r="H5743" i="2"/>
  <c r="I5743" i="2" s="1"/>
  <c r="B5744" i="2"/>
  <c r="H5744" i="2" s="1"/>
  <c r="I5744" i="2" s="1"/>
  <c r="B5745" i="2"/>
  <c r="H5745" i="2" s="1"/>
  <c r="I5745" i="2" s="1"/>
  <c r="B5746" i="2"/>
  <c r="H5746" i="2" s="1"/>
  <c r="I5746" i="2"/>
  <c r="B5747" i="2"/>
  <c r="H5747" i="2"/>
  <c r="I5747" i="2"/>
  <c r="B5748" i="2"/>
  <c r="H5748" i="2"/>
  <c r="I5748" i="2" s="1"/>
  <c r="B5749" i="2"/>
  <c r="H5749" i="2"/>
  <c r="I5749" i="2" s="1"/>
  <c r="B5750" i="2"/>
  <c r="H5750" i="2" s="1"/>
  <c r="I5750" i="2" s="1"/>
  <c r="B5751" i="2"/>
  <c r="H5751" i="2" s="1"/>
  <c r="I5751" i="2" s="1"/>
  <c r="B5752" i="2"/>
  <c r="H5752" i="2" s="1"/>
  <c r="I5752" i="2"/>
  <c r="B5753" i="2"/>
  <c r="H5753" i="2"/>
  <c r="I5753" i="2" s="1"/>
  <c r="B5754" i="2"/>
  <c r="H5754" i="2" s="1"/>
  <c r="I5754" i="2" s="1"/>
  <c r="B5755" i="2"/>
  <c r="H5755" i="2"/>
  <c r="I5755" i="2" s="1"/>
  <c r="B5756" i="2"/>
  <c r="H5756" i="2"/>
  <c r="I5756" i="2" s="1"/>
  <c r="B5757" i="2"/>
  <c r="H5757" i="2" s="1"/>
  <c r="I5757" i="2" s="1"/>
  <c r="B5758" i="2"/>
  <c r="H5758" i="2" s="1"/>
  <c r="I5758" i="2" s="1"/>
  <c r="B5759" i="2"/>
  <c r="H5759" i="2" s="1"/>
  <c r="I5759" i="2"/>
  <c r="B5760" i="2"/>
  <c r="H5760" i="2"/>
  <c r="I5760" i="2"/>
  <c r="B5761" i="2"/>
  <c r="H5761" i="2"/>
  <c r="I5761" i="2" s="1"/>
  <c r="B5762" i="2"/>
  <c r="H5762" i="2"/>
  <c r="I5762" i="2"/>
  <c r="B5763" i="2"/>
  <c r="H5763" i="2" s="1"/>
  <c r="I5763" i="2" s="1"/>
  <c r="B5764" i="2"/>
  <c r="H5764" i="2" s="1"/>
  <c r="I5764" i="2"/>
  <c r="B5765" i="2"/>
  <c r="H5765" i="2" s="1"/>
  <c r="I5765" i="2" s="1"/>
  <c r="B5766" i="2"/>
  <c r="H5766" i="2" s="1"/>
  <c r="I5766" i="2" s="1"/>
  <c r="B5767" i="2"/>
  <c r="H5767" i="2" s="1"/>
  <c r="I5767" i="2" s="1"/>
  <c r="B5768" i="2"/>
  <c r="H5768" i="2"/>
  <c r="I5768" i="2" s="1"/>
  <c r="B5769" i="2"/>
  <c r="H5769" i="2"/>
  <c r="I5769" i="2" s="1"/>
  <c r="B5770" i="2"/>
  <c r="H5770" i="2"/>
  <c r="I5770" i="2" s="1"/>
  <c r="B5771" i="2"/>
  <c r="H5771" i="2"/>
  <c r="I5771" i="2" s="1"/>
  <c r="B5772" i="2"/>
  <c r="H5772" i="2" s="1"/>
  <c r="I5772" i="2"/>
  <c r="B5773" i="2"/>
  <c r="H5773" i="2"/>
  <c r="I5773" i="2" s="1"/>
  <c r="B5774" i="2"/>
  <c r="H5774" i="2" s="1"/>
  <c r="I5774" i="2" s="1"/>
  <c r="B5775" i="2"/>
  <c r="H5775" i="2"/>
  <c r="I5775" i="2"/>
  <c r="B5776" i="2"/>
  <c r="H5776" i="2" s="1"/>
  <c r="I5776" i="2" s="1"/>
  <c r="B5777" i="2"/>
  <c r="H5777" i="2" s="1"/>
  <c r="I5777" i="2" s="1"/>
  <c r="B5778" i="2"/>
  <c r="H5778" i="2"/>
  <c r="I5778" i="2" s="1"/>
  <c r="B5779" i="2"/>
  <c r="H5779" i="2" s="1"/>
  <c r="I5779" i="2" s="1"/>
  <c r="B5780" i="2"/>
  <c r="H5780" i="2" s="1"/>
  <c r="I5780" i="2" s="1"/>
  <c r="B5781" i="2"/>
  <c r="H5781" i="2"/>
  <c r="I5781" i="2" s="1"/>
  <c r="B5782" i="2"/>
  <c r="H5782" i="2"/>
  <c r="I5782" i="2"/>
  <c r="B5783" i="2"/>
  <c r="H5783" i="2"/>
  <c r="I5783" i="2" s="1"/>
  <c r="B5784" i="2"/>
  <c r="H5784" i="2"/>
  <c r="I5784" i="2" s="1"/>
  <c r="B5785" i="2"/>
  <c r="H5785" i="2" s="1"/>
  <c r="I5785" i="2" s="1"/>
  <c r="B5786" i="2"/>
  <c r="H5786" i="2" s="1"/>
  <c r="I5786" i="2"/>
  <c r="B5787" i="2"/>
  <c r="H5787" i="2" s="1"/>
  <c r="I5787" i="2"/>
  <c r="B5788" i="2"/>
  <c r="H5788" i="2"/>
  <c r="I5788" i="2"/>
  <c r="B5789" i="2"/>
  <c r="H5789" i="2" s="1"/>
  <c r="I5789" i="2" s="1"/>
  <c r="B5790" i="2"/>
  <c r="H5790" i="2"/>
  <c r="I5790" i="2" s="1"/>
  <c r="B5791" i="2"/>
  <c r="H5791" i="2"/>
  <c r="I5791" i="2" s="1"/>
  <c r="B5792" i="2"/>
  <c r="H5792" i="2" s="1"/>
  <c r="I5792" i="2"/>
  <c r="B5793" i="2"/>
  <c r="H5793" i="2" s="1"/>
  <c r="I5793" i="2" s="1"/>
  <c r="B5794" i="2"/>
  <c r="H5794" i="2" s="1"/>
  <c r="I5794" i="2" s="1"/>
  <c r="B5795" i="2"/>
  <c r="H5795" i="2"/>
  <c r="I5795" i="2" s="1"/>
  <c r="B5796" i="2"/>
  <c r="H5796" i="2"/>
  <c r="I5796" i="2" s="1"/>
  <c r="B5797" i="2"/>
  <c r="H5797" i="2"/>
  <c r="I5797" i="2" s="1"/>
  <c r="B5798" i="2"/>
  <c r="H5798" i="2" s="1"/>
  <c r="I5798" i="2"/>
  <c r="B5799" i="2"/>
  <c r="H5799" i="2"/>
  <c r="I5799" i="2" s="1"/>
  <c r="B5800" i="2"/>
  <c r="H5800" i="2"/>
  <c r="I5800" i="2" s="1"/>
  <c r="B5801" i="2"/>
  <c r="H5801" i="2" s="1"/>
  <c r="I5801" i="2" s="1"/>
  <c r="B5802" i="2"/>
  <c r="H5802" i="2" s="1"/>
  <c r="I5802" i="2"/>
  <c r="B5803" i="2"/>
  <c r="H5803" i="2"/>
  <c r="I5803" i="2"/>
  <c r="B5804" i="2"/>
  <c r="H5804" i="2"/>
  <c r="I5804" i="2" s="1"/>
  <c r="B5805" i="2"/>
  <c r="H5805" i="2"/>
  <c r="I5805" i="2" s="1"/>
  <c r="B5806" i="2"/>
  <c r="H5806" i="2" s="1"/>
  <c r="I5806" i="2" s="1"/>
  <c r="B5807" i="2"/>
  <c r="H5807" i="2"/>
  <c r="I5807" i="2"/>
  <c r="B5808" i="2"/>
  <c r="H5808" i="2"/>
  <c r="I5808" i="2" s="1"/>
  <c r="B5809" i="2"/>
  <c r="H5809" i="2" s="1"/>
  <c r="I5809" i="2" s="1"/>
  <c r="B5810" i="2"/>
  <c r="H5810" i="2" s="1"/>
  <c r="I5810" i="2" s="1"/>
  <c r="B5811" i="2"/>
  <c r="H5811" i="2"/>
  <c r="I5811" i="2" s="1"/>
  <c r="B5812" i="2"/>
  <c r="H5812" i="2"/>
  <c r="I5812" i="2" s="1"/>
  <c r="B5813" i="2"/>
  <c r="H5813" i="2"/>
  <c r="I5813" i="2" s="1"/>
  <c r="B5814" i="2"/>
  <c r="H5814" i="2" s="1"/>
  <c r="I5814" i="2"/>
  <c r="B5815" i="2"/>
  <c r="H5815" i="2"/>
  <c r="I5815" i="2" s="1"/>
  <c r="B5816" i="2"/>
  <c r="H5816" i="2"/>
  <c r="I5816" i="2" s="1"/>
  <c r="B5817" i="2"/>
  <c r="H5817" i="2" s="1"/>
  <c r="I5817" i="2" s="1"/>
  <c r="B5818" i="2"/>
  <c r="H5818" i="2" s="1"/>
  <c r="I5818" i="2"/>
  <c r="B5819" i="2"/>
  <c r="H5819" i="2"/>
  <c r="I5819" i="2"/>
  <c r="B5820" i="2"/>
  <c r="H5820" i="2"/>
  <c r="I5820" i="2" s="1"/>
  <c r="B5821" i="2"/>
  <c r="H5821" i="2"/>
  <c r="I5821" i="2" s="1"/>
  <c r="B5822" i="2"/>
  <c r="H5822" i="2" s="1"/>
  <c r="I5822" i="2" s="1"/>
  <c r="B5823" i="2"/>
  <c r="H5823" i="2"/>
  <c r="I5823" i="2"/>
  <c r="B5824" i="2"/>
  <c r="H5824" i="2"/>
  <c r="I5824" i="2" s="1"/>
  <c r="B5825" i="2"/>
  <c r="H5825" i="2" s="1"/>
  <c r="I5825" i="2" s="1"/>
  <c r="B5826" i="2"/>
  <c r="H5826" i="2" s="1"/>
  <c r="I5826" i="2" s="1"/>
  <c r="B5827" i="2"/>
  <c r="H5827" i="2"/>
  <c r="I5827" i="2" s="1"/>
  <c r="B5828" i="2"/>
  <c r="H5828" i="2"/>
  <c r="I5828" i="2" s="1"/>
  <c r="B5829" i="2"/>
  <c r="H5829" i="2"/>
  <c r="I5829" i="2" s="1"/>
  <c r="B5830" i="2"/>
  <c r="H5830" i="2" s="1"/>
  <c r="I5830" i="2"/>
  <c r="B5831" i="2"/>
  <c r="H5831" i="2"/>
  <c r="I5831" i="2" s="1"/>
  <c r="B5832" i="2"/>
  <c r="H5832" i="2"/>
  <c r="I5832" i="2" s="1"/>
  <c r="B5833" i="2"/>
  <c r="H5833" i="2" s="1"/>
  <c r="I5833" i="2" s="1"/>
  <c r="B5834" i="2"/>
  <c r="H5834" i="2" s="1"/>
  <c r="I5834" i="2"/>
  <c r="B5835" i="2"/>
  <c r="H5835" i="2"/>
  <c r="I5835" i="2"/>
  <c r="B5836" i="2"/>
  <c r="H5836" i="2"/>
  <c r="I5836" i="2" s="1"/>
  <c r="B5837" i="2"/>
  <c r="H5837" i="2"/>
  <c r="I5837" i="2" s="1"/>
  <c r="B5838" i="2"/>
  <c r="H5838" i="2" s="1"/>
  <c r="I5838" i="2" s="1"/>
  <c r="B5839" i="2"/>
  <c r="H5839" i="2"/>
  <c r="I5839" i="2"/>
  <c r="B5840" i="2"/>
  <c r="H5840" i="2"/>
  <c r="I5840" i="2" s="1"/>
  <c r="B5841" i="2"/>
  <c r="H5841" i="2" s="1"/>
  <c r="I5841" i="2" s="1"/>
  <c r="B5842" i="2"/>
  <c r="H5842" i="2" s="1"/>
  <c r="I5842" i="2" s="1"/>
  <c r="B5843" i="2"/>
  <c r="H5843" i="2"/>
  <c r="I5843" i="2" s="1"/>
  <c r="B5844" i="2"/>
  <c r="H5844" i="2"/>
  <c r="I5844" i="2" s="1"/>
  <c r="B5845" i="2"/>
  <c r="H5845" i="2"/>
  <c r="I5845" i="2" s="1"/>
  <c r="B5846" i="2"/>
  <c r="H5846" i="2" s="1"/>
  <c r="I5846" i="2"/>
  <c r="B5847" i="2"/>
  <c r="H5847" i="2"/>
  <c r="I5847" i="2" s="1"/>
  <c r="B5848" i="2"/>
  <c r="H5848" i="2"/>
  <c r="I5848" i="2" s="1"/>
  <c r="B5849" i="2"/>
  <c r="H5849" i="2" s="1"/>
  <c r="I5849" i="2" s="1"/>
  <c r="B5850" i="2"/>
  <c r="H5850" i="2" s="1"/>
  <c r="I5850" i="2"/>
  <c r="B5851" i="2"/>
  <c r="H5851" i="2"/>
  <c r="I5851" i="2"/>
  <c r="B5852" i="2"/>
  <c r="H5852" i="2"/>
  <c r="I5852" i="2" s="1"/>
  <c r="B5853" i="2"/>
  <c r="H5853" i="2"/>
  <c r="I5853" i="2" s="1"/>
  <c r="B5854" i="2"/>
  <c r="H5854" i="2" s="1"/>
  <c r="I5854" i="2" s="1"/>
  <c r="B5855" i="2"/>
  <c r="H5855" i="2"/>
  <c r="I5855" i="2"/>
  <c r="B5856" i="2"/>
  <c r="H5856" i="2"/>
  <c r="I5856" i="2" s="1"/>
  <c r="B5857" i="2"/>
  <c r="H5857" i="2" s="1"/>
  <c r="I5857" i="2" s="1"/>
  <c r="B5858" i="2"/>
  <c r="H5858" i="2" s="1"/>
  <c r="I5858" i="2" s="1"/>
  <c r="B5859" i="2"/>
  <c r="H5859" i="2"/>
  <c r="I5859" i="2" s="1"/>
  <c r="B5860" i="2"/>
  <c r="H5860" i="2"/>
  <c r="I5860" i="2" s="1"/>
  <c r="B5861" i="2"/>
  <c r="H5861" i="2"/>
  <c r="I5861" i="2" s="1"/>
  <c r="B5862" i="2"/>
  <c r="H5862" i="2" s="1"/>
  <c r="I5862" i="2"/>
  <c r="B5863" i="2"/>
  <c r="H5863" i="2"/>
  <c r="I5863" i="2" s="1"/>
  <c r="B5864" i="2"/>
  <c r="H5864" i="2"/>
  <c r="I5864" i="2" s="1"/>
  <c r="B5865" i="2"/>
  <c r="H5865" i="2" s="1"/>
  <c r="I5865" i="2" s="1"/>
  <c r="B5866" i="2"/>
  <c r="H5866" i="2" s="1"/>
  <c r="I5866" i="2"/>
  <c r="B5867" i="2"/>
  <c r="H5867" i="2"/>
  <c r="I5867" i="2"/>
  <c r="B5868" i="2"/>
  <c r="H5868" i="2"/>
  <c r="I5868" i="2" s="1"/>
  <c r="B5869" i="2"/>
  <c r="H5869" i="2"/>
  <c r="I5869" i="2" s="1"/>
  <c r="B5870" i="2"/>
  <c r="H5870" i="2" s="1"/>
  <c r="I5870" i="2" s="1"/>
  <c r="B5871" i="2"/>
  <c r="H5871" i="2"/>
  <c r="I5871" i="2"/>
  <c r="B5872" i="2"/>
  <c r="H5872" i="2"/>
  <c r="I5872" i="2" s="1"/>
  <c r="B5873" i="2"/>
  <c r="H5873" i="2" s="1"/>
  <c r="I5873" i="2" s="1"/>
  <c r="B5874" i="2"/>
  <c r="H5874" i="2" s="1"/>
  <c r="I5874" i="2" s="1"/>
  <c r="B5875" i="2"/>
  <c r="H5875" i="2"/>
  <c r="I5875" i="2" s="1"/>
  <c r="B5876" i="2"/>
  <c r="H5876" i="2"/>
  <c r="I5876" i="2" s="1"/>
  <c r="B5877" i="2"/>
  <c r="H5877" i="2"/>
  <c r="I5877" i="2" s="1"/>
  <c r="B5878" i="2"/>
  <c r="H5878" i="2" s="1"/>
  <c r="I5878" i="2"/>
  <c r="B5879" i="2"/>
  <c r="H5879" i="2"/>
  <c r="I5879" i="2" s="1"/>
  <c r="B5880" i="2"/>
  <c r="H5880" i="2"/>
  <c r="I5880" i="2" s="1"/>
  <c r="B5881" i="2"/>
  <c r="H5881" i="2" s="1"/>
  <c r="I5881" i="2" s="1"/>
  <c r="B5882" i="2"/>
  <c r="H5882" i="2" s="1"/>
  <c r="I5882" i="2"/>
  <c r="B5883" i="2"/>
  <c r="H5883" i="2"/>
  <c r="I5883" i="2"/>
  <c r="B5884" i="2"/>
  <c r="H5884" i="2"/>
  <c r="I5884" i="2" s="1"/>
  <c r="B5885" i="2"/>
  <c r="H5885" i="2"/>
  <c r="I5885" i="2" s="1"/>
  <c r="B5886" i="2"/>
  <c r="H5886" i="2" s="1"/>
  <c r="I5886" i="2" s="1"/>
  <c r="B5887" i="2"/>
  <c r="H5887" i="2"/>
  <c r="I5887" i="2"/>
  <c r="B5888" i="2"/>
  <c r="H5888" i="2"/>
  <c r="I5888" i="2" s="1"/>
  <c r="B5889" i="2"/>
  <c r="H5889" i="2" s="1"/>
  <c r="I5889" i="2" s="1"/>
  <c r="B5890" i="2"/>
  <c r="H5890" i="2" s="1"/>
  <c r="I5890" i="2" s="1"/>
  <c r="B5891" i="2"/>
  <c r="H5891" i="2"/>
  <c r="I5891" i="2" s="1"/>
  <c r="B5892" i="2"/>
  <c r="H5892" i="2"/>
  <c r="I5892" i="2" s="1"/>
  <c r="B5893" i="2"/>
  <c r="H5893" i="2"/>
  <c r="I5893" i="2" s="1"/>
  <c r="B5894" i="2"/>
  <c r="H5894" i="2" s="1"/>
  <c r="I5894" i="2"/>
  <c r="B5895" i="2"/>
  <c r="H5895" i="2"/>
  <c r="I5895" i="2" s="1"/>
  <c r="B5896" i="2"/>
  <c r="H5896" i="2"/>
  <c r="I5896" i="2" s="1"/>
  <c r="B5897" i="2"/>
  <c r="H5897" i="2" s="1"/>
  <c r="I5897" i="2" s="1"/>
  <c r="B5898" i="2"/>
  <c r="H5898" i="2" s="1"/>
  <c r="I5898" i="2"/>
  <c r="B5899" i="2"/>
  <c r="H5899" i="2"/>
  <c r="I5899" i="2"/>
  <c r="B5900" i="2"/>
  <c r="H5900" i="2"/>
  <c r="I5900" i="2" s="1"/>
  <c r="B5901" i="2"/>
  <c r="H5901" i="2"/>
  <c r="I5901" i="2" s="1"/>
  <c r="B5902" i="2"/>
  <c r="H5902" i="2" s="1"/>
  <c r="I5902" i="2" s="1"/>
  <c r="B5903" i="2"/>
  <c r="H5903" i="2"/>
  <c r="I5903" i="2"/>
  <c r="B5904" i="2"/>
  <c r="H5904" i="2"/>
  <c r="I5904" i="2" s="1"/>
  <c r="B5905" i="2"/>
  <c r="H5905" i="2" s="1"/>
  <c r="I5905" i="2" s="1"/>
  <c r="B5906" i="2"/>
  <c r="H5906" i="2" s="1"/>
  <c r="I5906" i="2" s="1"/>
  <c r="B5907" i="2"/>
  <c r="H5907" i="2"/>
  <c r="I5907" i="2" s="1"/>
  <c r="B5908" i="2"/>
  <c r="H5908" i="2"/>
  <c r="I5908" i="2" s="1"/>
  <c r="B5909" i="2"/>
  <c r="H5909" i="2"/>
  <c r="I5909" i="2" s="1"/>
  <c r="B5910" i="2"/>
  <c r="H5910" i="2" s="1"/>
  <c r="I5910" i="2"/>
  <c r="B5911" i="2"/>
  <c r="H5911" i="2"/>
  <c r="I5911" i="2" s="1"/>
  <c r="B5912" i="2"/>
  <c r="H5912" i="2"/>
  <c r="I5912" i="2" s="1"/>
  <c r="B5913" i="2"/>
  <c r="H5913" i="2" s="1"/>
  <c r="I5913" i="2" s="1"/>
  <c r="B5914" i="2"/>
  <c r="H5914" i="2" s="1"/>
  <c r="I5914" i="2"/>
  <c r="B5915" i="2"/>
  <c r="H5915" i="2"/>
  <c r="I5915" i="2"/>
  <c r="B5916" i="2"/>
  <c r="H5916" i="2"/>
  <c r="I5916" i="2" s="1"/>
  <c r="B5917" i="2"/>
  <c r="H5917" i="2"/>
  <c r="I5917" i="2" s="1"/>
  <c r="B5918" i="2"/>
  <c r="H5918" i="2" s="1"/>
  <c r="I5918" i="2" s="1"/>
  <c r="B5919" i="2"/>
  <c r="H5919" i="2"/>
  <c r="I5919" i="2"/>
  <c r="B5920" i="2"/>
  <c r="H5920" i="2"/>
  <c r="I5920" i="2" s="1"/>
  <c r="B5921" i="2"/>
  <c r="H5921" i="2" s="1"/>
  <c r="I5921" i="2" s="1"/>
  <c r="B5922" i="2"/>
  <c r="H5922" i="2" s="1"/>
  <c r="I5922" i="2" s="1"/>
  <c r="B5923" i="2"/>
  <c r="H5923" i="2"/>
  <c r="I5923" i="2" s="1"/>
  <c r="B5924" i="2"/>
  <c r="H5924" i="2"/>
  <c r="I5924" i="2" s="1"/>
  <c r="B5925" i="2"/>
  <c r="H5925" i="2"/>
  <c r="I5925" i="2" s="1"/>
  <c r="B5926" i="2"/>
  <c r="H5926" i="2" s="1"/>
  <c r="I5926" i="2"/>
  <c r="B5927" i="2"/>
  <c r="H5927" i="2"/>
  <c r="I5927" i="2" s="1"/>
  <c r="B5928" i="2"/>
  <c r="H5928" i="2"/>
  <c r="I5928" i="2" s="1"/>
  <c r="B5929" i="2"/>
  <c r="H5929" i="2" s="1"/>
  <c r="I5929" i="2" s="1"/>
  <c r="B5930" i="2"/>
  <c r="H5930" i="2" s="1"/>
  <c r="I5930" i="2"/>
  <c r="B5931" i="2"/>
  <c r="H5931" i="2"/>
  <c r="I5931" i="2"/>
  <c r="B5932" i="2"/>
  <c r="H5932" i="2"/>
  <c r="I5932" i="2" s="1"/>
  <c r="B5933" i="2"/>
  <c r="H5933" i="2"/>
  <c r="I5933" i="2" s="1"/>
  <c r="B5934" i="2"/>
  <c r="H5934" i="2" s="1"/>
  <c r="I5934" i="2" s="1"/>
  <c r="B5935" i="2"/>
  <c r="H5935" i="2"/>
  <c r="I5935" i="2"/>
  <c r="B5936" i="2"/>
  <c r="H5936" i="2"/>
  <c r="I5936" i="2" s="1"/>
  <c r="B5937" i="2"/>
  <c r="H5937" i="2" s="1"/>
  <c r="I5937" i="2" s="1"/>
  <c r="B5938" i="2"/>
  <c r="H5938" i="2" s="1"/>
  <c r="I5938" i="2" s="1"/>
  <c r="B5939" i="2"/>
  <c r="H5939" i="2"/>
  <c r="I5939" i="2" s="1"/>
  <c r="B5940" i="2"/>
  <c r="H5940" i="2"/>
  <c r="I5940" i="2" s="1"/>
  <c r="B5941" i="2"/>
  <c r="H5941" i="2"/>
  <c r="I5941" i="2" s="1"/>
  <c r="B5942" i="2"/>
  <c r="H5942" i="2" s="1"/>
  <c r="I5942" i="2"/>
  <c r="B5943" i="2"/>
  <c r="H5943" i="2"/>
  <c r="I5943" i="2" s="1"/>
  <c r="B5944" i="2"/>
  <c r="H5944" i="2"/>
  <c r="I5944" i="2" s="1"/>
  <c r="B5945" i="2"/>
  <c r="H5945" i="2" s="1"/>
  <c r="I5945" i="2" s="1"/>
  <c r="B5946" i="2"/>
  <c r="H5946" i="2" s="1"/>
  <c r="I5946" i="2"/>
  <c r="B5947" i="2"/>
  <c r="H5947" i="2"/>
  <c r="I5947" i="2"/>
  <c r="B5948" i="2"/>
  <c r="H5948" i="2"/>
  <c r="I5948" i="2" s="1"/>
  <c r="B5949" i="2"/>
  <c r="H5949" i="2"/>
  <c r="I5949" i="2" s="1"/>
  <c r="B5950" i="2"/>
  <c r="H5950" i="2" s="1"/>
  <c r="I5950" i="2" s="1"/>
  <c r="B5951" i="2"/>
  <c r="H5951" i="2"/>
  <c r="I5951" i="2"/>
  <c r="B5952" i="2"/>
  <c r="H5952" i="2"/>
  <c r="I5952" i="2" s="1"/>
  <c r="B5953" i="2"/>
  <c r="H5953" i="2" s="1"/>
  <c r="I5953" i="2" s="1"/>
  <c r="B5954" i="2"/>
  <c r="H5954" i="2" s="1"/>
  <c r="I5954" i="2" s="1"/>
  <c r="B5955" i="2"/>
  <c r="H5955" i="2"/>
  <c r="I5955" i="2" s="1"/>
  <c r="B5956" i="2"/>
  <c r="H5956" i="2"/>
  <c r="I5956" i="2" s="1"/>
  <c r="B5957" i="2"/>
  <c r="H5957" i="2"/>
  <c r="I5957" i="2" s="1"/>
  <c r="B5958" i="2"/>
  <c r="H5958" i="2" s="1"/>
  <c r="I5958" i="2"/>
  <c r="B5959" i="2"/>
  <c r="H5959" i="2"/>
  <c r="I5959" i="2" s="1"/>
  <c r="B5960" i="2"/>
  <c r="H5960" i="2"/>
  <c r="I5960" i="2" s="1"/>
  <c r="B5961" i="2"/>
  <c r="H5961" i="2" s="1"/>
  <c r="I5961" i="2" s="1"/>
  <c r="B5962" i="2"/>
  <c r="H5962" i="2" s="1"/>
  <c r="I5962" i="2"/>
  <c r="B5963" i="2"/>
  <c r="H5963" i="2"/>
  <c r="I5963" i="2"/>
  <c r="B5964" i="2"/>
  <c r="H5964" i="2"/>
  <c r="I5964" i="2" s="1"/>
  <c r="B5965" i="2"/>
  <c r="H5965" i="2"/>
  <c r="I5965" i="2" s="1"/>
  <c r="B5966" i="2"/>
  <c r="H5966" i="2" s="1"/>
  <c r="I5966" i="2" s="1"/>
  <c r="B5967" i="2"/>
  <c r="H5967" i="2"/>
  <c r="I5967" i="2"/>
  <c r="B5968" i="2"/>
  <c r="H5968" i="2"/>
  <c r="I5968" i="2" s="1"/>
  <c r="B5969" i="2"/>
  <c r="H5969" i="2" s="1"/>
  <c r="I5969" i="2" s="1"/>
  <c r="B5970" i="2"/>
  <c r="H5970" i="2" s="1"/>
  <c r="I5970" i="2" s="1"/>
  <c r="B5971" i="2"/>
  <c r="H5971" i="2"/>
  <c r="I5971" i="2" s="1"/>
  <c r="B5972" i="2"/>
  <c r="H5972" i="2"/>
  <c r="I5972" i="2" s="1"/>
  <c r="B5973" i="2"/>
  <c r="H5973" i="2"/>
  <c r="I5973" i="2" s="1"/>
  <c r="B5974" i="2"/>
  <c r="H5974" i="2" s="1"/>
  <c r="I5974" i="2"/>
  <c r="B5975" i="2"/>
  <c r="H5975" i="2"/>
  <c r="I5975" i="2" s="1"/>
  <c r="B5976" i="2"/>
  <c r="H5976" i="2"/>
  <c r="I5976" i="2" s="1"/>
  <c r="B5977" i="2"/>
  <c r="H5977" i="2" s="1"/>
  <c r="I5977" i="2" s="1"/>
  <c r="B5978" i="2"/>
  <c r="H5978" i="2" s="1"/>
  <c r="I5978" i="2"/>
  <c r="B5979" i="2"/>
  <c r="H5979" i="2"/>
  <c r="I5979" i="2"/>
  <c r="B5980" i="2"/>
  <c r="H5980" i="2"/>
  <c r="I5980" i="2" s="1"/>
  <c r="B5981" i="2"/>
  <c r="H5981" i="2"/>
  <c r="I5981" i="2" s="1"/>
  <c r="B5982" i="2"/>
  <c r="H5982" i="2" s="1"/>
  <c r="I5982" i="2" s="1"/>
  <c r="B5983" i="2"/>
  <c r="H5983" i="2"/>
  <c r="I5983" i="2"/>
  <c r="B5984" i="2"/>
  <c r="H5984" i="2"/>
  <c r="I5984" i="2" s="1"/>
  <c r="B5985" i="2"/>
  <c r="H5985" i="2" s="1"/>
  <c r="I5985" i="2" s="1"/>
  <c r="B5986" i="2"/>
  <c r="H5986" i="2" s="1"/>
  <c r="I5986" i="2" s="1"/>
  <c r="B5987" i="2"/>
  <c r="H5987" i="2"/>
  <c r="I5987" i="2" s="1"/>
  <c r="B5988" i="2"/>
  <c r="H5988" i="2"/>
  <c r="I5988" i="2" s="1"/>
  <c r="B5989" i="2"/>
  <c r="H5989" i="2"/>
  <c r="I5989" i="2" s="1"/>
  <c r="B5990" i="2"/>
  <c r="H5990" i="2" s="1"/>
  <c r="I5990" i="2"/>
  <c r="B5991" i="2"/>
  <c r="H5991" i="2"/>
  <c r="I5991" i="2" s="1"/>
  <c r="B5992" i="2"/>
  <c r="H5992" i="2"/>
  <c r="I5992" i="2" s="1"/>
  <c r="B5993" i="2"/>
  <c r="H5993" i="2" s="1"/>
  <c r="I5993" i="2" s="1"/>
  <c r="B5994" i="2"/>
  <c r="H5994" i="2" s="1"/>
  <c r="I5994" i="2"/>
  <c r="B5995" i="2"/>
  <c r="H5995" i="2"/>
  <c r="I5995" i="2"/>
  <c r="B5996" i="2"/>
  <c r="H5996" i="2"/>
  <c r="I5996" i="2" s="1"/>
  <c r="B5997" i="2"/>
  <c r="H5997" i="2"/>
  <c r="I5997" i="2" s="1"/>
  <c r="B5998" i="2"/>
  <c r="H5998" i="2" s="1"/>
  <c r="I5998" i="2" s="1"/>
  <c r="B5999" i="2"/>
  <c r="H5999" i="2"/>
  <c r="I5999" i="2"/>
  <c r="B6000" i="2"/>
  <c r="H6000" i="2"/>
  <c r="I6000" i="2" s="1"/>
  <c r="B6001" i="2"/>
  <c r="H6001" i="2" s="1"/>
  <c r="I6001" i="2" s="1"/>
  <c r="B6002" i="2"/>
  <c r="H6002" i="2" s="1"/>
  <c r="I6002" i="2" s="1"/>
  <c r="B6003" i="2"/>
  <c r="H6003" i="2"/>
  <c r="I6003" i="2" s="1"/>
  <c r="B6004" i="2"/>
  <c r="H6004" i="2"/>
  <c r="I6004" i="2" s="1"/>
  <c r="B6005" i="2"/>
  <c r="H6005" i="2"/>
  <c r="I6005" i="2" s="1"/>
  <c r="B6006" i="2"/>
  <c r="H6006" i="2" s="1"/>
  <c r="I6006" i="2"/>
  <c r="B6007" i="2"/>
  <c r="H6007" i="2"/>
  <c r="I6007" i="2" s="1"/>
  <c r="B6008" i="2"/>
  <c r="H6008" i="2"/>
  <c r="I6008" i="2" s="1"/>
  <c r="B6009" i="2"/>
  <c r="H6009" i="2" s="1"/>
  <c r="I6009" i="2" s="1"/>
  <c r="B6010" i="2"/>
  <c r="H6010" i="2" s="1"/>
  <c r="I6010" i="2"/>
  <c r="B6011" i="2"/>
  <c r="H6011" i="2"/>
  <c r="I6011" i="2"/>
  <c r="B6012" i="2"/>
  <c r="H6012" i="2"/>
  <c r="I6012" i="2" s="1"/>
  <c r="B6013" i="2"/>
  <c r="H6013" i="2"/>
  <c r="I6013" i="2" s="1"/>
  <c r="B6014" i="2"/>
  <c r="H6014" i="2" s="1"/>
  <c r="I6014" i="2" s="1"/>
  <c r="B6015" i="2"/>
  <c r="H6015" i="2"/>
  <c r="I6015" i="2"/>
  <c r="B6016" i="2"/>
  <c r="H6016" i="2" s="1"/>
  <c r="I6016" i="2" s="1"/>
  <c r="B6017" i="2"/>
  <c r="H6017" i="2" s="1"/>
  <c r="I6017" i="2" s="1"/>
  <c r="B6018" i="2"/>
  <c r="H6018" i="2" s="1"/>
  <c r="I6018" i="2" s="1"/>
  <c r="B6019" i="2"/>
  <c r="H6019" i="2"/>
  <c r="I6019" i="2" s="1"/>
  <c r="B6020" i="2"/>
  <c r="H6020" i="2"/>
  <c r="I6020" i="2" s="1"/>
  <c r="B6021" i="2"/>
  <c r="H6021" i="2"/>
  <c r="I6021" i="2" s="1"/>
  <c r="B6022" i="2"/>
  <c r="H6022" i="2" s="1"/>
  <c r="I6022" i="2"/>
  <c r="B6023" i="2"/>
  <c r="H6023" i="2"/>
  <c r="I6023" i="2" s="1"/>
  <c r="B6024" i="2"/>
  <c r="H6024" i="2"/>
  <c r="I6024" i="2" s="1"/>
  <c r="B6025" i="2"/>
  <c r="H6025" i="2" s="1"/>
  <c r="I6025" i="2" s="1"/>
  <c r="B6026" i="2"/>
  <c r="H6026" i="2" s="1"/>
  <c r="I6026" i="2"/>
  <c r="B6027" i="2"/>
  <c r="H6027" i="2"/>
  <c r="I6027" i="2"/>
  <c r="B6028" i="2"/>
  <c r="H6028" i="2"/>
  <c r="I6028" i="2" s="1"/>
  <c r="B6029" i="2"/>
  <c r="H6029" i="2"/>
  <c r="I6029" i="2" s="1"/>
  <c r="B6030" i="2"/>
  <c r="H6030" i="2" s="1"/>
  <c r="I6030" i="2" s="1"/>
  <c r="B6031" i="2"/>
  <c r="H6031" i="2"/>
  <c r="I6031" i="2"/>
  <c r="B6032" i="2"/>
  <c r="H6032" i="2" s="1"/>
  <c r="I6032" i="2" s="1"/>
  <c r="B6033" i="2"/>
  <c r="H6033" i="2" s="1"/>
  <c r="I6033" i="2" s="1"/>
  <c r="B6034" i="2"/>
  <c r="H6034" i="2" s="1"/>
  <c r="I6034" i="2" s="1"/>
  <c r="B6035" i="2"/>
  <c r="H6035" i="2"/>
  <c r="I6035" i="2" s="1"/>
  <c r="B6036" i="2"/>
  <c r="H6036" i="2"/>
  <c r="I6036" i="2" s="1"/>
  <c r="B6037" i="2"/>
  <c r="H6037" i="2"/>
  <c r="I6037" i="2" s="1"/>
  <c r="B6038" i="2"/>
  <c r="H6038" i="2" s="1"/>
  <c r="I6038" i="2"/>
  <c r="B6039" i="2"/>
  <c r="H6039" i="2"/>
  <c r="I6039" i="2" s="1"/>
  <c r="B6040" i="2"/>
  <c r="H6040" i="2"/>
  <c r="I6040" i="2" s="1"/>
  <c r="B6041" i="2"/>
  <c r="H6041" i="2" s="1"/>
  <c r="I6041" i="2" s="1"/>
  <c r="B6042" i="2"/>
  <c r="H6042" i="2" s="1"/>
  <c r="I6042" i="2"/>
  <c r="B6043" i="2"/>
  <c r="H6043" i="2"/>
  <c r="I6043" i="2"/>
  <c r="B6044" i="2"/>
  <c r="H6044" i="2"/>
  <c r="I6044" i="2" s="1"/>
  <c r="B6045" i="2"/>
  <c r="H6045" i="2"/>
  <c r="I6045" i="2" s="1"/>
  <c r="B6046" i="2"/>
  <c r="H6046" i="2" s="1"/>
  <c r="I6046" i="2" s="1"/>
  <c r="B6047" i="2"/>
  <c r="H6047" i="2"/>
  <c r="I6047" i="2"/>
  <c r="B6048" i="2"/>
  <c r="H6048" i="2" s="1"/>
  <c r="I6048" i="2" s="1"/>
  <c r="B6049" i="2"/>
  <c r="H6049" i="2" s="1"/>
  <c r="I6049" i="2" s="1"/>
  <c r="B6050" i="2"/>
  <c r="H6050" i="2" s="1"/>
  <c r="I6050" i="2" s="1"/>
  <c r="B6051" i="2"/>
  <c r="H6051" i="2"/>
  <c r="I6051" i="2" s="1"/>
  <c r="B6052" i="2"/>
  <c r="H6052" i="2"/>
  <c r="I6052" i="2" s="1"/>
  <c r="B6053" i="2"/>
  <c r="H6053" i="2"/>
  <c r="I6053" i="2" s="1"/>
  <c r="B6054" i="2"/>
  <c r="H6054" i="2" s="1"/>
  <c r="I6054" i="2"/>
  <c r="B6055" i="2"/>
  <c r="H6055" i="2"/>
  <c r="I6055" i="2" s="1"/>
  <c r="B6056" i="2"/>
  <c r="H6056" i="2"/>
  <c r="I6056" i="2" s="1"/>
  <c r="B6057" i="2"/>
  <c r="H6057" i="2" s="1"/>
  <c r="I6057" i="2" s="1"/>
  <c r="B6058" i="2"/>
  <c r="H6058" i="2" s="1"/>
  <c r="I6058" i="2"/>
  <c r="B6059" i="2"/>
  <c r="H6059" i="2"/>
  <c r="I6059" i="2"/>
  <c r="B6060" i="2"/>
  <c r="H6060" i="2"/>
  <c r="I6060" i="2" s="1"/>
  <c r="B6061" i="2"/>
  <c r="H6061" i="2"/>
  <c r="I6061" i="2" s="1"/>
  <c r="B6062" i="2"/>
  <c r="H6062" i="2" s="1"/>
  <c r="I6062" i="2" s="1"/>
  <c r="B6063" i="2"/>
  <c r="H6063" i="2"/>
  <c r="I6063" i="2"/>
  <c r="B6064" i="2"/>
  <c r="H6064" i="2" s="1"/>
  <c r="I6064" i="2" s="1"/>
  <c r="B6065" i="2"/>
  <c r="H6065" i="2" s="1"/>
  <c r="I6065" i="2" s="1"/>
  <c r="B6066" i="2"/>
  <c r="H6066" i="2" s="1"/>
  <c r="I6066" i="2" s="1"/>
  <c r="B6067" i="2"/>
  <c r="H6067" i="2"/>
  <c r="I6067" i="2" s="1"/>
  <c r="B6068" i="2"/>
  <c r="H6068" i="2"/>
  <c r="I6068" i="2" s="1"/>
  <c r="B6069" i="2"/>
  <c r="H6069" i="2"/>
  <c r="I6069" i="2" s="1"/>
  <c r="B6070" i="2"/>
  <c r="H6070" i="2" s="1"/>
  <c r="I6070" i="2"/>
  <c r="B6071" i="2"/>
  <c r="H6071" i="2"/>
  <c r="I6071" i="2" s="1"/>
  <c r="B6072" i="2"/>
  <c r="H6072" i="2"/>
  <c r="I6072" i="2" s="1"/>
  <c r="B6073" i="2"/>
  <c r="H6073" i="2" s="1"/>
  <c r="I6073" i="2" s="1"/>
  <c r="B6074" i="2"/>
  <c r="H6074" i="2" s="1"/>
  <c r="I6074" i="2"/>
  <c r="B6075" i="2"/>
  <c r="H6075" i="2"/>
  <c r="I6075" i="2"/>
  <c r="B6076" i="2"/>
  <c r="H6076" i="2"/>
  <c r="I6076" i="2" s="1"/>
  <c r="B6077" i="2"/>
  <c r="H6077" i="2"/>
  <c r="I6077" i="2" s="1"/>
  <c r="B6078" i="2"/>
  <c r="H6078" i="2" s="1"/>
  <c r="I6078" i="2" s="1"/>
  <c r="B6079" i="2"/>
  <c r="H6079" i="2"/>
  <c r="I6079" i="2"/>
  <c r="B6080" i="2"/>
  <c r="H6080" i="2" s="1"/>
  <c r="I6080" i="2" s="1"/>
  <c r="B6081" i="2"/>
  <c r="H6081" i="2" s="1"/>
  <c r="I6081" i="2" s="1"/>
  <c r="B6082" i="2"/>
  <c r="H6082" i="2" s="1"/>
  <c r="I6082" i="2" s="1"/>
  <c r="B6083" i="2"/>
  <c r="H6083" i="2"/>
  <c r="I6083" i="2" s="1"/>
  <c r="B6084" i="2"/>
  <c r="H6084" i="2"/>
  <c r="I6084" i="2" s="1"/>
  <c r="B6085" i="2"/>
  <c r="H6085" i="2"/>
  <c r="I6085" i="2" s="1"/>
  <c r="B6086" i="2"/>
  <c r="H6086" i="2" s="1"/>
  <c r="I6086" i="2"/>
  <c r="B6087" i="2"/>
  <c r="H6087" i="2"/>
  <c r="I6087" i="2" s="1"/>
  <c r="B6088" i="2"/>
  <c r="H6088" i="2"/>
  <c r="I6088" i="2" s="1"/>
  <c r="B6089" i="2"/>
  <c r="H6089" i="2" s="1"/>
  <c r="I6089" i="2" s="1"/>
  <c r="B6090" i="2"/>
  <c r="H6090" i="2" s="1"/>
  <c r="I6090" i="2"/>
  <c r="B6091" i="2"/>
  <c r="H6091" i="2"/>
  <c r="I6091" i="2"/>
  <c r="B6092" i="2"/>
  <c r="H6092" i="2"/>
  <c r="I6092" i="2" s="1"/>
  <c r="B6093" i="2"/>
  <c r="H6093" i="2"/>
  <c r="I6093" i="2" s="1"/>
  <c r="B6094" i="2"/>
  <c r="H6094" i="2" s="1"/>
  <c r="I6094" i="2" s="1"/>
  <c r="B6095" i="2"/>
  <c r="H6095" i="2"/>
  <c r="I6095" i="2"/>
  <c r="B6096" i="2"/>
  <c r="H6096" i="2" s="1"/>
  <c r="I6096" i="2" s="1"/>
  <c r="B6097" i="2"/>
  <c r="H6097" i="2" s="1"/>
  <c r="I6097" i="2" s="1"/>
  <c r="B6098" i="2"/>
  <c r="H6098" i="2" s="1"/>
  <c r="I6098" i="2" s="1"/>
  <c r="B6099" i="2"/>
  <c r="H6099" i="2"/>
  <c r="I6099" i="2" s="1"/>
  <c r="B6100" i="2"/>
  <c r="H6100" i="2"/>
  <c r="I6100" i="2" s="1"/>
  <c r="B6101" i="2"/>
  <c r="H6101" i="2"/>
  <c r="I6101" i="2" s="1"/>
  <c r="B6102" i="2"/>
  <c r="H6102" i="2" s="1"/>
  <c r="I6102" i="2"/>
  <c r="B6103" i="2"/>
  <c r="H6103" i="2"/>
  <c r="I6103" i="2" s="1"/>
  <c r="B6104" i="2"/>
  <c r="H6104" i="2"/>
  <c r="I6104" i="2" s="1"/>
  <c r="B6105" i="2"/>
  <c r="H6105" i="2" s="1"/>
  <c r="I6105" i="2" s="1"/>
  <c r="B6106" i="2"/>
  <c r="H6106" i="2" s="1"/>
  <c r="I6106" i="2"/>
  <c r="B6107" i="2"/>
  <c r="H6107" i="2"/>
  <c r="I6107" i="2"/>
  <c r="B6108" i="2"/>
  <c r="H6108" i="2"/>
  <c r="I6108" i="2" s="1"/>
  <c r="B6109" i="2"/>
  <c r="H6109" i="2"/>
  <c r="I6109" i="2" s="1"/>
  <c r="B6110" i="2"/>
  <c r="H6110" i="2" s="1"/>
  <c r="I6110" i="2" s="1"/>
  <c r="B6111" i="2"/>
  <c r="H6111" i="2"/>
  <c r="I6111" i="2"/>
  <c r="B6112" i="2"/>
  <c r="H6112" i="2" s="1"/>
  <c r="I6112" i="2" s="1"/>
  <c r="B6113" i="2"/>
  <c r="H6113" i="2" s="1"/>
  <c r="I6113" i="2" s="1"/>
  <c r="B6114" i="2"/>
  <c r="H6114" i="2" s="1"/>
  <c r="I6114" i="2" s="1"/>
  <c r="B6115" i="2"/>
  <c r="H6115" i="2"/>
  <c r="I6115" i="2" s="1"/>
  <c r="B6116" i="2"/>
  <c r="H6116" i="2"/>
  <c r="I6116" i="2" s="1"/>
  <c r="B6117" i="2"/>
  <c r="H6117" i="2"/>
  <c r="I6117" i="2" s="1"/>
  <c r="B6118" i="2"/>
  <c r="H6118" i="2" s="1"/>
  <c r="I6118" i="2"/>
  <c r="B6119" i="2"/>
  <c r="H6119" i="2"/>
  <c r="I6119" i="2" s="1"/>
  <c r="B6120" i="2"/>
  <c r="H6120" i="2"/>
  <c r="I6120" i="2" s="1"/>
  <c r="B6121" i="2"/>
  <c r="H6121" i="2" s="1"/>
  <c r="I6121" i="2" s="1"/>
  <c r="B6122" i="2"/>
  <c r="H6122" i="2" s="1"/>
  <c r="I6122" i="2"/>
  <c r="B6123" i="2"/>
  <c r="H6123" i="2"/>
  <c r="I6123" i="2"/>
  <c r="B6124" i="2"/>
  <c r="H6124" i="2"/>
  <c r="I6124" i="2" s="1"/>
  <c r="B6125" i="2"/>
  <c r="H6125" i="2"/>
  <c r="I6125" i="2" s="1"/>
  <c r="B6126" i="2"/>
  <c r="H6126" i="2" s="1"/>
  <c r="I6126" i="2" s="1"/>
  <c r="B6127" i="2"/>
  <c r="H6127" i="2"/>
  <c r="I6127" i="2"/>
  <c r="B6128" i="2"/>
  <c r="H6128" i="2" s="1"/>
  <c r="I6128" i="2" s="1"/>
  <c r="B6129" i="2"/>
  <c r="H6129" i="2" s="1"/>
  <c r="I6129" i="2" s="1"/>
  <c r="B6130" i="2"/>
  <c r="H6130" i="2" s="1"/>
  <c r="I6130" i="2" s="1"/>
  <c r="B6131" i="2"/>
  <c r="H6131" i="2"/>
  <c r="I6131" i="2" s="1"/>
  <c r="B6132" i="2"/>
  <c r="H6132" i="2"/>
  <c r="I6132" i="2" s="1"/>
  <c r="B6133" i="2"/>
  <c r="H6133" i="2"/>
  <c r="I6133" i="2" s="1"/>
  <c r="B6134" i="2"/>
  <c r="H6134" i="2" s="1"/>
  <c r="I6134" i="2"/>
  <c r="B6135" i="2"/>
  <c r="H6135" i="2"/>
  <c r="I6135" i="2" s="1"/>
  <c r="B6136" i="2"/>
  <c r="H6136" i="2"/>
  <c r="I6136" i="2" s="1"/>
  <c r="B6137" i="2"/>
  <c r="H6137" i="2" s="1"/>
  <c r="I6137" i="2" s="1"/>
  <c r="B6138" i="2"/>
  <c r="H6138" i="2" s="1"/>
  <c r="I6138" i="2"/>
  <c r="B6139" i="2"/>
  <c r="H6139" i="2"/>
  <c r="I6139" i="2"/>
  <c r="B6140" i="2"/>
  <c r="H6140" i="2"/>
  <c r="I6140" i="2" s="1"/>
  <c r="B6141" i="2"/>
  <c r="H6141" i="2"/>
  <c r="I6141" i="2" s="1"/>
  <c r="B6142" i="2"/>
  <c r="H6142" i="2" s="1"/>
  <c r="I6142" i="2" s="1"/>
  <c r="B6143" i="2"/>
  <c r="H6143" i="2"/>
  <c r="I6143" i="2"/>
  <c r="B6144" i="2"/>
  <c r="H6144" i="2" s="1"/>
  <c r="I6144" i="2" s="1"/>
  <c r="B6145" i="2"/>
  <c r="H6145" i="2" s="1"/>
  <c r="I6145" i="2" s="1"/>
  <c r="B6146" i="2"/>
  <c r="H6146" i="2" s="1"/>
  <c r="I6146" i="2" s="1"/>
  <c r="B6147" i="2"/>
  <c r="H6147" i="2"/>
  <c r="I6147" i="2" s="1"/>
  <c r="B6148" i="2"/>
  <c r="H6148" i="2"/>
  <c r="I6148" i="2" s="1"/>
  <c r="B6149" i="2"/>
  <c r="H6149" i="2"/>
  <c r="I6149" i="2" s="1"/>
  <c r="B6150" i="2"/>
  <c r="H6150" i="2" s="1"/>
  <c r="I6150" i="2"/>
  <c r="B6151" i="2"/>
  <c r="H6151" i="2"/>
  <c r="I6151" i="2" s="1"/>
  <c r="B6152" i="2"/>
  <c r="H6152" i="2"/>
  <c r="I6152" i="2" s="1"/>
  <c r="B6153" i="2"/>
  <c r="H6153" i="2" s="1"/>
  <c r="I6153" i="2" s="1"/>
  <c r="B6154" i="2"/>
  <c r="H6154" i="2" s="1"/>
  <c r="I6154" i="2"/>
  <c r="B6155" i="2"/>
  <c r="H6155" i="2"/>
  <c r="I6155" i="2"/>
  <c r="B6156" i="2"/>
  <c r="H6156" i="2"/>
  <c r="I6156" i="2" s="1"/>
  <c r="B6157" i="2"/>
  <c r="H6157" i="2"/>
  <c r="I6157" i="2" s="1"/>
  <c r="B6158" i="2"/>
  <c r="H6158" i="2" s="1"/>
  <c r="I6158" i="2" s="1"/>
  <c r="B6159" i="2"/>
  <c r="H6159" i="2"/>
  <c r="I6159" i="2"/>
  <c r="B6160" i="2"/>
  <c r="H6160" i="2" s="1"/>
  <c r="I6160" i="2" s="1"/>
  <c r="B6161" i="2"/>
  <c r="H6161" i="2" s="1"/>
  <c r="I6161" i="2" s="1"/>
  <c r="B6162" i="2"/>
  <c r="H6162" i="2" s="1"/>
  <c r="I6162" i="2" s="1"/>
  <c r="B6163" i="2"/>
  <c r="H6163" i="2"/>
  <c r="I6163" i="2" s="1"/>
  <c r="B6164" i="2"/>
  <c r="H6164" i="2"/>
  <c r="I6164" i="2" s="1"/>
  <c r="B6165" i="2"/>
  <c r="H6165" i="2"/>
  <c r="I6165" i="2" s="1"/>
  <c r="B6166" i="2"/>
  <c r="H6166" i="2" s="1"/>
  <c r="I6166" i="2"/>
  <c r="B6167" i="2"/>
  <c r="H6167" i="2"/>
  <c r="I6167" i="2" s="1"/>
  <c r="B6168" i="2"/>
  <c r="H6168" i="2"/>
  <c r="I6168" i="2" s="1"/>
  <c r="B6169" i="2"/>
  <c r="H6169" i="2" s="1"/>
  <c r="I6169" i="2" s="1"/>
  <c r="B6170" i="2"/>
  <c r="H6170" i="2" s="1"/>
  <c r="I6170" i="2"/>
  <c r="B6171" i="2"/>
  <c r="H6171" i="2"/>
  <c r="I6171" i="2"/>
  <c r="B6172" i="2"/>
  <c r="H6172" i="2"/>
  <c r="I6172" i="2" s="1"/>
  <c r="B6173" i="2"/>
  <c r="H6173" i="2"/>
  <c r="I6173" i="2" s="1"/>
  <c r="B6174" i="2"/>
  <c r="H6174" i="2" s="1"/>
  <c r="I6174" i="2" s="1"/>
  <c r="B6175" i="2"/>
  <c r="H6175" i="2"/>
  <c r="I6175" i="2"/>
  <c r="B6176" i="2"/>
  <c r="H6176" i="2" s="1"/>
  <c r="I6176" i="2" s="1"/>
  <c r="B6177" i="2"/>
  <c r="H6177" i="2" s="1"/>
  <c r="I6177" i="2" s="1"/>
  <c r="B6178" i="2"/>
  <c r="H6178" i="2" s="1"/>
  <c r="I6178" i="2" s="1"/>
  <c r="B6179" i="2"/>
  <c r="H6179" i="2"/>
  <c r="I6179" i="2" s="1"/>
  <c r="B6180" i="2"/>
  <c r="H6180" i="2"/>
  <c r="I6180" i="2" s="1"/>
  <c r="B6181" i="2"/>
  <c r="H6181" i="2"/>
  <c r="I6181" i="2" s="1"/>
  <c r="B6182" i="2"/>
  <c r="H6182" i="2" s="1"/>
  <c r="I6182" i="2"/>
  <c r="B6183" i="2"/>
  <c r="H6183" i="2"/>
  <c r="I6183" i="2" s="1"/>
  <c r="B6184" i="2"/>
  <c r="H6184" i="2"/>
  <c r="I6184" i="2" s="1"/>
  <c r="B6185" i="2"/>
  <c r="H6185" i="2" s="1"/>
  <c r="I6185" i="2" s="1"/>
  <c r="B6186" i="2"/>
  <c r="H6186" i="2" s="1"/>
  <c r="I6186" i="2"/>
  <c r="B6187" i="2"/>
  <c r="H6187" i="2"/>
  <c r="I6187" i="2"/>
  <c r="B6188" i="2"/>
  <c r="H6188" i="2"/>
  <c r="I6188" i="2" s="1"/>
  <c r="B6189" i="2"/>
  <c r="H6189" i="2"/>
  <c r="I6189" i="2" s="1"/>
  <c r="B6190" i="2"/>
  <c r="H6190" i="2" s="1"/>
  <c r="I6190" i="2" s="1"/>
  <c r="B6191" i="2"/>
  <c r="H6191" i="2"/>
  <c r="I6191" i="2"/>
  <c r="B6192" i="2"/>
  <c r="H6192" i="2" s="1"/>
  <c r="I6192" i="2" s="1"/>
  <c r="B6193" i="2"/>
  <c r="H6193" i="2" s="1"/>
  <c r="I6193" i="2" s="1"/>
  <c r="B6194" i="2"/>
  <c r="H6194" i="2" s="1"/>
  <c r="I6194" i="2" s="1"/>
  <c r="B6195" i="2"/>
  <c r="H6195" i="2"/>
  <c r="I6195" i="2" s="1"/>
  <c r="B6196" i="2"/>
  <c r="H6196" i="2"/>
  <c r="I6196" i="2" s="1"/>
  <c r="B6197" i="2"/>
  <c r="H6197" i="2" s="1"/>
  <c r="I6197" i="2" s="1"/>
  <c r="B6198" i="2"/>
  <c r="H6198" i="2" s="1"/>
  <c r="I6198" i="2"/>
  <c r="B6199" i="2"/>
  <c r="H6199" i="2"/>
  <c r="I6199" i="2" s="1"/>
  <c r="B6200" i="2"/>
  <c r="H6200" i="2"/>
  <c r="I6200" i="2" s="1"/>
  <c r="B6201" i="2"/>
  <c r="H6201" i="2" s="1"/>
  <c r="I6201" i="2" s="1"/>
  <c r="B6202" i="2"/>
  <c r="H6202" i="2" s="1"/>
  <c r="I6202" i="2"/>
  <c r="B6203" i="2"/>
  <c r="H6203" i="2"/>
  <c r="I6203" i="2"/>
  <c r="B6204" i="2"/>
  <c r="H6204" i="2"/>
  <c r="I6204" i="2" s="1"/>
  <c r="B6205" i="2"/>
  <c r="H6205" i="2"/>
  <c r="I6205" i="2" s="1"/>
  <c r="B6206" i="2"/>
  <c r="H6206" i="2" s="1"/>
  <c r="I6206" i="2" s="1"/>
  <c r="B6207" i="2"/>
  <c r="H6207" i="2"/>
  <c r="I6207" i="2"/>
  <c r="B6208" i="2"/>
  <c r="H6208" i="2" s="1"/>
  <c r="I6208" i="2" s="1"/>
  <c r="B6209" i="2"/>
  <c r="H6209" i="2" s="1"/>
  <c r="I6209" i="2" s="1"/>
  <c r="B6210" i="2"/>
  <c r="H6210" i="2" s="1"/>
  <c r="I6210" i="2" s="1"/>
  <c r="B6211" i="2"/>
  <c r="H6211" i="2"/>
  <c r="I6211" i="2" s="1"/>
  <c r="B6212" i="2"/>
  <c r="H6212" i="2"/>
  <c r="I6212" i="2" s="1"/>
  <c r="B6213" i="2"/>
  <c r="H6213" i="2"/>
  <c r="I6213" i="2" s="1"/>
  <c r="B6214" i="2"/>
  <c r="H6214" i="2" s="1"/>
  <c r="I6214" i="2"/>
  <c r="B6215" i="2"/>
  <c r="H6215" i="2"/>
  <c r="I6215" i="2" s="1"/>
  <c r="B6216" i="2"/>
  <c r="H6216" i="2"/>
  <c r="I6216" i="2" s="1"/>
  <c r="B6217" i="2"/>
  <c r="H6217" i="2" s="1"/>
  <c r="I6217" i="2" s="1"/>
  <c r="B6218" i="2"/>
  <c r="H6218" i="2" s="1"/>
  <c r="I6218" i="2"/>
  <c r="B6219" i="2"/>
  <c r="H6219" i="2"/>
  <c r="I6219" i="2"/>
  <c r="B6220" i="2"/>
  <c r="H6220" i="2"/>
  <c r="I6220" i="2" s="1"/>
  <c r="B6221" i="2"/>
  <c r="H6221" i="2"/>
  <c r="I6221" i="2" s="1"/>
  <c r="B6222" i="2"/>
  <c r="H6222" i="2" s="1"/>
  <c r="I6222" i="2" s="1"/>
  <c r="B6223" i="2"/>
  <c r="H6223" i="2"/>
  <c r="I6223" i="2"/>
  <c r="B6224" i="2"/>
  <c r="H6224" i="2" s="1"/>
  <c r="I6224" i="2" s="1"/>
  <c r="B6225" i="2"/>
  <c r="H6225" i="2" s="1"/>
  <c r="I6225" i="2" s="1"/>
  <c r="B6226" i="2"/>
  <c r="H6226" i="2" s="1"/>
  <c r="I6226" i="2" s="1"/>
  <c r="B6227" i="2"/>
  <c r="H6227" i="2"/>
  <c r="I6227" i="2" s="1"/>
  <c r="B6228" i="2"/>
  <c r="H6228" i="2"/>
  <c r="I6228" i="2" s="1"/>
  <c r="B6229" i="2"/>
  <c r="H6229" i="2"/>
  <c r="I6229" i="2" s="1"/>
  <c r="B6230" i="2"/>
  <c r="H6230" i="2" s="1"/>
  <c r="I6230" i="2" s="1"/>
  <c r="B6231" i="2"/>
  <c r="H6231" i="2"/>
  <c r="I6231" i="2"/>
  <c r="B6232" i="2"/>
  <c r="H6232" i="2" s="1"/>
  <c r="I6232" i="2" s="1"/>
  <c r="B6233" i="2"/>
  <c r="H6233" i="2"/>
  <c r="I6233" i="2"/>
  <c r="B6234" i="2"/>
  <c r="H6234" i="2" s="1"/>
  <c r="I6234" i="2" s="1"/>
  <c r="B6235" i="2"/>
  <c r="H6235" i="2"/>
  <c r="I6235" i="2"/>
  <c r="B6236" i="2"/>
  <c r="H6236" i="2"/>
  <c r="I6236" i="2" s="1"/>
  <c r="B6237" i="2"/>
  <c r="H6237" i="2" s="1"/>
  <c r="I6237" i="2" s="1"/>
  <c r="B6238" i="2"/>
  <c r="H6238" i="2" s="1"/>
  <c r="I6238" i="2"/>
  <c r="B6239" i="2"/>
  <c r="H6239" i="2"/>
  <c r="I6239" i="2"/>
  <c r="B6240" i="2"/>
  <c r="H6240" i="2"/>
  <c r="I6240" i="2" s="1"/>
  <c r="B6241" i="2"/>
  <c r="H6241" i="2"/>
  <c r="I6241" i="2"/>
  <c r="B6242" i="2"/>
  <c r="H6242" i="2" s="1"/>
  <c r="I6242" i="2" s="1"/>
  <c r="B6243" i="2"/>
  <c r="H6243" i="2"/>
  <c r="I6243" i="2" s="1"/>
  <c r="B6244" i="2"/>
  <c r="H6244" i="2"/>
  <c r="I6244" i="2" s="1"/>
  <c r="B6245" i="2"/>
  <c r="H6245" i="2"/>
  <c r="I6245" i="2" s="1"/>
  <c r="B6246" i="2"/>
  <c r="H6246" i="2" s="1"/>
  <c r="I6246" i="2"/>
  <c r="B6247" i="2"/>
  <c r="H6247" i="2" s="1"/>
  <c r="I6247" i="2" s="1"/>
  <c r="B6248" i="2"/>
  <c r="H6248" i="2" s="1"/>
  <c r="I6248" i="2" s="1"/>
  <c r="B6249" i="2"/>
  <c r="H6249" i="2"/>
  <c r="I6249" i="2" s="1"/>
  <c r="B6250" i="2"/>
  <c r="H6250" i="2" s="1"/>
  <c r="I6250" i="2" s="1"/>
  <c r="B6251" i="2"/>
  <c r="H6251" i="2"/>
  <c r="I6251" i="2" s="1"/>
  <c r="B6252" i="2"/>
  <c r="H6252" i="2"/>
  <c r="I6252" i="2" s="1"/>
  <c r="B6253" i="2"/>
  <c r="H6253" i="2" s="1"/>
  <c r="I6253" i="2" s="1"/>
  <c r="B6254" i="2"/>
  <c r="H6254" i="2" s="1"/>
  <c r="I6254" i="2" s="1"/>
  <c r="B6255" i="2"/>
  <c r="H6255" i="2" s="1"/>
  <c r="I6255" i="2" s="1"/>
  <c r="B6256" i="2"/>
  <c r="H6256" i="2" s="1"/>
  <c r="I6256" i="2" s="1"/>
  <c r="B6257" i="2"/>
  <c r="H6257" i="2"/>
  <c r="I6257" i="2"/>
  <c r="B6258" i="2"/>
  <c r="H6258" i="2" s="1"/>
  <c r="I6258" i="2" s="1"/>
  <c r="B6259" i="2"/>
  <c r="H6259" i="2" s="1"/>
  <c r="I6259" i="2" s="1"/>
  <c r="B6260" i="2"/>
  <c r="H6260" i="2"/>
  <c r="I6260" i="2" s="1"/>
  <c r="B6261" i="2"/>
  <c r="H6261" i="2" s="1"/>
  <c r="I6261" i="2" s="1"/>
  <c r="B6262" i="2"/>
  <c r="H6262" i="2" s="1"/>
  <c r="I6262" i="2"/>
  <c r="B6263" i="2"/>
  <c r="H6263" i="2" s="1"/>
  <c r="I6263" i="2" s="1"/>
  <c r="B6264" i="2"/>
  <c r="H6264" i="2"/>
  <c r="I6264" i="2" s="1"/>
  <c r="B6265" i="2"/>
  <c r="H6265" i="2"/>
  <c r="I6265" i="2"/>
  <c r="B6266" i="2"/>
  <c r="H6266" i="2" s="1"/>
  <c r="I6266" i="2" s="1"/>
  <c r="B6267" i="2"/>
  <c r="H6267" i="2"/>
  <c r="I6267" i="2"/>
  <c r="B6268" i="2"/>
  <c r="H6268" i="2"/>
  <c r="I6268" i="2" s="1"/>
  <c r="B6269" i="2"/>
  <c r="H6269" i="2"/>
  <c r="I6269" i="2" s="1"/>
  <c r="B6270" i="2"/>
  <c r="H6270" i="2" s="1"/>
  <c r="I6270" i="2"/>
  <c r="B6271" i="2"/>
  <c r="H6271" i="2" s="1"/>
  <c r="I6271" i="2" s="1"/>
  <c r="B6272" i="2"/>
  <c r="H6272" i="2"/>
  <c r="I6272" i="2" s="1"/>
  <c r="B6273" i="2"/>
  <c r="H6273" i="2"/>
  <c r="I6273" i="2" s="1"/>
  <c r="B6274" i="2"/>
  <c r="H6274" i="2" s="1"/>
  <c r="I6274" i="2" s="1"/>
  <c r="B6275" i="2"/>
  <c r="H6275" i="2"/>
  <c r="I6275" i="2" s="1"/>
  <c r="B6276" i="2"/>
  <c r="H6276" i="2"/>
  <c r="I6276" i="2" s="1"/>
  <c r="B6277" i="2"/>
  <c r="H6277" i="2" s="1"/>
  <c r="I6277" i="2" s="1"/>
  <c r="B6278" i="2"/>
  <c r="H6278" i="2" s="1"/>
  <c r="I6278" i="2" s="1"/>
  <c r="B6279" i="2"/>
  <c r="H6279" i="2" s="1"/>
  <c r="I6279" i="2" s="1"/>
  <c r="B6280" i="2"/>
  <c r="H6280" i="2" s="1"/>
  <c r="I6280" i="2" s="1"/>
  <c r="B6281" i="2"/>
  <c r="H6281" i="2"/>
  <c r="I6281" i="2"/>
  <c r="B6282" i="2"/>
  <c r="H6282" i="2" s="1"/>
  <c r="I6282" i="2" s="1"/>
  <c r="B6283" i="2"/>
  <c r="H6283" i="2" s="1"/>
  <c r="I6283" i="2" s="1"/>
  <c r="B6284" i="2"/>
  <c r="H6284" i="2"/>
  <c r="I6284" i="2" s="1"/>
  <c r="B6285" i="2"/>
  <c r="H6285" i="2" s="1"/>
  <c r="I6285" i="2" s="1"/>
  <c r="B6286" i="2"/>
  <c r="H6286" i="2" s="1"/>
  <c r="I6286" i="2"/>
  <c r="B6287" i="2"/>
  <c r="H6287" i="2" s="1"/>
  <c r="I6287" i="2"/>
  <c r="B6288" i="2"/>
  <c r="H6288" i="2"/>
  <c r="I6288" i="2" s="1"/>
  <c r="B6289" i="2"/>
  <c r="H6289" i="2"/>
  <c r="I6289" i="2"/>
  <c r="B6290" i="2"/>
  <c r="H6290" i="2" s="1"/>
  <c r="I6290" i="2" s="1"/>
  <c r="B6291" i="2"/>
  <c r="H6291" i="2"/>
  <c r="I6291" i="2" s="1"/>
  <c r="B6292" i="2"/>
  <c r="H6292" i="2"/>
  <c r="I6292" i="2" s="1"/>
  <c r="B6293" i="2"/>
  <c r="H6293" i="2"/>
  <c r="I6293" i="2" s="1"/>
  <c r="B6294" i="2"/>
  <c r="H6294" i="2" s="1"/>
  <c r="I6294" i="2"/>
  <c r="B6295" i="2"/>
  <c r="H6295" i="2" s="1"/>
  <c r="I6295" i="2" s="1"/>
  <c r="B6296" i="2"/>
  <c r="H6296" i="2" s="1"/>
  <c r="I6296" i="2" s="1"/>
  <c r="B6297" i="2"/>
  <c r="H6297" i="2"/>
  <c r="I6297" i="2" s="1"/>
  <c r="B6298" i="2"/>
  <c r="H6298" i="2" s="1"/>
  <c r="I6298" i="2" s="1"/>
  <c r="B6299" i="2"/>
  <c r="H6299" i="2"/>
  <c r="I6299" i="2" s="1"/>
  <c r="B6300" i="2"/>
  <c r="H6300" i="2"/>
  <c r="I6300" i="2" s="1"/>
  <c r="B6301" i="2"/>
  <c r="H6301" i="2"/>
  <c r="I6301" i="2" s="1"/>
  <c r="B6302" i="2"/>
  <c r="H6302" i="2" s="1"/>
  <c r="I6302" i="2" s="1"/>
  <c r="B6303" i="2"/>
  <c r="H6303" i="2" s="1"/>
  <c r="I6303" i="2" s="1"/>
  <c r="B6304" i="2"/>
  <c r="H6304" i="2" s="1"/>
  <c r="I6304" i="2" s="1"/>
  <c r="B6305" i="2"/>
  <c r="H6305" i="2"/>
  <c r="I6305" i="2"/>
  <c r="B6306" i="2"/>
  <c r="H6306" i="2" s="1"/>
  <c r="I6306" i="2" s="1"/>
  <c r="B6307" i="2"/>
  <c r="H6307" i="2" s="1"/>
  <c r="I6307" i="2" s="1"/>
  <c r="B6308" i="2"/>
  <c r="H6308" i="2"/>
  <c r="I6308" i="2" s="1"/>
  <c r="B6309" i="2"/>
  <c r="H6309" i="2" s="1"/>
  <c r="I6309" i="2" s="1"/>
  <c r="B6310" i="2"/>
  <c r="H6310" i="2" s="1"/>
  <c r="I6310" i="2"/>
  <c r="B6311" i="2"/>
  <c r="H6311" i="2" s="1"/>
  <c r="I6311" i="2" s="1"/>
  <c r="B6312" i="2"/>
  <c r="H6312" i="2"/>
  <c r="I6312" i="2" s="1"/>
  <c r="B6313" i="2"/>
  <c r="H6313" i="2"/>
  <c r="I6313" i="2"/>
  <c r="B6314" i="2"/>
  <c r="H6314" i="2" s="1"/>
  <c r="I6314" i="2" s="1"/>
  <c r="B6315" i="2"/>
  <c r="H6315" i="2"/>
  <c r="I6315" i="2"/>
  <c r="B6316" i="2"/>
  <c r="H6316" i="2"/>
  <c r="I6316" i="2" s="1"/>
  <c r="B6317" i="2"/>
  <c r="H6317" i="2" s="1"/>
  <c r="I6317" i="2" s="1"/>
  <c r="B6318" i="2"/>
  <c r="H6318" i="2" s="1"/>
  <c r="I6318" i="2" s="1"/>
  <c r="B6319" i="2"/>
  <c r="H6319" i="2"/>
  <c r="I6319" i="2"/>
  <c r="B6320" i="2"/>
  <c r="H6320" i="2" s="1"/>
  <c r="I6320" i="2"/>
  <c r="B6321" i="2"/>
  <c r="H6321" i="2"/>
  <c r="I6321" i="2" s="1"/>
  <c r="B6322" i="2"/>
  <c r="H6322" i="2" s="1"/>
  <c r="I6322" i="2"/>
  <c r="B6323" i="2"/>
  <c r="H6323" i="2" s="1"/>
  <c r="I6323" i="2" s="1"/>
  <c r="B6324" i="2"/>
  <c r="H6324" i="2" s="1"/>
  <c r="I6324" i="2" s="1"/>
  <c r="B6325" i="2"/>
  <c r="H6325" i="2" s="1"/>
  <c r="I6325" i="2" s="1"/>
  <c r="B6326" i="2"/>
  <c r="H6326" i="2" s="1"/>
  <c r="I6326" i="2"/>
  <c r="B6327" i="2"/>
  <c r="H6327" i="2" s="1"/>
  <c r="I6327" i="2" s="1"/>
  <c r="B6328" i="2"/>
  <c r="H6328" i="2"/>
  <c r="I6328" i="2"/>
  <c r="B6329" i="2"/>
  <c r="H6329" i="2"/>
  <c r="I6329" i="2" s="1"/>
  <c r="B6330" i="2"/>
  <c r="H6330" i="2" s="1"/>
  <c r="I6330" i="2" s="1"/>
  <c r="B6331" i="2"/>
  <c r="H6331" i="2"/>
  <c r="I6331" i="2" s="1"/>
  <c r="B6332" i="2"/>
  <c r="H6332" i="2"/>
  <c r="I6332" i="2"/>
  <c r="B6333" i="2"/>
  <c r="H6333" i="2" s="1"/>
  <c r="I6333" i="2"/>
  <c r="B6334" i="2"/>
  <c r="H6334" i="2" s="1"/>
  <c r="I6334" i="2"/>
  <c r="B6335" i="2"/>
  <c r="H6335" i="2"/>
  <c r="I6335" i="2"/>
  <c r="B6336" i="2"/>
  <c r="H6336" i="2" s="1"/>
  <c r="I6336" i="2" s="1"/>
  <c r="B6337" i="2"/>
  <c r="H6337" i="2"/>
  <c r="I6337" i="2" s="1"/>
  <c r="B6338" i="2"/>
  <c r="H6338" i="2" s="1"/>
  <c r="I6338" i="2" s="1"/>
  <c r="B6339" i="2"/>
  <c r="H6339" i="2" s="1"/>
  <c r="I6339" i="2" s="1"/>
  <c r="B6340" i="2"/>
  <c r="H6340" i="2" s="1"/>
  <c r="I6340" i="2" s="1"/>
  <c r="B6341" i="2"/>
  <c r="H6341" i="2"/>
  <c r="I6341" i="2"/>
  <c r="B6342" i="2"/>
  <c r="H6342" i="2" s="1"/>
  <c r="I6342" i="2"/>
  <c r="B6343" i="2"/>
  <c r="H6343" i="2"/>
  <c r="I6343" i="2" s="1"/>
  <c r="B6344" i="2"/>
  <c r="H6344" i="2"/>
  <c r="I6344" i="2" s="1"/>
  <c r="B6345" i="2"/>
  <c r="H6345" i="2"/>
  <c r="I6345" i="2"/>
  <c r="B6346" i="2"/>
  <c r="H6346" i="2" s="1"/>
  <c r="I6346" i="2" s="1"/>
  <c r="B6347" i="2"/>
  <c r="H6347" i="2" s="1"/>
  <c r="I6347" i="2" s="1"/>
  <c r="B6348" i="2"/>
  <c r="H6348" i="2"/>
  <c r="I6348" i="2"/>
  <c r="B6349" i="2"/>
  <c r="H6349" i="2" s="1"/>
  <c r="I6349" i="2" s="1"/>
  <c r="B6350" i="2"/>
  <c r="H6350" i="2" s="1"/>
  <c r="I6350" i="2" s="1"/>
  <c r="B6351" i="2"/>
  <c r="H6351" i="2"/>
  <c r="I6351" i="2" s="1"/>
  <c r="B6352" i="2"/>
  <c r="H6352" i="2" s="1"/>
  <c r="I6352" i="2" s="1"/>
  <c r="B6353" i="2"/>
  <c r="H6353" i="2" s="1"/>
  <c r="I6353" i="2" s="1"/>
  <c r="B6354" i="2"/>
  <c r="H6354" i="2" s="1"/>
  <c r="I6354" i="2"/>
  <c r="B6355" i="2"/>
  <c r="H6355" i="2" s="1"/>
  <c r="I6355" i="2"/>
  <c r="B6356" i="2"/>
  <c r="H6356" i="2"/>
  <c r="I6356" i="2" s="1"/>
  <c r="B6357" i="2"/>
  <c r="H6357" i="2"/>
  <c r="I6357" i="2" s="1"/>
  <c r="B6358" i="2"/>
  <c r="H6358" i="2" s="1"/>
  <c r="I6358" i="2"/>
  <c r="B6359" i="2"/>
  <c r="H6359" i="2"/>
  <c r="I6359" i="2" s="1"/>
  <c r="B6360" i="2"/>
  <c r="H6360" i="2" s="1"/>
  <c r="I6360" i="2" s="1"/>
  <c r="B6361" i="2"/>
  <c r="H6361" i="2"/>
  <c r="I6361" i="2"/>
  <c r="B6362" i="2"/>
  <c r="H6362" i="2" s="1"/>
  <c r="I6362" i="2" s="1"/>
  <c r="B6363" i="2"/>
  <c r="H6363" i="2"/>
  <c r="I6363" i="2" s="1"/>
  <c r="B6364" i="2"/>
  <c r="H6364" i="2"/>
  <c r="I6364" i="2" s="1"/>
  <c r="B6365" i="2"/>
  <c r="H6365" i="2" s="1"/>
  <c r="I6365" i="2" s="1"/>
  <c r="B6366" i="2"/>
  <c r="H6366" i="2" s="1"/>
  <c r="I6366" i="2" s="1"/>
  <c r="B6367" i="2"/>
  <c r="H6367" i="2"/>
  <c r="I6367" i="2"/>
  <c r="B6368" i="2"/>
  <c r="H6368" i="2" s="1"/>
  <c r="I6368" i="2" s="1"/>
  <c r="B6369" i="2"/>
  <c r="H6369" i="2"/>
  <c r="I6369" i="2" s="1"/>
  <c r="B6370" i="2"/>
  <c r="H6370" i="2" s="1"/>
  <c r="I6370" i="2"/>
  <c r="B6371" i="2"/>
  <c r="H6371" i="2" s="1"/>
  <c r="I6371" i="2" s="1"/>
  <c r="B6372" i="2"/>
  <c r="H6372" i="2"/>
  <c r="I6372" i="2" s="1"/>
  <c r="B6373" i="2"/>
  <c r="H6373" i="2" s="1"/>
  <c r="I6373" i="2" s="1"/>
  <c r="B6374" i="2"/>
  <c r="H6374" i="2" s="1"/>
  <c r="I6374" i="2"/>
  <c r="B6375" i="2"/>
  <c r="H6375" i="2" s="1"/>
  <c r="I6375" i="2" s="1"/>
  <c r="B6376" i="2"/>
  <c r="H6376" i="2"/>
  <c r="I6376" i="2" s="1"/>
  <c r="B6377" i="2"/>
  <c r="H6377" i="2"/>
  <c r="I6377" i="2" s="1"/>
  <c r="B6378" i="2"/>
  <c r="H6378" i="2" s="1"/>
  <c r="I6378" i="2" s="1"/>
  <c r="B6379" i="2"/>
  <c r="H6379" i="2"/>
  <c r="I6379" i="2" s="1"/>
  <c r="B6380" i="2"/>
  <c r="H6380" i="2"/>
  <c r="I6380" i="2"/>
  <c r="B6381" i="2"/>
  <c r="H6381" i="2" s="1"/>
  <c r="I6381" i="2" s="1"/>
  <c r="B6382" i="2"/>
  <c r="H6382" i="2" s="1"/>
  <c r="I6382" i="2"/>
  <c r="B6383" i="2"/>
  <c r="H6383" i="2"/>
  <c r="I6383" i="2"/>
  <c r="B6384" i="2"/>
  <c r="H6384" i="2" s="1"/>
  <c r="I6384" i="2" s="1"/>
  <c r="B6385" i="2"/>
  <c r="H6385" i="2"/>
  <c r="I6385" i="2" s="1"/>
  <c r="B6386" i="2"/>
  <c r="H6386" i="2" s="1"/>
  <c r="I6386" i="2" s="1"/>
  <c r="B6387" i="2"/>
  <c r="H6387" i="2" s="1"/>
  <c r="I6387" i="2" s="1"/>
  <c r="B6388" i="2"/>
  <c r="H6388" i="2" s="1"/>
  <c r="I6388" i="2" s="1"/>
  <c r="B6389" i="2"/>
  <c r="H6389" i="2"/>
  <c r="I6389" i="2" s="1"/>
  <c r="B6390" i="2"/>
  <c r="H6390" i="2" s="1"/>
  <c r="I6390" i="2"/>
  <c r="B6391" i="2"/>
  <c r="H6391" i="2"/>
  <c r="I6391" i="2" s="1"/>
  <c r="B6392" i="2"/>
  <c r="H6392" i="2"/>
  <c r="I6392" i="2" s="1"/>
  <c r="B6393" i="2"/>
  <c r="H6393" i="2"/>
  <c r="I6393" i="2"/>
  <c r="B6394" i="2"/>
  <c r="H6394" i="2" s="1"/>
  <c r="I6394" i="2" s="1"/>
  <c r="B6395" i="2"/>
  <c r="H6395" i="2" s="1"/>
  <c r="I6395" i="2" s="1"/>
  <c r="B6396" i="2"/>
  <c r="H6396" i="2"/>
  <c r="I6396" i="2"/>
  <c r="B6397" i="2"/>
  <c r="H6397" i="2" s="1"/>
  <c r="I6397" i="2" s="1"/>
  <c r="B6398" i="2"/>
  <c r="H6398" i="2" s="1"/>
  <c r="I6398" i="2"/>
  <c r="B6399" i="2"/>
  <c r="H6399" i="2"/>
  <c r="I6399" i="2" s="1"/>
  <c r="B6400" i="2"/>
  <c r="H6400" i="2" s="1"/>
  <c r="I6400" i="2" s="1"/>
  <c r="B6401" i="2"/>
  <c r="H6401" i="2" s="1"/>
  <c r="I6401" i="2" s="1"/>
  <c r="B6402" i="2"/>
  <c r="H6402" i="2" s="1"/>
  <c r="I6402" i="2"/>
  <c r="B6403" i="2"/>
  <c r="H6403" i="2" s="1"/>
  <c r="I6403" i="2" s="1"/>
  <c r="B6404" i="2"/>
  <c r="H6404" i="2"/>
  <c r="I6404" i="2" s="1"/>
  <c r="B6405" i="2"/>
  <c r="H6405" i="2"/>
  <c r="I6405" i="2" s="1"/>
  <c r="B6406" i="2"/>
  <c r="H6406" i="2" s="1"/>
  <c r="I6406" i="2"/>
  <c r="B6407" i="2"/>
  <c r="H6407" i="2"/>
  <c r="I6407" i="2" s="1"/>
  <c r="B6408" i="2"/>
  <c r="H6408" i="2" s="1"/>
  <c r="I6408" i="2" s="1"/>
  <c r="B6409" i="2"/>
  <c r="H6409" i="2"/>
  <c r="I6409" i="2"/>
  <c r="B6410" i="2"/>
  <c r="H6410" i="2" s="1"/>
  <c r="I6410" i="2" s="1"/>
  <c r="B6411" i="2"/>
  <c r="H6411" i="2"/>
  <c r="I6411" i="2"/>
  <c r="B6412" i="2"/>
  <c r="H6412" i="2"/>
  <c r="I6412" i="2" s="1"/>
  <c r="B6413" i="2"/>
  <c r="H6413" i="2" s="1"/>
  <c r="I6413" i="2" s="1"/>
  <c r="B6414" i="2"/>
  <c r="H6414" i="2" s="1"/>
  <c r="I6414" i="2" s="1"/>
  <c r="B6415" i="2"/>
  <c r="H6415" i="2"/>
  <c r="I6415" i="2"/>
  <c r="B6416" i="2"/>
  <c r="H6416" i="2" s="1"/>
  <c r="I6416" i="2"/>
  <c r="B6417" i="2"/>
  <c r="H6417" i="2"/>
  <c r="I6417" i="2" s="1"/>
  <c r="B6418" i="2"/>
  <c r="H6418" i="2" s="1"/>
  <c r="I6418" i="2"/>
  <c r="B6419" i="2"/>
  <c r="H6419" i="2" s="1"/>
  <c r="I6419" i="2" s="1"/>
  <c r="B6420" i="2"/>
  <c r="H6420" i="2"/>
  <c r="I6420" i="2" s="1"/>
  <c r="B6421" i="2"/>
  <c r="H6421" i="2" s="1"/>
  <c r="I6421" i="2" s="1"/>
  <c r="B6422" i="2"/>
  <c r="H6422" i="2" s="1"/>
  <c r="I6422" i="2"/>
  <c r="B6423" i="2"/>
  <c r="H6423" i="2" s="1"/>
  <c r="I6423" i="2" s="1"/>
  <c r="B6424" i="2"/>
  <c r="H6424" i="2"/>
  <c r="I6424" i="2" s="1"/>
  <c r="B6425" i="2"/>
  <c r="H6425" i="2"/>
  <c r="I6425" i="2" s="1"/>
  <c r="B6426" i="2"/>
  <c r="H6426" i="2" s="1"/>
  <c r="I6426" i="2" s="1"/>
  <c r="B6427" i="2"/>
  <c r="H6427" i="2"/>
  <c r="I6427" i="2" s="1"/>
  <c r="B6428" i="2"/>
  <c r="H6428" i="2"/>
  <c r="I6428" i="2"/>
  <c r="B6429" i="2"/>
  <c r="H6429" i="2" s="1"/>
  <c r="I6429" i="2"/>
  <c r="B6430" i="2"/>
  <c r="H6430" i="2" s="1"/>
  <c r="I6430" i="2"/>
  <c r="B6431" i="2"/>
  <c r="H6431" i="2"/>
  <c r="I6431" i="2"/>
  <c r="B6432" i="2"/>
  <c r="H6432" i="2" s="1"/>
  <c r="I6432" i="2" s="1"/>
  <c r="B6433" i="2"/>
  <c r="H6433" i="2" s="1"/>
  <c r="I6433" i="2" s="1"/>
  <c r="B6434" i="2"/>
  <c r="H6434" i="2" s="1"/>
  <c r="I6434" i="2" s="1"/>
  <c r="B6435" i="2"/>
  <c r="H6435" i="2" s="1"/>
  <c r="I6435" i="2" s="1"/>
  <c r="B6436" i="2"/>
  <c r="H6436" i="2" s="1"/>
  <c r="I6436" i="2" s="1"/>
  <c r="B6437" i="2"/>
  <c r="H6437" i="2"/>
  <c r="I6437" i="2" s="1"/>
  <c r="B6438" i="2"/>
  <c r="H6438" i="2" s="1"/>
  <c r="I6438" i="2"/>
  <c r="B6439" i="2"/>
  <c r="H6439" i="2"/>
  <c r="I6439" i="2" s="1"/>
  <c r="B6440" i="2"/>
  <c r="H6440" i="2"/>
  <c r="I6440" i="2" s="1"/>
  <c r="B6441" i="2"/>
  <c r="H6441" i="2"/>
  <c r="I6441" i="2"/>
  <c r="B6442" i="2"/>
  <c r="H6442" i="2" s="1"/>
  <c r="I6442" i="2" s="1"/>
  <c r="B6443" i="2"/>
  <c r="H6443" i="2" s="1"/>
  <c r="I6443" i="2" s="1"/>
  <c r="B6444" i="2"/>
  <c r="H6444" i="2"/>
  <c r="I6444" i="2"/>
  <c r="B6445" i="2"/>
  <c r="H6445" i="2" s="1"/>
  <c r="I6445" i="2" s="1"/>
  <c r="B6446" i="2"/>
  <c r="H6446" i="2" s="1"/>
  <c r="I6446" i="2"/>
  <c r="B6447" i="2"/>
  <c r="H6447" i="2"/>
  <c r="I6447" i="2" s="1"/>
  <c r="B6448" i="2"/>
  <c r="H6448" i="2" s="1"/>
  <c r="I6448" i="2" s="1"/>
  <c r="B6449" i="2"/>
  <c r="H6449" i="2" s="1"/>
  <c r="I6449" i="2" s="1"/>
  <c r="B6450" i="2"/>
  <c r="H6450" i="2" s="1"/>
  <c r="I6450" i="2"/>
  <c r="B6451" i="2"/>
  <c r="H6451" i="2" s="1"/>
  <c r="I6451" i="2"/>
  <c r="B6452" i="2"/>
  <c r="H6452" i="2"/>
  <c r="I6452" i="2" s="1"/>
  <c r="B6453" i="2"/>
  <c r="H6453" i="2"/>
  <c r="I6453" i="2" s="1"/>
  <c r="B6454" i="2"/>
  <c r="H6454" i="2" s="1"/>
  <c r="I6454" i="2"/>
  <c r="B6455" i="2"/>
  <c r="H6455" i="2" s="1"/>
  <c r="I6455" i="2" s="1"/>
  <c r="B6456" i="2"/>
  <c r="H6456" i="2" s="1"/>
  <c r="I6456" i="2" s="1"/>
  <c r="B6457" i="2"/>
  <c r="H6457" i="2"/>
  <c r="I6457" i="2"/>
  <c r="B6458" i="2"/>
  <c r="H6458" i="2" s="1"/>
  <c r="I6458" i="2" s="1"/>
  <c r="B6459" i="2"/>
  <c r="H6459" i="2"/>
  <c r="I6459" i="2" s="1"/>
  <c r="B6460" i="2"/>
  <c r="H6460" i="2"/>
  <c r="I6460" i="2" s="1"/>
  <c r="B6461" i="2"/>
  <c r="H6461" i="2" s="1"/>
  <c r="I6461" i="2" s="1"/>
  <c r="B6462" i="2"/>
  <c r="H6462" i="2" s="1"/>
  <c r="I6462" i="2" s="1"/>
  <c r="B6463" i="2"/>
  <c r="H6463" i="2"/>
  <c r="I6463" i="2"/>
  <c r="B6464" i="2"/>
  <c r="H6464" i="2" s="1"/>
  <c r="I6464" i="2" s="1"/>
  <c r="B6465" i="2"/>
  <c r="H6465" i="2"/>
  <c r="I6465" i="2" s="1"/>
  <c r="B6466" i="2"/>
  <c r="H6466" i="2" s="1"/>
  <c r="I6466" i="2"/>
  <c r="B6467" i="2"/>
  <c r="H6467" i="2" s="1"/>
  <c r="I6467" i="2" s="1"/>
  <c r="B6468" i="2"/>
  <c r="H6468" i="2"/>
  <c r="I6468" i="2" s="1"/>
  <c r="B6469" i="2"/>
  <c r="H6469" i="2" s="1"/>
  <c r="I6469" i="2" s="1"/>
  <c r="B6470" i="2"/>
  <c r="H6470" i="2" s="1"/>
  <c r="I6470" i="2"/>
  <c r="B6471" i="2"/>
  <c r="H6471" i="2" s="1"/>
  <c r="I6471" i="2" s="1"/>
  <c r="B6472" i="2"/>
  <c r="H6472" i="2"/>
  <c r="I6472" i="2" s="1"/>
  <c r="B6473" i="2"/>
  <c r="H6473" i="2"/>
  <c r="I6473" i="2" s="1"/>
  <c r="B6474" i="2"/>
  <c r="H6474" i="2" s="1"/>
  <c r="I6474" i="2" s="1"/>
  <c r="B6475" i="2"/>
  <c r="H6475" i="2"/>
  <c r="I6475" i="2" s="1"/>
  <c r="B6476" i="2"/>
  <c r="H6476" i="2"/>
  <c r="I6476" i="2"/>
  <c r="B6477" i="2"/>
  <c r="H6477" i="2" s="1"/>
  <c r="I6477" i="2"/>
  <c r="B6478" i="2"/>
  <c r="H6478" i="2" s="1"/>
  <c r="I6478" i="2"/>
  <c r="B6479" i="2"/>
  <c r="H6479" i="2"/>
  <c r="I6479" i="2"/>
  <c r="B6480" i="2"/>
  <c r="H6480" i="2" s="1"/>
  <c r="I6480" i="2" s="1"/>
  <c r="B6481" i="2"/>
  <c r="H6481" i="2" s="1"/>
  <c r="I6481" i="2" s="1"/>
  <c r="B6482" i="2"/>
  <c r="H6482" i="2" s="1"/>
  <c r="I6482" i="2" s="1"/>
  <c r="B6483" i="2"/>
  <c r="H6483" i="2" s="1"/>
  <c r="I6483" i="2" s="1"/>
  <c r="B6484" i="2"/>
  <c r="H6484" i="2" s="1"/>
  <c r="I6484" i="2" s="1"/>
  <c r="B6485" i="2"/>
  <c r="H6485" i="2"/>
  <c r="I6485" i="2" s="1"/>
  <c r="B6486" i="2"/>
  <c r="H6486" i="2" s="1"/>
  <c r="I6486" i="2"/>
  <c r="B6487" i="2"/>
  <c r="H6487" i="2"/>
  <c r="I6487" i="2" s="1"/>
  <c r="B6488" i="2"/>
  <c r="H6488" i="2"/>
  <c r="I6488" i="2" s="1"/>
  <c r="B6489" i="2"/>
  <c r="H6489" i="2"/>
  <c r="I6489" i="2"/>
  <c r="B6490" i="2"/>
  <c r="H6490" i="2" s="1"/>
  <c r="I6490" i="2" s="1"/>
  <c r="B6491" i="2"/>
  <c r="H6491" i="2" s="1"/>
  <c r="I6491" i="2" s="1"/>
  <c r="B6492" i="2"/>
  <c r="H6492" i="2"/>
  <c r="I6492" i="2"/>
  <c r="B6493" i="2"/>
  <c r="H6493" i="2" s="1"/>
  <c r="I6493" i="2" s="1"/>
  <c r="B6494" i="2"/>
  <c r="H6494" i="2" s="1"/>
  <c r="I6494" i="2" s="1"/>
  <c r="B6495" i="2"/>
  <c r="H6495" i="2"/>
  <c r="I6495" i="2" s="1"/>
  <c r="B6496" i="2"/>
  <c r="H6496" i="2" s="1"/>
  <c r="I6496" i="2" s="1"/>
  <c r="B6497" i="2"/>
  <c r="H6497" i="2" s="1"/>
  <c r="I6497" i="2" s="1"/>
  <c r="B6498" i="2"/>
  <c r="H6498" i="2" s="1"/>
  <c r="I6498" i="2"/>
  <c r="B6499" i="2"/>
  <c r="H6499" i="2" s="1"/>
  <c r="I6499" i="2" s="1"/>
  <c r="B6500" i="2"/>
  <c r="H6500" i="2"/>
  <c r="I6500" i="2" s="1"/>
  <c r="B6501" i="2"/>
  <c r="H6501" i="2"/>
  <c r="I6501" i="2" s="1"/>
  <c r="B6502" i="2"/>
  <c r="H6502" i="2" s="1"/>
  <c r="I6502" i="2"/>
  <c r="B6503" i="2"/>
  <c r="H6503" i="2"/>
  <c r="I6503" i="2" s="1"/>
  <c r="B6504" i="2"/>
  <c r="H6504" i="2" s="1"/>
  <c r="I6504" i="2" s="1"/>
  <c r="B6505" i="2"/>
  <c r="H6505" i="2"/>
  <c r="I6505" i="2" s="1"/>
  <c r="B6506" i="2"/>
  <c r="H6506" i="2" s="1"/>
  <c r="I6506" i="2" s="1"/>
  <c r="B6507" i="2"/>
  <c r="H6507" i="2"/>
  <c r="I6507" i="2"/>
  <c r="B6508" i="2"/>
  <c r="H6508" i="2"/>
  <c r="I6508" i="2" s="1"/>
  <c r="B6509" i="2"/>
  <c r="H6509" i="2" s="1"/>
  <c r="I6509" i="2"/>
  <c r="B6510" i="2"/>
  <c r="H6510" i="2" s="1"/>
  <c r="I6510" i="2" s="1"/>
  <c r="B6511" i="2"/>
  <c r="H6511" i="2"/>
  <c r="I6511" i="2"/>
  <c r="B6512" i="2"/>
  <c r="H6512" i="2" s="1"/>
  <c r="I6512" i="2" s="1"/>
  <c r="B6513" i="2"/>
  <c r="H6513" i="2"/>
  <c r="I6513" i="2" s="1"/>
  <c r="B6514" i="2"/>
  <c r="H6514" i="2" s="1"/>
  <c r="I6514" i="2" s="1"/>
  <c r="B6515" i="2"/>
  <c r="H6515" i="2" s="1"/>
  <c r="I6515" i="2" s="1"/>
  <c r="B6516" i="2"/>
  <c r="H6516" i="2" s="1"/>
  <c r="I6516" i="2" s="1"/>
  <c r="B6517" i="2"/>
  <c r="H6517" i="2" s="1"/>
  <c r="I6517" i="2" s="1"/>
  <c r="B6518" i="2"/>
  <c r="H6518" i="2" s="1"/>
  <c r="I6518" i="2"/>
  <c r="B6519" i="2"/>
  <c r="H6519" i="2" s="1"/>
  <c r="I6519" i="2" s="1"/>
  <c r="B6520" i="2"/>
  <c r="H6520" i="2"/>
  <c r="I6520" i="2"/>
  <c r="B6521" i="2"/>
  <c r="H6521" i="2"/>
  <c r="I6521" i="2" s="1"/>
  <c r="B6522" i="2"/>
  <c r="H6522" i="2" s="1"/>
  <c r="I6522" i="2" s="1"/>
  <c r="B6523" i="2"/>
  <c r="H6523" i="2"/>
  <c r="I6523" i="2" s="1"/>
  <c r="B6524" i="2"/>
  <c r="H6524" i="2"/>
  <c r="I6524" i="2"/>
  <c r="B6525" i="2"/>
  <c r="H6525" i="2" s="1"/>
  <c r="I6525" i="2" s="1"/>
  <c r="B6526" i="2"/>
  <c r="H6526" i="2" s="1"/>
  <c r="I6526" i="2"/>
  <c r="B6527" i="2"/>
  <c r="H6527" i="2"/>
  <c r="I6527" i="2"/>
  <c r="B6528" i="2"/>
  <c r="H6528" i="2" s="1"/>
  <c r="I6528" i="2" s="1"/>
  <c r="B6529" i="2"/>
  <c r="H6529" i="2" s="1"/>
  <c r="I6529" i="2" s="1"/>
  <c r="B6530" i="2"/>
  <c r="H6530" i="2" s="1"/>
  <c r="I6530" i="2" s="1"/>
  <c r="B6531" i="2"/>
  <c r="H6531" i="2" s="1"/>
  <c r="I6531" i="2" s="1"/>
  <c r="B6532" i="2"/>
  <c r="H6532" i="2" s="1"/>
  <c r="I6532" i="2" s="1"/>
  <c r="B6533" i="2"/>
  <c r="H6533" i="2"/>
  <c r="I6533" i="2" s="1"/>
  <c r="B6534" i="2"/>
  <c r="H6534" i="2" s="1"/>
  <c r="I6534" i="2"/>
  <c r="B6535" i="2"/>
  <c r="H6535" i="2"/>
  <c r="I6535" i="2" s="1"/>
  <c r="B6536" i="2"/>
  <c r="H6536" i="2" s="1"/>
  <c r="I6536" i="2" s="1"/>
  <c r="B6537" i="2"/>
  <c r="H6537" i="2"/>
  <c r="I6537" i="2"/>
  <c r="B6538" i="2"/>
  <c r="H6538" i="2" s="1"/>
  <c r="I6538" i="2" s="1"/>
  <c r="B6539" i="2"/>
  <c r="H6539" i="2" s="1"/>
  <c r="I6539" i="2" s="1"/>
  <c r="B6540" i="2"/>
  <c r="H6540" i="2"/>
  <c r="I6540" i="2" s="1"/>
  <c r="B6541" i="2"/>
  <c r="H6541" i="2" s="1"/>
  <c r="I6541" i="2" s="1"/>
  <c r="B6542" i="2"/>
  <c r="H6542" i="2" s="1"/>
  <c r="I6542" i="2" s="1"/>
  <c r="B6543" i="2"/>
  <c r="H6543" i="2"/>
  <c r="I6543" i="2" s="1"/>
  <c r="B6544" i="2"/>
  <c r="H6544" i="2" s="1"/>
  <c r="I6544" i="2"/>
  <c r="B6545" i="2"/>
  <c r="H6545" i="2" s="1"/>
  <c r="I6545" i="2" s="1"/>
  <c r="B6546" i="2"/>
  <c r="H6546" i="2" s="1"/>
  <c r="I6546" i="2"/>
  <c r="B6547" i="2"/>
  <c r="H6547" i="2" s="1"/>
  <c r="I6547" i="2" s="1"/>
  <c r="B6548" i="2"/>
  <c r="H6548" i="2"/>
  <c r="I6548" i="2" s="1"/>
  <c r="B6549" i="2"/>
  <c r="H6549" i="2"/>
  <c r="I6549" i="2" s="1"/>
  <c r="B6550" i="2"/>
  <c r="H6550" i="2" s="1"/>
  <c r="I6550" i="2"/>
  <c r="B6551" i="2"/>
  <c r="H6551" i="2"/>
  <c r="I6551" i="2" s="1"/>
  <c r="B6552" i="2"/>
  <c r="H6552" i="2" s="1"/>
  <c r="I6552" i="2"/>
  <c r="B6553" i="2"/>
  <c r="H6553" i="2"/>
  <c r="I6553" i="2"/>
  <c r="B6554" i="2"/>
  <c r="H6554" i="2" s="1"/>
  <c r="I6554" i="2" s="1"/>
  <c r="B6555" i="2"/>
  <c r="H6555" i="2"/>
  <c r="I6555" i="2" s="1"/>
  <c r="B6556" i="2"/>
  <c r="H6556" i="2"/>
  <c r="I6556" i="2" s="1"/>
  <c r="B6557" i="2"/>
  <c r="H6557" i="2" s="1"/>
  <c r="I6557" i="2" s="1"/>
  <c r="B6558" i="2"/>
  <c r="H6558" i="2" s="1"/>
  <c r="I6558" i="2" s="1"/>
  <c r="B6559" i="2"/>
  <c r="H6559" i="2"/>
  <c r="I6559" i="2"/>
  <c r="B6560" i="2"/>
  <c r="H6560" i="2" s="1"/>
  <c r="I6560" i="2" s="1"/>
  <c r="B6561" i="2"/>
  <c r="H6561" i="2"/>
  <c r="I6561" i="2" s="1"/>
  <c r="B6562" i="2"/>
  <c r="H6562" i="2" s="1"/>
  <c r="I6562" i="2"/>
  <c r="B6563" i="2"/>
  <c r="H6563" i="2" s="1"/>
  <c r="I6563" i="2" s="1"/>
  <c r="B6564" i="2"/>
  <c r="H6564" i="2"/>
  <c r="I6564" i="2" s="1"/>
  <c r="B6565" i="2"/>
  <c r="H6565" i="2" s="1"/>
  <c r="I6565" i="2" s="1"/>
  <c r="B6566" i="2"/>
  <c r="H6566" i="2" s="1"/>
  <c r="I6566" i="2"/>
  <c r="B6567" i="2"/>
  <c r="H6567" i="2" s="1"/>
  <c r="I6567" i="2" s="1"/>
  <c r="B6568" i="2"/>
  <c r="H6568" i="2"/>
  <c r="I6568" i="2" s="1"/>
  <c r="B6569" i="2"/>
  <c r="H6569" i="2"/>
  <c r="I6569" i="2" s="1"/>
  <c r="B6570" i="2"/>
  <c r="H6570" i="2" s="1"/>
  <c r="I6570" i="2" s="1"/>
  <c r="B6571" i="2"/>
  <c r="H6571" i="2"/>
  <c r="I6571" i="2" s="1"/>
  <c r="B6572" i="2"/>
  <c r="H6572" i="2"/>
  <c r="I6572" i="2"/>
  <c r="B6573" i="2"/>
  <c r="H6573" i="2" s="1"/>
  <c r="I6573" i="2"/>
  <c r="B6574" i="2"/>
  <c r="H6574" i="2" s="1"/>
  <c r="I6574" i="2"/>
  <c r="B6575" i="2"/>
  <c r="H6575" i="2"/>
  <c r="I6575" i="2" s="1"/>
  <c r="B6576" i="2"/>
  <c r="H6576" i="2" s="1"/>
  <c r="I6576" i="2" s="1"/>
  <c r="B6577" i="2"/>
  <c r="H6577" i="2" s="1"/>
  <c r="I6577" i="2" s="1"/>
  <c r="B6578" i="2"/>
  <c r="H6578" i="2" s="1"/>
  <c r="I6578" i="2" s="1"/>
  <c r="B6579" i="2"/>
  <c r="H6579" i="2" s="1"/>
  <c r="I6579" i="2" s="1"/>
  <c r="B6580" i="2"/>
  <c r="H6580" i="2" s="1"/>
  <c r="I6580" i="2" s="1"/>
  <c r="B6581" i="2"/>
  <c r="H6581" i="2"/>
  <c r="I6581" i="2"/>
  <c r="B6582" i="2"/>
  <c r="H6582" i="2" s="1"/>
  <c r="I6582" i="2"/>
  <c r="B6583" i="2"/>
  <c r="H6583" i="2"/>
  <c r="I6583" i="2" s="1"/>
  <c r="B6584" i="2"/>
  <c r="H6584" i="2"/>
  <c r="I6584" i="2" s="1"/>
  <c r="B6585" i="2"/>
  <c r="H6585" i="2"/>
  <c r="I6585" i="2"/>
  <c r="B6586" i="2"/>
  <c r="H6586" i="2" s="1"/>
  <c r="I6586" i="2" s="1"/>
  <c r="B6587" i="2"/>
  <c r="H6587" i="2" s="1"/>
  <c r="I6587" i="2"/>
  <c r="B6588" i="2"/>
  <c r="H6588" i="2"/>
  <c r="I6588" i="2"/>
  <c r="B6589" i="2"/>
  <c r="H6589" i="2" s="1"/>
  <c r="I6589" i="2" s="1"/>
  <c r="B6590" i="2"/>
  <c r="H6590" i="2" s="1"/>
  <c r="I6590" i="2"/>
  <c r="B6591" i="2"/>
  <c r="H6591" i="2"/>
  <c r="I6591" i="2" s="1"/>
  <c r="B6592" i="2"/>
  <c r="H6592" i="2" s="1"/>
  <c r="I6592" i="2" s="1"/>
  <c r="B6593" i="2"/>
  <c r="H6593" i="2" s="1"/>
  <c r="I6593" i="2" s="1"/>
  <c r="B6594" i="2"/>
  <c r="H6594" i="2" s="1"/>
  <c r="I6594" i="2"/>
  <c r="B6595" i="2"/>
  <c r="H6595" i="2" s="1"/>
  <c r="I6595" i="2"/>
  <c r="B6596" i="2"/>
  <c r="H6596" i="2"/>
  <c r="I6596" i="2" s="1"/>
  <c r="B6597" i="2"/>
  <c r="H6597" i="2" s="1"/>
  <c r="I6597" i="2" s="1"/>
  <c r="B6598" i="2"/>
  <c r="H6598" i="2" s="1"/>
  <c r="I6598" i="2"/>
  <c r="B6599" i="2"/>
  <c r="H6599" i="2" s="1"/>
  <c r="I6599" i="2" s="1"/>
  <c r="B6600" i="2"/>
  <c r="H6600" i="2" s="1"/>
  <c r="I6600" i="2"/>
  <c r="B6601" i="2"/>
  <c r="H6601" i="2"/>
  <c r="I6601" i="2"/>
  <c r="B6602" i="2"/>
  <c r="H6602" i="2" s="1"/>
  <c r="I6602" i="2" s="1"/>
  <c r="B6603" i="2"/>
  <c r="H6603" i="2"/>
  <c r="I6603" i="2" s="1"/>
  <c r="B6604" i="2"/>
  <c r="H6604" i="2"/>
  <c r="I6604" i="2" s="1"/>
  <c r="B6605" i="2"/>
  <c r="H6605" i="2" s="1"/>
  <c r="I6605" i="2"/>
  <c r="B6606" i="2"/>
  <c r="H6606" i="2" s="1"/>
  <c r="I6606" i="2" s="1"/>
  <c r="B6607" i="2"/>
  <c r="H6607" i="2"/>
  <c r="I6607" i="2"/>
  <c r="B6608" i="2"/>
  <c r="H6608" i="2" s="1"/>
  <c r="I6608" i="2"/>
  <c r="B6609" i="2"/>
  <c r="H6609" i="2"/>
  <c r="I6609" i="2" s="1"/>
  <c r="B6610" i="2"/>
  <c r="H6610" i="2" s="1"/>
  <c r="I6610" i="2" s="1"/>
  <c r="B6611" i="2"/>
  <c r="H6611" i="2" s="1"/>
  <c r="I6611" i="2" s="1"/>
  <c r="B6612" i="2"/>
  <c r="H6612" i="2"/>
  <c r="I6612" i="2" s="1"/>
  <c r="B6613" i="2"/>
  <c r="H6613" i="2" s="1"/>
  <c r="I6613" i="2"/>
  <c r="B6614" i="2"/>
  <c r="H6614" i="2" s="1"/>
  <c r="I6614" i="2"/>
  <c r="B6615" i="2"/>
  <c r="H6615" i="2" s="1"/>
  <c r="I6615" i="2" s="1"/>
  <c r="B6616" i="2"/>
  <c r="H6616" i="2"/>
  <c r="I6616" i="2"/>
  <c r="B6617" i="2"/>
  <c r="H6617" i="2"/>
  <c r="I6617" i="2" s="1"/>
  <c r="B6618" i="2"/>
  <c r="H6618" i="2" s="1"/>
  <c r="I6618" i="2" s="1"/>
  <c r="B6619" i="2"/>
  <c r="H6619" i="2" s="1"/>
  <c r="I6619" i="2" s="1"/>
  <c r="B6620" i="2"/>
  <c r="H6620" i="2"/>
  <c r="I6620" i="2"/>
  <c r="B6621" i="2"/>
  <c r="H6621" i="2" s="1"/>
  <c r="I6621" i="2" s="1"/>
  <c r="B6622" i="2"/>
  <c r="H6622" i="2" s="1"/>
  <c r="I6622" i="2"/>
  <c r="B6623" i="2"/>
  <c r="H6623" i="2"/>
  <c r="I6623" i="2"/>
  <c r="B6624" i="2"/>
  <c r="H6624" i="2" s="1"/>
  <c r="I6624" i="2" s="1"/>
  <c r="B6625" i="2"/>
  <c r="H6625" i="2"/>
  <c r="I6625" i="2" s="1"/>
  <c r="B6626" i="2"/>
  <c r="H6626" i="2" s="1"/>
  <c r="I6626" i="2" s="1"/>
  <c r="B6627" i="2"/>
  <c r="H6627" i="2" s="1"/>
  <c r="I6627" i="2"/>
  <c r="B6628" i="2"/>
  <c r="H6628" i="2" s="1"/>
  <c r="I6628" i="2" s="1"/>
  <c r="B6629" i="2"/>
  <c r="H6629" i="2"/>
  <c r="I6629" i="2" s="1"/>
  <c r="B6630" i="2"/>
  <c r="H6630" i="2" s="1"/>
  <c r="I6630" i="2"/>
  <c r="B6631" i="2"/>
  <c r="H6631" i="2"/>
  <c r="I6631" i="2" s="1"/>
  <c r="B6632" i="2"/>
  <c r="H6632" i="2"/>
  <c r="I6632" i="2" s="1"/>
  <c r="B6633" i="2"/>
  <c r="H6633" i="2"/>
  <c r="I6633" i="2"/>
  <c r="B6634" i="2"/>
  <c r="H6634" i="2" s="1"/>
  <c r="I6634" i="2" s="1"/>
  <c r="B6635" i="2"/>
  <c r="H6635" i="2" s="1"/>
  <c r="I6635" i="2" s="1"/>
  <c r="B6636" i="2"/>
  <c r="H6636" i="2"/>
  <c r="I6636" i="2"/>
  <c r="B6637" i="2"/>
  <c r="H6637" i="2" s="1"/>
  <c r="I6637" i="2" s="1"/>
  <c r="B6638" i="2"/>
  <c r="H6638" i="2" s="1"/>
  <c r="I6638" i="2"/>
  <c r="B6639" i="2"/>
  <c r="H6639" i="2"/>
  <c r="I6639" i="2" s="1"/>
  <c r="B6640" i="2"/>
  <c r="H6640" i="2" s="1"/>
  <c r="I6640" i="2" s="1"/>
  <c r="B6641" i="2"/>
  <c r="H6641" i="2" s="1"/>
  <c r="I6641" i="2" s="1"/>
  <c r="B6642" i="2"/>
  <c r="H6642" i="2" s="1"/>
  <c r="I6642" i="2"/>
  <c r="B6643" i="2"/>
  <c r="H6643" i="2" s="1"/>
  <c r="I6643" i="2"/>
  <c r="B6644" i="2"/>
  <c r="H6644" i="2"/>
  <c r="I6644" i="2" s="1"/>
  <c r="B6645" i="2"/>
  <c r="H6645" i="2" s="1"/>
  <c r="I6645" i="2" s="1"/>
  <c r="B6646" i="2"/>
  <c r="H6646" i="2" s="1"/>
  <c r="I6646" i="2"/>
  <c r="B6647" i="2"/>
  <c r="H6647" i="2"/>
  <c r="I6647" i="2" s="1"/>
  <c r="B6648" i="2"/>
  <c r="H6648" i="2" s="1"/>
  <c r="I6648" i="2" s="1"/>
  <c r="B6649" i="2"/>
  <c r="H6649" i="2"/>
  <c r="I6649" i="2" s="1"/>
  <c r="B6650" i="2"/>
  <c r="H6650" i="2" s="1"/>
  <c r="I6650" i="2" s="1"/>
  <c r="B6651" i="2"/>
  <c r="H6651" i="2"/>
  <c r="I6651" i="2"/>
  <c r="B6652" i="2"/>
  <c r="H6652" i="2"/>
  <c r="I6652" i="2" s="1"/>
  <c r="B6653" i="2"/>
  <c r="H6653" i="2" s="1"/>
  <c r="I6653" i="2" s="1"/>
  <c r="B6654" i="2"/>
  <c r="H6654" i="2" s="1"/>
  <c r="I6654" i="2" s="1"/>
  <c r="B6655" i="2"/>
  <c r="H6655" i="2"/>
  <c r="I6655" i="2"/>
  <c r="B6656" i="2"/>
  <c r="H6656" i="2" s="1"/>
  <c r="I6656" i="2"/>
  <c r="B6657" i="2"/>
  <c r="H6657" i="2"/>
  <c r="I6657" i="2" s="1"/>
  <c r="B6658" i="2"/>
  <c r="H6658" i="2" s="1"/>
  <c r="I6658" i="2" s="1"/>
  <c r="B6659" i="2"/>
  <c r="H6659" i="2" s="1"/>
  <c r="I6659" i="2" s="1"/>
  <c r="B6660" i="2"/>
  <c r="H6660" i="2" s="1"/>
  <c r="I6660" i="2" s="1"/>
  <c r="B6661" i="2"/>
  <c r="H6661" i="2" s="1"/>
  <c r="I6661" i="2"/>
  <c r="B6662" i="2"/>
  <c r="H6662" i="2" s="1"/>
  <c r="I6662" i="2"/>
  <c r="B6663" i="2"/>
  <c r="H6663" i="2" s="1"/>
  <c r="I6663" i="2" s="1"/>
  <c r="B6664" i="2"/>
  <c r="H6664" i="2"/>
  <c r="I6664" i="2" s="1"/>
  <c r="B6665" i="2"/>
  <c r="H6665" i="2"/>
  <c r="I6665" i="2" s="1"/>
  <c r="B6666" i="2"/>
  <c r="H6666" i="2" s="1"/>
  <c r="I6666" i="2" s="1"/>
  <c r="B6667" i="2"/>
  <c r="H6667" i="2"/>
  <c r="I6667" i="2" s="1"/>
  <c r="B6668" i="2"/>
  <c r="H6668" i="2"/>
  <c r="I6668" i="2"/>
  <c r="B6669" i="2"/>
  <c r="H6669" i="2" s="1"/>
  <c r="I6669" i="2" s="1"/>
  <c r="B6670" i="2"/>
  <c r="H6670" i="2" s="1"/>
  <c r="I6670" i="2"/>
  <c r="B6671" i="2"/>
  <c r="H6671" i="2"/>
  <c r="I6671" i="2" s="1"/>
  <c r="B6672" i="2"/>
  <c r="H6672" i="2" s="1"/>
  <c r="I6672" i="2"/>
  <c r="B6673" i="2"/>
  <c r="H6673" i="2" s="1"/>
  <c r="I6673" i="2" s="1"/>
  <c r="B6674" i="2"/>
  <c r="H6674" i="2" s="1"/>
  <c r="I6674" i="2" s="1"/>
  <c r="B6675" i="2"/>
  <c r="H6675" i="2" s="1"/>
  <c r="I6675" i="2" s="1"/>
  <c r="B6676" i="2"/>
  <c r="H6676" i="2" s="1"/>
  <c r="I6676" i="2" s="1"/>
  <c r="B6677" i="2"/>
  <c r="H6677" i="2" s="1"/>
  <c r="I6677" i="2" s="1"/>
  <c r="B6678" i="2"/>
  <c r="H6678" i="2" s="1"/>
  <c r="I6678" i="2"/>
  <c r="B6679" i="2"/>
  <c r="H6679" i="2"/>
  <c r="I6679" i="2" s="1"/>
  <c r="B6680" i="2"/>
  <c r="H6680" i="2"/>
  <c r="I6680" i="2" s="1"/>
  <c r="B6681" i="2"/>
  <c r="H6681" i="2"/>
  <c r="I6681" i="2"/>
  <c r="B6682" i="2"/>
  <c r="H6682" i="2" s="1"/>
  <c r="I6682" i="2" s="1"/>
  <c r="B6683" i="2"/>
  <c r="H6683" i="2" s="1"/>
  <c r="I6683" i="2"/>
  <c r="B6684" i="2"/>
  <c r="H6684" i="2"/>
  <c r="I6684" i="2"/>
  <c r="B6685" i="2"/>
  <c r="H6685" i="2" s="1"/>
  <c r="I6685" i="2" s="1"/>
  <c r="B6686" i="2"/>
  <c r="H6686" i="2" s="1"/>
  <c r="I6686" i="2"/>
  <c r="B6687" i="2"/>
  <c r="H6687" i="2"/>
  <c r="I6687" i="2" s="1"/>
  <c r="B6688" i="2"/>
  <c r="H6688" i="2" s="1"/>
  <c r="I6688" i="2" s="1"/>
  <c r="B6689" i="2"/>
  <c r="H6689" i="2" s="1"/>
  <c r="I6689" i="2" s="1"/>
  <c r="B6690" i="2"/>
  <c r="H6690" i="2" s="1"/>
  <c r="I6690" i="2" s="1"/>
  <c r="B6691" i="2"/>
  <c r="H6691" i="2" s="1"/>
  <c r="I6691" i="2"/>
  <c r="B6692" i="2"/>
  <c r="H6692" i="2"/>
  <c r="I6692" i="2" s="1"/>
  <c r="B6693" i="2"/>
  <c r="H6693" i="2" s="1"/>
  <c r="I6693" i="2" s="1"/>
  <c r="B6694" i="2"/>
  <c r="H6694" i="2" s="1"/>
  <c r="I6694" i="2"/>
  <c r="B6695" i="2"/>
  <c r="H6695" i="2"/>
  <c r="I6695" i="2" s="1"/>
  <c r="B6696" i="2"/>
  <c r="H6696" i="2" s="1"/>
  <c r="I6696" i="2" s="1"/>
  <c r="B6697" i="2"/>
  <c r="H6697" i="2"/>
  <c r="I6697" i="2" s="1"/>
  <c r="B6698" i="2"/>
  <c r="H6698" i="2" s="1"/>
  <c r="I6698" i="2" s="1"/>
  <c r="B6699" i="2"/>
  <c r="H6699" i="2" s="1"/>
  <c r="I6699" i="2" s="1"/>
  <c r="B6700" i="2"/>
  <c r="H6700" i="2"/>
  <c r="I6700" i="2" s="1"/>
  <c r="B6701" i="2"/>
  <c r="H6701" i="2" s="1"/>
  <c r="I6701" i="2" s="1"/>
  <c r="B6702" i="2"/>
  <c r="H6702" i="2" s="1"/>
  <c r="I6702" i="2" s="1"/>
  <c r="B6703" i="2"/>
  <c r="H6703" i="2"/>
  <c r="I6703" i="2" s="1"/>
  <c r="B6704" i="2"/>
  <c r="H6704" i="2" s="1"/>
  <c r="I6704" i="2"/>
  <c r="B6705" i="2"/>
  <c r="H6705" i="2"/>
  <c r="I6705" i="2" s="1"/>
  <c r="B6706" i="2"/>
  <c r="H6706" i="2" s="1"/>
  <c r="I6706" i="2" s="1"/>
  <c r="B6707" i="2"/>
  <c r="H6707" i="2" s="1"/>
  <c r="I6707" i="2" s="1"/>
  <c r="B6708" i="2"/>
  <c r="H6708" i="2"/>
  <c r="I6708" i="2" s="1"/>
  <c r="B6709" i="2"/>
  <c r="H6709" i="2" s="1"/>
  <c r="I6709" i="2" s="1"/>
  <c r="B6710" i="2"/>
  <c r="H6710" i="2" s="1"/>
  <c r="I6710" i="2"/>
  <c r="B6711" i="2"/>
  <c r="H6711" i="2" s="1"/>
  <c r="I6711" i="2" s="1"/>
  <c r="B6712" i="2"/>
  <c r="H6712" i="2" s="1"/>
  <c r="I6712" i="2" s="1"/>
  <c r="B6713" i="2"/>
  <c r="H6713" i="2"/>
  <c r="I6713" i="2" s="1"/>
  <c r="B6714" i="2"/>
  <c r="H6714" i="2" s="1"/>
  <c r="I6714" i="2" s="1"/>
  <c r="B6715" i="2"/>
  <c r="H6715" i="2"/>
  <c r="I6715" i="2" s="1"/>
  <c r="B6716" i="2"/>
  <c r="H6716" i="2"/>
  <c r="I6716" i="2"/>
  <c r="B6717" i="2"/>
  <c r="H6717" i="2" s="1"/>
  <c r="I6717" i="2"/>
  <c r="B6718" i="2"/>
  <c r="H6718" i="2" s="1"/>
  <c r="I6718" i="2"/>
  <c r="B6719" i="2"/>
  <c r="H6719" i="2"/>
  <c r="I6719" i="2" s="1"/>
  <c r="B6720" i="2"/>
  <c r="H6720" i="2" s="1"/>
  <c r="I6720" i="2"/>
  <c r="B6721" i="2"/>
  <c r="H6721" i="2"/>
  <c r="I6721" i="2" s="1"/>
  <c r="B6722" i="2"/>
  <c r="H6722" i="2" s="1"/>
  <c r="I6722" i="2" s="1"/>
  <c r="B6723" i="2"/>
  <c r="H6723" i="2" s="1"/>
  <c r="I6723" i="2"/>
  <c r="B6724" i="2"/>
  <c r="H6724" i="2" s="1"/>
  <c r="I6724" i="2" s="1"/>
  <c r="B6725" i="2"/>
  <c r="H6725" i="2"/>
  <c r="I6725" i="2" s="1"/>
  <c r="B6726" i="2"/>
  <c r="H6726" i="2" s="1"/>
  <c r="I6726" i="2"/>
  <c r="B6727" i="2"/>
  <c r="H6727" i="2"/>
  <c r="I6727" i="2" s="1"/>
  <c r="B6728" i="2"/>
  <c r="H6728" i="2"/>
  <c r="I6728" i="2" s="1"/>
  <c r="B6729" i="2"/>
  <c r="H6729" i="2"/>
  <c r="I6729" i="2" s="1"/>
  <c r="B6730" i="2"/>
  <c r="H6730" i="2" s="1"/>
  <c r="I6730" i="2" s="1"/>
  <c r="B6731" i="2"/>
  <c r="H6731" i="2" s="1"/>
  <c r="I6731" i="2" s="1"/>
  <c r="B6732" i="2"/>
  <c r="H6732" i="2"/>
  <c r="I6732" i="2"/>
  <c r="B6733" i="2"/>
  <c r="H6733" i="2" s="1"/>
  <c r="I6733" i="2"/>
  <c r="B6734" i="2"/>
  <c r="H6734" i="2" s="1"/>
  <c r="I6734" i="2" s="1"/>
  <c r="B6735" i="2"/>
  <c r="H6735" i="2"/>
  <c r="I6735" i="2" s="1"/>
  <c r="B6736" i="2"/>
  <c r="H6736" i="2" s="1"/>
  <c r="I6736" i="2"/>
  <c r="B6737" i="2"/>
  <c r="H6737" i="2" s="1"/>
  <c r="I6737" i="2" s="1"/>
  <c r="B6738" i="2"/>
  <c r="H6738" i="2" s="1"/>
  <c r="I6738" i="2"/>
  <c r="B6739" i="2"/>
  <c r="H6739" i="2" s="1"/>
  <c r="I6739" i="2" s="1"/>
  <c r="B6740" i="2"/>
  <c r="H6740" i="2"/>
  <c r="I6740" i="2" s="1"/>
  <c r="B6741" i="2"/>
  <c r="H6741" i="2"/>
  <c r="I6741" i="2" s="1"/>
  <c r="B6742" i="2"/>
  <c r="H6742" i="2" s="1"/>
  <c r="I6742" i="2"/>
  <c r="B6743" i="2"/>
  <c r="H6743" i="2" s="1"/>
  <c r="I6743" i="2" s="1"/>
  <c r="B6744" i="2"/>
  <c r="H6744" i="2" s="1"/>
  <c r="I6744" i="2"/>
  <c r="B6745" i="2"/>
  <c r="H6745" i="2"/>
  <c r="I6745" i="2"/>
  <c r="B6746" i="2"/>
  <c r="H6746" i="2" s="1"/>
  <c r="I6746" i="2" s="1"/>
  <c r="B6747" i="2"/>
  <c r="H6747" i="2"/>
  <c r="I6747" i="2" s="1"/>
  <c r="B6748" i="2"/>
  <c r="H6748" i="2"/>
  <c r="I6748" i="2" s="1"/>
  <c r="B6749" i="2"/>
  <c r="H6749" i="2" s="1"/>
  <c r="I6749" i="2" s="1"/>
  <c r="B6750" i="2"/>
  <c r="H6750" i="2" s="1"/>
  <c r="I6750" i="2" s="1"/>
  <c r="B6751" i="2"/>
  <c r="H6751" i="2"/>
  <c r="I6751" i="2"/>
  <c r="B6752" i="2"/>
  <c r="H6752" i="2" s="1"/>
  <c r="I6752" i="2" s="1"/>
  <c r="B6753" i="2"/>
  <c r="H6753" i="2"/>
  <c r="I6753" i="2" s="1"/>
  <c r="B6754" i="2"/>
  <c r="H6754" i="2" s="1"/>
  <c r="I6754" i="2"/>
  <c r="B6755" i="2"/>
  <c r="H6755" i="2" s="1"/>
  <c r="I6755" i="2" s="1"/>
  <c r="B6756" i="2"/>
  <c r="H6756" i="2"/>
  <c r="I6756" i="2" s="1"/>
  <c r="B6757" i="2"/>
  <c r="H6757" i="2" s="1"/>
  <c r="I6757" i="2"/>
  <c r="B6758" i="2"/>
  <c r="H6758" i="2" s="1"/>
  <c r="I6758" i="2"/>
  <c r="B6759" i="2"/>
  <c r="H6759" i="2" s="1"/>
  <c r="I6759" i="2" s="1"/>
  <c r="B6760" i="2"/>
  <c r="H6760" i="2" s="1"/>
  <c r="I6760" i="2" s="1"/>
  <c r="B6761" i="2"/>
  <c r="H6761" i="2"/>
  <c r="I6761" i="2" s="1"/>
  <c r="B6762" i="2"/>
  <c r="H6762" i="2" s="1"/>
  <c r="I6762" i="2" s="1"/>
  <c r="B6763" i="2"/>
  <c r="H6763" i="2" s="1"/>
  <c r="I6763" i="2" s="1"/>
  <c r="B6764" i="2"/>
  <c r="H6764" i="2"/>
  <c r="I6764" i="2" s="1"/>
  <c r="B6765" i="2"/>
  <c r="H6765" i="2" s="1"/>
  <c r="I6765" i="2" s="1"/>
  <c r="B6766" i="2"/>
  <c r="H6766" i="2" s="1"/>
  <c r="I6766" i="2"/>
  <c r="B6767" i="2"/>
  <c r="H6767" i="2"/>
  <c r="I6767" i="2"/>
  <c r="B6768" i="2"/>
  <c r="H6768" i="2" s="1"/>
  <c r="I6768" i="2" s="1"/>
  <c r="B6769" i="2"/>
  <c r="H6769" i="2"/>
  <c r="I6769" i="2" s="1"/>
  <c r="B6770" i="2"/>
  <c r="H6770" i="2" s="1"/>
  <c r="I6770" i="2" s="1"/>
  <c r="B6771" i="2"/>
  <c r="H6771" i="2" s="1"/>
  <c r="I6771" i="2" s="1"/>
  <c r="B6772" i="2"/>
  <c r="H6772" i="2" s="1"/>
  <c r="I6772" i="2" s="1"/>
  <c r="B6773" i="2"/>
  <c r="H6773" i="2" s="1"/>
  <c r="I6773" i="2" s="1"/>
  <c r="B6774" i="2"/>
  <c r="H6774" i="2" s="1"/>
  <c r="I6774" i="2"/>
  <c r="B6775" i="2"/>
  <c r="H6775" i="2"/>
  <c r="I6775" i="2" s="1"/>
  <c r="B6776" i="2"/>
  <c r="H6776" i="2" s="1"/>
  <c r="I6776" i="2" s="1"/>
  <c r="B6777" i="2"/>
  <c r="H6777" i="2"/>
  <c r="I6777" i="2" s="1"/>
  <c r="B6778" i="2"/>
  <c r="H6778" i="2" s="1"/>
  <c r="I6778" i="2" s="1"/>
  <c r="B6779" i="2"/>
  <c r="H6779" i="2" s="1"/>
  <c r="I6779" i="2" s="1"/>
  <c r="B6780" i="2"/>
  <c r="H6780" i="2"/>
  <c r="I6780" i="2" s="1"/>
  <c r="B6781" i="2"/>
  <c r="H6781" i="2" s="1"/>
  <c r="I6781" i="2"/>
  <c r="B6782" i="2"/>
  <c r="H6782" i="2" s="1"/>
  <c r="I6782" i="2"/>
  <c r="B6783" i="2"/>
  <c r="H6783" i="2"/>
  <c r="I6783" i="2" s="1"/>
  <c r="B6784" i="2"/>
  <c r="H6784" i="2" s="1"/>
  <c r="I6784" i="2" s="1"/>
  <c r="B6785" i="2"/>
  <c r="H6785" i="2" s="1"/>
  <c r="I6785" i="2" s="1"/>
  <c r="B6786" i="2"/>
  <c r="H6786" i="2" s="1"/>
  <c r="I6786" i="2"/>
  <c r="B6787" i="2"/>
  <c r="H6787" i="2" s="1"/>
  <c r="I6787" i="2"/>
  <c r="B6788" i="2"/>
  <c r="H6788" i="2"/>
  <c r="I6788" i="2" s="1"/>
  <c r="B6789" i="2"/>
  <c r="H6789" i="2" s="1"/>
  <c r="I6789" i="2" s="1"/>
  <c r="B6790" i="2"/>
  <c r="H6790" i="2" s="1"/>
  <c r="I6790" i="2"/>
  <c r="B6791" i="2"/>
  <c r="H6791" i="2" s="1"/>
  <c r="I6791" i="2" s="1"/>
  <c r="B6792" i="2"/>
  <c r="H6792" i="2" s="1"/>
  <c r="I6792" i="2"/>
  <c r="B6793" i="2"/>
  <c r="H6793" i="2"/>
  <c r="I6793" i="2"/>
  <c r="B6794" i="2"/>
  <c r="H6794" i="2" s="1"/>
  <c r="I6794" i="2" s="1"/>
  <c r="B6795" i="2"/>
  <c r="H6795" i="2" s="1"/>
  <c r="I6795" i="2" s="1"/>
  <c r="B6796" i="2"/>
  <c r="H6796" i="2"/>
  <c r="I6796" i="2" s="1"/>
  <c r="B6797" i="2"/>
  <c r="H6797" i="2" s="1"/>
  <c r="I6797" i="2"/>
  <c r="B6798" i="2"/>
  <c r="H6798" i="2" s="1"/>
  <c r="I6798" i="2" s="1"/>
  <c r="B6799" i="2"/>
  <c r="H6799" i="2"/>
  <c r="I6799" i="2"/>
  <c r="B6800" i="2"/>
  <c r="H6800" i="2"/>
  <c r="I6800" i="2" s="1"/>
  <c r="B6801" i="2"/>
  <c r="H6801" i="2" s="1"/>
  <c r="I6801" i="2" s="1"/>
  <c r="B6802" i="2"/>
  <c r="H6802" i="2" s="1"/>
  <c r="I6802" i="2" s="1"/>
  <c r="B6803" i="2"/>
  <c r="H6803" i="2" s="1"/>
  <c r="I6803" i="2" s="1"/>
  <c r="B6804" i="2"/>
  <c r="H6804" i="2"/>
  <c r="I6804" i="2" s="1"/>
  <c r="B6805" i="2"/>
  <c r="H6805" i="2" s="1"/>
  <c r="I6805" i="2"/>
  <c r="B6806" i="2"/>
  <c r="H6806" i="2" s="1"/>
  <c r="I6806" i="2" s="1"/>
  <c r="B6807" i="2"/>
  <c r="H6807" i="2" s="1"/>
  <c r="I6807" i="2" s="1"/>
  <c r="B6808" i="2"/>
  <c r="H6808" i="2"/>
  <c r="I6808" i="2" s="1"/>
  <c r="B6809" i="2"/>
  <c r="H6809" i="2" s="1"/>
  <c r="I6809" i="2"/>
  <c r="B6810" i="2"/>
  <c r="H6810" i="2" s="1"/>
  <c r="I6810" i="2" s="1"/>
  <c r="B6811" i="2"/>
  <c r="H6811" i="2"/>
  <c r="I6811" i="2"/>
  <c r="B6812" i="2"/>
  <c r="H6812" i="2"/>
  <c r="I6812" i="2" s="1"/>
  <c r="B6813" i="2"/>
  <c r="H6813" i="2" s="1"/>
  <c r="I6813" i="2" s="1"/>
  <c r="B6814" i="2"/>
  <c r="H6814" i="2" s="1"/>
  <c r="I6814" i="2" s="1"/>
  <c r="B6815" i="2"/>
  <c r="H6815" i="2" s="1"/>
  <c r="I6815" i="2" s="1"/>
  <c r="B6816" i="2"/>
  <c r="H6816" i="2"/>
  <c r="I6816" i="2" s="1"/>
  <c r="B6817" i="2"/>
  <c r="H6817" i="2" s="1"/>
  <c r="I6817" i="2"/>
  <c r="B6818" i="2"/>
  <c r="H6818" i="2" s="1"/>
  <c r="I6818" i="2" s="1"/>
  <c r="B6819" i="2"/>
  <c r="H6819" i="2" s="1"/>
  <c r="I6819" i="2" s="1"/>
  <c r="B6820" i="2"/>
  <c r="H6820" i="2"/>
  <c r="I6820" i="2" s="1"/>
  <c r="B6821" i="2"/>
  <c r="H6821" i="2" s="1"/>
  <c r="I6821" i="2"/>
  <c r="B6822" i="2"/>
  <c r="H6822" i="2" s="1"/>
  <c r="I6822" i="2" s="1"/>
  <c r="B6823" i="2"/>
  <c r="H6823" i="2"/>
  <c r="I6823" i="2"/>
  <c r="B6824" i="2"/>
  <c r="H6824" i="2"/>
  <c r="I6824" i="2" s="1"/>
  <c r="B6825" i="2"/>
  <c r="H6825" i="2" s="1"/>
  <c r="I6825" i="2" s="1"/>
  <c r="B6826" i="2"/>
  <c r="H6826" i="2" s="1"/>
  <c r="I6826" i="2" s="1"/>
  <c r="B6827" i="2"/>
  <c r="H6827" i="2" s="1"/>
  <c r="I6827" i="2" s="1"/>
  <c r="B6828" i="2"/>
  <c r="H6828" i="2"/>
  <c r="I6828" i="2" s="1"/>
  <c r="B6829" i="2"/>
  <c r="H6829" i="2" s="1"/>
  <c r="I6829" i="2"/>
  <c r="B6830" i="2"/>
  <c r="H6830" i="2" s="1"/>
  <c r="I6830" i="2" s="1"/>
  <c r="B6831" i="2"/>
  <c r="H6831" i="2" s="1"/>
  <c r="I6831" i="2" s="1"/>
  <c r="B6832" i="2"/>
  <c r="H6832" i="2"/>
  <c r="I6832" i="2" s="1"/>
  <c r="B6833" i="2"/>
  <c r="H6833" i="2" s="1"/>
  <c r="I6833" i="2"/>
  <c r="B6834" i="2"/>
  <c r="H6834" i="2" s="1"/>
  <c r="I6834" i="2" s="1"/>
  <c r="B6835" i="2"/>
  <c r="H6835" i="2"/>
  <c r="I6835" i="2"/>
  <c r="B6836" i="2"/>
  <c r="H6836" i="2"/>
  <c r="I6836" i="2" s="1"/>
  <c r="B6837" i="2"/>
  <c r="H6837" i="2" s="1"/>
  <c r="I6837" i="2" s="1"/>
  <c r="B6838" i="2"/>
  <c r="H6838" i="2" s="1"/>
  <c r="I6838" i="2" s="1"/>
  <c r="B6839" i="2"/>
  <c r="H6839" i="2" s="1"/>
  <c r="I6839" i="2" s="1"/>
  <c r="B6840" i="2"/>
  <c r="H6840" i="2"/>
  <c r="I6840" i="2" s="1"/>
  <c r="B6841" i="2"/>
  <c r="H6841" i="2" s="1"/>
  <c r="I6841" i="2"/>
  <c r="B6842" i="2"/>
  <c r="H6842" i="2" s="1"/>
  <c r="I6842" i="2" s="1"/>
  <c r="B6843" i="2"/>
  <c r="H6843" i="2" s="1"/>
  <c r="I6843" i="2" s="1"/>
  <c r="B6844" i="2"/>
  <c r="H6844" i="2"/>
  <c r="I6844" i="2" s="1"/>
  <c r="B6845" i="2"/>
  <c r="H6845" i="2" s="1"/>
  <c r="I6845" i="2"/>
  <c r="B6846" i="2"/>
  <c r="H6846" i="2" s="1"/>
  <c r="I6846" i="2" s="1"/>
  <c r="B6847" i="2"/>
  <c r="H6847" i="2"/>
  <c r="I6847" i="2"/>
  <c r="B6848" i="2"/>
  <c r="H6848" i="2"/>
  <c r="I6848" i="2" s="1"/>
  <c r="B6849" i="2"/>
  <c r="H6849" i="2" s="1"/>
  <c r="I6849" i="2" s="1"/>
  <c r="B6850" i="2"/>
  <c r="H6850" i="2" s="1"/>
  <c r="I6850" i="2" s="1"/>
  <c r="B6851" i="2"/>
  <c r="H6851" i="2" s="1"/>
  <c r="I6851" i="2" s="1"/>
  <c r="B6852" i="2"/>
  <c r="H6852" i="2"/>
  <c r="I6852" i="2" s="1"/>
  <c r="B6853" i="2"/>
  <c r="H6853" i="2" s="1"/>
  <c r="I6853" i="2"/>
  <c r="B6854" i="2"/>
  <c r="H6854" i="2" s="1"/>
  <c r="I6854" i="2" s="1"/>
  <c r="B6855" i="2"/>
  <c r="H6855" i="2" s="1"/>
  <c r="I6855" i="2" s="1"/>
  <c r="B6856" i="2"/>
  <c r="H6856" i="2"/>
  <c r="I6856" i="2" s="1"/>
  <c r="B6857" i="2"/>
  <c r="H6857" i="2" s="1"/>
  <c r="I6857" i="2"/>
  <c r="B6858" i="2"/>
  <c r="H6858" i="2" s="1"/>
  <c r="I6858" i="2" s="1"/>
  <c r="B6859" i="2"/>
  <c r="H6859" i="2"/>
  <c r="I6859" i="2"/>
  <c r="B6860" i="2"/>
  <c r="H6860" i="2"/>
  <c r="I6860" i="2" s="1"/>
  <c r="B6861" i="2"/>
  <c r="H6861" i="2" s="1"/>
  <c r="I6861" i="2" s="1"/>
  <c r="B6862" i="2"/>
  <c r="H6862" i="2" s="1"/>
  <c r="I6862" i="2" s="1"/>
  <c r="B6863" i="2"/>
  <c r="H6863" i="2" s="1"/>
  <c r="I6863" i="2" s="1"/>
  <c r="B6864" i="2"/>
  <c r="H6864" i="2"/>
  <c r="I6864" i="2" s="1"/>
  <c r="B6865" i="2"/>
  <c r="H6865" i="2" s="1"/>
  <c r="I6865" i="2"/>
  <c r="B6866" i="2"/>
  <c r="H6866" i="2" s="1"/>
  <c r="I6866" i="2" s="1"/>
  <c r="B6867" i="2"/>
  <c r="H6867" i="2" s="1"/>
  <c r="I6867" i="2" s="1"/>
  <c r="B6868" i="2"/>
  <c r="H6868" i="2"/>
  <c r="I6868" i="2" s="1"/>
  <c r="B6869" i="2"/>
  <c r="H6869" i="2" s="1"/>
  <c r="I6869" i="2"/>
  <c r="B6870" i="2"/>
  <c r="H6870" i="2" s="1"/>
  <c r="I6870" i="2" s="1"/>
  <c r="B6871" i="2"/>
  <c r="H6871" i="2"/>
  <c r="I6871" i="2"/>
  <c r="B6872" i="2"/>
  <c r="H6872" i="2"/>
  <c r="I6872" i="2" s="1"/>
  <c r="B6873" i="2"/>
  <c r="H6873" i="2" s="1"/>
  <c r="I6873" i="2" s="1"/>
  <c r="B6874" i="2"/>
  <c r="H6874" i="2" s="1"/>
  <c r="I6874" i="2" s="1"/>
  <c r="B6875" i="2"/>
  <c r="H6875" i="2" s="1"/>
  <c r="I6875" i="2" s="1"/>
  <c r="B6876" i="2"/>
  <c r="H6876" i="2"/>
  <c r="I6876" i="2" s="1"/>
  <c r="B6877" i="2"/>
  <c r="H6877" i="2" s="1"/>
  <c r="I6877" i="2"/>
  <c r="B6878" i="2"/>
  <c r="H6878" i="2" s="1"/>
  <c r="I6878" i="2" s="1"/>
  <c r="B6879" i="2"/>
  <c r="H6879" i="2" s="1"/>
  <c r="I6879" i="2" s="1"/>
  <c r="B6880" i="2"/>
  <c r="H6880" i="2"/>
  <c r="I6880" i="2" s="1"/>
  <c r="B6881" i="2"/>
  <c r="H6881" i="2" s="1"/>
  <c r="I6881" i="2"/>
  <c r="B6882" i="2"/>
  <c r="H6882" i="2" s="1"/>
  <c r="I6882" i="2" s="1"/>
  <c r="B6883" i="2"/>
  <c r="H6883" i="2"/>
  <c r="I6883" i="2"/>
  <c r="B6884" i="2"/>
  <c r="H6884" i="2"/>
  <c r="I6884" i="2" s="1"/>
  <c r="B6885" i="2"/>
  <c r="H6885" i="2" s="1"/>
  <c r="I6885" i="2" s="1"/>
  <c r="B6886" i="2"/>
  <c r="H6886" i="2" s="1"/>
  <c r="I6886" i="2" s="1"/>
  <c r="B6887" i="2"/>
  <c r="H6887" i="2" s="1"/>
  <c r="I6887" i="2" s="1"/>
  <c r="B6888" i="2"/>
  <c r="H6888" i="2"/>
  <c r="I6888" i="2" s="1"/>
  <c r="B6889" i="2"/>
  <c r="H6889" i="2" s="1"/>
  <c r="I6889" i="2"/>
  <c r="B6890" i="2"/>
  <c r="H6890" i="2" s="1"/>
  <c r="I6890" i="2" s="1"/>
  <c r="B6891" i="2"/>
  <c r="H6891" i="2" s="1"/>
  <c r="I6891" i="2" s="1"/>
  <c r="B6892" i="2"/>
  <c r="H6892" i="2"/>
  <c r="I6892" i="2" s="1"/>
  <c r="B6893" i="2"/>
  <c r="H6893" i="2" s="1"/>
  <c r="I6893" i="2"/>
  <c r="B6894" i="2"/>
  <c r="H6894" i="2" s="1"/>
  <c r="I6894" i="2" s="1"/>
  <c r="B6895" i="2"/>
  <c r="H6895" i="2"/>
  <c r="I6895" i="2"/>
  <c r="B6896" i="2"/>
  <c r="H6896" i="2"/>
  <c r="I6896" i="2" s="1"/>
  <c r="B6897" i="2"/>
  <c r="H6897" i="2" s="1"/>
  <c r="I6897" i="2" s="1"/>
  <c r="B6898" i="2"/>
  <c r="H6898" i="2" s="1"/>
  <c r="I6898" i="2" s="1"/>
  <c r="B6899" i="2"/>
  <c r="H6899" i="2" s="1"/>
  <c r="I6899" i="2" s="1"/>
  <c r="B6900" i="2"/>
  <c r="H6900" i="2"/>
  <c r="I6900" i="2" s="1"/>
  <c r="B6901" i="2"/>
  <c r="H6901" i="2" s="1"/>
  <c r="I6901" i="2"/>
  <c r="B6902" i="2"/>
  <c r="H6902" i="2" s="1"/>
  <c r="I6902" i="2" s="1"/>
  <c r="B6903" i="2"/>
  <c r="H6903" i="2" s="1"/>
  <c r="I6903" i="2" s="1"/>
  <c r="B6904" i="2"/>
  <c r="H6904" i="2"/>
  <c r="I6904" i="2" s="1"/>
  <c r="B6905" i="2"/>
  <c r="H6905" i="2" s="1"/>
  <c r="I6905" i="2"/>
  <c r="B6906" i="2"/>
  <c r="H6906" i="2" s="1"/>
  <c r="I6906" i="2" s="1"/>
  <c r="B6907" i="2"/>
  <c r="H6907" i="2"/>
  <c r="I6907" i="2"/>
  <c r="B6908" i="2"/>
  <c r="H6908" i="2"/>
  <c r="I6908" i="2" s="1"/>
  <c r="B6909" i="2"/>
  <c r="H6909" i="2" s="1"/>
  <c r="I6909" i="2" s="1"/>
  <c r="B6910" i="2"/>
  <c r="H6910" i="2" s="1"/>
  <c r="I6910" i="2" s="1"/>
  <c r="B6911" i="2"/>
  <c r="H6911" i="2" s="1"/>
  <c r="I6911" i="2" s="1"/>
  <c r="B6912" i="2"/>
  <c r="H6912" i="2"/>
  <c r="I6912" i="2" s="1"/>
  <c r="B6913" i="2"/>
  <c r="H6913" i="2" s="1"/>
  <c r="I6913" i="2"/>
  <c r="B6914" i="2"/>
  <c r="H6914" i="2" s="1"/>
  <c r="I6914" i="2" s="1"/>
  <c r="B6915" i="2"/>
  <c r="H6915" i="2" s="1"/>
  <c r="I6915" i="2" s="1"/>
  <c r="B6916" i="2"/>
  <c r="H6916" i="2"/>
  <c r="I6916" i="2" s="1"/>
  <c r="B6917" i="2"/>
  <c r="H6917" i="2" s="1"/>
  <c r="I6917" i="2"/>
  <c r="B6918" i="2"/>
  <c r="H6918" i="2" s="1"/>
  <c r="I6918" i="2" s="1"/>
  <c r="B6919" i="2"/>
  <c r="H6919" i="2"/>
  <c r="I6919" i="2"/>
  <c r="B6920" i="2"/>
  <c r="H6920" i="2"/>
  <c r="I6920" i="2" s="1"/>
  <c r="B6921" i="2"/>
  <c r="H6921" i="2" s="1"/>
  <c r="I6921" i="2" s="1"/>
  <c r="B6922" i="2"/>
  <c r="H6922" i="2" s="1"/>
  <c r="I6922" i="2" s="1"/>
  <c r="B6923" i="2"/>
  <c r="H6923" i="2" s="1"/>
  <c r="I6923" i="2" s="1"/>
  <c r="B6924" i="2"/>
  <c r="H6924" i="2"/>
  <c r="I6924" i="2" s="1"/>
  <c r="B6925" i="2"/>
  <c r="H6925" i="2" s="1"/>
  <c r="I6925" i="2"/>
  <c r="B6926" i="2"/>
  <c r="H6926" i="2" s="1"/>
  <c r="I6926" i="2" s="1"/>
  <c r="B6927" i="2"/>
  <c r="H6927" i="2" s="1"/>
  <c r="I6927" i="2" s="1"/>
  <c r="B6928" i="2"/>
  <c r="H6928" i="2"/>
  <c r="I6928" i="2" s="1"/>
  <c r="B6929" i="2"/>
  <c r="H6929" i="2" s="1"/>
  <c r="I6929" i="2"/>
  <c r="B6930" i="2"/>
  <c r="H6930" i="2" s="1"/>
  <c r="I6930" i="2" s="1"/>
  <c r="B6931" i="2"/>
  <c r="H6931" i="2"/>
  <c r="I6931" i="2"/>
  <c r="B6932" i="2"/>
  <c r="H6932" i="2"/>
  <c r="I6932" i="2" s="1"/>
  <c r="B6933" i="2"/>
  <c r="H6933" i="2" s="1"/>
  <c r="I6933" i="2" s="1"/>
  <c r="B6934" i="2"/>
  <c r="H6934" i="2" s="1"/>
  <c r="I6934" i="2" s="1"/>
  <c r="B6935" i="2"/>
  <c r="H6935" i="2" s="1"/>
  <c r="I6935" i="2" s="1"/>
  <c r="B6936" i="2"/>
  <c r="H6936" i="2"/>
  <c r="I6936" i="2" s="1"/>
  <c r="B6937" i="2"/>
  <c r="H6937" i="2" s="1"/>
  <c r="I6937" i="2"/>
  <c r="B6938" i="2"/>
  <c r="H6938" i="2" s="1"/>
  <c r="I6938" i="2" s="1"/>
  <c r="B6939" i="2"/>
  <c r="H6939" i="2" s="1"/>
  <c r="I6939" i="2" s="1"/>
  <c r="B6940" i="2"/>
  <c r="H6940" i="2"/>
  <c r="I6940" i="2" s="1"/>
  <c r="B6941" i="2"/>
  <c r="H6941" i="2" s="1"/>
  <c r="I6941" i="2"/>
  <c r="B6942" i="2"/>
  <c r="H6942" i="2" s="1"/>
  <c r="I6942" i="2" s="1"/>
  <c r="B6943" i="2"/>
  <c r="H6943" i="2"/>
  <c r="I6943" i="2"/>
  <c r="B6944" i="2"/>
  <c r="H6944" i="2"/>
  <c r="I6944" i="2" s="1"/>
  <c r="B6945" i="2"/>
  <c r="H6945" i="2" s="1"/>
  <c r="I6945" i="2" s="1"/>
  <c r="B6946" i="2"/>
  <c r="H6946" i="2" s="1"/>
  <c r="I6946" i="2" s="1"/>
  <c r="B6947" i="2"/>
  <c r="H6947" i="2" s="1"/>
  <c r="I6947" i="2" s="1"/>
  <c r="B6948" i="2"/>
  <c r="H6948" i="2"/>
  <c r="I6948" i="2" s="1"/>
  <c r="B6949" i="2"/>
  <c r="H6949" i="2" s="1"/>
  <c r="I6949" i="2"/>
  <c r="B6950" i="2"/>
  <c r="H6950" i="2" s="1"/>
  <c r="I6950" i="2" s="1"/>
  <c r="B6951" i="2"/>
  <c r="H6951" i="2" s="1"/>
  <c r="I6951" i="2" s="1"/>
  <c r="B6952" i="2"/>
  <c r="H6952" i="2"/>
  <c r="I6952" i="2" s="1"/>
  <c r="B6953" i="2"/>
  <c r="H6953" i="2" s="1"/>
  <c r="I6953" i="2"/>
  <c r="B6954" i="2"/>
  <c r="H6954" i="2" s="1"/>
  <c r="I6954" i="2" s="1"/>
  <c r="B6955" i="2"/>
  <c r="H6955" i="2"/>
  <c r="I6955" i="2"/>
  <c r="B6956" i="2"/>
  <c r="H6956" i="2"/>
  <c r="I6956" i="2" s="1"/>
  <c r="B6957" i="2"/>
  <c r="H6957" i="2" s="1"/>
  <c r="I6957" i="2" s="1"/>
  <c r="B6958" i="2"/>
  <c r="H6958" i="2" s="1"/>
  <c r="I6958" i="2" s="1"/>
  <c r="B6959" i="2"/>
  <c r="H6959" i="2" s="1"/>
  <c r="I6959" i="2" s="1"/>
  <c r="B6960" i="2"/>
  <c r="H6960" i="2"/>
  <c r="I6960" i="2" s="1"/>
  <c r="B6961" i="2"/>
  <c r="H6961" i="2" s="1"/>
  <c r="I6961" i="2"/>
  <c r="B6962" i="2"/>
  <c r="H6962" i="2" s="1"/>
  <c r="I6962" i="2" s="1"/>
  <c r="B6963" i="2"/>
  <c r="H6963" i="2" s="1"/>
  <c r="I6963" i="2" s="1"/>
  <c r="B6964" i="2"/>
  <c r="H6964" i="2"/>
  <c r="I6964" i="2" s="1"/>
  <c r="B6965" i="2"/>
  <c r="H6965" i="2" s="1"/>
  <c r="I6965" i="2"/>
  <c r="B6966" i="2"/>
  <c r="H6966" i="2" s="1"/>
  <c r="I6966" i="2" s="1"/>
  <c r="B6967" i="2"/>
  <c r="H6967" i="2"/>
  <c r="I6967" i="2"/>
  <c r="B6968" i="2"/>
  <c r="H6968" i="2"/>
  <c r="I6968" i="2" s="1"/>
  <c r="B6969" i="2"/>
  <c r="H6969" i="2" s="1"/>
  <c r="I6969" i="2" s="1"/>
  <c r="B6970" i="2"/>
  <c r="H6970" i="2" s="1"/>
  <c r="I6970" i="2" s="1"/>
  <c r="B6971" i="2"/>
  <c r="H6971" i="2" s="1"/>
  <c r="I6971" i="2" s="1"/>
  <c r="B6972" i="2"/>
  <c r="H6972" i="2"/>
  <c r="I6972" i="2" s="1"/>
  <c r="B6973" i="2"/>
  <c r="H6973" i="2" s="1"/>
  <c r="I6973" i="2"/>
  <c r="B6974" i="2"/>
  <c r="H6974" i="2" s="1"/>
  <c r="I6974" i="2" s="1"/>
  <c r="B6975" i="2"/>
  <c r="H6975" i="2" s="1"/>
  <c r="I6975" i="2" s="1"/>
  <c r="B6976" i="2"/>
  <c r="H6976" i="2"/>
  <c r="I6976" i="2" s="1"/>
  <c r="B6977" i="2"/>
  <c r="H6977" i="2" s="1"/>
  <c r="I6977" i="2"/>
  <c r="B6978" i="2"/>
  <c r="H6978" i="2" s="1"/>
  <c r="I6978" i="2" s="1"/>
  <c r="B6979" i="2"/>
  <c r="H6979" i="2"/>
  <c r="I6979" i="2"/>
  <c r="B6980" i="2"/>
  <c r="H6980" i="2"/>
  <c r="I6980" i="2" s="1"/>
  <c r="B6981" i="2"/>
  <c r="H6981" i="2" s="1"/>
  <c r="I6981" i="2" s="1"/>
  <c r="B6982" i="2"/>
  <c r="H6982" i="2" s="1"/>
  <c r="I6982" i="2" s="1"/>
  <c r="B6983" i="2"/>
  <c r="H6983" i="2" s="1"/>
  <c r="I6983" i="2" s="1"/>
  <c r="B6984" i="2"/>
  <c r="H6984" i="2"/>
  <c r="I6984" i="2" s="1"/>
  <c r="B6985" i="2"/>
  <c r="H6985" i="2" s="1"/>
  <c r="I6985" i="2"/>
  <c r="B6986" i="2"/>
  <c r="H6986" i="2" s="1"/>
  <c r="I6986" i="2" s="1"/>
  <c r="B6987" i="2"/>
  <c r="H6987" i="2" s="1"/>
  <c r="I6987" i="2" s="1"/>
  <c r="B6988" i="2"/>
  <c r="H6988" i="2"/>
  <c r="I6988" i="2" s="1"/>
  <c r="B6989" i="2"/>
  <c r="H6989" i="2" s="1"/>
  <c r="I6989" i="2"/>
  <c r="B6990" i="2"/>
  <c r="H6990" i="2" s="1"/>
  <c r="I6990" i="2" s="1"/>
  <c r="B6991" i="2"/>
  <c r="H6991" i="2"/>
  <c r="I6991" i="2"/>
  <c r="B6992" i="2"/>
  <c r="H6992" i="2"/>
  <c r="I6992" i="2" s="1"/>
  <c r="B6993" i="2"/>
  <c r="H6993" i="2" s="1"/>
  <c r="I6993" i="2" s="1"/>
  <c r="B6994" i="2"/>
  <c r="H6994" i="2" s="1"/>
  <c r="I6994" i="2" s="1"/>
  <c r="B6995" i="2"/>
  <c r="H6995" i="2" s="1"/>
  <c r="I6995" i="2" s="1"/>
  <c r="B6996" i="2"/>
  <c r="H6996" i="2"/>
  <c r="I6996" i="2" s="1"/>
  <c r="B6997" i="2"/>
  <c r="H6997" i="2" s="1"/>
  <c r="I6997" i="2"/>
  <c r="B6998" i="2"/>
  <c r="H6998" i="2" s="1"/>
  <c r="I6998" i="2" s="1"/>
  <c r="B6999" i="2"/>
  <c r="H6999" i="2" s="1"/>
  <c r="I6999" i="2" s="1"/>
  <c r="B7000" i="2"/>
  <c r="H7000" i="2"/>
  <c r="I7000" i="2" s="1"/>
  <c r="B7001" i="2"/>
  <c r="H7001" i="2" s="1"/>
  <c r="I7001" i="2"/>
  <c r="B7002" i="2"/>
  <c r="H7002" i="2" s="1"/>
  <c r="I7002" i="2" s="1"/>
  <c r="B7003" i="2"/>
  <c r="H7003" i="2"/>
  <c r="I7003" i="2" s="1"/>
  <c r="B7004" i="2"/>
  <c r="H7004" i="2"/>
  <c r="I7004" i="2" s="1"/>
  <c r="B7005" i="2"/>
  <c r="H7005" i="2" s="1"/>
  <c r="I7005" i="2"/>
  <c r="B7006" i="2"/>
  <c r="H7006" i="2" s="1"/>
  <c r="I7006" i="2" s="1"/>
  <c r="B7007" i="2"/>
  <c r="H7007" i="2"/>
  <c r="I7007" i="2" s="1"/>
  <c r="B7008" i="2"/>
  <c r="H7008" i="2"/>
  <c r="I7008" i="2" s="1"/>
  <c r="B7009" i="2"/>
  <c r="H7009" i="2" s="1"/>
  <c r="I7009" i="2"/>
  <c r="B7010" i="2"/>
  <c r="H7010" i="2" s="1"/>
  <c r="I7010" i="2" s="1"/>
  <c r="B7011" i="2"/>
  <c r="H7011" i="2" s="1"/>
  <c r="I7011" i="2" s="1"/>
  <c r="B7012" i="2"/>
  <c r="H7012" i="2"/>
  <c r="I7012" i="2" s="1"/>
  <c r="B7013" i="2"/>
  <c r="H7013" i="2" s="1"/>
  <c r="I7013" i="2"/>
  <c r="B7014" i="2"/>
  <c r="H7014" i="2" s="1"/>
  <c r="I7014" i="2" s="1"/>
  <c r="B7015" i="2"/>
  <c r="H7015" i="2" s="1"/>
  <c r="I7015" i="2" s="1"/>
  <c r="B7016" i="2"/>
  <c r="H7016" i="2"/>
  <c r="I7016" i="2" s="1"/>
  <c r="B7017" i="2"/>
  <c r="H7017" i="2" s="1"/>
  <c r="I7017" i="2"/>
  <c r="B7018" i="2"/>
  <c r="H7018" i="2" s="1"/>
  <c r="I7018" i="2" s="1"/>
  <c r="B7019" i="2"/>
  <c r="H7019" i="2"/>
  <c r="I7019" i="2" s="1"/>
  <c r="B7020" i="2"/>
  <c r="H7020" i="2"/>
  <c r="I7020" i="2" s="1"/>
  <c r="B7021" i="2"/>
  <c r="H7021" i="2" s="1"/>
  <c r="I7021" i="2"/>
  <c r="B7022" i="2"/>
  <c r="H7022" i="2" s="1"/>
  <c r="I7022" i="2" s="1"/>
  <c r="B7023" i="2"/>
  <c r="H7023" i="2"/>
  <c r="I7023" i="2" s="1"/>
  <c r="B7024" i="2"/>
  <c r="H7024" i="2"/>
  <c r="I7024" i="2" s="1"/>
  <c r="B7025" i="2"/>
  <c r="H7025" i="2" s="1"/>
  <c r="I7025" i="2"/>
  <c r="B7026" i="2"/>
  <c r="H7026" i="2" s="1"/>
  <c r="I7026" i="2" s="1"/>
  <c r="B7027" i="2"/>
  <c r="H7027" i="2" s="1"/>
  <c r="I7027" i="2" s="1"/>
  <c r="B7028" i="2"/>
  <c r="H7028" i="2"/>
  <c r="I7028" i="2" s="1"/>
  <c r="B7029" i="2"/>
  <c r="H7029" i="2" s="1"/>
  <c r="I7029" i="2"/>
  <c r="B7030" i="2"/>
  <c r="H7030" i="2" s="1"/>
  <c r="I7030" i="2" s="1"/>
  <c r="B7031" i="2"/>
  <c r="H7031" i="2" s="1"/>
  <c r="I7031" i="2" s="1"/>
  <c r="B7032" i="2"/>
  <c r="H7032" i="2"/>
  <c r="I7032" i="2" s="1"/>
  <c r="B7033" i="2"/>
  <c r="H7033" i="2" s="1"/>
  <c r="I7033" i="2"/>
  <c r="B7034" i="2"/>
  <c r="H7034" i="2" s="1"/>
  <c r="I7034" i="2" s="1"/>
  <c r="B7035" i="2"/>
  <c r="H7035" i="2"/>
  <c r="I7035" i="2" s="1"/>
  <c r="B7036" i="2"/>
  <c r="H7036" i="2"/>
  <c r="I7036" i="2" s="1"/>
  <c r="B7037" i="2"/>
  <c r="H7037" i="2" s="1"/>
  <c r="I7037" i="2"/>
  <c r="B7038" i="2"/>
  <c r="H7038" i="2" s="1"/>
  <c r="I7038" i="2" s="1"/>
  <c r="B7039" i="2"/>
  <c r="H7039" i="2"/>
  <c r="I7039" i="2" s="1"/>
  <c r="B7040" i="2"/>
  <c r="H7040" i="2"/>
  <c r="I7040" i="2" s="1"/>
  <c r="B7041" i="2"/>
  <c r="H7041" i="2" s="1"/>
  <c r="I7041" i="2"/>
  <c r="B7042" i="2"/>
  <c r="H7042" i="2" s="1"/>
  <c r="I7042" i="2" s="1"/>
  <c r="B7043" i="2"/>
  <c r="H7043" i="2" s="1"/>
  <c r="I7043" i="2" s="1"/>
  <c r="B7044" i="2"/>
  <c r="H7044" i="2"/>
  <c r="I7044" i="2" s="1"/>
  <c r="B7045" i="2"/>
  <c r="H7045" i="2" s="1"/>
  <c r="I7045" i="2"/>
  <c r="B7046" i="2"/>
  <c r="H7046" i="2" s="1"/>
  <c r="I7046" i="2" s="1"/>
  <c r="B7047" i="2"/>
  <c r="H7047" i="2" s="1"/>
  <c r="I7047" i="2" s="1"/>
  <c r="B7048" i="2"/>
  <c r="H7048" i="2"/>
  <c r="I7048" i="2" s="1"/>
  <c r="B7049" i="2"/>
  <c r="H7049" i="2" s="1"/>
  <c r="I7049" i="2"/>
  <c r="B7050" i="2"/>
  <c r="H7050" i="2" s="1"/>
  <c r="I7050" i="2" s="1"/>
  <c r="B7051" i="2"/>
  <c r="H7051" i="2"/>
  <c r="I7051" i="2" s="1"/>
  <c r="B7052" i="2"/>
  <c r="H7052" i="2"/>
  <c r="I7052" i="2" s="1"/>
  <c r="B7053" i="2"/>
  <c r="H7053" i="2" s="1"/>
  <c r="I7053" i="2"/>
  <c r="B7054" i="2"/>
  <c r="H7054" i="2" s="1"/>
  <c r="I7054" i="2" s="1"/>
  <c r="B7055" i="2"/>
  <c r="H7055" i="2"/>
  <c r="I7055" i="2" s="1"/>
  <c r="B7056" i="2"/>
  <c r="H7056" i="2"/>
  <c r="I7056" i="2" s="1"/>
  <c r="B7057" i="2"/>
  <c r="H7057" i="2" s="1"/>
  <c r="I7057" i="2"/>
  <c r="B7058" i="2"/>
  <c r="H7058" i="2" s="1"/>
  <c r="I7058" i="2" s="1"/>
  <c r="B7059" i="2"/>
  <c r="H7059" i="2" s="1"/>
  <c r="I7059" i="2" s="1"/>
  <c r="B7060" i="2"/>
  <c r="H7060" i="2"/>
  <c r="I7060" i="2" s="1"/>
  <c r="B7061" i="2"/>
  <c r="H7061" i="2" s="1"/>
  <c r="I7061" i="2"/>
  <c r="B7062" i="2"/>
  <c r="H7062" i="2" s="1"/>
  <c r="I7062" i="2" s="1"/>
  <c r="B7063" i="2"/>
  <c r="H7063" i="2" s="1"/>
  <c r="I7063" i="2" s="1"/>
  <c r="B7064" i="2"/>
  <c r="H7064" i="2"/>
  <c r="I7064" i="2" s="1"/>
  <c r="B7065" i="2"/>
  <c r="H7065" i="2" s="1"/>
  <c r="I7065" i="2"/>
  <c r="B7066" i="2"/>
  <c r="H7066" i="2" s="1"/>
  <c r="I7066" i="2" s="1"/>
  <c r="B7067" i="2"/>
  <c r="H7067" i="2"/>
  <c r="I7067" i="2" s="1"/>
  <c r="B7068" i="2"/>
  <c r="H7068" i="2"/>
  <c r="I7068" i="2" s="1"/>
  <c r="B7069" i="2"/>
  <c r="H7069" i="2" s="1"/>
  <c r="I7069" i="2"/>
  <c r="B7070" i="2"/>
  <c r="H7070" i="2" s="1"/>
  <c r="I7070" i="2" s="1"/>
  <c r="B7071" i="2"/>
  <c r="H7071" i="2"/>
  <c r="I7071" i="2" s="1"/>
  <c r="B7072" i="2"/>
  <c r="H7072" i="2"/>
  <c r="I7072" i="2" s="1"/>
  <c r="B7073" i="2"/>
  <c r="H7073" i="2" s="1"/>
  <c r="I7073" i="2"/>
  <c r="B7074" i="2"/>
  <c r="H7074" i="2" s="1"/>
  <c r="I7074" i="2" s="1"/>
  <c r="B7075" i="2"/>
  <c r="H7075" i="2" s="1"/>
  <c r="I7075" i="2" s="1"/>
  <c r="B7076" i="2"/>
  <c r="H7076" i="2"/>
  <c r="I7076" i="2" s="1"/>
  <c r="B7077" i="2"/>
  <c r="H7077" i="2" s="1"/>
  <c r="I7077" i="2"/>
  <c r="B7078" i="2"/>
  <c r="H7078" i="2" s="1"/>
  <c r="I7078" i="2" s="1"/>
  <c r="B7079" i="2"/>
  <c r="H7079" i="2" s="1"/>
  <c r="I7079" i="2" s="1"/>
  <c r="B7080" i="2"/>
  <c r="H7080" i="2"/>
  <c r="I7080" i="2" s="1"/>
  <c r="B7081" i="2"/>
  <c r="H7081" i="2" s="1"/>
  <c r="I7081" i="2"/>
  <c r="B7082" i="2"/>
  <c r="H7082" i="2" s="1"/>
  <c r="I7082" i="2" s="1"/>
  <c r="B7083" i="2"/>
  <c r="H7083" i="2"/>
  <c r="I7083" i="2" s="1"/>
  <c r="B7084" i="2"/>
  <c r="H7084" i="2"/>
  <c r="I7084" i="2" s="1"/>
  <c r="B7085" i="2"/>
  <c r="H7085" i="2" s="1"/>
  <c r="I7085" i="2"/>
  <c r="B7086" i="2"/>
  <c r="H7086" i="2" s="1"/>
  <c r="I7086" i="2" s="1"/>
  <c r="B7087" i="2"/>
  <c r="H7087" i="2"/>
  <c r="I7087" i="2" s="1"/>
  <c r="B7088" i="2"/>
  <c r="H7088" i="2"/>
  <c r="I7088" i="2" s="1"/>
  <c r="B7089" i="2"/>
  <c r="H7089" i="2" s="1"/>
  <c r="I7089" i="2"/>
  <c r="B7090" i="2"/>
  <c r="H7090" i="2" s="1"/>
  <c r="I7090" i="2" s="1"/>
  <c r="B7091" i="2"/>
  <c r="H7091" i="2" s="1"/>
  <c r="I7091" i="2" s="1"/>
  <c r="B7092" i="2"/>
  <c r="H7092" i="2"/>
  <c r="I7092" i="2" s="1"/>
  <c r="B7093" i="2"/>
  <c r="H7093" i="2" s="1"/>
  <c r="I7093" i="2"/>
  <c r="B7094" i="2"/>
  <c r="H7094" i="2" s="1"/>
  <c r="I7094" i="2" s="1"/>
  <c r="B7095" i="2"/>
  <c r="H7095" i="2" s="1"/>
  <c r="I7095" i="2" s="1"/>
  <c r="B7096" i="2"/>
  <c r="H7096" i="2" s="1"/>
  <c r="I7096" i="2" s="1"/>
  <c r="B7097" i="2"/>
  <c r="H7097" i="2" s="1"/>
  <c r="I7097" i="2"/>
  <c r="B7098" i="2"/>
  <c r="H7098" i="2" s="1"/>
  <c r="I7098" i="2" s="1"/>
  <c r="B7099" i="2"/>
  <c r="H7099" i="2"/>
  <c r="I7099" i="2" s="1"/>
  <c r="B7100" i="2"/>
  <c r="H7100" i="2" s="1"/>
  <c r="I7100" i="2" s="1"/>
  <c r="B7101" i="2"/>
  <c r="H7101" i="2" s="1"/>
  <c r="I7101" i="2"/>
  <c r="B7102" i="2"/>
  <c r="H7102" i="2" s="1"/>
  <c r="I7102" i="2" s="1"/>
  <c r="B7103" i="2"/>
  <c r="H7103" i="2"/>
  <c r="I7103" i="2" s="1"/>
  <c r="B7104" i="2"/>
  <c r="H7104" i="2"/>
  <c r="I7104" i="2" s="1"/>
  <c r="B7105" i="2"/>
  <c r="H7105" i="2" s="1"/>
  <c r="I7105" i="2"/>
  <c r="B7106" i="2"/>
  <c r="H7106" i="2" s="1"/>
  <c r="I7106" i="2" s="1"/>
  <c r="B7107" i="2"/>
  <c r="H7107" i="2" s="1"/>
  <c r="I7107" i="2" s="1"/>
  <c r="B7108" i="2"/>
  <c r="H7108" i="2"/>
  <c r="I7108" i="2" s="1"/>
  <c r="B7109" i="2"/>
  <c r="H7109" i="2" s="1"/>
  <c r="I7109" i="2"/>
  <c r="B7110" i="2"/>
  <c r="H7110" i="2" s="1"/>
  <c r="I7110" i="2" s="1"/>
  <c r="B7111" i="2"/>
  <c r="H7111" i="2" s="1"/>
  <c r="I7111" i="2" s="1"/>
  <c r="B7112" i="2"/>
  <c r="H7112" i="2" s="1"/>
  <c r="I7112" i="2" s="1"/>
  <c r="B7113" i="2"/>
  <c r="H7113" i="2" s="1"/>
  <c r="I7113" i="2"/>
  <c r="B7114" i="2"/>
  <c r="H7114" i="2" s="1"/>
  <c r="I7114" i="2" s="1"/>
  <c r="B7115" i="2"/>
  <c r="H7115" i="2"/>
  <c r="I7115" i="2" s="1"/>
  <c r="B7116" i="2"/>
  <c r="H7116" i="2" s="1"/>
  <c r="I7116" i="2" s="1"/>
  <c r="B7117" i="2"/>
  <c r="H7117" i="2" s="1"/>
  <c r="I7117" i="2"/>
  <c r="B7118" i="2"/>
  <c r="H7118" i="2" s="1"/>
  <c r="I7118" i="2" s="1"/>
  <c r="B7119" i="2"/>
  <c r="H7119" i="2"/>
  <c r="I7119" i="2" s="1"/>
  <c r="B7120" i="2"/>
  <c r="H7120" i="2"/>
  <c r="I7120" i="2" s="1"/>
  <c r="B7121" i="2"/>
  <c r="H7121" i="2" s="1"/>
  <c r="I7121" i="2"/>
  <c r="B7122" i="2"/>
  <c r="H7122" i="2" s="1"/>
  <c r="I7122" i="2" s="1"/>
  <c r="B7123" i="2"/>
  <c r="H7123" i="2" s="1"/>
  <c r="I7123" i="2" s="1"/>
  <c r="B7124" i="2"/>
  <c r="H7124" i="2"/>
  <c r="I7124" i="2" s="1"/>
  <c r="B7125" i="2"/>
  <c r="H7125" i="2" s="1"/>
  <c r="I7125" i="2"/>
  <c r="B7126" i="2"/>
  <c r="H7126" i="2" s="1"/>
  <c r="I7126" i="2" s="1"/>
  <c r="B7127" i="2"/>
  <c r="H7127" i="2" s="1"/>
  <c r="I7127" i="2" s="1"/>
  <c r="B7128" i="2"/>
  <c r="H7128" i="2" s="1"/>
  <c r="I7128" i="2" s="1"/>
  <c r="B7129" i="2"/>
  <c r="H7129" i="2" s="1"/>
  <c r="I7129" i="2"/>
  <c r="B7130" i="2"/>
  <c r="H7130" i="2" s="1"/>
  <c r="I7130" i="2" s="1"/>
  <c r="B7131" i="2"/>
  <c r="H7131" i="2"/>
  <c r="I7131" i="2" s="1"/>
  <c r="B7132" i="2"/>
  <c r="H7132" i="2" s="1"/>
  <c r="I7132" i="2" s="1"/>
  <c r="B7133" i="2"/>
  <c r="H7133" i="2" s="1"/>
  <c r="I7133" i="2"/>
  <c r="B7134" i="2"/>
  <c r="H7134" i="2" s="1"/>
  <c r="I7134" i="2" s="1"/>
  <c r="B7135" i="2"/>
  <c r="H7135" i="2"/>
  <c r="I7135" i="2" s="1"/>
  <c r="B7136" i="2"/>
  <c r="H7136" i="2"/>
  <c r="I7136" i="2" s="1"/>
  <c r="B7137" i="2"/>
  <c r="H7137" i="2" s="1"/>
  <c r="I7137" i="2"/>
  <c r="B7138" i="2"/>
  <c r="H7138" i="2" s="1"/>
  <c r="I7138" i="2" s="1"/>
  <c r="B7139" i="2"/>
  <c r="H7139" i="2" s="1"/>
  <c r="I7139" i="2" s="1"/>
  <c r="B7140" i="2"/>
  <c r="H7140" i="2"/>
  <c r="I7140" i="2" s="1"/>
  <c r="B7141" i="2"/>
  <c r="H7141" i="2" s="1"/>
  <c r="I7141" i="2"/>
  <c r="B7142" i="2"/>
  <c r="H7142" i="2" s="1"/>
  <c r="I7142" i="2" s="1"/>
  <c r="B7143" i="2"/>
  <c r="H7143" i="2" s="1"/>
  <c r="I7143" i="2" s="1"/>
  <c r="B7144" i="2"/>
  <c r="H7144" i="2" s="1"/>
  <c r="I7144" i="2" s="1"/>
  <c r="B7145" i="2"/>
  <c r="H7145" i="2" s="1"/>
  <c r="I7145" i="2"/>
  <c r="B7146" i="2"/>
  <c r="H7146" i="2" s="1"/>
  <c r="I7146" i="2" s="1"/>
  <c r="B7147" i="2"/>
  <c r="H7147" i="2"/>
  <c r="I7147" i="2" s="1"/>
  <c r="B7148" i="2"/>
  <c r="H7148" i="2" s="1"/>
  <c r="I7148" i="2" s="1"/>
  <c r="B7149" i="2"/>
  <c r="H7149" i="2" s="1"/>
  <c r="I7149" i="2"/>
  <c r="B7150" i="2"/>
  <c r="H7150" i="2" s="1"/>
  <c r="I7150" i="2" s="1"/>
  <c r="B7151" i="2"/>
  <c r="H7151" i="2"/>
  <c r="I7151" i="2" s="1"/>
  <c r="B7152" i="2"/>
  <c r="H7152" i="2"/>
  <c r="I7152" i="2" s="1"/>
  <c r="B7153" i="2"/>
  <c r="H7153" i="2" s="1"/>
  <c r="I7153" i="2"/>
  <c r="B7154" i="2"/>
  <c r="H7154" i="2" s="1"/>
  <c r="I7154" i="2" s="1"/>
  <c r="B7155" i="2"/>
  <c r="H7155" i="2" s="1"/>
  <c r="I7155" i="2" s="1"/>
  <c r="B7156" i="2"/>
  <c r="H7156" i="2"/>
  <c r="I7156" i="2" s="1"/>
  <c r="B7157" i="2"/>
  <c r="H7157" i="2" s="1"/>
  <c r="I7157" i="2"/>
  <c r="B7158" i="2"/>
  <c r="H7158" i="2" s="1"/>
  <c r="I7158" i="2" s="1"/>
  <c r="B7159" i="2"/>
  <c r="H7159" i="2" s="1"/>
  <c r="I7159" i="2" s="1"/>
  <c r="B7160" i="2"/>
  <c r="H7160" i="2" s="1"/>
  <c r="I7160" i="2" s="1"/>
  <c r="B7161" i="2"/>
  <c r="H7161" i="2" s="1"/>
  <c r="I7161" i="2"/>
  <c r="B7162" i="2"/>
  <c r="H7162" i="2" s="1"/>
  <c r="I7162" i="2" s="1"/>
  <c r="B7163" i="2"/>
  <c r="H7163" i="2"/>
  <c r="I7163" i="2" s="1"/>
  <c r="B7164" i="2"/>
  <c r="H7164" i="2" s="1"/>
  <c r="I7164" i="2" s="1"/>
  <c r="B7165" i="2"/>
  <c r="H7165" i="2" s="1"/>
  <c r="I7165" i="2"/>
  <c r="B7166" i="2"/>
  <c r="H7166" i="2" s="1"/>
  <c r="I7166" i="2" s="1"/>
  <c r="B7167" i="2"/>
  <c r="H7167" i="2"/>
  <c r="I7167" i="2" s="1"/>
  <c r="B7168" i="2"/>
  <c r="H7168" i="2"/>
  <c r="I7168" i="2" s="1"/>
  <c r="B7169" i="2"/>
  <c r="H7169" i="2" s="1"/>
  <c r="I7169" i="2"/>
  <c r="B7170" i="2"/>
  <c r="H7170" i="2" s="1"/>
  <c r="I7170" i="2" s="1"/>
  <c r="B7171" i="2"/>
  <c r="H7171" i="2" s="1"/>
  <c r="I7171" i="2" s="1"/>
  <c r="B7172" i="2"/>
  <c r="H7172" i="2"/>
  <c r="I7172" i="2" s="1"/>
  <c r="B7173" i="2"/>
  <c r="H7173" i="2" s="1"/>
  <c r="I7173" i="2"/>
  <c r="B7174" i="2"/>
  <c r="H7174" i="2" s="1"/>
  <c r="I7174" i="2" s="1"/>
  <c r="B7175" i="2"/>
  <c r="H7175" i="2" s="1"/>
  <c r="I7175" i="2" s="1"/>
  <c r="B7176" i="2"/>
  <c r="H7176" i="2" s="1"/>
  <c r="I7176" i="2" s="1"/>
  <c r="B7177" i="2"/>
  <c r="H7177" i="2" s="1"/>
  <c r="I7177" i="2"/>
  <c r="B7178" i="2"/>
  <c r="H7178" i="2" s="1"/>
  <c r="I7178" i="2" s="1"/>
  <c r="B7179" i="2"/>
  <c r="H7179" i="2"/>
  <c r="I7179" i="2" s="1"/>
  <c r="B7180" i="2"/>
  <c r="H7180" i="2" s="1"/>
  <c r="I7180" i="2" s="1"/>
  <c r="B7181" i="2"/>
  <c r="H7181" i="2" s="1"/>
  <c r="I7181" i="2"/>
  <c r="B7182" i="2"/>
  <c r="H7182" i="2" s="1"/>
  <c r="I7182" i="2" s="1"/>
  <c r="B7183" i="2"/>
  <c r="H7183" i="2"/>
  <c r="I7183" i="2" s="1"/>
  <c r="B7184" i="2"/>
  <c r="H7184" i="2"/>
  <c r="I7184" i="2" s="1"/>
  <c r="B7185" i="2"/>
  <c r="H7185" i="2" s="1"/>
  <c r="I7185" i="2"/>
  <c r="B7186" i="2"/>
  <c r="H7186" i="2" s="1"/>
  <c r="I7186" i="2" s="1"/>
  <c r="B7187" i="2"/>
  <c r="H7187" i="2" s="1"/>
  <c r="I7187" i="2" s="1"/>
  <c r="B7188" i="2"/>
  <c r="H7188" i="2"/>
  <c r="I7188" i="2" s="1"/>
  <c r="B7189" i="2"/>
  <c r="H7189" i="2" s="1"/>
  <c r="I7189" i="2"/>
  <c r="B7190" i="2"/>
  <c r="H7190" i="2" s="1"/>
  <c r="I7190" i="2" s="1"/>
  <c r="B7191" i="2"/>
  <c r="H7191" i="2" s="1"/>
  <c r="I7191" i="2" s="1"/>
  <c r="B7192" i="2"/>
  <c r="H7192" i="2" s="1"/>
  <c r="I7192" i="2" s="1"/>
  <c r="B7193" i="2"/>
  <c r="H7193" i="2" s="1"/>
  <c r="I7193" i="2"/>
  <c r="B7194" i="2"/>
  <c r="H7194" i="2" s="1"/>
  <c r="I7194" i="2" s="1"/>
  <c r="B7195" i="2"/>
  <c r="H7195" i="2"/>
  <c r="I7195" i="2" s="1"/>
  <c r="B7196" i="2"/>
  <c r="H7196" i="2" s="1"/>
  <c r="I7196" i="2" s="1"/>
  <c r="B7197" i="2"/>
  <c r="H7197" i="2" s="1"/>
  <c r="I7197" i="2"/>
  <c r="B7198" i="2"/>
  <c r="H7198" i="2" s="1"/>
  <c r="I7198" i="2" s="1"/>
  <c r="B7199" i="2"/>
  <c r="H7199" i="2"/>
  <c r="I7199" i="2" s="1"/>
  <c r="B7200" i="2"/>
  <c r="H7200" i="2"/>
  <c r="I7200" i="2" s="1"/>
  <c r="B7201" i="2"/>
  <c r="H7201" i="2" s="1"/>
  <c r="I7201" i="2"/>
  <c r="B7202" i="2"/>
  <c r="H7202" i="2" s="1"/>
  <c r="I7202" i="2" s="1"/>
  <c r="B7203" i="2"/>
  <c r="H7203" i="2" s="1"/>
  <c r="I7203" i="2" s="1"/>
  <c r="B7204" i="2"/>
  <c r="H7204" i="2"/>
  <c r="I7204" i="2" s="1"/>
  <c r="B7205" i="2"/>
  <c r="H7205" i="2" s="1"/>
  <c r="I7205" i="2"/>
  <c r="B7206" i="2"/>
  <c r="H7206" i="2" s="1"/>
  <c r="I7206" i="2" s="1"/>
  <c r="B7207" i="2"/>
  <c r="H7207" i="2" s="1"/>
  <c r="I7207" i="2" s="1"/>
  <c r="B7208" i="2"/>
  <c r="H7208" i="2" s="1"/>
  <c r="I7208" i="2" s="1"/>
  <c r="B7209" i="2"/>
  <c r="H7209" i="2" s="1"/>
  <c r="I7209" i="2"/>
  <c r="B7210" i="2"/>
  <c r="H7210" i="2" s="1"/>
  <c r="I7210" i="2" s="1"/>
  <c r="B7211" i="2"/>
  <c r="H7211" i="2"/>
  <c r="I7211" i="2" s="1"/>
  <c r="B7212" i="2"/>
  <c r="H7212" i="2" s="1"/>
  <c r="I7212" i="2" s="1"/>
  <c r="B7213" i="2"/>
  <c r="H7213" i="2" s="1"/>
  <c r="I7213" i="2"/>
  <c r="B7214" i="2"/>
  <c r="H7214" i="2" s="1"/>
  <c r="I7214" i="2" s="1"/>
  <c r="B7215" i="2"/>
  <c r="H7215" i="2"/>
  <c r="I7215" i="2" s="1"/>
  <c r="B7216" i="2"/>
  <c r="H7216" i="2"/>
  <c r="I7216" i="2" s="1"/>
  <c r="B7217" i="2"/>
  <c r="H7217" i="2" s="1"/>
  <c r="I7217" i="2"/>
  <c r="B7218" i="2"/>
  <c r="H7218" i="2" s="1"/>
  <c r="I7218" i="2" s="1"/>
  <c r="B7219" i="2"/>
  <c r="H7219" i="2" s="1"/>
  <c r="I7219" i="2" s="1"/>
  <c r="B7220" i="2"/>
  <c r="H7220" i="2"/>
  <c r="I7220" i="2" s="1"/>
  <c r="B7221" i="2"/>
  <c r="H7221" i="2" s="1"/>
  <c r="I7221" i="2"/>
  <c r="B7222" i="2"/>
  <c r="H7222" i="2" s="1"/>
  <c r="I7222" i="2" s="1"/>
  <c r="B7223" i="2"/>
  <c r="H7223" i="2" s="1"/>
  <c r="I7223" i="2" s="1"/>
  <c r="B7224" i="2"/>
  <c r="H7224" i="2" s="1"/>
  <c r="I7224" i="2" s="1"/>
  <c r="B7225" i="2"/>
  <c r="H7225" i="2" s="1"/>
  <c r="I7225" i="2"/>
  <c r="B7226" i="2"/>
  <c r="H7226" i="2" s="1"/>
  <c r="I7226" i="2" s="1"/>
  <c r="B7227" i="2"/>
  <c r="H7227" i="2"/>
  <c r="I7227" i="2" s="1"/>
  <c r="B7228" i="2"/>
  <c r="H7228" i="2" s="1"/>
  <c r="I7228" i="2" s="1"/>
  <c r="B7229" i="2"/>
  <c r="H7229" i="2" s="1"/>
  <c r="I7229" i="2"/>
  <c r="B7230" i="2"/>
  <c r="H7230" i="2" s="1"/>
  <c r="I7230" i="2" s="1"/>
  <c r="B7231" i="2"/>
  <c r="H7231" i="2"/>
  <c r="I7231" i="2" s="1"/>
  <c r="B7232" i="2"/>
  <c r="H7232" i="2"/>
  <c r="I7232" i="2" s="1"/>
  <c r="B7233" i="2"/>
  <c r="H7233" i="2" s="1"/>
  <c r="I7233" i="2"/>
  <c r="B7234" i="2"/>
  <c r="H7234" i="2" s="1"/>
  <c r="I7234" i="2" s="1"/>
  <c r="B7235" i="2"/>
  <c r="H7235" i="2" s="1"/>
  <c r="I7235" i="2" s="1"/>
  <c r="B7236" i="2"/>
  <c r="H7236" i="2"/>
  <c r="I7236" i="2" s="1"/>
  <c r="B7237" i="2"/>
  <c r="H7237" i="2" s="1"/>
  <c r="I7237" i="2"/>
  <c r="B7238" i="2"/>
  <c r="H7238" i="2" s="1"/>
  <c r="I7238" i="2" s="1"/>
  <c r="B7239" i="2"/>
  <c r="H7239" i="2" s="1"/>
  <c r="I7239" i="2" s="1"/>
  <c r="B7240" i="2"/>
  <c r="H7240" i="2" s="1"/>
  <c r="I7240" i="2" s="1"/>
  <c r="B7241" i="2"/>
  <c r="H7241" i="2" s="1"/>
  <c r="I7241" i="2"/>
  <c r="B7242" i="2"/>
  <c r="H7242" i="2" s="1"/>
  <c r="I7242" i="2" s="1"/>
  <c r="B7243" i="2"/>
  <c r="H7243" i="2"/>
  <c r="I7243" i="2" s="1"/>
  <c r="B7244" i="2"/>
  <c r="H7244" i="2" s="1"/>
  <c r="I7244" i="2" s="1"/>
  <c r="B7245" i="2"/>
  <c r="H7245" i="2" s="1"/>
  <c r="I7245" i="2"/>
  <c r="B7246" i="2"/>
  <c r="H7246" i="2" s="1"/>
  <c r="I7246" i="2" s="1"/>
  <c r="B7247" i="2"/>
  <c r="H7247" i="2"/>
  <c r="I7247" i="2" s="1"/>
  <c r="B7248" i="2"/>
  <c r="H7248" i="2" s="1"/>
  <c r="I7248" i="2" s="1"/>
  <c r="B7249" i="2"/>
  <c r="H7249" i="2" s="1"/>
  <c r="I7249" i="2"/>
  <c r="B7250" i="2"/>
  <c r="H7250" i="2" s="1"/>
  <c r="I7250" i="2" s="1"/>
  <c r="B7251" i="2"/>
  <c r="H7251" i="2" s="1"/>
  <c r="I7251" i="2" s="1"/>
  <c r="B7252" i="2"/>
  <c r="H7252" i="2"/>
  <c r="I7252" i="2" s="1"/>
  <c r="B7253" i="2"/>
  <c r="H7253" i="2" s="1"/>
  <c r="I7253" i="2"/>
  <c r="B7254" i="2"/>
  <c r="H7254" i="2" s="1"/>
  <c r="I7254" i="2" s="1"/>
  <c r="B7255" i="2"/>
  <c r="H7255" i="2" s="1"/>
  <c r="I7255" i="2" s="1"/>
  <c r="B7256" i="2"/>
  <c r="H7256" i="2" s="1"/>
  <c r="I7256" i="2" s="1"/>
  <c r="B7257" i="2"/>
  <c r="H7257" i="2" s="1"/>
  <c r="I7257" i="2"/>
  <c r="B7258" i="2"/>
  <c r="H7258" i="2" s="1"/>
  <c r="I7258" i="2" s="1"/>
  <c r="B7259" i="2"/>
  <c r="H7259" i="2"/>
  <c r="I7259" i="2" s="1"/>
  <c r="B7260" i="2"/>
  <c r="H7260" i="2" s="1"/>
  <c r="I7260" i="2" s="1"/>
  <c r="B7261" i="2"/>
  <c r="H7261" i="2" s="1"/>
  <c r="I7261" i="2"/>
  <c r="B7262" i="2"/>
  <c r="H7262" i="2" s="1"/>
  <c r="I7262" i="2" s="1"/>
  <c r="B7263" i="2"/>
  <c r="H7263" i="2"/>
  <c r="I7263" i="2" s="1"/>
  <c r="B7264" i="2"/>
  <c r="H7264" i="2" s="1"/>
  <c r="I7264" i="2" s="1"/>
  <c r="B7265" i="2"/>
  <c r="H7265" i="2" s="1"/>
  <c r="I7265" i="2"/>
  <c r="B7266" i="2"/>
  <c r="H7266" i="2" s="1"/>
  <c r="I7266" i="2" s="1"/>
  <c r="B7267" i="2"/>
  <c r="H7267" i="2" s="1"/>
  <c r="I7267" i="2" s="1"/>
  <c r="B7268" i="2"/>
  <c r="H7268" i="2" s="1"/>
  <c r="I7268" i="2" s="1"/>
  <c r="B7269" i="2"/>
  <c r="H7269" i="2"/>
  <c r="I7269" i="2"/>
  <c r="B7270" i="2"/>
  <c r="H7270" i="2"/>
  <c r="I7270" i="2" s="1"/>
  <c r="B7271" i="2"/>
  <c r="H7271" i="2" s="1"/>
  <c r="I7271" i="2"/>
  <c r="B7272" i="2"/>
  <c r="H7272" i="2" s="1"/>
  <c r="I7272" i="2" s="1"/>
  <c r="B7273" i="2"/>
  <c r="H7273" i="2" s="1"/>
  <c r="I7273" i="2" s="1"/>
  <c r="B7274" i="2"/>
  <c r="H7274" i="2" s="1"/>
  <c r="I7274" i="2" s="1"/>
  <c r="B7275" i="2"/>
  <c r="H7275" i="2"/>
  <c r="I7275" i="2"/>
  <c r="B7276" i="2"/>
  <c r="H7276" i="2"/>
  <c r="I7276" i="2" s="1"/>
  <c r="B7277" i="2"/>
  <c r="H7277" i="2" s="1"/>
  <c r="I7277" i="2"/>
  <c r="B7278" i="2"/>
  <c r="H7278" i="2" s="1"/>
  <c r="I7278" i="2" s="1"/>
  <c r="B7279" i="2"/>
  <c r="H7279" i="2" s="1"/>
  <c r="I7279" i="2" s="1"/>
  <c r="B7280" i="2"/>
  <c r="H7280" i="2" s="1"/>
  <c r="I7280" i="2" s="1"/>
  <c r="B7281" i="2"/>
  <c r="H7281" i="2"/>
  <c r="I7281" i="2"/>
  <c r="B7282" i="2"/>
  <c r="H7282" i="2"/>
  <c r="I7282" i="2" s="1"/>
  <c r="B7283" i="2"/>
  <c r="H7283" i="2" s="1"/>
  <c r="I7283" i="2"/>
  <c r="B7284" i="2"/>
  <c r="H7284" i="2" s="1"/>
  <c r="I7284" i="2" s="1"/>
  <c r="B7285" i="2"/>
  <c r="H7285" i="2" s="1"/>
  <c r="I7285" i="2" s="1"/>
  <c r="B7286" i="2"/>
  <c r="H7286" i="2" s="1"/>
  <c r="I7286" i="2" s="1"/>
  <c r="B7287" i="2"/>
  <c r="H7287" i="2"/>
  <c r="I7287" i="2"/>
  <c r="B7288" i="2"/>
  <c r="H7288" i="2"/>
  <c r="I7288" i="2" s="1"/>
  <c r="B7289" i="2"/>
  <c r="H7289" i="2" s="1"/>
  <c r="I7289" i="2"/>
  <c r="B7290" i="2"/>
  <c r="H7290" i="2" s="1"/>
  <c r="I7290" i="2" s="1"/>
  <c r="B7291" i="2"/>
  <c r="H7291" i="2" s="1"/>
  <c r="I7291" i="2" s="1"/>
  <c r="B7292" i="2"/>
  <c r="H7292" i="2" s="1"/>
  <c r="I7292" i="2" s="1"/>
  <c r="B7293" i="2"/>
  <c r="H7293" i="2"/>
  <c r="I7293" i="2"/>
  <c r="B7294" i="2"/>
  <c r="H7294" i="2"/>
  <c r="I7294" i="2" s="1"/>
  <c r="B7295" i="2"/>
  <c r="H7295" i="2" s="1"/>
  <c r="I7295" i="2"/>
  <c r="B7296" i="2"/>
  <c r="H7296" i="2" s="1"/>
  <c r="I7296" i="2" s="1"/>
  <c r="B7297" i="2"/>
  <c r="H7297" i="2" s="1"/>
  <c r="I7297" i="2" s="1"/>
  <c r="B7298" i="2"/>
  <c r="H7298" i="2" s="1"/>
  <c r="I7298" i="2" s="1"/>
  <c r="B7299" i="2"/>
  <c r="H7299" i="2"/>
  <c r="I7299" i="2"/>
  <c r="B7300" i="2"/>
  <c r="H7300" i="2"/>
  <c r="I7300" i="2" s="1"/>
  <c r="B7301" i="2"/>
  <c r="H7301" i="2" s="1"/>
  <c r="I7301" i="2"/>
  <c r="B7302" i="2"/>
  <c r="H7302" i="2" s="1"/>
  <c r="I7302" i="2" s="1"/>
  <c r="B7303" i="2"/>
  <c r="H7303" i="2" s="1"/>
  <c r="I7303" i="2" s="1"/>
  <c r="B7304" i="2"/>
  <c r="H7304" i="2" s="1"/>
  <c r="I7304" i="2" s="1"/>
  <c r="B7305" i="2"/>
  <c r="H7305" i="2"/>
  <c r="I7305" i="2"/>
  <c r="B7306" i="2"/>
  <c r="H7306" i="2"/>
  <c r="I7306" i="2" s="1"/>
  <c r="B7307" i="2"/>
  <c r="H7307" i="2" s="1"/>
  <c r="I7307" i="2"/>
  <c r="B7308" i="2"/>
  <c r="H7308" i="2" s="1"/>
  <c r="I7308" i="2"/>
  <c r="B7309" i="2"/>
  <c r="H7309" i="2" s="1"/>
  <c r="I7309" i="2"/>
  <c r="B7310" i="2"/>
  <c r="H7310" i="2" s="1"/>
  <c r="I7310" i="2" s="1"/>
  <c r="B7311" i="2"/>
  <c r="H7311" i="2" s="1"/>
  <c r="I7311" i="2" s="1"/>
  <c r="B7312" i="2"/>
  <c r="H7312" i="2" s="1"/>
  <c r="I7312" i="2" s="1"/>
  <c r="B7313" i="2"/>
  <c r="H7313" i="2" s="1"/>
  <c r="I7313" i="2" s="1"/>
  <c r="B7314" i="2"/>
  <c r="H7314" i="2" s="1"/>
  <c r="I7314" i="2" s="1"/>
  <c r="B7315" i="2"/>
  <c r="H7315" i="2"/>
  <c r="I7315" i="2"/>
  <c r="B7316" i="2"/>
  <c r="H7316" i="2"/>
  <c r="I7316" i="2" s="1"/>
  <c r="B7317" i="2"/>
  <c r="H7317" i="2"/>
  <c r="I7317" i="2"/>
  <c r="B7318" i="2"/>
  <c r="H7318" i="2"/>
  <c r="I7318" i="2" s="1"/>
  <c r="B7319" i="2"/>
  <c r="H7319" i="2" s="1"/>
  <c r="I7319" i="2"/>
  <c r="B7320" i="2"/>
  <c r="H7320" i="2" s="1"/>
  <c r="I7320" i="2"/>
  <c r="B7321" i="2"/>
  <c r="H7321" i="2" s="1"/>
  <c r="I7321" i="2"/>
  <c r="B7322" i="2"/>
  <c r="H7322" i="2" s="1"/>
  <c r="I7322" i="2" s="1"/>
  <c r="B7323" i="2"/>
  <c r="H7323" i="2" s="1"/>
  <c r="I7323" i="2" s="1"/>
  <c r="B7324" i="2"/>
  <c r="H7324" i="2" s="1"/>
  <c r="I7324" i="2" s="1"/>
  <c r="B7325" i="2"/>
  <c r="H7325" i="2" s="1"/>
  <c r="I7325" i="2" s="1"/>
  <c r="B7326" i="2"/>
  <c r="H7326" i="2" s="1"/>
  <c r="I7326" i="2" s="1"/>
  <c r="B7327" i="2"/>
  <c r="H7327" i="2"/>
  <c r="I7327" i="2"/>
  <c r="B7328" i="2"/>
  <c r="H7328" i="2"/>
  <c r="I7328" i="2" s="1"/>
  <c r="B7329" i="2"/>
  <c r="H7329" i="2"/>
  <c r="I7329" i="2"/>
  <c r="B7330" i="2"/>
  <c r="H7330" i="2"/>
  <c r="I7330" i="2" s="1"/>
  <c r="B7331" i="2"/>
  <c r="H7331" i="2" s="1"/>
  <c r="I7331" i="2"/>
  <c r="B7332" i="2"/>
  <c r="H7332" i="2" s="1"/>
  <c r="I7332" i="2"/>
  <c r="B7333" i="2"/>
  <c r="H7333" i="2" s="1"/>
  <c r="I7333" i="2"/>
  <c r="B7334" i="2"/>
  <c r="H7334" i="2" s="1"/>
  <c r="I7334" i="2" s="1"/>
  <c r="B7335" i="2"/>
  <c r="H7335" i="2" s="1"/>
  <c r="I7335" i="2" s="1"/>
  <c r="B7336" i="2"/>
  <c r="H7336" i="2" s="1"/>
  <c r="I7336" i="2" s="1"/>
  <c r="B7337" i="2"/>
  <c r="H7337" i="2" s="1"/>
  <c r="I7337" i="2" s="1"/>
  <c r="B7338" i="2"/>
  <c r="H7338" i="2" s="1"/>
  <c r="I7338" i="2" s="1"/>
  <c r="B7339" i="2"/>
  <c r="H7339" i="2"/>
  <c r="I7339" i="2"/>
  <c r="B7340" i="2"/>
  <c r="H7340" i="2"/>
  <c r="I7340" i="2" s="1"/>
  <c r="B7341" i="2"/>
  <c r="H7341" i="2"/>
  <c r="I7341" i="2"/>
  <c r="B7342" i="2"/>
  <c r="H7342" i="2"/>
  <c r="I7342" i="2" s="1"/>
  <c r="B7343" i="2"/>
  <c r="H7343" i="2" s="1"/>
  <c r="I7343" i="2"/>
  <c r="B7344" i="2"/>
  <c r="H7344" i="2" s="1"/>
  <c r="I7344" i="2"/>
  <c r="B7345" i="2"/>
  <c r="H7345" i="2" s="1"/>
  <c r="I7345" i="2"/>
  <c r="B7346" i="2"/>
  <c r="H7346" i="2" s="1"/>
  <c r="I7346" i="2" s="1"/>
  <c r="B7347" i="2"/>
  <c r="H7347" i="2" s="1"/>
  <c r="I7347" i="2" s="1"/>
  <c r="B7348" i="2"/>
  <c r="H7348" i="2" s="1"/>
  <c r="I7348" i="2" s="1"/>
  <c r="B7349" i="2"/>
  <c r="H7349" i="2" s="1"/>
  <c r="I7349" i="2" s="1"/>
  <c r="B7350" i="2"/>
  <c r="H7350" i="2" s="1"/>
  <c r="I7350" i="2" s="1"/>
  <c r="B7351" i="2"/>
  <c r="H7351" i="2"/>
  <c r="I7351" i="2"/>
  <c r="B7352" i="2"/>
  <c r="H7352" i="2"/>
  <c r="I7352" i="2" s="1"/>
  <c r="B7353" i="2"/>
  <c r="H7353" i="2"/>
  <c r="I7353" i="2"/>
  <c r="B7354" i="2"/>
  <c r="H7354" i="2"/>
  <c r="I7354" i="2" s="1"/>
  <c r="B7355" i="2"/>
  <c r="H7355" i="2" s="1"/>
  <c r="I7355" i="2"/>
  <c r="B7356" i="2"/>
  <c r="H7356" i="2" s="1"/>
  <c r="I7356" i="2"/>
  <c r="B7357" i="2"/>
  <c r="H7357" i="2" s="1"/>
  <c r="I7357" i="2"/>
  <c r="B7358" i="2"/>
  <c r="H7358" i="2" s="1"/>
  <c r="I7358" i="2" s="1"/>
  <c r="B7359" i="2"/>
  <c r="H7359" i="2" s="1"/>
  <c r="I7359" i="2" s="1"/>
  <c r="B7360" i="2"/>
  <c r="H7360" i="2" s="1"/>
  <c r="I7360" i="2" s="1"/>
  <c r="B7361" i="2"/>
  <c r="H7361" i="2" s="1"/>
  <c r="I7361" i="2" s="1"/>
  <c r="B7362" i="2"/>
  <c r="H7362" i="2" s="1"/>
  <c r="I7362" i="2" s="1"/>
  <c r="B7363" i="2"/>
  <c r="H7363" i="2"/>
  <c r="I7363" i="2"/>
  <c r="B7364" i="2"/>
  <c r="H7364" i="2"/>
  <c r="I7364" i="2" s="1"/>
  <c r="B7365" i="2"/>
  <c r="H7365" i="2"/>
  <c r="I7365" i="2"/>
  <c r="B7366" i="2"/>
  <c r="H7366" i="2"/>
  <c r="I7366" i="2" s="1"/>
  <c r="B7367" i="2"/>
  <c r="H7367" i="2" s="1"/>
  <c r="I7367" i="2"/>
  <c r="B7368" i="2"/>
  <c r="H7368" i="2" s="1"/>
  <c r="I7368" i="2"/>
  <c r="B7369" i="2"/>
  <c r="H7369" i="2" s="1"/>
  <c r="I7369" i="2"/>
  <c r="B7370" i="2"/>
  <c r="H7370" i="2" s="1"/>
  <c r="I7370" i="2" s="1"/>
  <c r="B7371" i="2"/>
  <c r="H7371" i="2" s="1"/>
  <c r="I7371" i="2" s="1"/>
  <c r="B7372" i="2"/>
  <c r="H7372" i="2" s="1"/>
  <c r="I7372" i="2" s="1"/>
  <c r="B7373" i="2"/>
  <c r="H7373" i="2" s="1"/>
  <c r="I7373" i="2" s="1"/>
  <c r="B7374" i="2"/>
  <c r="H7374" i="2" s="1"/>
  <c r="I7374" i="2" s="1"/>
  <c r="B7375" i="2"/>
  <c r="H7375" i="2"/>
  <c r="I7375" i="2"/>
  <c r="B7376" i="2"/>
  <c r="H7376" i="2"/>
  <c r="I7376" i="2" s="1"/>
  <c r="B7377" i="2"/>
  <c r="H7377" i="2"/>
  <c r="I7377" i="2"/>
  <c r="B7378" i="2"/>
  <c r="H7378" i="2"/>
  <c r="I7378" i="2" s="1"/>
  <c r="B7379" i="2"/>
  <c r="H7379" i="2" s="1"/>
  <c r="I7379" i="2"/>
  <c r="B7380" i="2"/>
  <c r="H7380" i="2" s="1"/>
  <c r="I7380" i="2"/>
  <c r="B7381" i="2"/>
  <c r="H7381" i="2" s="1"/>
  <c r="I7381" i="2"/>
  <c r="B7382" i="2"/>
  <c r="H7382" i="2" s="1"/>
  <c r="I7382" i="2" s="1"/>
  <c r="B7383" i="2"/>
  <c r="H7383" i="2" s="1"/>
  <c r="I7383" i="2" s="1"/>
  <c r="B7384" i="2"/>
  <c r="H7384" i="2" s="1"/>
  <c r="I7384" i="2" s="1"/>
  <c r="B7385" i="2"/>
  <c r="H7385" i="2" s="1"/>
  <c r="I7385" i="2" s="1"/>
  <c r="B7386" i="2"/>
  <c r="H7386" i="2" s="1"/>
  <c r="I7386" i="2" s="1"/>
  <c r="B7387" i="2"/>
  <c r="H7387" i="2"/>
  <c r="I7387" i="2"/>
  <c r="B7388" i="2"/>
  <c r="H7388" i="2"/>
  <c r="I7388" i="2" s="1"/>
  <c r="B7389" i="2"/>
  <c r="H7389" i="2"/>
  <c r="I7389" i="2"/>
  <c r="B7390" i="2"/>
  <c r="H7390" i="2"/>
  <c r="I7390" i="2" s="1"/>
  <c r="B7391" i="2"/>
  <c r="H7391" i="2" s="1"/>
  <c r="I7391" i="2"/>
  <c r="B7392" i="2"/>
  <c r="H7392" i="2" s="1"/>
  <c r="I7392" i="2"/>
  <c r="B7393" i="2"/>
  <c r="H7393" i="2" s="1"/>
  <c r="I7393" i="2"/>
  <c r="B7394" i="2"/>
  <c r="H7394" i="2" s="1"/>
  <c r="I7394" i="2" s="1"/>
  <c r="B7395" i="2"/>
  <c r="H7395" i="2" s="1"/>
  <c r="I7395" i="2" s="1"/>
  <c r="B7396" i="2"/>
  <c r="H7396" i="2" s="1"/>
  <c r="I7396" i="2" s="1"/>
  <c r="B7397" i="2"/>
  <c r="H7397" i="2" s="1"/>
  <c r="I7397" i="2" s="1"/>
  <c r="B7398" i="2"/>
  <c r="H7398" i="2" s="1"/>
  <c r="I7398" i="2" s="1"/>
  <c r="B7399" i="2"/>
  <c r="H7399" i="2"/>
  <c r="I7399" i="2"/>
  <c r="B7400" i="2"/>
  <c r="H7400" i="2"/>
  <c r="I7400" i="2" s="1"/>
  <c r="B7401" i="2"/>
  <c r="H7401" i="2"/>
  <c r="I7401" i="2"/>
  <c r="B7402" i="2"/>
  <c r="H7402" i="2"/>
  <c r="I7402" i="2" s="1"/>
  <c r="B7403" i="2"/>
  <c r="H7403" i="2" s="1"/>
  <c r="I7403" i="2"/>
  <c r="B7404" i="2"/>
  <c r="H7404" i="2" s="1"/>
  <c r="I7404" i="2"/>
  <c r="B7405" i="2"/>
  <c r="H7405" i="2" s="1"/>
  <c r="I7405" i="2"/>
  <c r="B7406" i="2"/>
  <c r="H7406" i="2" s="1"/>
  <c r="I7406" i="2" s="1"/>
  <c r="B7407" i="2"/>
  <c r="H7407" i="2" s="1"/>
  <c r="I7407" i="2" s="1"/>
  <c r="B7408" i="2"/>
  <c r="H7408" i="2" s="1"/>
  <c r="I7408" i="2" s="1"/>
  <c r="B7409" i="2"/>
  <c r="H7409" i="2" s="1"/>
  <c r="I7409" i="2" s="1"/>
  <c r="B7410" i="2"/>
  <c r="H7410" i="2" s="1"/>
  <c r="I7410" i="2" s="1"/>
  <c r="B7411" i="2"/>
  <c r="H7411" i="2"/>
  <c r="I7411" i="2"/>
  <c r="B7412" i="2"/>
  <c r="H7412" i="2"/>
  <c r="I7412" i="2" s="1"/>
  <c r="B7413" i="2"/>
  <c r="H7413" i="2"/>
  <c r="I7413" i="2"/>
  <c r="B7414" i="2"/>
  <c r="H7414" i="2"/>
  <c r="I7414" i="2" s="1"/>
  <c r="B7415" i="2"/>
  <c r="H7415" i="2" s="1"/>
  <c r="I7415" i="2"/>
  <c r="B7416" i="2"/>
  <c r="H7416" i="2" s="1"/>
  <c r="I7416" i="2"/>
  <c r="B7417" i="2"/>
  <c r="H7417" i="2" s="1"/>
  <c r="I7417" i="2"/>
  <c r="B7418" i="2"/>
  <c r="H7418" i="2" s="1"/>
  <c r="I7418" i="2" s="1"/>
  <c r="B7419" i="2"/>
  <c r="H7419" i="2" s="1"/>
  <c r="I7419" i="2" s="1"/>
  <c r="B7420" i="2"/>
  <c r="H7420" i="2" s="1"/>
  <c r="I7420" i="2" s="1"/>
  <c r="B7421" i="2"/>
  <c r="H7421" i="2" s="1"/>
  <c r="I7421" i="2" s="1"/>
  <c r="B7422" i="2"/>
  <c r="H7422" i="2" s="1"/>
  <c r="I7422" i="2" s="1"/>
  <c r="B7423" i="2"/>
  <c r="H7423" i="2"/>
  <c r="I7423" i="2"/>
  <c r="B7424" i="2"/>
  <c r="H7424" i="2"/>
  <c r="I7424" i="2" s="1"/>
  <c r="B7425" i="2"/>
  <c r="H7425" i="2"/>
  <c r="I7425" i="2"/>
  <c r="B7426" i="2"/>
  <c r="H7426" i="2"/>
  <c r="I7426" i="2" s="1"/>
  <c r="B7427" i="2"/>
  <c r="H7427" i="2" s="1"/>
  <c r="I7427" i="2"/>
  <c r="B7428" i="2"/>
  <c r="H7428" i="2" s="1"/>
  <c r="I7428" i="2"/>
  <c r="B7429" i="2"/>
  <c r="H7429" i="2" s="1"/>
  <c r="I7429" i="2"/>
  <c r="B7430" i="2"/>
  <c r="H7430" i="2" s="1"/>
  <c r="I7430" i="2" s="1"/>
  <c r="B7431" i="2"/>
  <c r="H7431" i="2" s="1"/>
  <c r="I7431" i="2" s="1"/>
  <c r="B7432" i="2"/>
  <c r="H7432" i="2" s="1"/>
  <c r="I7432" i="2" s="1"/>
  <c r="B7433" i="2"/>
  <c r="H7433" i="2" s="1"/>
  <c r="I7433" i="2" s="1"/>
  <c r="B7434" i="2"/>
  <c r="H7434" i="2" s="1"/>
  <c r="I7434" i="2" s="1"/>
  <c r="B7435" i="2"/>
  <c r="H7435" i="2"/>
  <c r="I7435" i="2"/>
  <c r="B7436" i="2"/>
  <c r="H7436" i="2"/>
  <c r="I7436" i="2" s="1"/>
  <c r="B7437" i="2"/>
  <c r="H7437" i="2"/>
  <c r="I7437" i="2"/>
  <c r="B7438" i="2"/>
  <c r="H7438" i="2"/>
  <c r="I7438" i="2" s="1"/>
  <c r="B7439" i="2"/>
  <c r="H7439" i="2" s="1"/>
  <c r="I7439" i="2"/>
  <c r="B7440" i="2"/>
  <c r="H7440" i="2" s="1"/>
  <c r="I7440" i="2"/>
  <c r="B7441" i="2"/>
  <c r="H7441" i="2" s="1"/>
  <c r="I7441" i="2"/>
  <c r="B7442" i="2"/>
  <c r="H7442" i="2" s="1"/>
  <c r="I7442" i="2" s="1"/>
  <c r="B7443" i="2"/>
  <c r="H7443" i="2" s="1"/>
  <c r="I7443" i="2" s="1"/>
  <c r="B7444" i="2"/>
  <c r="H7444" i="2" s="1"/>
  <c r="I7444" i="2" s="1"/>
  <c r="B7445" i="2"/>
  <c r="H7445" i="2" s="1"/>
  <c r="I7445" i="2" s="1"/>
  <c r="B7446" i="2"/>
  <c r="H7446" i="2" s="1"/>
  <c r="I7446" i="2" s="1"/>
  <c r="B7447" i="2"/>
  <c r="H7447" i="2"/>
  <c r="I7447" i="2"/>
  <c r="B7448" i="2"/>
  <c r="H7448" i="2"/>
  <c r="I7448" i="2" s="1"/>
  <c r="B7449" i="2"/>
  <c r="H7449" i="2"/>
  <c r="I7449" i="2"/>
  <c r="B7450" i="2"/>
  <c r="H7450" i="2"/>
  <c r="I7450" i="2" s="1"/>
  <c r="B7451" i="2"/>
  <c r="H7451" i="2" s="1"/>
  <c r="I7451" i="2"/>
  <c r="B7452" i="2"/>
  <c r="H7452" i="2" s="1"/>
  <c r="I7452" i="2"/>
  <c r="B7453" i="2"/>
  <c r="H7453" i="2" s="1"/>
  <c r="I7453" i="2"/>
  <c r="B7454" i="2"/>
  <c r="H7454" i="2"/>
  <c r="I7454" i="2" s="1"/>
  <c r="B7455" i="2"/>
  <c r="H7455" i="2"/>
  <c r="I7455" i="2" s="1"/>
  <c r="B7456" i="2"/>
  <c r="H7456" i="2"/>
  <c r="I7456" i="2" s="1"/>
  <c r="B7457" i="2"/>
  <c r="H7457" i="2"/>
  <c r="I7457" i="2" s="1"/>
  <c r="B7458" i="2"/>
  <c r="H7458" i="2"/>
  <c r="I7458" i="2" s="1"/>
  <c r="B7459" i="2"/>
  <c r="H7459" i="2"/>
  <c r="I7459" i="2" s="1"/>
  <c r="B7460" i="2"/>
  <c r="H7460" i="2"/>
  <c r="I7460" i="2"/>
  <c r="B7461" i="2"/>
  <c r="H7461" i="2"/>
  <c r="I7461" i="2" s="1"/>
  <c r="B7462" i="2"/>
  <c r="H7462" i="2"/>
  <c r="I7462" i="2" s="1"/>
  <c r="B7463" i="2"/>
  <c r="H7463" i="2" s="1"/>
  <c r="I7463" i="2" s="1"/>
  <c r="B7464" i="2"/>
  <c r="H7464" i="2" s="1"/>
  <c r="I7464" i="2"/>
  <c r="B7465" i="2"/>
  <c r="H7465" i="2" s="1"/>
  <c r="I7465" i="2"/>
  <c r="B7466" i="2"/>
  <c r="H7466" i="2" s="1"/>
  <c r="I7466" i="2" s="1"/>
  <c r="B7467" i="2"/>
  <c r="H7467" i="2" s="1"/>
  <c r="I7467" i="2" s="1"/>
  <c r="B7468" i="2"/>
  <c r="H7468" i="2"/>
  <c r="I7468" i="2" s="1"/>
  <c r="B7469" i="2"/>
  <c r="H7469" i="2"/>
  <c r="I7469" i="2" s="1"/>
  <c r="B7470" i="2"/>
  <c r="H7470" i="2"/>
  <c r="I7470" i="2" s="1"/>
  <c r="B7471" i="2"/>
  <c r="H7471" i="2"/>
  <c r="I7471" i="2" s="1"/>
  <c r="B7472" i="2"/>
  <c r="H7472" i="2" s="1"/>
  <c r="I7472" i="2"/>
  <c r="B7473" i="2"/>
  <c r="H7473" i="2"/>
  <c r="I7473" i="2" s="1"/>
  <c r="B7474" i="2"/>
  <c r="H7474" i="2"/>
  <c r="I7474" i="2" s="1"/>
  <c r="B7475" i="2"/>
  <c r="H7475" i="2" s="1"/>
  <c r="I7475" i="2" s="1"/>
  <c r="B7476" i="2"/>
  <c r="H7476" i="2"/>
  <c r="I7476" i="2" s="1"/>
  <c r="B7477" i="2"/>
  <c r="H7477" i="2" s="1"/>
  <c r="I7477" i="2" s="1"/>
  <c r="B7478" i="2"/>
  <c r="H7478" i="2" s="1"/>
  <c r="I7478" i="2" s="1"/>
  <c r="B7479" i="2"/>
  <c r="H7479" i="2"/>
  <c r="I7479" i="2" s="1"/>
  <c r="B7480" i="2"/>
  <c r="H7480" i="2" s="1"/>
  <c r="I7480" i="2" s="1"/>
  <c r="B7481" i="2"/>
  <c r="H7481" i="2"/>
  <c r="I7481" i="2" s="1"/>
  <c r="B7482" i="2"/>
  <c r="H7482" i="2"/>
  <c r="I7482" i="2" s="1"/>
  <c r="B7483" i="2"/>
  <c r="H7483" i="2"/>
  <c r="I7483" i="2" s="1"/>
  <c r="B7484" i="2"/>
  <c r="H7484" i="2" s="1"/>
  <c r="I7484" i="2" s="1"/>
  <c r="B7485" i="2"/>
  <c r="H7485" i="2"/>
  <c r="I7485" i="2" s="1"/>
  <c r="B7486" i="2"/>
  <c r="H7486" i="2"/>
  <c r="I7486" i="2" s="1"/>
  <c r="B7487" i="2"/>
  <c r="H7487" i="2" s="1"/>
  <c r="I7487" i="2" s="1"/>
  <c r="B7488" i="2"/>
  <c r="H7488" i="2" s="1"/>
  <c r="I7488" i="2" s="1"/>
  <c r="B7489" i="2"/>
  <c r="H7489" i="2"/>
  <c r="I7489" i="2" s="1"/>
  <c r="B7490" i="2"/>
  <c r="H7490" i="2" s="1"/>
  <c r="I7490" i="2" s="1"/>
  <c r="B7491" i="2"/>
  <c r="H7491" i="2"/>
  <c r="I7491" i="2" s="1"/>
  <c r="B7492" i="2"/>
  <c r="H7492" i="2"/>
  <c r="I7492" i="2" s="1"/>
  <c r="B7493" i="2"/>
  <c r="H7493" i="2" s="1"/>
  <c r="I7493" i="2" s="1"/>
  <c r="B7494" i="2"/>
  <c r="H7494" i="2"/>
  <c r="I7494" i="2" s="1"/>
  <c r="B7495" i="2"/>
  <c r="H7495" i="2"/>
  <c r="I7495" i="2" s="1"/>
  <c r="B7496" i="2"/>
  <c r="H7496" i="2"/>
  <c r="I7496" i="2"/>
  <c r="B7497" i="2"/>
  <c r="H7497" i="2"/>
  <c r="I7497" i="2" s="1"/>
  <c r="B7498" i="2"/>
  <c r="H7498" i="2" s="1"/>
  <c r="I7498" i="2" s="1"/>
  <c r="B7499" i="2"/>
  <c r="H7499" i="2" s="1"/>
  <c r="I7499" i="2" s="1"/>
  <c r="B7500" i="2"/>
  <c r="H7500" i="2" s="1"/>
  <c r="I7500" i="2" s="1"/>
  <c r="B7501" i="2"/>
  <c r="H7501" i="2" s="1"/>
  <c r="I7501" i="2"/>
  <c r="B7502" i="2"/>
  <c r="H7502" i="2"/>
  <c r="I7502" i="2" s="1"/>
  <c r="B7503" i="2"/>
  <c r="H7503" i="2"/>
  <c r="I7503" i="2" s="1"/>
  <c r="B7504" i="2"/>
  <c r="H7504" i="2"/>
  <c r="I7504" i="2" s="1"/>
  <c r="B7505" i="2"/>
  <c r="H7505" i="2"/>
  <c r="I7505" i="2" s="1"/>
  <c r="B7506" i="2"/>
  <c r="H7506" i="2" s="1"/>
  <c r="I7506" i="2" s="1"/>
  <c r="B7507" i="2"/>
  <c r="H7507" i="2" s="1"/>
  <c r="I7507" i="2" s="1"/>
  <c r="B7508" i="2"/>
  <c r="H7508" i="2"/>
  <c r="I7508" i="2" s="1"/>
  <c r="B7509" i="2"/>
  <c r="H7509" i="2"/>
  <c r="I7509" i="2"/>
  <c r="B7510" i="2"/>
  <c r="H7510" i="2"/>
  <c r="I7510" i="2" s="1"/>
  <c r="B7511" i="2"/>
  <c r="H7511" i="2"/>
  <c r="I7511" i="2" s="1"/>
  <c r="B7512" i="2"/>
  <c r="H7512" i="2" s="1"/>
  <c r="I7512" i="2" s="1"/>
  <c r="B7513" i="2"/>
  <c r="H7513" i="2" s="1"/>
  <c r="I7513" i="2" s="1"/>
  <c r="B7514" i="2"/>
  <c r="H7514" i="2" s="1"/>
  <c r="I7514" i="2" s="1"/>
  <c r="B7515" i="2"/>
  <c r="H7515" i="2" s="1"/>
  <c r="I7515" i="2" s="1"/>
  <c r="B7516" i="2"/>
  <c r="H7516" i="2"/>
  <c r="I7516" i="2" s="1"/>
  <c r="B7517" i="2"/>
  <c r="H7517" i="2"/>
  <c r="I7517" i="2" s="1"/>
  <c r="B7518" i="2"/>
  <c r="H7518" i="2"/>
  <c r="I7518" i="2" s="1"/>
  <c r="B7519" i="2"/>
  <c r="H7519" i="2"/>
  <c r="I7519" i="2" s="1"/>
  <c r="B7520" i="2"/>
  <c r="H7520" i="2" s="1"/>
  <c r="I7520" i="2" s="1"/>
  <c r="B7521" i="2"/>
  <c r="H7521" i="2"/>
  <c r="I7521" i="2" s="1"/>
  <c r="B7522" i="2"/>
  <c r="H7522" i="2"/>
  <c r="I7522" i="2" s="1"/>
  <c r="B7523" i="2"/>
  <c r="H7523" i="2" s="1"/>
  <c r="I7523" i="2" s="1"/>
  <c r="B7524" i="2"/>
  <c r="H7524" i="2"/>
  <c r="I7524" i="2" s="1"/>
  <c r="B7525" i="2"/>
  <c r="H7525" i="2" s="1"/>
  <c r="I7525" i="2" s="1"/>
  <c r="B7526" i="2"/>
  <c r="H7526" i="2" s="1"/>
  <c r="I7526" i="2" s="1"/>
  <c r="B7527" i="2"/>
  <c r="H7527" i="2"/>
  <c r="I7527" i="2" s="1"/>
  <c r="B7528" i="2"/>
  <c r="H7528" i="2" s="1"/>
  <c r="I7528" i="2" s="1"/>
  <c r="B7529" i="2"/>
  <c r="H7529" i="2"/>
  <c r="I7529" i="2" s="1"/>
  <c r="B7530" i="2"/>
  <c r="H7530" i="2"/>
  <c r="I7530" i="2" s="1"/>
  <c r="B7531" i="2"/>
  <c r="H7531" i="2"/>
  <c r="I7531" i="2" s="1"/>
  <c r="B7532" i="2"/>
  <c r="H7532" i="2" s="1"/>
  <c r="I7532" i="2" s="1"/>
  <c r="B7533" i="2"/>
  <c r="H7533" i="2"/>
  <c r="I7533" i="2" s="1"/>
  <c r="B7534" i="2"/>
  <c r="H7534" i="2"/>
  <c r="I7534" i="2" s="1"/>
  <c r="B7535" i="2"/>
  <c r="H7535" i="2" s="1"/>
  <c r="I7535" i="2" s="1"/>
  <c r="B7536" i="2"/>
  <c r="H7536" i="2" s="1"/>
  <c r="I7536" i="2" s="1"/>
  <c r="B7537" i="2"/>
  <c r="H7537" i="2"/>
  <c r="I7537" i="2" s="1"/>
  <c r="B7538" i="2"/>
  <c r="H7538" i="2" s="1"/>
  <c r="I7538" i="2" s="1"/>
  <c r="B7539" i="2"/>
  <c r="H7539" i="2"/>
  <c r="I7539" i="2" s="1"/>
  <c r="B7540" i="2"/>
  <c r="H7540" i="2"/>
  <c r="I7540" i="2" s="1"/>
  <c r="B7541" i="2"/>
  <c r="H7541" i="2" s="1"/>
  <c r="I7541" i="2" s="1"/>
  <c r="B7542" i="2"/>
  <c r="H7542" i="2"/>
  <c r="I7542" i="2" s="1"/>
  <c r="B7543" i="2"/>
  <c r="H7543" i="2"/>
  <c r="I7543" i="2" s="1"/>
  <c r="B7544" i="2"/>
  <c r="H7544" i="2"/>
  <c r="I7544" i="2"/>
  <c r="B7545" i="2"/>
  <c r="H7545" i="2"/>
  <c r="I7545" i="2" s="1"/>
  <c r="B7546" i="2"/>
  <c r="H7546" i="2" s="1"/>
  <c r="I7546" i="2" s="1"/>
  <c r="B7547" i="2"/>
  <c r="H7547" i="2" s="1"/>
  <c r="I7547" i="2" s="1"/>
  <c r="B7548" i="2"/>
  <c r="H7548" i="2" s="1"/>
  <c r="I7548" i="2" s="1"/>
  <c r="B7549" i="2"/>
  <c r="H7549" i="2" s="1"/>
  <c r="I7549" i="2" s="1"/>
  <c r="B7550" i="2"/>
  <c r="H7550" i="2"/>
  <c r="I7550" i="2" s="1"/>
  <c r="B7551" i="2"/>
  <c r="H7551" i="2"/>
  <c r="I7551" i="2" s="1"/>
  <c r="B7552" i="2"/>
  <c r="H7552" i="2"/>
  <c r="I7552" i="2" s="1"/>
  <c r="B7553" i="2"/>
  <c r="H7553" i="2"/>
  <c r="I7553" i="2" s="1"/>
  <c r="B7554" i="2"/>
  <c r="H7554" i="2" s="1"/>
  <c r="I7554" i="2" s="1"/>
  <c r="B7555" i="2"/>
  <c r="H7555" i="2" s="1"/>
  <c r="I7555" i="2"/>
  <c r="B7556" i="2"/>
  <c r="H7556" i="2"/>
  <c r="I7556" i="2" s="1"/>
  <c r="B7557" i="2"/>
  <c r="H7557" i="2"/>
  <c r="I7557" i="2"/>
  <c r="B7558" i="2"/>
  <c r="H7558" i="2"/>
  <c r="I7558" i="2" s="1"/>
  <c r="B7559" i="2"/>
  <c r="H7559" i="2"/>
  <c r="I7559" i="2" s="1"/>
  <c r="B7560" i="2"/>
  <c r="H7560" i="2" s="1"/>
  <c r="I7560" i="2" s="1"/>
  <c r="B7561" i="2"/>
  <c r="H7561" i="2" s="1"/>
  <c r="I7561" i="2" s="1"/>
  <c r="B7562" i="2"/>
  <c r="H7562" i="2" s="1"/>
  <c r="I7562" i="2" s="1"/>
  <c r="B7563" i="2"/>
  <c r="H7563" i="2" s="1"/>
  <c r="I7563" i="2" s="1"/>
  <c r="B7564" i="2"/>
  <c r="H7564" i="2"/>
  <c r="I7564" i="2" s="1"/>
  <c r="B7565" i="2"/>
  <c r="H7565" i="2"/>
  <c r="I7565" i="2" s="1"/>
  <c r="B7566" i="2"/>
  <c r="H7566" i="2"/>
  <c r="I7566" i="2" s="1"/>
  <c r="B7567" i="2"/>
  <c r="H7567" i="2"/>
  <c r="I7567" i="2" s="1"/>
  <c r="B7568" i="2"/>
  <c r="H7568" i="2" s="1"/>
  <c r="I7568" i="2" s="1"/>
  <c r="B7569" i="2"/>
  <c r="H7569" i="2"/>
  <c r="I7569" i="2" s="1"/>
  <c r="B7570" i="2"/>
  <c r="H7570" i="2"/>
  <c r="I7570" i="2" s="1"/>
  <c r="B7571" i="2"/>
  <c r="H7571" i="2" s="1"/>
  <c r="I7571" i="2" s="1"/>
  <c r="B7572" i="2"/>
  <c r="H7572" i="2"/>
  <c r="I7572" i="2" s="1"/>
  <c r="B7573" i="2"/>
  <c r="H7573" i="2" s="1"/>
  <c r="I7573" i="2" s="1"/>
  <c r="B7574" i="2"/>
  <c r="H7574" i="2" s="1"/>
  <c r="I7574" i="2" s="1"/>
  <c r="B7575" i="2"/>
  <c r="H7575" i="2"/>
  <c r="I7575" i="2" s="1"/>
  <c r="B7576" i="2"/>
  <c r="H7576" i="2" s="1"/>
  <c r="I7576" i="2" s="1"/>
  <c r="B7577" i="2"/>
  <c r="H7577" i="2"/>
  <c r="I7577" i="2" s="1"/>
  <c r="B7578" i="2"/>
  <c r="H7578" i="2"/>
  <c r="I7578" i="2" s="1"/>
  <c r="B7579" i="2"/>
  <c r="H7579" i="2"/>
  <c r="I7579" i="2" s="1"/>
  <c r="B7580" i="2"/>
  <c r="H7580" i="2" s="1"/>
  <c r="I7580" i="2" s="1"/>
  <c r="B7581" i="2"/>
  <c r="H7581" i="2"/>
  <c r="I7581" i="2" s="1"/>
  <c r="B7582" i="2"/>
  <c r="H7582" i="2"/>
  <c r="I7582" i="2" s="1"/>
  <c r="B7583" i="2"/>
  <c r="H7583" i="2" s="1"/>
  <c r="I7583" i="2" s="1"/>
  <c r="B7584" i="2"/>
  <c r="H7584" i="2" s="1"/>
  <c r="I7584" i="2"/>
  <c r="B7585" i="2"/>
  <c r="H7585" i="2"/>
  <c r="I7585" i="2" s="1"/>
  <c r="B7586" i="2"/>
  <c r="H7586" i="2" s="1"/>
  <c r="I7586" i="2" s="1"/>
  <c r="B7587" i="2"/>
  <c r="H7587" i="2"/>
  <c r="I7587" i="2" s="1"/>
  <c r="B7588" i="2"/>
  <c r="H7588" i="2"/>
  <c r="I7588" i="2" s="1"/>
  <c r="B7589" i="2"/>
  <c r="H7589" i="2" s="1"/>
  <c r="I7589" i="2" s="1"/>
  <c r="B7590" i="2"/>
  <c r="H7590" i="2"/>
  <c r="I7590" i="2" s="1"/>
  <c r="B7591" i="2"/>
  <c r="H7591" i="2"/>
  <c r="I7591" i="2" s="1"/>
  <c r="B7592" i="2"/>
  <c r="H7592" i="2"/>
  <c r="I7592" i="2"/>
  <c r="B7593" i="2"/>
  <c r="H7593" i="2"/>
  <c r="I7593" i="2" s="1"/>
  <c r="B7594" i="2"/>
  <c r="H7594" i="2" s="1"/>
  <c r="I7594" i="2" s="1"/>
  <c r="B7595" i="2"/>
  <c r="H7595" i="2" s="1"/>
  <c r="I7595" i="2" s="1"/>
  <c r="B7596" i="2"/>
  <c r="H7596" i="2" s="1"/>
  <c r="I7596" i="2" s="1"/>
  <c r="B7597" i="2"/>
  <c r="H7597" i="2" s="1"/>
  <c r="I7597" i="2" s="1"/>
  <c r="B7598" i="2"/>
  <c r="H7598" i="2"/>
  <c r="I7598" i="2" s="1"/>
  <c r="B7599" i="2"/>
  <c r="H7599" i="2"/>
  <c r="I7599" i="2" s="1"/>
  <c r="B7600" i="2"/>
  <c r="H7600" i="2"/>
  <c r="I7600" i="2" s="1"/>
  <c r="B7601" i="2"/>
  <c r="H7601" i="2"/>
  <c r="I7601" i="2" s="1"/>
  <c r="B7602" i="2"/>
  <c r="H7602" i="2" s="1"/>
  <c r="I7602" i="2" s="1"/>
  <c r="B7603" i="2"/>
  <c r="H7603" i="2" s="1"/>
  <c r="I7603" i="2" s="1"/>
  <c r="B7604" i="2"/>
  <c r="H7604" i="2"/>
  <c r="I7604" i="2" s="1"/>
  <c r="B7605" i="2"/>
  <c r="H7605" i="2"/>
  <c r="I7605" i="2"/>
  <c r="B7606" i="2"/>
  <c r="H7606" i="2"/>
  <c r="I7606" i="2" s="1"/>
  <c r="B7607" i="2"/>
  <c r="H7607" i="2"/>
  <c r="I7607" i="2" s="1"/>
  <c r="B7608" i="2"/>
  <c r="H7608" i="2" s="1"/>
  <c r="I7608" i="2" s="1"/>
  <c r="B7609" i="2"/>
  <c r="H7609" i="2" s="1"/>
  <c r="I7609" i="2" s="1"/>
  <c r="B7610" i="2"/>
  <c r="H7610" i="2" s="1"/>
  <c r="I7610" i="2" s="1"/>
  <c r="B7611" i="2"/>
  <c r="H7611" i="2" s="1"/>
  <c r="I7611" i="2" s="1"/>
  <c r="B7612" i="2"/>
  <c r="H7612" i="2"/>
  <c r="I7612" i="2" s="1"/>
  <c r="B7613" i="2"/>
  <c r="H7613" i="2"/>
  <c r="I7613" i="2" s="1"/>
  <c r="B7614" i="2"/>
  <c r="H7614" i="2"/>
  <c r="I7614" i="2" s="1"/>
  <c r="B7615" i="2"/>
  <c r="H7615" i="2"/>
  <c r="I7615" i="2" s="1"/>
  <c r="B7616" i="2"/>
  <c r="H7616" i="2" s="1"/>
  <c r="I7616" i="2" s="1"/>
  <c r="B7617" i="2"/>
  <c r="H7617" i="2"/>
  <c r="I7617" i="2" s="1"/>
  <c r="B7618" i="2"/>
  <c r="H7618" i="2"/>
  <c r="I7618" i="2" s="1"/>
  <c r="B7619" i="2"/>
  <c r="H7619" i="2" s="1"/>
  <c r="I7619" i="2" s="1"/>
  <c r="B7620" i="2"/>
  <c r="H7620" i="2"/>
  <c r="I7620" i="2" s="1"/>
  <c r="B7621" i="2"/>
  <c r="H7621" i="2" s="1"/>
  <c r="I7621" i="2" s="1"/>
  <c r="B7622" i="2"/>
  <c r="H7622" i="2" s="1"/>
  <c r="I7622" i="2" s="1"/>
  <c r="B7623" i="2"/>
  <c r="H7623" i="2"/>
  <c r="I7623" i="2" s="1"/>
  <c r="B7624" i="2"/>
  <c r="H7624" i="2" s="1"/>
  <c r="I7624" i="2" s="1"/>
  <c r="B7625" i="2"/>
  <c r="H7625" i="2"/>
  <c r="I7625" i="2" s="1"/>
  <c r="B7626" i="2"/>
  <c r="H7626" i="2"/>
  <c r="I7626" i="2" s="1"/>
  <c r="B7627" i="2"/>
  <c r="H7627" i="2"/>
  <c r="I7627" i="2" s="1"/>
  <c r="B7628" i="2"/>
  <c r="H7628" i="2" s="1"/>
  <c r="I7628" i="2"/>
  <c r="B7629" i="2"/>
  <c r="H7629" i="2"/>
  <c r="I7629" i="2" s="1"/>
  <c r="B7630" i="2"/>
  <c r="H7630" i="2"/>
  <c r="I7630" i="2" s="1"/>
  <c r="B7631" i="2"/>
  <c r="H7631" i="2" s="1"/>
  <c r="I7631" i="2" s="1"/>
  <c r="B7632" i="2"/>
  <c r="H7632" i="2" s="1"/>
  <c r="I7632" i="2" s="1"/>
  <c r="B7633" i="2"/>
  <c r="H7633" i="2"/>
  <c r="I7633" i="2" s="1"/>
  <c r="B7634" i="2"/>
  <c r="H7634" i="2" s="1"/>
  <c r="I7634" i="2" s="1"/>
  <c r="B7635" i="2"/>
  <c r="H7635" i="2"/>
  <c r="I7635" i="2" s="1"/>
  <c r="B7636" i="2"/>
  <c r="H7636" i="2"/>
  <c r="I7636" i="2" s="1"/>
  <c r="B7637" i="2"/>
  <c r="H7637" i="2" s="1"/>
  <c r="I7637" i="2" s="1"/>
  <c r="B7638" i="2"/>
  <c r="H7638" i="2"/>
  <c r="I7638" i="2" s="1"/>
  <c r="B7639" i="2"/>
  <c r="H7639" i="2"/>
  <c r="I7639" i="2" s="1"/>
  <c r="B7640" i="2"/>
  <c r="H7640" i="2"/>
  <c r="I7640" i="2"/>
  <c r="B7641" i="2"/>
  <c r="H7641" i="2"/>
  <c r="I7641" i="2" s="1"/>
  <c r="B7642" i="2"/>
  <c r="H7642" i="2" s="1"/>
  <c r="I7642" i="2" s="1"/>
  <c r="B7643" i="2"/>
  <c r="H7643" i="2" s="1"/>
  <c r="I7643" i="2" s="1"/>
  <c r="B7644" i="2"/>
  <c r="H7644" i="2" s="1"/>
  <c r="I7644" i="2" s="1"/>
  <c r="B7645" i="2"/>
  <c r="H7645" i="2" s="1"/>
  <c r="I7645" i="2" s="1"/>
  <c r="B7646" i="2"/>
  <c r="H7646" i="2"/>
  <c r="I7646" i="2" s="1"/>
  <c r="B7647" i="2"/>
  <c r="H7647" i="2"/>
  <c r="I7647" i="2" s="1"/>
  <c r="B7648" i="2"/>
  <c r="H7648" i="2"/>
  <c r="I7648" i="2" s="1"/>
  <c r="B7649" i="2"/>
  <c r="H7649" i="2"/>
  <c r="I7649" i="2" s="1"/>
  <c r="B7650" i="2"/>
  <c r="H7650" i="2" s="1"/>
  <c r="I7650" i="2" s="1"/>
  <c r="B7651" i="2"/>
  <c r="H7651" i="2" s="1"/>
  <c r="I7651" i="2" s="1"/>
  <c r="B7652" i="2"/>
  <c r="H7652" i="2"/>
  <c r="I7652" i="2" s="1"/>
  <c r="B7653" i="2"/>
  <c r="H7653" i="2"/>
  <c r="I7653" i="2"/>
  <c r="B7654" i="2"/>
  <c r="H7654" i="2"/>
  <c r="I7654" i="2" s="1"/>
  <c r="B7655" i="2"/>
  <c r="H7655" i="2"/>
  <c r="I7655" i="2" s="1"/>
  <c r="B7656" i="2"/>
  <c r="H7656" i="2" s="1"/>
  <c r="I7656" i="2" s="1"/>
  <c r="B7657" i="2"/>
  <c r="H7657" i="2" s="1"/>
  <c r="I7657" i="2" s="1"/>
  <c r="B7658" i="2"/>
  <c r="H7658" i="2" s="1"/>
  <c r="I7658" i="2" s="1"/>
  <c r="B7659" i="2"/>
  <c r="H7659" i="2" s="1"/>
  <c r="I7659" i="2" s="1"/>
  <c r="B7660" i="2"/>
  <c r="H7660" i="2"/>
  <c r="I7660" i="2" s="1"/>
  <c r="B7661" i="2"/>
  <c r="H7661" i="2"/>
  <c r="I7661" i="2" s="1"/>
  <c r="B7662" i="2"/>
  <c r="H7662" i="2"/>
  <c r="I7662" i="2" s="1"/>
  <c r="B7663" i="2"/>
  <c r="H7663" i="2"/>
  <c r="I7663" i="2" s="1"/>
  <c r="B7664" i="2"/>
  <c r="H7664" i="2" s="1"/>
  <c r="I7664" i="2" s="1"/>
  <c r="B7665" i="2"/>
  <c r="H7665" i="2"/>
  <c r="I7665" i="2" s="1"/>
  <c r="B7666" i="2"/>
  <c r="H7666" i="2"/>
  <c r="I7666" i="2" s="1"/>
  <c r="B7667" i="2"/>
  <c r="H7667" i="2" s="1"/>
  <c r="I7667" i="2"/>
  <c r="B7668" i="2"/>
  <c r="H7668" i="2"/>
  <c r="I7668" i="2" s="1"/>
  <c r="B7669" i="2"/>
  <c r="H7669" i="2" s="1"/>
  <c r="I7669" i="2" s="1"/>
  <c r="B7670" i="2"/>
  <c r="H7670" i="2" s="1"/>
  <c r="I7670" i="2" s="1"/>
  <c r="B7671" i="2"/>
  <c r="H7671" i="2"/>
  <c r="I7671" i="2" s="1"/>
  <c r="B7672" i="2"/>
  <c r="H7672" i="2" s="1"/>
  <c r="I7672" i="2" s="1"/>
  <c r="B7673" i="2"/>
  <c r="H7673" i="2"/>
  <c r="I7673" i="2" s="1"/>
  <c r="B7674" i="2"/>
  <c r="H7674" i="2"/>
  <c r="I7674" i="2" s="1"/>
  <c r="B7675" i="2"/>
  <c r="H7675" i="2"/>
  <c r="I7675" i="2" s="1"/>
  <c r="B7676" i="2"/>
  <c r="H7676" i="2" s="1"/>
  <c r="I7676" i="2" s="1"/>
  <c r="B7677" i="2"/>
  <c r="H7677" i="2"/>
  <c r="I7677" i="2" s="1"/>
  <c r="B7678" i="2"/>
  <c r="H7678" i="2"/>
  <c r="I7678" i="2" s="1"/>
  <c r="B7679" i="2"/>
  <c r="H7679" i="2" s="1"/>
  <c r="I7679" i="2" s="1"/>
  <c r="B7680" i="2"/>
  <c r="H7680" i="2" s="1"/>
  <c r="I7680" i="2" s="1"/>
  <c r="B7681" i="2"/>
  <c r="H7681" i="2"/>
  <c r="I7681" i="2" s="1"/>
  <c r="B7682" i="2"/>
  <c r="H7682" i="2" s="1"/>
  <c r="I7682" i="2" s="1"/>
  <c r="B7683" i="2"/>
  <c r="H7683" i="2"/>
  <c r="I7683" i="2" s="1"/>
  <c r="B7684" i="2"/>
  <c r="H7684" i="2"/>
  <c r="I7684" i="2" s="1"/>
  <c r="B7685" i="2"/>
  <c r="H7685" i="2" s="1"/>
  <c r="I7685" i="2" s="1"/>
  <c r="B7686" i="2"/>
  <c r="H7686" i="2"/>
  <c r="I7686" i="2" s="1"/>
  <c r="B7687" i="2"/>
  <c r="H7687" i="2"/>
  <c r="I7687" i="2" s="1"/>
  <c r="B7688" i="2"/>
  <c r="H7688" i="2"/>
  <c r="I7688" i="2"/>
  <c r="B7689" i="2"/>
  <c r="H7689" i="2"/>
  <c r="I7689" i="2" s="1"/>
  <c r="B7690" i="2"/>
  <c r="H7690" i="2" s="1"/>
  <c r="I7690" i="2" s="1"/>
  <c r="B7691" i="2"/>
  <c r="H7691" i="2" s="1"/>
  <c r="I7691" i="2" s="1"/>
  <c r="B7692" i="2"/>
  <c r="H7692" i="2" s="1"/>
  <c r="I7692" i="2" s="1"/>
  <c r="B7693" i="2"/>
  <c r="H7693" i="2" s="1"/>
  <c r="I7693" i="2" s="1"/>
  <c r="B7694" i="2"/>
  <c r="H7694" i="2"/>
  <c r="I7694" i="2" s="1"/>
  <c r="B7695" i="2"/>
  <c r="H7695" i="2"/>
  <c r="I7695" i="2" s="1"/>
  <c r="B7696" i="2"/>
  <c r="H7696" i="2"/>
  <c r="I7696" i="2" s="1"/>
  <c r="B7697" i="2"/>
  <c r="H7697" i="2"/>
  <c r="I7697" i="2" s="1"/>
  <c r="B7698" i="2"/>
  <c r="H7698" i="2" s="1"/>
  <c r="I7698" i="2" s="1"/>
  <c r="B7699" i="2"/>
  <c r="H7699" i="2" s="1"/>
  <c r="I7699" i="2" s="1"/>
  <c r="B7700" i="2"/>
  <c r="H7700" i="2"/>
  <c r="I7700" i="2" s="1"/>
  <c r="B7701" i="2"/>
  <c r="H7701" i="2"/>
  <c r="I7701" i="2"/>
  <c r="B7702" i="2"/>
  <c r="H7702" i="2"/>
  <c r="I7702" i="2" s="1"/>
  <c r="B7703" i="2"/>
  <c r="H7703" i="2"/>
  <c r="I7703" i="2" s="1"/>
  <c r="B7704" i="2"/>
  <c r="H7704" i="2" s="1"/>
  <c r="I7704" i="2" s="1"/>
  <c r="B7705" i="2"/>
  <c r="H7705" i="2" s="1"/>
  <c r="I7705" i="2" s="1"/>
  <c r="B7706" i="2"/>
  <c r="H7706" i="2" s="1"/>
  <c r="I7706" i="2"/>
  <c r="B7707" i="2"/>
  <c r="H7707" i="2"/>
  <c r="I7707" i="2" s="1"/>
  <c r="B7708" i="2"/>
  <c r="H7708" i="2" s="1"/>
  <c r="I7708" i="2" s="1"/>
  <c r="B7709" i="2"/>
  <c r="H7709" i="2" s="1"/>
  <c r="I7709" i="2" s="1"/>
  <c r="B7710" i="2"/>
  <c r="H7710" i="2" s="1"/>
  <c r="I7710" i="2" s="1"/>
  <c r="B7711" i="2"/>
  <c r="H7711" i="2"/>
  <c r="I7711" i="2" s="1"/>
  <c r="B7712" i="2"/>
  <c r="H7712" i="2" s="1"/>
  <c r="I7712" i="2" s="1"/>
  <c r="B7713" i="2"/>
  <c r="H7713" i="2" s="1"/>
  <c r="I7713" i="2" s="1"/>
  <c r="B7714" i="2"/>
  <c r="H7714" i="2" s="1"/>
  <c r="I7714" i="2" s="1"/>
  <c r="B7715" i="2"/>
  <c r="H7715" i="2"/>
  <c r="I7715" i="2" s="1"/>
  <c r="B7716" i="2"/>
  <c r="H7716" i="2" s="1"/>
  <c r="I7716" i="2" s="1"/>
  <c r="B7717" i="2"/>
  <c r="H7717" i="2" s="1"/>
  <c r="I7717" i="2" s="1"/>
  <c r="B7718" i="2"/>
  <c r="H7718" i="2" s="1"/>
  <c r="I7718" i="2" s="1"/>
  <c r="B7719" i="2"/>
  <c r="H7719" i="2"/>
  <c r="I7719" i="2" s="1"/>
  <c r="B7720" i="2"/>
  <c r="H7720" i="2" s="1"/>
  <c r="I7720" i="2" s="1"/>
  <c r="B7721" i="2"/>
  <c r="H7721" i="2" s="1"/>
  <c r="I7721" i="2" s="1"/>
  <c r="B7722" i="2"/>
  <c r="H7722" i="2" s="1"/>
  <c r="I7722" i="2" s="1"/>
  <c r="B7723" i="2"/>
  <c r="H7723" i="2"/>
  <c r="I7723" i="2" s="1"/>
  <c r="B7724" i="2"/>
  <c r="H7724" i="2" s="1"/>
  <c r="I7724" i="2" s="1"/>
  <c r="B7725" i="2"/>
  <c r="H7725" i="2" s="1"/>
  <c r="I7725" i="2" s="1"/>
  <c r="B7726" i="2"/>
  <c r="H7726" i="2" s="1"/>
  <c r="I7726" i="2"/>
  <c r="B7727" i="2"/>
  <c r="H7727" i="2"/>
  <c r="I7727" i="2" s="1"/>
  <c r="B7728" i="2"/>
  <c r="H7728" i="2" s="1"/>
  <c r="I7728" i="2" s="1"/>
  <c r="B7729" i="2"/>
  <c r="H7729" i="2" s="1"/>
  <c r="I7729" i="2" s="1"/>
  <c r="B7730" i="2"/>
  <c r="H7730" i="2" s="1"/>
  <c r="I7730" i="2"/>
  <c r="B7731" i="2"/>
  <c r="H7731" i="2"/>
  <c r="I7731" i="2" s="1"/>
  <c r="B7732" i="2"/>
  <c r="H7732" i="2" s="1"/>
  <c r="I7732" i="2" s="1"/>
  <c r="B7733" i="2"/>
  <c r="H7733" i="2" s="1"/>
  <c r="I7733" i="2" s="1"/>
  <c r="B7734" i="2"/>
  <c r="H7734" i="2" s="1"/>
  <c r="I7734" i="2" s="1"/>
  <c r="B7735" i="2"/>
  <c r="H7735" i="2"/>
  <c r="I7735" i="2" s="1"/>
  <c r="B7736" i="2"/>
  <c r="H7736" i="2" s="1"/>
  <c r="I7736" i="2" s="1"/>
  <c r="B7737" i="2"/>
  <c r="H7737" i="2" s="1"/>
  <c r="I7737" i="2" s="1"/>
  <c r="B7738" i="2"/>
  <c r="H7738" i="2" s="1"/>
  <c r="I7738" i="2" s="1"/>
  <c r="B7739" i="2"/>
  <c r="H7739" i="2"/>
  <c r="I7739" i="2" s="1"/>
  <c r="B7740" i="2"/>
  <c r="H7740" i="2" s="1"/>
  <c r="I7740" i="2" s="1"/>
  <c r="B7741" i="2"/>
  <c r="H7741" i="2" s="1"/>
  <c r="I7741" i="2" s="1"/>
  <c r="B7742" i="2"/>
  <c r="H7742" i="2" s="1"/>
  <c r="I7742" i="2" s="1"/>
  <c r="B7743" i="2"/>
  <c r="H7743" i="2"/>
  <c r="I7743" i="2" s="1"/>
  <c r="B7744" i="2"/>
  <c r="H7744" i="2" s="1"/>
  <c r="I7744" i="2" s="1"/>
  <c r="B7745" i="2"/>
  <c r="H7745" i="2" s="1"/>
  <c r="I7745" i="2" s="1"/>
  <c r="B7746" i="2"/>
  <c r="H7746" i="2" s="1"/>
  <c r="I7746" i="2" s="1"/>
  <c r="B7747" i="2"/>
  <c r="H7747" i="2"/>
  <c r="I7747" i="2" s="1"/>
  <c r="B7748" i="2"/>
  <c r="H7748" i="2" s="1"/>
  <c r="I7748" i="2" s="1"/>
  <c r="B7749" i="2"/>
  <c r="H7749" i="2" s="1"/>
  <c r="I7749" i="2" s="1"/>
  <c r="B7750" i="2"/>
  <c r="H7750" i="2" s="1"/>
  <c r="I7750" i="2"/>
  <c r="B7751" i="2"/>
  <c r="H7751" i="2"/>
  <c r="I7751" i="2" s="1"/>
  <c r="B7752" i="2"/>
  <c r="H7752" i="2" s="1"/>
  <c r="I7752" i="2" s="1"/>
  <c r="B7753" i="2"/>
  <c r="H7753" i="2" s="1"/>
  <c r="I7753" i="2" s="1"/>
  <c r="B7754" i="2"/>
  <c r="H7754" i="2" s="1"/>
  <c r="I7754" i="2"/>
  <c r="B7755" i="2"/>
  <c r="H7755" i="2"/>
  <c r="I7755" i="2" s="1"/>
  <c r="B7756" i="2"/>
  <c r="H7756" i="2" s="1"/>
  <c r="I7756" i="2" s="1"/>
  <c r="B7757" i="2"/>
  <c r="H7757" i="2" s="1"/>
  <c r="I7757" i="2" s="1"/>
  <c r="B7758" i="2"/>
  <c r="H7758" i="2" s="1"/>
  <c r="I7758" i="2" s="1"/>
  <c r="B7759" i="2"/>
  <c r="H7759" i="2"/>
  <c r="I7759" i="2" s="1"/>
  <c r="B7760" i="2"/>
  <c r="H7760" i="2" s="1"/>
  <c r="I7760" i="2" s="1"/>
  <c r="B7761" i="2"/>
  <c r="H7761" i="2" s="1"/>
  <c r="I7761" i="2" s="1"/>
  <c r="B7762" i="2"/>
  <c r="H7762" i="2" s="1"/>
  <c r="I7762" i="2" s="1"/>
  <c r="B7763" i="2"/>
  <c r="H7763" i="2"/>
  <c r="I7763" i="2" s="1"/>
  <c r="B7764" i="2"/>
  <c r="H7764" i="2" s="1"/>
  <c r="I7764" i="2" s="1"/>
  <c r="B7765" i="2"/>
  <c r="H7765" i="2" s="1"/>
  <c r="I7765" i="2" s="1"/>
  <c r="B7766" i="2"/>
  <c r="H7766" i="2" s="1"/>
  <c r="I7766" i="2" s="1"/>
  <c r="B7767" i="2"/>
  <c r="H7767" i="2"/>
  <c r="I7767" i="2" s="1"/>
  <c r="B7768" i="2"/>
  <c r="H7768" i="2" s="1"/>
  <c r="I7768" i="2" s="1"/>
  <c r="B7769" i="2"/>
  <c r="H7769" i="2" s="1"/>
  <c r="I7769" i="2" s="1"/>
  <c r="B7770" i="2"/>
  <c r="H7770" i="2" s="1"/>
  <c r="I7770" i="2" s="1"/>
  <c r="B7771" i="2"/>
  <c r="H7771" i="2"/>
  <c r="I7771" i="2" s="1"/>
  <c r="B7772" i="2"/>
  <c r="H7772" i="2" s="1"/>
  <c r="I7772" i="2" s="1"/>
  <c r="B7773" i="2"/>
  <c r="H7773" i="2" s="1"/>
  <c r="I7773" i="2" s="1"/>
  <c r="B7774" i="2"/>
  <c r="H7774" i="2" s="1"/>
  <c r="I7774" i="2"/>
  <c r="B7775" i="2"/>
  <c r="H7775" i="2"/>
  <c r="I7775" i="2" s="1"/>
  <c r="B7776" i="2"/>
  <c r="H7776" i="2" s="1"/>
  <c r="I7776" i="2" s="1"/>
  <c r="B7777" i="2"/>
  <c r="H7777" i="2" s="1"/>
  <c r="I7777" i="2" s="1"/>
  <c r="B7778" i="2"/>
  <c r="H7778" i="2" s="1"/>
  <c r="I7778" i="2" s="1"/>
  <c r="B7779" i="2"/>
  <c r="H7779" i="2"/>
  <c r="I7779" i="2" s="1"/>
  <c r="B7780" i="2"/>
  <c r="H7780" i="2" s="1"/>
  <c r="I7780" i="2" s="1"/>
  <c r="B7781" i="2"/>
  <c r="H7781" i="2" s="1"/>
  <c r="I7781" i="2" s="1"/>
  <c r="B7782" i="2"/>
  <c r="H7782" i="2" s="1"/>
  <c r="I7782" i="2" s="1"/>
  <c r="B7783" i="2"/>
  <c r="H7783" i="2"/>
  <c r="I7783" i="2" s="1"/>
  <c r="B7784" i="2"/>
  <c r="H7784" i="2" s="1"/>
  <c r="I7784" i="2" s="1"/>
  <c r="B7785" i="2"/>
  <c r="H7785" i="2" s="1"/>
  <c r="I7785" i="2" s="1"/>
  <c r="B7786" i="2"/>
  <c r="H7786" i="2" s="1"/>
  <c r="I7786" i="2"/>
  <c r="B7787" i="2"/>
  <c r="H7787" i="2"/>
  <c r="I7787" i="2" s="1"/>
  <c r="B7788" i="2"/>
  <c r="H7788" i="2" s="1"/>
  <c r="I7788" i="2" s="1"/>
  <c r="B7789" i="2"/>
  <c r="H7789" i="2" s="1"/>
  <c r="I7789" i="2" s="1"/>
  <c r="B7790" i="2"/>
  <c r="H7790" i="2" s="1"/>
  <c r="I7790" i="2" s="1"/>
  <c r="B7791" i="2"/>
  <c r="H7791" i="2"/>
  <c r="I7791" i="2" s="1"/>
  <c r="B7792" i="2"/>
  <c r="H7792" i="2" s="1"/>
  <c r="I7792" i="2" s="1"/>
  <c r="B7793" i="2"/>
  <c r="H7793" i="2" s="1"/>
  <c r="I7793" i="2" s="1"/>
  <c r="B7794" i="2"/>
  <c r="H7794" i="2" s="1"/>
  <c r="I7794" i="2" s="1"/>
  <c r="B7795" i="2"/>
  <c r="H7795" i="2"/>
  <c r="I7795" i="2" s="1"/>
  <c r="B7796" i="2"/>
  <c r="H7796" i="2" s="1"/>
  <c r="I7796" i="2" s="1"/>
  <c r="B7797" i="2"/>
  <c r="H7797" i="2" s="1"/>
  <c r="I7797" i="2" s="1"/>
  <c r="B7798" i="2"/>
  <c r="H7798" i="2" s="1"/>
  <c r="I7798" i="2"/>
  <c r="B7799" i="2"/>
  <c r="H7799" i="2"/>
  <c r="I7799" i="2" s="1"/>
  <c r="B7800" i="2"/>
  <c r="H7800" i="2" s="1"/>
  <c r="I7800" i="2" s="1"/>
  <c r="B7801" i="2"/>
  <c r="H7801" i="2" s="1"/>
  <c r="I7801" i="2" s="1"/>
  <c r="B7802" i="2"/>
  <c r="H7802" i="2" s="1"/>
  <c r="I7802" i="2"/>
  <c r="B7803" i="2"/>
  <c r="H7803" i="2"/>
  <c r="I7803" i="2" s="1"/>
  <c r="B7804" i="2"/>
  <c r="H7804" i="2" s="1"/>
  <c r="I7804" i="2" s="1"/>
  <c r="B7805" i="2"/>
  <c r="H7805" i="2" s="1"/>
  <c r="I7805" i="2" s="1"/>
  <c r="B7806" i="2"/>
  <c r="H7806" i="2" s="1"/>
  <c r="I7806" i="2"/>
  <c r="B7807" i="2"/>
  <c r="H7807" i="2"/>
  <c r="I7807" i="2" s="1"/>
  <c r="B7808" i="2"/>
  <c r="H7808" i="2" s="1"/>
  <c r="I7808" i="2" s="1"/>
  <c r="B7809" i="2"/>
  <c r="H7809" i="2" s="1"/>
  <c r="I7809" i="2" s="1"/>
  <c r="B7810" i="2"/>
  <c r="H7810" i="2" s="1"/>
  <c r="I7810" i="2"/>
  <c r="B7811" i="2"/>
  <c r="H7811" i="2"/>
  <c r="I7811" i="2" s="1"/>
  <c r="B7812" i="2"/>
  <c r="H7812" i="2" s="1"/>
  <c r="I7812" i="2" s="1"/>
  <c r="B7813" i="2"/>
  <c r="H7813" i="2" s="1"/>
  <c r="I7813" i="2" s="1"/>
  <c r="B7814" i="2"/>
  <c r="H7814" i="2" s="1"/>
  <c r="I7814" i="2" s="1"/>
  <c r="B7815" i="2"/>
  <c r="H7815" i="2"/>
  <c r="I7815" i="2" s="1"/>
  <c r="B7816" i="2"/>
  <c r="H7816" i="2" s="1"/>
  <c r="I7816" i="2" s="1"/>
  <c r="B7817" i="2"/>
  <c r="H7817" i="2" s="1"/>
  <c r="I7817" i="2" s="1"/>
  <c r="B7818" i="2"/>
  <c r="H7818" i="2" s="1"/>
  <c r="I7818" i="2" s="1"/>
  <c r="B7819" i="2"/>
  <c r="H7819" i="2"/>
  <c r="I7819" i="2" s="1"/>
  <c r="B7820" i="2"/>
  <c r="H7820" i="2" s="1"/>
  <c r="I7820" i="2" s="1"/>
  <c r="B7821" i="2"/>
  <c r="H7821" i="2" s="1"/>
  <c r="I7821" i="2" s="1"/>
  <c r="B7822" i="2"/>
  <c r="H7822" i="2" s="1"/>
  <c r="I7822" i="2"/>
  <c r="B7823" i="2"/>
  <c r="H7823" i="2"/>
  <c r="I7823" i="2" s="1"/>
  <c r="B7824" i="2"/>
  <c r="H7824" i="2" s="1"/>
  <c r="I7824" i="2" s="1"/>
  <c r="B7825" i="2"/>
  <c r="H7825" i="2" s="1"/>
  <c r="I7825" i="2" s="1"/>
  <c r="B7826" i="2"/>
  <c r="H7826" i="2" s="1"/>
  <c r="I7826" i="2"/>
  <c r="B7827" i="2"/>
  <c r="H7827" i="2"/>
  <c r="I7827" i="2" s="1"/>
  <c r="B7828" i="2"/>
  <c r="H7828" i="2" s="1"/>
  <c r="I7828" i="2" s="1"/>
  <c r="B7829" i="2"/>
  <c r="H7829" i="2" s="1"/>
  <c r="I7829" i="2" s="1"/>
  <c r="B7830" i="2"/>
  <c r="H7830" i="2" s="1"/>
  <c r="I7830" i="2"/>
  <c r="B7831" i="2"/>
  <c r="H7831" i="2"/>
  <c r="I7831" i="2" s="1"/>
  <c r="B7832" i="2"/>
  <c r="H7832" i="2" s="1"/>
  <c r="I7832" i="2" s="1"/>
  <c r="B7833" i="2"/>
  <c r="H7833" i="2" s="1"/>
  <c r="I7833" i="2" s="1"/>
  <c r="B7834" i="2"/>
  <c r="H7834" i="2" s="1"/>
  <c r="I7834" i="2"/>
  <c r="B7835" i="2"/>
  <c r="H7835" i="2"/>
  <c r="I7835" i="2" s="1"/>
  <c r="B7836" i="2"/>
  <c r="H7836" i="2" s="1"/>
  <c r="I7836" i="2" s="1"/>
  <c r="B7837" i="2"/>
  <c r="H7837" i="2" s="1"/>
  <c r="I7837" i="2" s="1"/>
  <c r="B7838" i="2"/>
  <c r="H7838" i="2" s="1"/>
  <c r="I7838" i="2" s="1"/>
  <c r="B7839" i="2"/>
  <c r="H7839" i="2"/>
  <c r="I7839" i="2" s="1"/>
  <c r="B7840" i="2"/>
  <c r="H7840" i="2" s="1"/>
  <c r="I7840" i="2" s="1"/>
  <c r="B7841" i="2"/>
  <c r="H7841" i="2" s="1"/>
  <c r="I7841" i="2" s="1"/>
  <c r="B7842" i="2"/>
  <c r="H7842" i="2" s="1"/>
  <c r="I7842" i="2" s="1"/>
  <c r="B7843" i="2"/>
  <c r="H7843" i="2"/>
  <c r="I7843" i="2" s="1"/>
  <c r="B7844" i="2"/>
  <c r="H7844" i="2" s="1"/>
  <c r="I7844" i="2" s="1"/>
  <c r="B7845" i="2"/>
  <c r="H7845" i="2" s="1"/>
  <c r="I7845" i="2" s="1"/>
  <c r="B7846" i="2"/>
  <c r="H7846" i="2" s="1"/>
  <c r="I7846" i="2"/>
  <c r="B7847" i="2"/>
  <c r="H7847" i="2"/>
  <c r="I7847" i="2" s="1"/>
  <c r="B7848" i="2"/>
  <c r="H7848" i="2" s="1"/>
  <c r="I7848" i="2" s="1"/>
  <c r="B7849" i="2"/>
  <c r="H7849" i="2" s="1"/>
  <c r="I7849" i="2" s="1"/>
  <c r="B7850" i="2"/>
  <c r="H7850" i="2" s="1"/>
  <c r="I7850" i="2"/>
  <c r="B7851" i="2"/>
  <c r="H7851" i="2"/>
  <c r="I7851" i="2" s="1"/>
  <c r="B7852" i="2"/>
  <c r="H7852" i="2" s="1"/>
  <c r="I7852" i="2" s="1"/>
  <c r="B7853" i="2"/>
  <c r="H7853" i="2" s="1"/>
  <c r="I7853" i="2" s="1"/>
  <c r="B7854" i="2"/>
  <c r="H7854" i="2" s="1"/>
  <c r="I7854" i="2"/>
  <c r="B7855" i="2"/>
  <c r="H7855" i="2"/>
  <c r="I7855" i="2" s="1"/>
  <c r="B7856" i="2"/>
  <c r="H7856" i="2" s="1"/>
  <c r="I7856" i="2" s="1"/>
  <c r="B7857" i="2"/>
  <c r="H7857" i="2" s="1"/>
  <c r="I7857" i="2" s="1"/>
  <c r="B7858" i="2"/>
  <c r="H7858" i="2" s="1"/>
  <c r="I7858" i="2"/>
  <c r="B7859" i="2"/>
  <c r="H7859" i="2"/>
  <c r="I7859" i="2" s="1"/>
  <c r="B7860" i="2"/>
  <c r="H7860" i="2" s="1"/>
  <c r="I7860" i="2" s="1"/>
  <c r="B7861" i="2"/>
  <c r="H7861" i="2" s="1"/>
  <c r="I7861" i="2" s="1"/>
  <c r="B7862" i="2"/>
  <c r="H7862" i="2" s="1"/>
  <c r="I7862" i="2" s="1"/>
  <c r="B7863" i="2"/>
  <c r="H7863" i="2"/>
  <c r="I7863" i="2" s="1"/>
  <c r="B7864" i="2"/>
  <c r="H7864" i="2" s="1"/>
  <c r="I7864" i="2" s="1"/>
  <c r="B7865" i="2"/>
  <c r="H7865" i="2" s="1"/>
  <c r="I7865" i="2" s="1"/>
  <c r="B7866" i="2"/>
  <c r="H7866" i="2" s="1"/>
  <c r="I7866" i="2" s="1"/>
  <c r="B7867" i="2"/>
  <c r="H7867" i="2"/>
  <c r="I7867" i="2" s="1"/>
  <c r="B7868" i="2"/>
  <c r="H7868" i="2" s="1"/>
  <c r="I7868" i="2" s="1"/>
  <c r="B7869" i="2"/>
  <c r="H7869" i="2" s="1"/>
  <c r="I7869" i="2" s="1"/>
  <c r="B7870" i="2"/>
  <c r="H7870" i="2" s="1"/>
  <c r="I7870" i="2"/>
  <c r="B7871" i="2"/>
  <c r="H7871" i="2"/>
  <c r="I7871" i="2" s="1"/>
  <c r="B7872" i="2"/>
  <c r="H7872" i="2" s="1"/>
  <c r="I7872" i="2" s="1"/>
  <c r="B7873" i="2"/>
  <c r="H7873" i="2" s="1"/>
  <c r="I7873" i="2" s="1"/>
  <c r="B7874" i="2"/>
  <c r="H7874" i="2" s="1"/>
  <c r="I7874" i="2"/>
  <c r="B7875" i="2"/>
  <c r="H7875" i="2"/>
  <c r="I7875" i="2" s="1"/>
  <c r="B7876" i="2"/>
  <c r="H7876" i="2" s="1"/>
  <c r="I7876" i="2" s="1"/>
  <c r="B7877" i="2"/>
  <c r="H7877" i="2" s="1"/>
  <c r="I7877" i="2" s="1"/>
  <c r="B7878" i="2"/>
  <c r="H7878" i="2" s="1"/>
  <c r="I7878" i="2"/>
  <c r="B7879" i="2"/>
  <c r="H7879" i="2"/>
  <c r="I7879" i="2" s="1"/>
  <c r="B7880" i="2"/>
  <c r="H7880" i="2" s="1"/>
  <c r="I7880" i="2" s="1"/>
  <c r="B7881" i="2"/>
  <c r="H7881" i="2" s="1"/>
  <c r="I7881" i="2" s="1"/>
  <c r="B7882" i="2"/>
  <c r="H7882" i="2" s="1"/>
  <c r="I7882" i="2"/>
  <c r="B7883" i="2"/>
  <c r="H7883" i="2"/>
  <c r="I7883" i="2" s="1"/>
  <c r="B7884" i="2"/>
  <c r="H7884" i="2" s="1"/>
  <c r="I7884" i="2" s="1"/>
  <c r="B7885" i="2"/>
  <c r="H7885" i="2" s="1"/>
  <c r="I7885" i="2" s="1"/>
  <c r="B7886" i="2"/>
  <c r="H7886" i="2" s="1"/>
  <c r="I7886" i="2"/>
  <c r="B7887" i="2"/>
  <c r="H7887" i="2"/>
  <c r="I7887" i="2" s="1"/>
  <c r="B7888" i="2"/>
  <c r="H7888" i="2" s="1"/>
  <c r="I7888" i="2" s="1"/>
  <c r="B7889" i="2"/>
  <c r="H7889" i="2" s="1"/>
  <c r="I7889" i="2" s="1"/>
  <c r="B7890" i="2"/>
  <c r="H7890" i="2" s="1"/>
  <c r="I7890" i="2"/>
  <c r="B7891" i="2"/>
  <c r="H7891" i="2"/>
  <c r="I7891" i="2" s="1"/>
  <c r="B7892" i="2"/>
  <c r="H7892" i="2" s="1"/>
  <c r="I7892" i="2" s="1"/>
  <c r="B7893" i="2"/>
  <c r="H7893" i="2" s="1"/>
  <c r="I7893" i="2" s="1"/>
  <c r="B7894" i="2"/>
  <c r="H7894" i="2" s="1"/>
  <c r="I7894" i="2"/>
  <c r="B7895" i="2"/>
  <c r="H7895" i="2"/>
  <c r="I7895" i="2" s="1"/>
  <c r="B7896" i="2"/>
  <c r="H7896" i="2" s="1"/>
  <c r="I7896" i="2" s="1"/>
  <c r="B7897" i="2"/>
  <c r="H7897" i="2" s="1"/>
  <c r="I7897" i="2" s="1"/>
  <c r="B7898" i="2"/>
  <c r="H7898" i="2" s="1"/>
  <c r="I7898" i="2"/>
  <c r="B7899" i="2"/>
  <c r="H7899" i="2"/>
  <c r="I7899" i="2" s="1"/>
  <c r="B7900" i="2"/>
  <c r="H7900" i="2" s="1"/>
  <c r="I7900" i="2" s="1"/>
  <c r="B7901" i="2"/>
  <c r="H7901" i="2" s="1"/>
  <c r="I7901" i="2" s="1"/>
  <c r="B7902" i="2"/>
  <c r="H7902" i="2" s="1"/>
  <c r="I7902" i="2"/>
  <c r="B7903" i="2"/>
  <c r="H7903" i="2"/>
  <c r="I7903" i="2" s="1"/>
  <c r="B7904" i="2"/>
  <c r="H7904" i="2" s="1"/>
  <c r="I7904" i="2" s="1"/>
  <c r="B7905" i="2"/>
  <c r="H7905" i="2" s="1"/>
  <c r="I7905" i="2" s="1"/>
  <c r="B7906" i="2"/>
  <c r="H7906" i="2" s="1"/>
  <c r="I7906" i="2"/>
  <c r="B7907" i="2"/>
  <c r="H7907" i="2"/>
  <c r="I7907" i="2" s="1"/>
  <c r="B7908" i="2"/>
  <c r="H7908" i="2" s="1"/>
  <c r="I7908" i="2" s="1"/>
  <c r="B7909" i="2"/>
  <c r="H7909" i="2" s="1"/>
  <c r="I7909" i="2" s="1"/>
  <c r="B7910" i="2"/>
  <c r="H7910" i="2" s="1"/>
  <c r="I7910" i="2"/>
  <c r="B7911" i="2"/>
  <c r="H7911" i="2"/>
  <c r="I7911" i="2" s="1"/>
  <c r="B7912" i="2"/>
  <c r="H7912" i="2" s="1"/>
  <c r="I7912" i="2" s="1"/>
  <c r="B7913" i="2"/>
  <c r="H7913" i="2" s="1"/>
  <c r="I7913" i="2" s="1"/>
  <c r="B7914" i="2"/>
  <c r="H7914" i="2" s="1"/>
  <c r="I7914" i="2"/>
  <c r="B7915" i="2"/>
  <c r="H7915" i="2"/>
  <c r="I7915" i="2" s="1"/>
  <c r="B7916" i="2"/>
  <c r="H7916" i="2" s="1"/>
  <c r="I7916" i="2" s="1"/>
  <c r="B7917" i="2"/>
  <c r="H7917" i="2" s="1"/>
  <c r="I7917" i="2" s="1"/>
  <c r="B7918" i="2"/>
  <c r="H7918" i="2" s="1"/>
  <c r="I7918" i="2"/>
  <c r="B7919" i="2"/>
  <c r="H7919" i="2"/>
  <c r="I7919" i="2" s="1"/>
  <c r="B7920" i="2"/>
  <c r="H7920" i="2" s="1"/>
  <c r="I7920" i="2" s="1"/>
  <c r="B7921" i="2"/>
  <c r="H7921" i="2" s="1"/>
  <c r="I7921" i="2" s="1"/>
  <c r="B7922" i="2"/>
  <c r="H7922" i="2" s="1"/>
  <c r="I7922" i="2"/>
  <c r="B7923" i="2"/>
  <c r="H7923" i="2"/>
  <c r="I7923" i="2" s="1"/>
  <c r="B7924" i="2"/>
  <c r="H7924" i="2" s="1"/>
  <c r="I7924" i="2" s="1"/>
  <c r="B7925" i="2"/>
  <c r="H7925" i="2" s="1"/>
  <c r="I7925" i="2" s="1"/>
  <c r="B7926" i="2"/>
  <c r="H7926" i="2" s="1"/>
  <c r="I7926" i="2"/>
  <c r="B7927" i="2"/>
  <c r="H7927" i="2"/>
  <c r="I7927" i="2" s="1"/>
  <c r="B7928" i="2"/>
  <c r="H7928" i="2" s="1"/>
  <c r="I7928" i="2"/>
  <c r="B7929" i="2"/>
  <c r="H7929" i="2" s="1"/>
  <c r="I7929" i="2"/>
  <c r="B7930" i="2"/>
  <c r="H7930" i="2"/>
  <c r="I7930" i="2" s="1"/>
  <c r="B7931" i="2"/>
  <c r="H7931" i="2" s="1"/>
  <c r="I7931" i="2"/>
  <c r="B7932" i="2"/>
  <c r="H7932" i="2"/>
  <c r="I7932" i="2" s="1"/>
  <c r="B7933" i="2"/>
  <c r="H7933" i="2" s="1"/>
  <c r="I7933" i="2" s="1"/>
  <c r="B7934" i="2"/>
  <c r="H7934" i="2" s="1"/>
  <c r="I7934" i="2" s="1"/>
  <c r="B7935" i="2"/>
  <c r="H7935" i="2"/>
  <c r="I7935" i="2" s="1"/>
  <c r="B7936" i="2"/>
  <c r="H7936" i="2" s="1"/>
  <c r="I7936" i="2" s="1"/>
  <c r="B7937" i="2"/>
  <c r="H7937" i="2" s="1"/>
  <c r="I7937" i="2"/>
  <c r="B7938" i="2"/>
  <c r="H7938" i="2"/>
  <c r="I7938" i="2" s="1"/>
  <c r="B7939" i="2"/>
  <c r="H7939" i="2" s="1"/>
  <c r="I7939" i="2" s="1"/>
  <c r="B7940" i="2"/>
  <c r="H7940" i="2"/>
  <c r="I7940" i="2" s="1"/>
  <c r="B7941" i="2"/>
  <c r="H7941" i="2" s="1"/>
  <c r="I7941" i="2" s="1"/>
  <c r="B7942" i="2"/>
  <c r="H7942" i="2"/>
  <c r="I7942" i="2" s="1"/>
  <c r="B7943" i="2"/>
  <c r="H7943" i="2" s="1"/>
  <c r="I7943" i="2"/>
  <c r="B7944" i="2"/>
  <c r="H7944" i="2"/>
  <c r="I7944" i="2" s="1"/>
  <c r="B7945" i="2"/>
  <c r="H7945" i="2" s="1"/>
  <c r="I7945" i="2" s="1"/>
  <c r="B7946" i="2"/>
  <c r="H7946" i="2"/>
  <c r="I7946" i="2" s="1"/>
  <c r="B7947" i="2"/>
  <c r="H7947" i="2" s="1"/>
  <c r="I7947" i="2" s="1"/>
  <c r="B7948" i="2"/>
  <c r="H7948" i="2"/>
  <c r="I7948" i="2" s="1"/>
  <c r="B7949" i="2"/>
  <c r="H7949" i="2" s="1"/>
  <c r="I7949" i="2"/>
  <c r="B7950" i="2"/>
  <c r="H7950" i="2"/>
  <c r="I7950" i="2" s="1"/>
  <c r="B7951" i="2"/>
  <c r="H7951" i="2" s="1"/>
  <c r="I7951" i="2" s="1"/>
  <c r="B7952" i="2"/>
  <c r="H7952" i="2"/>
  <c r="I7952" i="2" s="1"/>
  <c r="B7953" i="2"/>
  <c r="H7953" i="2" s="1"/>
  <c r="I7953" i="2" s="1"/>
  <c r="B7954" i="2"/>
  <c r="H7954" i="2"/>
  <c r="I7954" i="2" s="1"/>
  <c r="B7955" i="2"/>
  <c r="H7955" i="2" s="1"/>
  <c r="I7955" i="2"/>
  <c r="B7956" i="2"/>
  <c r="H7956" i="2"/>
  <c r="I7956" i="2" s="1"/>
  <c r="B7957" i="2"/>
  <c r="H7957" i="2" s="1"/>
  <c r="I7957" i="2" s="1"/>
  <c r="B7958" i="2"/>
  <c r="H7958" i="2"/>
  <c r="I7958" i="2" s="1"/>
  <c r="B7959" i="2"/>
  <c r="H7959" i="2" s="1"/>
  <c r="I7959" i="2" s="1"/>
  <c r="B7960" i="2"/>
  <c r="H7960" i="2"/>
  <c r="I7960" i="2" s="1"/>
  <c r="B7961" i="2"/>
  <c r="H7961" i="2" s="1"/>
  <c r="I7961" i="2"/>
  <c r="B7962" i="2"/>
  <c r="H7962" i="2"/>
  <c r="I7962" i="2" s="1"/>
  <c r="B7963" i="2"/>
  <c r="H7963" i="2" s="1"/>
  <c r="I7963" i="2" s="1"/>
  <c r="B7964" i="2"/>
  <c r="H7964" i="2"/>
  <c r="I7964" i="2" s="1"/>
  <c r="B7965" i="2"/>
  <c r="H7965" i="2" s="1"/>
  <c r="I7965" i="2" s="1"/>
  <c r="B7966" i="2"/>
  <c r="H7966" i="2"/>
  <c r="I7966" i="2" s="1"/>
  <c r="B7967" i="2"/>
  <c r="H7967" i="2" s="1"/>
  <c r="I7967" i="2"/>
  <c r="B7968" i="2"/>
  <c r="H7968" i="2"/>
  <c r="I7968" i="2" s="1"/>
  <c r="B7969" i="2"/>
  <c r="H7969" i="2" s="1"/>
  <c r="I7969" i="2" s="1"/>
  <c r="B7970" i="2"/>
  <c r="H7970" i="2"/>
  <c r="I7970" i="2" s="1"/>
  <c r="B7971" i="2"/>
  <c r="H7971" i="2" s="1"/>
  <c r="I7971" i="2" s="1"/>
  <c r="B7972" i="2"/>
  <c r="H7972" i="2"/>
  <c r="I7972" i="2" s="1"/>
  <c r="B7973" i="2"/>
  <c r="H7973" i="2" s="1"/>
  <c r="I7973" i="2"/>
  <c r="B7974" i="2"/>
  <c r="H7974" i="2"/>
  <c r="I7974" i="2" s="1"/>
  <c r="B7975" i="2"/>
  <c r="H7975" i="2" s="1"/>
  <c r="I7975" i="2" s="1"/>
  <c r="B7976" i="2"/>
  <c r="H7976" i="2"/>
  <c r="I7976" i="2" s="1"/>
  <c r="B7977" i="2"/>
  <c r="H7977" i="2" s="1"/>
  <c r="I7977" i="2" s="1"/>
  <c r="B7978" i="2"/>
  <c r="H7978" i="2"/>
  <c r="I7978" i="2" s="1"/>
  <c r="B7979" i="2"/>
  <c r="H7979" i="2" s="1"/>
  <c r="I7979" i="2"/>
  <c r="B7980" i="2"/>
  <c r="H7980" i="2"/>
  <c r="I7980" i="2" s="1"/>
  <c r="B7981" i="2"/>
  <c r="H7981" i="2" s="1"/>
  <c r="I7981" i="2" s="1"/>
  <c r="B7982" i="2"/>
  <c r="H7982" i="2"/>
  <c r="I7982" i="2" s="1"/>
  <c r="B7983" i="2"/>
  <c r="H7983" i="2" s="1"/>
  <c r="I7983" i="2" s="1"/>
  <c r="B7984" i="2"/>
  <c r="H7984" i="2"/>
  <c r="I7984" i="2" s="1"/>
  <c r="B7985" i="2"/>
  <c r="H7985" i="2" s="1"/>
  <c r="I7985" i="2"/>
  <c r="B7986" i="2"/>
  <c r="H7986" i="2"/>
  <c r="I7986" i="2" s="1"/>
  <c r="B7987" i="2"/>
  <c r="H7987" i="2" s="1"/>
  <c r="I7987" i="2" s="1"/>
  <c r="B7988" i="2"/>
  <c r="H7988" i="2"/>
  <c r="I7988" i="2" s="1"/>
  <c r="B7989" i="2"/>
  <c r="H7989" i="2" s="1"/>
  <c r="I7989" i="2" s="1"/>
  <c r="B7990" i="2"/>
  <c r="H7990" i="2"/>
  <c r="I7990" i="2" s="1"/>
  <c r="B7991" i="2"/>
  <c r="H7991" i="2" s="1"/>
  <c r="I7991" i="2"/>
  <c r="B7992" i="2"/>
  <c r="H7992" i="2"/>
  <c r="I7992" i="2" s="1"/>
  <c r="B7993" i="2"/>
  <c r="H7993" i="2" s="1"/>
  <c r="I7993" i="2" s="1"/>
  <c r="B7994" i="2"/>
  <c r="H7994" i="2"/>
  <c r="I7994" i="2" s="1"/>
  <c r="B7995" i="2"/>
  <c r="H7995" i="2" s="1"/>
  <c r="I7995" i="2" s="1"/>
  <c r="B7996" i="2"/>
  <c r="H7996" i="2"/>
  <c r="I7996" i="2" s="1"/>
  <c r="B7997" i="2"/>
  <c r="H7997" i="2" s="1"/>
  <c r="I7997" i="2"/>
  <c r="B7998" i="2"/>
  <c r="H7998" i="2"/>
  <c r="I7998" i="2" s="1"/>
  <c r="B7999" i="2"/>
  <c r="H7999" i="2" s="1"/>
  <c r="I7999" i="2" s="1"/>
  <c r="B8000" i="2"/>
  <c r="H8000" i="2"/>
  <c r="I8000" i="2" s="1"/>
  <c r="B8001" i="2"/>
  <c r="H8001" i="2" s="1"/>
  <c r="I8001" i="2" s="1"/>
  <c r="B8002" i="2"/>
  <c r="H8002" i="2"/>
  <c r="I8002" i="2" s="1"/>
  <c r="B8003" i="2"/>
  <c r="H8003" i="2" s="1"/>
  <c r="I8003" i="2"/>
  <c r="B8004" i="2"/>
  <c r="H8004" i="2"/>
  <c r="I8004" i="2" s="1"/>
  <c r="B8005" i="2"/>
  <c r="H8005" i="2" s="1"/>
  <c r="I8005" i="2" s="1"/>
  <c r="B8006" i="2"/>
  <c r="H8006" i="2"/>
  <c r="I8006" i="2" s="1"/>
  <c r="B8007" i="2"/>
  <c r="H8007" i="2" s="1"/>
  <c r="I8007" i="2" s="1"/>
  <c r="B8008" i="2"/>
  <c r="H8008" i="2"/>
  <c r="I8008" i="2" s="1"/>
  <c r="B8009" i="2"/>
  <c r="H8009" i="2" s="1"/>
  <c r="I8009" i="2"/>
  <c r="B8010" i="2"/>
  <c r="H8010" i="2"/>
  <c r="I8010" i="2" s="1"/>
  <c r="B8011" i="2"/>
  <c r="H8011" i="2" s="1"/>
  <c r="I8011" i="2" s="1"/>
  <c r="B8012" i="2"/>
  <c r="H8012" i="2"/>
  <c r="I8012" i="2" s="1"/>
  <c r="B8013" i="2"/>
  <c r="H8013" i="2" s="1"/>
  <c r="I8013" i="2" s="1"/>
  <c r="B8014" i="2"/>
  <c r="H8014" i="2"/>
  <c r="I8014" i="2" s="1"/>
  <c r="B8015" i="2"/>
  <c r="H8015" i="2" s="1"/>
  <c r="I8015" i="2"/>
  <c r="B8016" i="2"/>
  <c r="H8016" i="2"/>
  <c r="I8016" i="2" s="1"/>
  <c r="B8017" i="2"/>
  <c r="H8017" i="2" s="1"/>
  <c r="I8017" i="2" s="1"/>
  <c r="B8018" i="2"/>
  <c r="H8018" i="2"/>
  <c r="I8018" i="2" s="1"/>
  <c r="B8019" i="2"/>
  <c r="H8019" i="2" s="1"/>
  <c r="I8019" i="2" s="1"/>
  <c r="B8020" i="2"/>
  <c r="H8020" i="2"/>
  <c r="I8020" i="2" s="1"/>
  <c r="B8021" i="2"/>
  <c r="H8021" i="2" s="1"/>
  <c r="I8021" i="2"/>
  <c r="B8022" i="2"/>
  <c r="H8022" i="2"/>
  <c r="I8022" i="2" s="1"/>
  <c r="B8023" i="2"/>
  <c r="H8023" i="2" s="1"/>
  <c r="I8023" i="2" s="1"/>
  <c r="B8024" i="2"/>
  <c r="H8024" i="2"/>
  <c r="I8024" i="2" s="1"/>
  <c r="B8025" i="2"/>
  <c r="H8025" i="2" s="1"/>
  <c r="I8025" i="2" s="1"/>
  <c r="B8026" i="2"/>
  <c r="H8026" i="2"/>
  <c r="I8026" i="2" s="1"/>
  <c r="B8027" i="2"/>
  <c r="H8027" i="2" s="1"/>
  <c r="I8027" i="2"/>
  <c r="B8028" i="2"/>
  <c r="H8028" i="2"/>
  <c r="I8028" i="2" s="1"/>
  <c r="B8029" i="2"/>
  <c r="H8029" i="2" s="1"/>
  <c r="I8029" i="2" s="1"/>
  <c r="B8030" i="2"/>
  <c r="H8030" i="2"/>
  <c r="I8030" i="2" s="1"/>
  <c r="B8031" i="2"/>
  <c r="H8031" i="2" s="1"/>
  <c r="I8031" i="2" s="1"/>
  <c r="B8032" i="2"/>
  <c r="H8032" i="2"/>
  <c r="I8032" i="2" s="1"/>
  <c r="B8033" i="2"/>
  <c r="H8033" i="2" s="1"/>
  <c r="I8033" i="2"/>
  <c r="B8034" i="2"/>
  <c r="H8034" i="2"/>
  <c r="I8034" i="2" s="1"/>
  <c r="B8035" i="2"/>
  <c r="H8035" i="2" s="1"/>
  <c r="I8035" i="2" s="1"/>
  <c r="B8036" i="2"/>
  <c r="H8036" i="2"/>
  <c r="I8036" i="2" s="1"/>
  <c r="B8037" i="2"/>
  <c r="H8037" i="2" s="1"/>
  <c r="I8037" i="2" s="1"/>
  <c r="B8038" i="2"/>
  <c r="H8038" i="2"/>
  <c r="I8038" i="2" s="1"/>
  <c r="B8039" i="2"/>
  <c r="H8039" i="2" s="1"/>
  <c r="I8039" i="2"/>
  <c r="B8040" i="2"/>
  <c r="H8040" i="2"/>
  <c r="I8040" i="2" s="1"/>
  <c r="B8041" i="2"/>
  <c r="H8041" i="2" s="1"/>
  <c r="I8041" i="2" s="1"/>
  <c r="B8042" i="2"/>
  <c r="H8042" i="2"/>
  <c r="I8042" i="2" s="1"/>
  <c r="B8043" i="2"/>
  <c r="H8043" i="2" s="1"/>
  <c r="I8043" i="2" s="1"/>
  <c r="B8044" i="2"/>
  <c r="H8044" i="2"/>
  <c r="I8044" i="2" s="1"/>
  <c r="B8045" i="2"/>
  <c r="H8045" i="2" s="1"/>
  <c r="I8045" i="2"/>
  <c r="B8046" i="2"/>
  <c r="H8046" i="2"/>
  <c r="I8046" i="2" s="1"/>
  <c r="B8047" i="2"/>
  <c r="H8047" i="2" s="1"/>
  <c r="I8047" i="2" s="1"/>
  <c r="B8048" i="2"/>
  <c r="H8048" i="2"/>
  <c r="I8048" i="2" s="1"/>
  <c r="B8049" i="2"/>
  <c r="H8049" i="2" s="1"/>
  <c r="I8049" i="2" s="1"/>
  <c r="B8050" i="2"/>
  <c r="H8050" i="2"/>
  <c r="I8050" i="2" s="1"/>
  <c r="B8051" i="2"/>
  <c r="H8051" i="2" s="1"/>
  <c r="I8051" i="2"/>
  <c r="B8052" i="2"/>
  <c r="H8052" i="2"/>
  <c r="I8052" i="2" s="1"/>
  <c r="B8053" i="2"/>
  <c r="H8053" i="2" s="1"/>
  <c r="I8053" i="2" s="1"/>
  <c r="B8054" i="2"/>
  <c r="H8054" i="2"/>
  <c r="I8054" i="2" s="1"/>
  <c r="B8055" i="2"/>
  <c r="H8055" i="2" s="1"/>
  <c r="I8055" i="2" s="1"/>
  <c r="B8056" i="2"/>
  <c r="H8056" i="2"/>
  <c r="I8056" i="2" s="1"/>
  <c r="B8057" i="2"/>
  <c r="H8057" i="2" s="1"/>
  <c r="I8057" i="2"/>
  <c r="B8058" i="2"/>
  <c r="H8058" i="2"/>
  <c r="I8058" i="2" s="1"/>
  <c r="B8059" i="2"/>
  <c r="H8059" i="2" s="1"/>
  <c r="I8059" i="2" s="1"/>
  <c r="B8060" i="2"/>
  <c r="H8060" i="2"/>
  <c r="I8060" i="2" s="1"/>
  <c r="B8061" i="2"/>
  <c r="H8061" i="2" s="1"/>
  <c r="I8061" i="2" s="1"/>
  <c r="B8062" i="2"/>
  <c r="H8062" i="2"/>
  <c r="I8062" i="2" s="1"/>
  <c r="B8063" i="2"/>
  <c r="H8063" i="2" s="1"/>
  <c r="I8063" i="2"/>
  <c r="B8064" i="2"/>
  <c r="H8064" i="2"/>
  <c r="I8064" i="2" s="1"/>
  <c r="B8065" i="2"/>
  <c r="H8065" i="2" s="1"/>
  <c r="I8065" i="2" s="1"/>
  <c r="B8066" i="2"/>
  <c r="H8066" i="2"/>
  <c r="I8066" i="2" s="1"/>
  <c r="B8067" i="2"/>
  <c r="H8067" i="2" s="1"/>
  <c r="I8067" i="2" s="1"/>
  <c r="B8068" i="2"/>
  <c r="H8068" i="2"/>
  <c r="I8068" i="2" s="1"/>
  <c r="B8069" i="2"/>
  <c r="H8069" i="2" s="1"/>
  <c r="I8069" i="2"/>
  <c r="B8070" i="2"/>
  <c r="H8070" i="2"/>
  <c r="I8070" i="2" s="1"/>
  <c r="B8071" i="2"/>
  <c r="H8071" i="2" s="1"/>
  <c r="I8071" i="2" s="1"/>
  <c r="B8072" i="2"/>
  <c r="H8072" i="2"/>
  <c r="I8072" i="2" s="1"/>
  <c r="B8073" i="2"/>
  <c r="H8073" i="2" s="1"/>
  <c r="I8073" i="2" s="1"/>
  <c r="B8074" i="2"/>
  <c r="H8074" i="2"/>
  <c r="I8074" i="2" s="1"/>
  <c r="B8075" i="2"/>
  <c r="H8075" i="2" s="1"/>
  <c r="I8075" i="2"/>
  <c r="B8076" i="2"/>
  <c r="H8076" i="2"/>
  <c r="I8076" i="2" s="1"/>
  <c r="B8077" i="2"/>
  <c r="H8077" i="2" s="1"/>
  <c r="I8077" i="2" s="1"/>
  <c r="B8078" i="2"/>
  <c r="H8078" i="2"/>
  <c r="I8078" i="2" s="1"/>
  <c r="B8079" i="2"/>
  <c r="H8079" i="2" s="1"/>
  <c r="I8079" i="2" s="1"/>
  <c r="B8080" i="2"/>
  <c r="H8080" i="2"/>
  <c r="I8080" i="2" s="1"/>
  <c r="B8081" i="2"/>
  <c r="H8081" i="2" s="1"/>
  <c r="I8081" i="2"/>
  <c r="B8082" i="2"/>
  <c r="H8082" i="2"/>
  <c r="I8082" i="2" s="1"/>
  <c r="B8083" i="2"/>
  <c r="H8083" i="2" s="1"/>
  <c r="I8083" i="2" s="1"/>
  <c r="B8084" i="2"/>
  <c r="H8084" i="2"/>
  <c r="I8084" i="2" s="1"/>
  <c r="B8085" i="2"/>
  <c r="H8085" i="2" s="1"/>
  <c r="I8085" i="2" s="1"/>
  <c r="B8086" i="2"/>
  <c r="H8086" i="2"/>
  <c r="I8086" i="2" s="1"/>
  <c r="B8087" i="2"/>
  <c r="H8087" i="2" s="1"/>
  <c r="I8087" i="2"/>
  <c r="B8088" i="2"/>
  <c r="H8088" i="2"/>
  <c r="I8088" i="2" s="1"/>
  <c r="B8089" i="2"/>
  <c r="H8089" i="2" s="1"/>
  <c r="I8089" i="2" s="1"/>
  <c r="B8090" i="2"/>
  <c r="H8090" i="2"/>
  <c r="I8090" i="2" s="1"/>
  <c r="B8091" i="2"/>
  <c r="H8091" i="2" s="1"/>
  <c r="I8091" i="2" s="1"/>
  <c r="B8092" i="2"/>
  <c r="H8092" i="2"/>
  <c r="I8092" i="2" s="1"/>
  <c r="B8093" i="2"/>
  <c r="H8093" i="2" s="1"/>
  <c r="I8093" i="2"/>
  <c r="B8094" i="2"/>
  <c r="H8094" i="2"/>
  <c r="I8094" i="2" s="1"/>
  <c r="B8095" i="2"/>
  <c r="H8095" i="2" s="1"/>
  <c r="I8095" i="2" s="1"/>
  <c r="B8096" i="2"/>
  <c r="H8096" i="2"/>
  <c r="I8096" i="2" s="1"/>
  <c r="B8097" i="2"/>
  <c r="H8097" i="2" s="1"/>
  <c r="I8097" i="2" s="1"/>
  <c r="B8098" i="2"/>
  <c r="H8098" i="2"/>
  <c r="I8098" i="2" s="1"/>
  <c r="B8099" i="2"/>
  <c r="H8099" i="2" s="1"/>
  <c r="I8099" i="2"/>
  <c r="B8100" i="2"/>
  <c r="H8100" i="2"/>
  <c r="I8100" i="2" s="1"/>
  <c r="B8101" i="2"/>
  <c r="H8101" i="2" s="1"/>
  <c r="I8101" i="2" s="1"/>
  <c r="B8102" i="2"/>
  <c r="H8102" i="2"/>
  <c r="I8102" i="2" s="1"/>
  <c r="B8103" i="2"/>
  <c r="H8103" i="2" s="1"/>
  <c r="I8103" i="2" s="1"/>
  <c r="B8104" i="2"/>
  <c r="H8104" i="2"/>
  <c r="I8104" i="2" s="1"/>
  <c r="B8105" i="2"/>
  <c r="H8105" i="2" s="1"/>
  <c r="I8105" i="2"/>
  <c r="B8106" i="2"/>
  <c r="H8106" i="2"/>
  <c r="I8106" i="2" s="1"/>
  <c r="B8107" i="2"/>
  <c r="H8107" i="2" s="1"/>
  <c r="I8107" i="2" s="1"/>
  <c r="B8108" i="2"/>
  <c r="H8108" i="2"/>
  <c r="I8108" i="2" s="1"/>
  <c r="B8109" i="2"/>
  <c r="H8109" i="2" s="1"/>
  <c r="I8109" i="2" s="1"/>
  <c r="B8110" i="2"/>
  <c r="H8110" i="2"/>
  <c r="I8110" i="2" s="1"/>
  <c r="B8111" i="2"/>
  <c r="H8111" i="2" s="1"/>
  <c r="I8111" i="2"/>
  <c r="B8112" i="2"/>
  <c r="H8112" i="2"/>
  <c r="I8112" i="2" s="1"/>
  <c r="B8113" i="2"/>
  <c r="H8113" i="2" s="1"/>
  <c r="I8113" i="2" s="1"/>
  <c r="B8114" i="2"/>
  <c r="H8114" i="2"/>
  <c r="I8114" i="2" s="1"/>
  <c r="B8115" i="2"/>
  <c r="H8115" i="2" s="1"/>
  <c r="I8115" i="2" s="1"/>
  <c r="B8116" i="2"/>
  <c r="H8116" i="2"/>
  <c r="I8116" i="2" s="1"/>
  <c r="B8117" i="2"/>
  <c r="H8117" i="2" s="1"/>
  <c r="I8117" i="2"/>
  <c r="B8118" i="2"/>
  <c r="H8118" i="2"/>
  <c r="I8118" i="2" s="1"/>
  <c r="B8119" i="2"/>
  <c r="H8119" i="2" s="1"/>
  <c r="I8119" i="2" s="1"/>
  <c r="B8120" i="2"/>
  <c r="H8120" i="2"/>
  <c r="I8120" i="2" s="1"/>
  <c r="B8121" i="2"/>
  <c r="H8121" i="2" s="1"/>
  <c r="I8121" i="2" s="1"/>
  <c r="B8122" i="2"/>
  <c r="H8122" i="2"/>
  <c r="I8122" i="2" s="1"/>
  <c r="B8123" i="2"/>
  <c r="H8123" i="2" s="1"/>
  <c r="I8123" i="2"/>
  <c r="B8124" i="2"/>
  <c r="H8124" i="2"/>
  <c r="I8124" i="2" s="1"/>
  <c r="B8125" i="2"/>
  <c r="H8125" i="2" s="1"/>
  <c r="I8125" i="2" s="1"/>
  <c r="B8126" i="2"/>
  <c r="H8126" i="2"/>
  <c r="I8126" i="2" s="1"/>
  <c r="B8127" i="2"/>
  <c r="H8127" i="2" s="1"/>
  <c r="I8127" i="2" s="1"/>
  <c r="B8128" i="2"/>
  <c r="H8128" i="2"/>
  <c r="I8128" i="2" s="1"/>
  <c r="B8129" i="2"/>
  <c r="H8129" i="2" s="1"/>
  <c r="I8129" i="2"/>
  <c r="B8130" i="2"/>
  <c r="H8130" i="2"/>
  <c r="I8130" i="2" s="1"/>
  <c r="B8131" i="2"/>
  <c r="H8131" i="2" s="1"/>
  <c r="I8131" i="2" s="1"/>
  <c r="B8132" i="2"/>
  <c r="H8132" i="2"/>
  <c r="I8132" i="2" s="1"/>
  <c r="B8133" i="2"/>
  <c r="H8133" i="2" s="1"/>
  <c r="I8133" i="2" s="1"/>
  <c r="B8134" i="2"/>
  <c r="H8134" i="2"/>
  <c r="I8134" i="2" s="1"/>
  <c r="B8135" i="2"/>
  <c r="H8135" i="2" s="1"/>
  <c r="I8135" i="2"/>
  <c r="B8136" i="2"/>
  <c r="H8136" i="2"/>
  <c r="I8136" i="2" s="1"/>
  <c r="B8137" i="2"/>
  <c r="H8137" i="2" s="1"/>
  <c r="I8137" i="2" s="1"/>
  <c r="B8138" i="2"/>
  <c r="H8138" i="2"/>
  <c r="I8138" i="2" s="1"/>
  <c r="B8139" i="2"/>
  <c r="H8139" i="2" s="1"/>
  <c r="I8139" i="2" s="1"/>
  <c r="B8140" i="2"/>
  <c r="H8140" i="2"/>
  <c r="I8140" i="2" s="1"/>
  <c r="B8141" i="2"/>
  <c r="H8141" i="2" s="1"/>
  <c r="I8141" i="2"/>
  <c r="B8142" i="2"/>
  <c r="H8142" i="2"/>
  <c r="I8142" i="2" s="1"/>
  <c r="B8143" i="2"/>
  <c r="H8143" i="2" s="1"/>
  <c r="I8143" i="2" s="1"/>
  <c r="B8144" i="2"/>
  <c r="H8144" i="2"/>
  <c r="I8144" i="2" s="1"/>
  <c r="B8145" i="2"/>
  <c r="H8145" i="2" s="1"/>
  <c r="I8145" i="2" s="1"/>
  <c r="B8146" i="2"/>
  <c r="H8146" i="2"/>
  <c r="I8146" i="2" s="1"/>
  <c r="B8147" i="2"/>
  <c r="H8147" i="2" s="1"/>
  <c r="I8147" i="2"/>
  <c r="B8148" i="2"/>
  <c r="H8148" i="2"/>
  <c r="I8148" i="2" s="1"/>
  <c r="B8149" i="2"/>
  <c r="H8149" i="2" s="1"/>
  <c r="I8149" i="2" s="1"/>
  <c r="B8150" i="2"/>
  <c r="H8150" i="2"/>
  <c r="I8150" i="2" s="1"/>
  <c r="B8151" i="2"/>
  <c r="H8151" i="2" s="1"/>
  <c r="I8151" i="2" s="1"/>
  <c r="B8152" i="2"/>
  <c r="H8152" i="2"/>
  <c r="I8152" i="2" s="1"/>
  <c r="B8153" i="2"/>
  <c r="H8153" i="2" s="1"/>
  <c r="I8153" i="2"/>
  <c r="B8154" i="2"/>
  <c r="H8154" i="2"/>
  <c r="I8154" i="2" s="1"/>
  <c r="B8155" i="2"/>
  <c r="H8155" i="2" s="1"/>
  <c r="I8155" i="2" s="1"/>
  <c r="B8156" i="2"/>
  <c r="H8156" i="2"/>
  <c r="I8156" i="2" s="1"/>
  <c r="B8157" i="2"/>
  <c r="H8157" i="2" s="1"/>
  <c r="I8157" i="2" s="1"/>
  <c r="B8158" i="2"/>
  <c r="H8158" i="2"/>
  <c r="I8158" i="2" s="1"/>
  <c r="B8159" i="2"/>
  <c r="H8159" i="2" s="1"/>
  <c r="I8159" i="2"/>
  <c r="B8160" i="2"/>
  <c r="H8160" i="2"/>
  <c r="I8160" i="2" s="1"/>
  <c r="B8161" i="2"/>
  <c r="H8161" i="2" s="1"/>
  <c r="I8161" i="2" s="1"/>
  <c r="B8162" i="2"/>
  <c r="H8162" i="2"/>
  <c r="I8162" i="2" s="1"/>
  <c r="B8163" i="2"/>
  <c r="H8163" i="2" s="1"/>
  <c r="I8163" i="2" s="1"/>
  <c r="B8164" i="2"/>
  <c r="H8164" i="2"/>
  <c r="I8164" i="2" s="1"/>
  <c r="B8165" i="2"/>
  <c r="H8165" i="2" s="1"/>
  <c r="I8165" i="2"/>
  <c r="B8166" i="2"/>
  <c r="H8166" i="2"/>
  <c r="I8166" i="2" s="1"/>
  <c r="B8167" i="2"/>
  <c r="H8167" i="2" s="1"/>
  <c r="I8167" i="2" s="1"/>
  <c r="B8168" i="2"/>
  <c r="H8168" i="2" s="1"/>
  <c r="I8168" i="2" s="1"/>
  <c r="B8169" i="2"/>
  <c r="H8169" i="2" s="1"/>
  <c r="I8169" i="2" s="1"/>
  <c r="B8170" i="2"/>
  <c r="H8170" i="2"/>
  <c r="I8170" i="2" s="1"/>
  <c r="B8171" i="2"/>
  <c r="H8171" i="2" s="1"/>
  <c r="I8171" i="2"/>
  <c r="B8172" i="2"/>
  <c r="H8172" i="2"/>
  <c r="I8172" i="2" s="1"/>
  <c r="B8173" i="2"/>
  <c r="H8173" i="2" s="1"/>
  <c r="I8173" i="2" s="1"/>
  <c r="B8174" i="2"/>
  <c r="H8174" i="2"/>
  <c r="I8174" i="2" s="1"/>
  <c r="B8175" i="2"/>
  <c r="H8175" i="2" s="1"/>
  <c r="I8175" i="2" s="1"/>
  <c r="B8176" i="2"/>
  <c r="H8176" i="2"/>
  <c r="I8176" i="2" s="1"/>
  <c r="B8177" i="2"/>
  <c r="H8177" i="2" s="1"/>
  <c r="I8177" i="2"/>
  <c r="B8178" i="2"/>
  <c r="H8178" i="2"/>
  <c r="I8178" i="2" s="1"/>
  <c r="B8179" i="2"/>
  <c r="H8179" i="2" s="1"/>
  <c r="I8179" i="2" s="1"/>
  <c r="B8180" i="2"/>
  <c r="H8180" i="2" s="1"/>
  <c r="I8180" i="2" s="1"/>
  <c r="B8181" i="2"/>
  <c r="H8181" i="2" s="1"/>
  <c r="I8181" i="2" s="1"/>
  <c r="B8182" i="2"/>
  <c r="H8182" i="2"/>
  <c r="I8182" i="2" s="1"/>
  <c r="B8183" i="2"/>
  <c r="H8183" i="2" s="1"/>
  <c r="I8183" i="2"/>
  <c r="B8184" i="2"/>
  <c r="H8184" i="2"/>
  <c r="I8184" i="2" s="1"/>
  <c r="B8185" i="2"/>
  <c r="H8185" i="2" s="1"/>
  <c r="I8185" i="2" s="1"/>
  <c r="B8186" i="2"/>
  <c r="H8186" i="2"/>
  <c r="I8186" i="2" s="1"/>
  <c r="B8187" i="2"/>
  <c r="H8187" i="2" s="1"/>
  <c r="I8187" i="2" s="1"/>
  <c r="B8188" i="2"/>
  <c r="H8188" i="2"/>
  <c r="I8188" i="2" s="1"/>
  <c r="B8189" i="2"/>
  <c r="H8189" i="2" s="1"/>
  <c r="I8189" i="2"/>
  <c r="B8190" i="2"/>
  <c r="H8190" i="2"/>
  <c r="I8190" i="2" s="1"/>
  <c r="B8191" i="2"/>
  <c r="H8191" i="2" s="1"/>
  <c r="I8191" i="2" s="1"/>
  <c r="B8192" i="2"/>
  <c r="H8192" i="2" s="1"/>
  <c r="I8192" i="2" s="1"/>
  <c r="B8193" i="2"/>
  <c r="H8193" i="2" s="1"/>
  <c r="I8193" i="2" s="1"/>
  <c r="B8194" i="2"/>
  <c r="H8194" i="2"/>
  <c r="I8194" i="2" s="1"/>
  <c r="B8195" i="2"/>
  <c r="H8195" i="2" s="1"/>
  <c r="I8195" i="2"/>
  <c r="B8196" i="2"/>
  <c r="H8196" i="2"/>
  <c r="I8196" i="2" s="1"/>
  <c r="B8197" i="2"/>
  <c r="H8197" i="2" s="1"/>
  <c r="I8197" i="2" s="1"/>
  <c r="B8198" i="2"/>
  <c r="H8198" i="2"/>
  <c r="I8198" i="2" s="1"/>
  <c r="B8199" i="2"/>
  <c r="H8199" i="2" s="1"/>
  <c r="I8199" i="2" s="1"/>
  <c r="B8200" i="2"/>
  <c r="H8200" i="2"/>
  <c r="I8200" i="2" s="1"/>
  <c r="B8201" i="2"/>
  <c r="H8201" i="2" s="1"/>
  <c r="I8201" i="2"/>
  <c r="B8202" i="2"/>
  <c r="H8202" i="2"/>
  <c r="I8202" i="2" s="1"/>
  <c r="B8203" i="2"/>
  <c r="H8203" i="2" s="1"/>
  <c r="I8203" i="2" s="1"/>
  <c r="B8204" i="2"/>
  <c r="H8204" i="2" s="1"/>
  <c r="I8204" i="2" s="1"/>
  <c r="B8205" i="2"/>
  <c r="H8205" i="2" s="1"/>
  <c r="I8205" i="2" s="1"/>
  <c r="B8206" i="2"/>
  <c r="H8206" i="2"/>
  <c r="I8206" i="2" s="1"/>
  <c r="B8207" i="2"/>
  <c r="H8207" i="2" s="1"/>
  <c r="I8207" i="2"/>
  <c r="B8208" i="2"/>
  <c r="H8208" i="2"/>
  <c r="I8208" i="2" s="1"/>
  <c r="B8209" i="2"/>
  <c r="H8209" i="2" s="1"/>
  <c r="I8209" i="2" s="1"/>
  <c r="B8210" i="2"/>
  <c r="H8210" i="2"/>
  <c r="I8210" i="2" s="1"/>
  <c r="B8211" i="2"/>
  <c r="H8211" i="2" s="1"/>
  <c r="I8211" i="2" s="1"/>
  <c r="B8212" i="2"/>
  <c r="H8212" i="2"/>
  <c r="I8212" i="2" s="1"/>
  <c r="B8213" i="2"/>
  <c r="H8213" i="2" s="1"/>
  <c r="I8213" i="2"/>
  <c r="B8214" i="2"/>
  <c r="H8214" i="2"/>
  <c r="I8214" i="2" s="1"/>
  <c r="B8215" i="2"/>
  <c r="H8215" i="2" s="1"/>
  <c r="I8215" i="2" s="1"/>
  <c r="B8216" i="2"/>
  <c r="H8216" i="2" s="1"/>
  <c r="I8216" i="2" s="1"/>
  <c r="B8217" i="2"/>
  <c r="H8217" i="2" s="1"/>
  <c r="I8217" i="2" s="1"/>
  <c r="B8218" i="2"/>
  <c r="H8218" i="2"/>
  <c r="I8218" i="2" s="1"/>
  <c r="B8219" i="2"/>
  <c r="H8219" i="2" s="1"/>
  <c r="I8219" i="2"/>
  <c r="B8220" i="2"/>
  <c r="H8220" i="2"/>
  <c r="I8220" i="2" s="1"/>
  <c r="B8221" i="2"/>
  <c r="H8221" i="2" s="1"/>
  <c r="I8221" i="2" s="1"/>
  <c r="B8222" i="2"/>
  <c r="H8222" i="2"/>
  <c r="I8222" i="2" s="1"/>
  <c r="B8223" i="2"/>
  <c r="H8223" i="2" s="1"/>
  <c r="I8223" i="2" s="1"/>
  <c r="B8224" i="2"/>
  <c r="H8224" i="2"/>
  <c r="I8224" i="2" s="1"/>
  <c r="B8225" i="2"/>
  <c r="H8225" i="2" s="1"/>
  <c r="I8225" i="2"/>
  <c r="B8226" i="2"/>
  <c r="H8226" i="2"/>
  <c r="I8226" i="2" s="1"/>
  <c r="B8227" i="2"/>
  <c r="H8227" i="2" s="1"/>
  <c r="I8227" i="2" s="1"/>
  <c r="B8228" i="2"/>
  <c r="H8228" i="2" s="1"/>
  <c r="I8228" i="2" s="1"/>
  <c r="B8229" i="2"/>
  <c r="H8229" i="2" s="1"/>
  <c r="I8229" i="2" s="1"/>
  <c r="B8230" i="2"/>
  <c r="H8230" i="2"/>
  <c r="I8230" i="2" s="1"/>
  <c r="B8231" i="2"/>
  <c r="H8231" i="2" s="1"/>
  <c r="I8231" i="2"/>
  <c r="B8232" i="2"/>
  <c r="H8232" i="2"/>
  <c r="I8232" i="2" s="1"/>
  <c r="B8233" i="2"/>
  <c r="H8233" i="2" s="1"/>
  <c r="I8233" i="2" s="1"/>
  <c r="B8234" i="2"/>
  <c r="H8234" i="2"/>
  <c r="I8234" i="2" s="1"/>
  <c r="B8235" i="2"/>
  <c r="H8235" i="2" s="1"/>
  <c r="I8235" i="2" s="1"/>
  <c r="B8236" i="2"/>
  <c r="H8236" i="2"/>
  <c r="I8236" i="2" s="1"/>
  <c r="B8237" i="2"/>
  <c r="H8237" i="2" s="1"/>
  <c r="I8237" i="2" s="1"/>
  <c r="B8238" i="2"/>
  <c r="H8238" i="2"/>
  <c r="I8238" i="2" s="1"/>
  <c r="B8239" i="2"/>
  <c r="H8239" i="2" s="1"/>
  <c r="I8239" i="2"/>
  <c r="B8240" i="2"/>
  <c r="H8240" i="2"/>
  <c r="I8240" i="2" s="1"/>
  <c r="B8241" i="2"/>
  <c r="H8241" i="2" s="1"/>
  <c r="I8241" i="2"/>
  <c r="B8242" i="2"/>
  <c r="H8242" i="2"/>
  <c r="I8242" i="2" s="1"/>
  <c r="B8243" i="2"/>
  <c r="H8243" i="2" s="1"/>
  <c r="I8243" i="2"/>
  <c r="B8244" i="2"/>
  <c r="H8244" i="2" s="1"/>
  <c r="I8244" i="2" s="1"/>
  <c r="B8245" i="2"/>
  <c r="H8245" i="2" s="1"/>
  <c r="I8245" i="2"/>
  <c r="B8246" i="2"/>
  <c r="H8246" i="2"/>
  <c r="I8246" i="2" s="1"/>
  <c r="B8247" i="2"/>
  <c r="H8247" i="2" s="1"/>
  <c r="I8247" i="2" s="1"/>
  <c r="B8248" i="2"/>
  <c r="H8248" i="2" s="1"/>
  <c r="I8248" i="2" s="1"/>
  <c r="B8249" i="2"/>
  <c r="H8249" i="2" s="1"/>
  <c r="I8249" i="2" s="1"/>
  <c r="B8250" i="2"/>
  <c r="H8250" i="2"/>
  <c r="I8250" i="2" s="1"/>
  <c r="B8251" i="2"/>
  <c r="H8251" i="2" s="1"/>
  <c r="I8251" i="2" s="1"/>
  <c r="B8252" i="2"/>
  <c r="H8252" i="2"/>
  <c r="I8252" i="2" s="1"/>
  <c r="B8253" i="2"/>
  <c r="H8253" i="2" s="1"/>
  <c r="I8253" i="2" s="1"/>
  <c r="B8254" i="2"/>
  <c r="H8254" i="2"/>
  <c r="I8254" i="2" s="1"/>
  <c r="B8255" i="2"/>
  <c r="H8255" i="2" s="1"/>
  <c r="I8255" i="2"/>
  <c r="B8256" i="2"/>
  <c r="H8256" i="2"/>
  <c r="I8256" i="2" s="1"/>
  <c r="B8257" i="2"/>
  <c r="H8257" i="2" s="1"/>
  <c r="I8257" i="2"/>
  <c r="B8258" i="2"/>
  <c r="H8258" i="2"/>
  <c r="I8258" i="2" s="1"/>
  <c r="B8259" i="2"/>
  <c r="H8259" i="2" s="1"/>
  <c r="I8259" i="2"/>
  <c r="B8260" i="2"/>
  <c r="H8260" i="2" s="1"/>
  <c r="I8260" i="2" s="1"/>
  <c r="B8261" i="2"/>
  <c r="H8261" i="2" s="1"/>
  <c r="I8261" i="2"/>
  <c r="B8262" i="2"/>
  <c r="H8262" i="2"/>
  <c r="I8262" i="2" s="1"/>
  <c r="B8263" i="2"/>
  <c r="H8263" i="2" s="1"/>
  <c r="I8263" i="2" s="1"/>
  <c r="B8264" i="2"/>
  <c r="H8264" i="2" s="1"/>
  <c r="I8264" i="2" s="1"/>
  <c r="B8265" i="2"/>
  <c r="H8265" i="2" s="1"/>
  <c r="I8265" i="2" s="1"/>
  <c r="B8266" i="2"/>
  <c r="H8266" i="2"/>
  <c r="I8266" i="2" s="1"/>
  <c r="B8267" i="2"/>
  <c r="H8267" i="2" s="1"/>
  <c r="I8267" i="2" s="1"/>
  <c r="B8268" i="2"/>
  <c r="H8268" i="2"/>
  <c r="I8268" i="2" s="1"/>
  <c r="B8269" i="2"/>
  <c r="H8269" i="2" s="1"/>
  <c r="I8269" i="2" s="1"/>
  <c r="B8270" i="2"/>
  <c r="H8270" i="2"/>
  <c r="I8270" i="2" s="1"/>
  <c r="B8271" i="2"/>
  <c r="H8271" i="2" s="1"/>
  <c r="I8271" i="2"/>
  <c r="B8272" i="2"/>
  <c r="H8272" i="2"/>
  <c r="I8272" i="2" s="1"/>
  <c r="B8273" i="2"/>
  <c r="H8273" i="2" s="1"/>
  <c r="I8273" i="2"/>
  <c r="B8274" i="2"/>
  <c r="H8274" i="2"/>
  <c r="I8274" i="2" s="1"/>
  <c r="B8275" i="2"/>
  <c r="H8275" i="2" s="1"/>
  <c r="I8275" i="2"/>
  <c r="B8276" i="2"/>
  <c r="H8276" i="2" s="1"/>
  <c r="I8276" i="2" s="1"/>
  <c r="B8277" i="2"/>
  <c r="H8277" i="2" s="1"/>
  <c r="I8277" i="2"/>
  <c r="B8278" i="2"/>
  <c r="H8278" i="2"/>
  <c r="I8278" i="2" s="1"/>
  <c r="B8279" i="2"/>
  <c r="H8279" i="2" s="1"/>
  <c r="I8279" i="2" s="1"/>
  <c r="B8280" i="2"/>
  <c r="H8280" i="2" s="1"/>
  <c r="I8280" i="2" s="1"/>
  <c r="B8281" i="2"/>
  <c r="H8281" i="2" s="1"/>
  <c r="I8281" i="2" s="1"/>
  <c r="B8282" i="2"/>
  <c r="H8282" i="2"/>
  <c r="I8282" i="2" s="1"/>
  <c r="B8283" i="2"/>
  <c r="H8283" i="2" s="1"/>
  <c r="I8283" i="2" s="1"/>
  <c r="B8284" i="2"/>
  <c r="H8284" i="2"/>
  <c r="I8284" i="2" s="1"/>
  <c r="B8285" i="2"/>
  <c r="H8285" i="2" s="1"/>
  <c r="I8285" i="2" s="1"/>
  <c r="B8286" i="2"/>
  <c r="H8286" i="2"/>
  <c r="I8286" i="2" s="1"/>
  <c r="B8287" i="2"/>
  <c r="H8287" i="2" s="1"/>
  <c r="I8287" i="2"/>
  <c r="B8288" i="2"/>
  <c r="H8288" i="2"/>
  <c r="I8288" i="2" s="1"/>
  <c r="B8289" i="2"/>
  <c r="H8289" i="2" s="1"/>
  <c r="I8289" i="2"/>
  <c r="B8290" i="2"/>
  <c r="H8290" i="2"/>
  <c r="I8290" i="2" s="1"/>
  <c r="B8291" i="2"/>
  <c r="H8291" i="2" s="1"/>
  <c r="I8291" i="2"/>
  <c r="B8292" i="2"/>
  <c r="H8292" i="2" s="1"/>
  <c r="I8292" i="2" s="1"/>
  <c r="B8293" i="2"/>
  <c r="H8293" i="2" s="1"/>
  <c r="I8293" i="2"/>
  <c r="B8294" i="2"/>
  <c r="H8294" i="2"/>
  <c r="I8294" i="2" s="1"/>
  <c r="B8295" i="2"/>
  <c r="H8295" i="2" s="1"/>
  <c r="I8295" i="2" s="1"/>
  <c r="B8296" i="2"/>
  <c r="H8296" i="2" s="1"/>
  <c r="I8296" i="2" s="1"/>
  <c r="B8297" i="2"/>
  <c r="H8297" i="2" s="1"/>
  <c r="I8297" i="2" s="1"/>
  <c r="B8298" i="2"/>
  <c r="H8298" i="2"/>
  <c r="I8298" i="2" s="1"/>
  <c r="B8299" i="2"/>
  <c r="H8299" i="2" s="1"/>
  <c r="I8299" i="2" s="1"/>
  <c r="B8300" i="2"/>
  <c r="H8300" i="2"/>
  <c r="I8300" i="2" s="1"/>
  <c r="B8301" i="2"/>
  <c r="H8301" i="2" s="1"/>
  <c r="I8301" i="2" s="1"/>
  <c r="B8302" i="2"/>
  <c r="H8302" i="2" s="1"/>
  <c r="I8302" i="2" s="1"/>
  <c r="B8303" i="2"/>
  <c r="H8303" i="2" s="1"/>
  <c r="I8303" i="2"/>
  <c r="B8304" i="2"/>
  <c r="H8304" i="2"/>
  <c r="I8304" i="2" s="1"/>
  <c r="B8305" i="2"/>
  <c r="H8305" i="2" s="1"/>
  <c r="I8305" i="2"/>
  <c r="B8306" i="2"/>
  <c r="H8306" i="2"/>
  <c r="I8306" i="2" s="1"/>
  <c r="B8307" i="2"/>
  <c r="H8307" i="2" s="1"/>
  <c r="I8307" i="2"/>
  <c r="B8308" i="2"/>
  <c r="H8308" i="2" s="1"/>
  <c r="I8308" i="2" s="1"/>
  <c r="B8309" i="2"/>
  <c r="H8309" i="2" s="1"/>
  <c r="I8309" i="2"/>
  <c r="B8310" i="2"/>
  <c r="H8310" i="2"/>
  <c r="I8310" i="2" s="1"/>
  <c r="B8311" i="2"/>
  <c r="H8311" i="2" s="1"/>
  <c r="I8311" i="2" s="1"/>
  <c r="B8312" i="2"/>
  <c r="H8312" i="2" s="1"/>
  <c r="I8312" i="2" s="1"/>
  <c r="B8313" i="2"/>
  <c r="H8313" i="2" s="1"/>
  <c r="I8313" i="2" s="1"/>
  <c r="B8314" i="2"/>
  <c r="H8314" i="2" s="1"/>
  <c r="I8314" i="2" s="1"/>
  <c r="B8315" i="2"/>
  <c r="H8315" i="2" s="1"/>
  <c r="I8315" i="2" s="1"/>
  <c r="B8316" i="2"/>
  <c r="H8316" i="2"/>
  <c r="I8316" i="2" s="1"/>
  <c r="B8317" i="2"/>
  <c r="H8317" i="2" s="1"/>
  <c r="I8317" i="2" s="1"/>
  <c r="B8318" i="2"/>
  <c r="H8318" i="2" s="1"/>
  <c r="I8318" i="2" s="1"/>
  <c r="B8319" i="2"/>
  <c r="H8319" i="2" s="1"/>
  <c r="I8319" i="2"/>
  <c r="B8320" i="2"/>
  <c r="H8320" i="2"/>
  <c r="I8320" i="2" s="1"/>
  <c r="B8321" i="2"/>
  <c r="H8321" i="2" s="1"/>
  <c r="I8321" i="2"/>
  <c r="B8322" i="2"/>
  <c r="H8322" i="2"/>
  <c r="I8322" i="2" s="1"/>
  <c r="B8323" i="2"/>
  <c r="H8323" i="2"/>
  <c r="I8323" i="2" s="1"/>
  <c r="B8324" i="2"/>
  <c r="H8324" i="2"/>
  <c r="I8324" i="2" s="1"/>
  <c r="B8325" i="2"/>
  <c r="H8325" i="2" s="1"/>
  <c r="I8325" i="2" s="1"/>
  <c r="B8326" i="2"/>
  <c r="H8326" i="2"/>
  <c r="I8326" i="2" s="1"/>
  <c r="B8327" i="2"/>
  <c r="H8327" i="2"/>
  <c r="I8327" i="2" s="1"/>
  <c r="B8328" i="2"/>
  <c r="H8328" i="2" s="1"/>
  <c r="I8328" i="2" s="1"/>
  <c r="B8329" i="2"/>
  <c r="H8329" i="2" s="1"/>
  <c r="I8329" i="2" s="1"/>
  <c r="B8330" i="2"/>
  <c r="H8330" i="2" s="1"/>
  <c r="I8330" i="2" s="1"/>
  <c r="B8331" i="2"/>
  <c r="H8331" i="2"/>
  <c r="I8331" i="2" s="1"/>
  <c r="B8332" i="2"/>
  <c r="H8332" i="2" s="1"/>
  <c r="I8332" i="2" s="1"/>
  <c r="B8333" i="2"/>
  <c r="H8333" i="2" s="1"/>
  <c r="I8333" i="2" s="1"/>
  <c r="B8334" i="2"/>
  <c r="H8334" i="2" s="1"/>
  <c r="I8334" i="2" s="1"/>
  <c r="B8335" i="2"/>
  <c r="H8335" i="2" s="1"/>
  <c r="I8335" i="2" s="1"/>
  <c r="B8336" i="2"/>
  <c r="H8336" i="2" s="1"/>
  <c r="I8336" i="2" s="1"/>
  <c r="B8337" i="2"/>
  <c r="H8337" i="2" s="1"/>
  <c r="I8337" i="2"/>
  <c r="B8338" i="2"/>
  <c r="H8338" i="2" s="1"/>
  <c r="I8338" i="2" s="1"/>
  <c r="B8339" i="2"/>
  <c r="H8339" i="2" s="1"/>
  <c r="I8339" i="2" s="1"/>
  <c r="B8340" i="2"/>
  <c r="H8340" i="2"/>
  <c r="I8340" i="2"/>
  <c r="B8341" i="2"/>
  <c r="H8341" i="2" s="1"/>
  <c r="I8341" i="2"/>
  <c r="B8342" i="2"/>
  <c r="H8342" i="2"/>
  <c r="I8342" i="2" s="1"/>
  <c r="B8343" i="2"/>
  <c r="H8343" i="2" s="1"/>
  <c r="I8343" i="2" s="1"/>
  <c r="B8344" i="2"/>
  <c r="H8344" i="2"/>
  <c r="I8344" i="2" s="1"/>
  <c r="B8345" i="2"/>
  <c r="H8345" i="2" s="1"/>
  <c r="I8345" i="2"/>
  <c r="B8346" i="2"/>
  <c r="H8346" i="2"/>
  <c r="I8346" i="2" s="1"/>
  <c r="B8347" i="2"/>
  <c r="H8347" i="2" s="1"/>
  <c r="I8347" i="2" s="1"/>
  <c r="B8348" i="2"/>
  <c r="H8348" i="2" s="1"/>
  <c r="I8348" i="2" s="1"/>
  <c r="B8349" i="2"/>
  <c r="H8349" i="2" s="1"/>
  <c r="I8349" i="2"/>
  <c r="B8350" i="2"/>
  <c r="H8350" i="2" s="1"/>
  <c r="I8350" i="2" s="1"/>
  <c r="B8351" i="2"/>
  <c r="H8351" i="2"/>
  <c r="I8351" i="2" s="1"/>
  <c r="B8352" i="2"/>
  <c r="H8352" i="2"/>
  <c r="I8352" i="2" s="1"/>
  <c r="B8353" i="2"/>
  <c r="H8353" i="2" s="1"/>
  <c r="I8353" i="2" s="1"/>
  <c r="B8354" i="2"/>
  <c r="H8354" i="2"/>
  <c r="I8354" i="2" s="1"/>
  <c r="B8355" i="2"/>
  <c r="H8355" i="2" s="1"/>
  <c r="I8355" i="2" s="1"/>
  <c r="B8356" i="2"/>
  <c r="H8356" i="2" s="1"/>
  <c r="I8356" i="2" s="1"/>
  <c r="B8357" i="2"/>
  <c r="H8357" i="2" s="1"/>
  <c r="I8357" i="2"/>
  <c r="B8358" i="2"/>
  <c r="H8358" i="2"/>
  <c r="I8358" i="2"/>
  <c r="B8359" i="2"/>
  <c r="H8359" i="2"/>
  <c r="I8359" i="2" s="1"/>
  <c r="B8360" i="2"/>
  <c r="H8360" i="2" s="1"/>
  <c r="I8360" i="2" s="1"/>
  <c r="B8361" i="2"/>
  <c r="H8361" i="2" s="1"/>
  <c r="I8361" i="2" s="1"/>
  <c r="B8362" i="2"/>
  <c r="H8362" i="2" s="1"/>
  <c r="I8362" i="2" s="1"/>
  <c r="B8363" i="2"/>
  <c r="H8363" i="2" s="1"/>
  <c r="I8363" i="2" s="1"/>
  <c r="B8364" i="2"/>
  <c r="H8364" i="2"/>
  <c r="I8364" i="2" s="1"/>
  <c r="B8365" i="2"/>
  <c r="H8365" i="2" s="1"/>
  <c r="I8365" i="2"/>
  <c r="B8366" i="2"/>
  <c r="H8366" i="2"/>
  <c r="I8366" i="2" s="1"/>
  <c r="B8367" i="2"/>
  <c r="H8367" i="2"/>
  <c r="I8367" i="2" s="1"/>
  <c r="B8368" i="2"/>
  <c r="H8368" i="2" s="1"/>
  <c r="I8368" i="2" s="1"/>
  <c r="B8369" i="2"/>
  <c r="H8369" i="2" s="1"/>
  <c r="I8369" i="2" s="1"/>
  <c r="B8370" i="2"/>
  <c r="H8370" i="2" s="1"/>
  <c r="I8370" i="2" s="1"/>
  <c r="B8371" i="2"/>
  <c r="H8371" i="2"/>
  <c r="I8371" i="2"/>
  <c r="B8372" i="2"/>
  <c r="H8372" i="2"/>
  <c r="I8372" i="2" s="1"/>
  <c r="B8373" i="2"/>
  <c r="H8373" i="2" s="1"/>
  <c r="I8373" i="2" s="1"/>
  <c r="B8374" i="2"/>
  <c r="H8374" i="2"/>
  <c r="I8374" i="2" s="1"/>
  <c r="B8375" i="2"/>
  <c r="H8375" i="2" s="1"/>
  <c r="I8375" i="2" s="1"/>
  <c r="B8376" i="2"/>
  <c r="H8376" i="2" s="1"/>
  <c r="I8376" i="2" s="1"/>
  <c r="B8377" i="2"/>
  <c r="H8377" i="2" s="1"/>
  <c r="I8377" i="2"/>
  <c r="B8378" i="2"/>
  <c r="H8378" i="2" s="1"/>
  <c r="I8378" i="2" s="1"/>
  <c r="B8379" i="2"/>
  <c r="H8379" i="2"/>
  <c r="I8379" i="2" s="1"/>
  <c r="B8380" i="2"/>
  <c r="H8380" i="2"/>
  <c r="I8380" i="2" s="1"/>
  <c r="B8381" i="2"/>
  <c r="H8381" i="2" s="1"/>
  <c r="I8381" i="2" s="1"/>
  <c r="B8382" i="2"/>
  <c r="H8382" i="2" s="1"/>
  <c r="I8382" i="2" s="1"/>
  <c r="B8383" i="2"/>
  <c r="H8383" i="2" s="1"/>
  <c r="I8383" i="2" s="1"/>
  <c r="B8384" i="2"/>
  <c r="H8384" i="2"/>
  <c r="I8384" i="2"/>
  <c r="B8385" i="2"/>
  <c r="H8385" i="2" s="1"/>
  <c r="I8385" i="2"/>
  <c r="B8386" i="2"/>
  <c r="H8386" i="2"/>
  <c r="I8386" i="2" s="1"/>
  <c r="B8387" i="2"/>
  <c r="H8387" i="2"/>
  <c r="I8387" i="2" s="1"/>
  <c r="B8388" i="2"/>
  <c r="H8388" i="2" s="1"/>
  <c r="I8388" i="2" s="1"/>
  <c r="B8389" i="2"/>
  <c r="H8389" i="2" s="1"/>
  <c r="I8389" i="2" s="1"/>
  <c r="B8390" i="2"/>
  <c r="H8390" i="2" s="1"/>
  <c r="I8390" i="2" s="1"/>
  <c r="B8391" i="2"/>
  <c r="H8391" i="2" s="1"/>
  <c r="I8391" i="2" s="1"/>
  <c r="B8392" i="2"/>
  <c r="H8392" i="2"/>
  <c r="I8392" i="2" s="1"/>
  <c r="B8393" i="2"/>
  <c r="H8393" i="2" s="1"/>
  <c r="I8393" i="2"/>
  <c r="B8394" i="2"/>
  <c r="H8394" i="2"/>
  <c r="I8394" i="2" s="1"/>
  <c r="B8395" i="2"/>
  <c r="H8395" i="2" s="1"/>
  <c r="I8395" i="2" s="1"/>
  <c r="B8396" i="2"/>
  <c r="H8396" i="2" s="1"/>
  <c r="I8396" i="2" s="1"/>
  <c r="B8397" i="2"/>
  <c r="H8397" i="2" s="1"/>
  <c r="I8397" i="2"/>
  <c r="B8398" i="2"/>
  <c r="H8398" i="2" s="1"/>
  <c r="I8398" i="2" s="1"/>
  <c r="B8399" i="2"/>
  <c r="H8399" i="2"/>
  <c r="I8399" i="2" s="1"/>
  <c r="B8400" i="2"/>
  <c r="H8400" i="2"/>
  <c r="I8400" i="2" s="1"/>
  <c r="B8401" i="2"/>
  <c r="H8401" i="2" s="1"/>
  <c r="I8401" i="2" s="1"/>
  <c r="B8402" i="2"/>
  <c r="H8402" i="2"/>
  <c r="I8402" i="2" s="1"/>
  <c r="B8403" i="2"/>
  <c r="H8403" i="2" s="1"/>
  <c r="I8403" i="2" s="1"/>
  <c r="B8404" i="2"/>
  <c r="H8404" i="2" s="1"/>
  <c r="I8404" i="2" s="1"/>
  <c r="B8405" i="2"/>
  <c r="H8405" i="2" s="1"/>
  <c r="I8405" i="2"/>
  <c r="B8406" i="2"/>
  <c r="H8406" i="2"/>
  <c r="I8406" i="2"/>
  <c r="B8407" i="2"/>
  <c r="H8407" i="2"/>
  <c r="I8407" i="2" s="1"/>
  <c r="B8408" i="2"/>
  <c r="H8408" i="2" s="1"/>
  <c r="I8408" i="2" s="1"/>
  <c r="B8409" i="2"/>
  <c r="H8409" i="2" s="1"/>
  <c r="I8409" i="2" s="1"/>
  <c r="B8410" i="2"/>
  <c r="H8410" i="2" s="1"/>
  <c r="I8410" i="2" s="1"/>
  <c r="B8411" i="2"/>
  <c r="H8411" i="2" s="1"/>
  <c r="I8411" i="2" s="1"/>
  <c r="B8412" i="2"/>
  <c r="H8412" i="2"/>
  <c r="I8412" i="2" s="1"/>
  <c r="B8413" i="2"/>
  <c r="H8413" i="2" s="1"/>
  <c r="I8413" i="2"/>
  <c r="B8414" i="2"/>
  <c r="H8414" i="2"/>
  <c r="I8414" i="2" s="1"/>
  <c r="B8415" i="2"/>
  <c r="H8415" i="2"/>
  <c r="I8415" i="2" s="1"/>
  <c r="B8416" i="2"/>
  <c r="H8416" i="2" s="1"/>
  <c r="I8416" i="2" s="1"/>
  <c r="B8417" i="2"/>
  <c r="H8417" i="2" s="1"/>
  <c r="I8417" i="2" s="1"/>
  <c r="B8418" i="2"/>
  <c r="H8418" i="2" s="1"/>
  <c r="I8418" i="2" s="1"/>
  <c r="B8419" i="2"/>
  <c r="H8419" i="2"/>
  <c r="I8419" i="2"/>
  <c r="B8420" i="2"/>
  <c r="H8420" i="2"/>
  <c r="I8420" i="2" s="1"/>
  <c r="B8421" i="2"/>
  <c r="H8421" i="2" s="1"/>
  <c r="I8421" i="2" s="1"/>
  <c r="B8422" i="2"/>
  <c r="H8422" i="2"/>
  <c r="I8422" i="2" s="1"/>
  <c r="B8423" i="2"/>
  <c r="H8423" i="2" s="1"/>
  <c r="I8423" i="2" s="1"/>
  <c r="B8424" i="2"/>
  <c r="H8424" i="2" s="1"/>
  <c r="I8424" i="2" s="1"/>
  <c r="B8425" i="2"/>
  <c r="H8425" i="2" s="1"/>
  <c r="I8425" i="2"/>
  <c r="B8426" i="2"/>
  <c r="H8426" i="2" s="1"/>
  <c r="I8426" i="2" s="1"/>
  <c r="B8427" i="2"/>
  <c r="H8427" i="2"/>
  <c r="I8427" i="2" s="1"/>
  <c r="B8428" i="2"/>
  <c r="H8428" i="2"/>
  <c r="I8428" i="2" s="1"/>
  <c r="B8429" i="2"/>
  <c r="H8429" i="2" s="1"/>
  <c r="I8429" i="2" s="1"/>
  <c r="B8430" i="2"/>
  <c r="H8430" i="2" s="1"/>
  <c r="I8430" i="2" s="1"/>
  <c r="B8431" i="2"/>
  <c r="H8431" i="2" s="1"/>
  <c r="I8431" i="2" s="1"/>
  <c r="B8432" i="2"/>
  <c r="H8432" i="2"/>
  <c r="I8432" i="2"/>
  <c r="B8433" i="2"/>
  <c r="H8433" i="2" s="1"/>
  <c r="I8433" i="2"/>
  <c r="B8434" i="2"/>
  <c r="H8434" i="2"/>
  <c r="I8434" i="2" s="1"/>
  <c r="B8435" i="2"/>
  <c r="H8435" i="2"/>
  <c r="I8435" i="2" s="1"/>
  <c r="B8436" i="2"/>
  <c r="H8436" i="2" s="1"/>
  <c r="I8436" i="2" s="1"/>
  <c r="B8437" i="2"/>
  <c r="H8437" i="2" s="1"/>
  <c r="I8437" i="2" s="1"/>
  <c r="B8438" i="2"/>
  <c r="H8438" i="2" s="1"/>
  <c r="I8438" i="2"/>
  <c r="B8439" i="2"/>
  <c r="H8439" i="2" s="1"/>
  <c r="I8439" i="2" s="1"/>
  <c r="B8440" i="2"/>
  <c r="H8440" i="2"/>
  <c r="I8440" i="2" s="1"/>
  <c r="B8441" i="2"/>
  <c r="H8441" i="2" s="1"/>
  <c r="I8441" i="2"/>
  <c r="B8442" i="2"/>
  <c r="H8442" i="2"/>
  <c r="I8442" i="2" s="1"/>
  <c r="B8443" i="2"/>
  <c r="H8443" i="2" s="1"/>
  <c r="I8443" i="2" s="1"/>
  <c r="B8444" i="2"/>
  <c r="H8444" i="2" s="1"/>
  <c r="I8444" i="2" s="1"/>
  <c r="B8445" i="2"/>
  <c r="H8445" i="2" s="1"/>
  <c r="I8445" i="2"/>
  <c r="B8446" i="2"/>
  <c r="H8446" i="2" s="1"/>
  <c r="I8446" i="2" s="1"/>
  <c r="B8447" i="2"/>
  <c r="H8447" i="2"/>
  <c r="I8447" i="2" s="1"/>
  <c r="B8448" i="2"/>
  <c r="H8448" i="2"/>
  <c r="I8448" i="2" s="1"/>
  <c r="B8449" i="2"/>
  <c r="H8449" i="2" s="1"/>
  <c r="I8449" i="2" s="1"/>
  <c r="B8450" i="2"/>
  <c r="H8450" i="2"/>
  <c r="I8450" i="2" s="1"/>
  <c r="B8451" i="2"/>
  <c r="H8451" i="2" s="1"/>
  <c r="I8451" i="2" s="1"/>
  <c r="B8452" i="2"/>
  <c r="H8452" i="2" s="1"/>
  <c r="I8452" i="2" s="1"/>
  <c r="B8453" i="2"/>
  <c r="H8453" i="2" s="1"/>
  <c r="I8453" i="2"/>
  <c r="B8454" i="2"/>
  <c r="H8454" i="2"/>
  <c r="I8454" i="2"/>
  <c r="B8455" i="2"/>
  <c r="H8455" i="2"/>
  <c r="I8455" i="2" s="1"/>
  <c r="B8456" i="2"/>
  <c r="H8456" i="2"/>
  <c r="I8456" i="2" s="1"/>
  <c r="B8457" i="2"/>
  <c r="H8457" i="2" s="1"/>
  <c r="I8457" i="2" s="1"/>
  <c r="B8458" i="2"/>
  <c r="H8458" i="2" s="1"/>
  <c r="I8458" i="2" s="1"/>
  <c r="B8459" i="2"/>
  <c r="H8459" i="2" s="1"/>
  <c r="I8459" i="2"/>
  <c r="B8460" i="2"/>
  <c r="H8460" i="2"/>
  <c r="I8460" i="2"/>
  <c r="B8461" i="2"/>
  <c r="H8461" i="2" s="1"/>
  <c r="I8461" i="2"/>
  <c r="B8462" i="2"/>
  <c r="H8462" i="2"/>
  <c r="I8462" i="2" s="1"/>
  <c r="B8463" i="2"/>
  <c r="H8463" i="2"/>
  <c r="I8463" i="2" s="1"/>
  <c r="B8464" i="2"/>
  <c r="H8464" i="2" s="1"/>
  <c r="I8464" i="2"/>
  <c r="B8465" i="2"/>
  <c r="H8465" i="2" s="1"/>
  <c r="I8465" i="2" s="1"/>
  <c r="B8466" i="2"/>
  <c r="H8466" i="2" s="1"/>
  <c r="I8466" i="2" s="1"/>
  <c r="B8467" i="2"/>
  <c r="H8467" i="2"/>
  <c r="I8467" i="2"/>
  <c r="B8468" i="2"/>
  <c r="H8468" i="2"/>
  <c r="I8468" i="2" s="1"/>
  <c r="B8469" i="2"/>
  <c r="H8469" i="2" s="1"/>
  <c r="I8469" i="2"/>
  <c r="B8470" i="2"/>
  <c r="H8470" i="2"/>
  <c r="I8470" i="2" s="1"/>
  <c r="B8471" i="2"/>
  <c r="H8471" i="2" s="1"/>
  <c r="I8471" i="2" s="1"/>
  <c r="B8472" i="2"/>
  <c r="H8472" i="2" s="1"/>
  <c r="I8472" i="2" s="1"/>
  <c r="B8473" i="2"/>
  <c r="H8473" i="2" s="1"/>
  <c r="I8473" i="2"/>
  <c r="B8474" i="2"/>
  <c r="H8474" i="2" s="1"/>
  <c r="I8474" i="2" s="1"/>
  <c r="B8475" i="2"/>
  <c r="H8475" i="2"/>
  <c r="I8475" i="2" s="1"/>
  <c r="B8476" i="2"/>
  <c r="H8476" i="2"/>
  <c r="I8476" i="2" s="1"/>
  <c r="B8477" i="2"/>
  <c r="H8477" i="2" s="1"/>
  <c r="I8477" i="2" s="1"/>
  <c r="B8478" i="2"/>
  <c r="H8478" i="2"/>
  <c r="I8478" i="2" s="1"/>
  <c r="B8479" i="2"/>
  <c r="H8479" i="2" s="1"/>
  <c r="I8479" i="2" s="1"/>
  <c r="B8480" i="2"/>
  <c r="H8480" i="2"/>
  <c r="I8480" i="2"/>
  <c r="B8481" i="2"/>
  <c r="H8481" i="2" s="1"/>
  <c r="I8481" i="2"/>
  <c r="B8482" i="2"/>
  <c r="H8482" i="2"/>
  <c r="I8482" i="2"/>
  <c r="B8483" i="2"/>
  <c r="H8483" i="2"/>
  <c r="I8483" i="2" s="1"/>
  <c r="B8484" i="2"/>
  <c r="H8484" i="2" s="1"/>
  <c r="I8484" i="2" s="1"/>
  <c r="B8485" i="2"/>
  <c r="H8485" i="2" s="1"/>
  <c r="I8485" i="2" s="1"/>
  <c r="B8486" i="2"/>
  <c r="H8486" i="2" s="1"/>
  <c r="I8486" i="2" s="1"/>
  <c r="B8487" i="2"/>
  <c r="H8487" i="2" s="1"/>
  <c r="I8487" i="2" s="1"/>
  <c r="B8488" i="2"/>
  <c r="H8488" i="2"/>
  <c r="I8488" i="2" s="1"/>
  <c r="B8489" i="2"/>
  <c r="H8489" i="2" s="1"/>
  <c r="I8489" i="2"/>
  <c r="B8490" i="2"/>
  <c r="H8490" i="2"/>
  <c r="I8490" i="2" s="1"/>
  <c r="B8491" i="2"/>
  <c r="H8491" i="2"/>
  <c r="I8491" i="2" s="1"/>
  <c r="B8492" i="2"/>
  <c r="H8492" i="2" s="1"/>
  <c r="I8492" i="2" s="1"/>
  <c r="B8493" i="2"/>
  <c r="H8493" i="2" s="1"/>
  <c r="I8493" i="2"/>
  <c r="B8494" i="2"/>
  <c r="H8494" i="2" s="1"/>
  <c r="I8494" i="2" s="1"/>
  <c r="B8495" i="2"/>
  <c r="H8495" i="2"/>
  <c r="I8495" i="2" s="1"/>
  <c r="B8496" i="2"/>
  <c r="H8496" i="2"/>
  <c r="I8496" i="2" s="1"/>
  <c r="B8497" i="2"/>
  <c r="H8497" i="2" s="1"/>
  <c r="I8497" i="2" s="1"/>
  <c r="B8498" i="2"/>
  <c r="H8498" i="2"/>
  <c r="I8498" i="2" s="1"/>
  <c r="B8499" i="2"/>
  <c r="H8499" i="2" s="1"/>
  <c r="I8499" i="2" s="1"/>
  <c r="B8500" i="2"/>
  <c r="H8500" i="2" s="1"/>
  <c r="I8500" i="2" s="1"/>
  <c r="B8501" i="2"/>
  <c r="H8501" i="2" s="1"/>
  <c r="I8501" i="2"/>
  <c r="B8502" i="2"/>
  <c r="H8502" i="2"/>
  <c r="I8502" i="2"/>
  <c r="B8503" i="2"/>
  <c r="H8503" i="2"/>
  <c r="I8503" i="2" s="1"/>
  <c r="B8504" i="2"/>
  <c r="H8504" i="2"/>
  <c r="I8504" i="2" s="1"/>
  <c r="B8505" i="2"/>
  <c r="H8505" i="2" s="1"/>
  <c r="I8505" i="2" s="1"/>
  <c r="B8506" i="2"/>
  <c r="H8506" i="2" s="1"/>
  <c r="I8506" i="2" s="1"/>
  <c r="B8507" i="2"/>
  <c r="H8507" i="2" s="1"/>
  <c r="I8507" i="2" s="1"/>
  <c r="B8508" i="2"/>
  <c r="H8508" i="2"/>
  <c r="I8508" i="2" s="1"/>
  <c r="B8509" i="2"/>
  <c r="H8509" i="2" s="1"/>
  <c r="I8509" i="2"/>
  <c r="B8510" i="2"/>
  <c r="H8510" i="2"/>
  <c r="I8510" i="2" s="1"/>
  <c r="B8511" i="2"/>
  <c r="H8511" i="2"/>
  <c r="I8511" i="2" s="1"/>
  <c r="B8512" i="2"/>
  <c r="H8512" i="2" s="1"/>
  <c r="I8512" i="2"/>
  <c r="B8513" i="2"/>
  <c r="H8513" i="2" s="1"/>
  <c r="I8513" i="2" s="1"/>
  <c r="B8514" i="2"/>
  <c r="H8514" i="2" s="1"/>
  <c r="I8514" i="2" s="1"/>
  <c r="B8515" i="2"/>
  <c r="H8515" i="2"/>
  <c r="I8515" i="2"/>
  <c r="B8516" i="2"/>
  <c r="H8516" i="2"/>
  <c r="I8516" i="2" s="1"/>
  <c r="B8517" i="2"/>
  <c r="H8517" i="2" s="1"/>
  <c r="I8517" i="2"/>
  <c r="B8518" i="2"/>
  <c r="H8518" i="2"/>
  <c r="I8518" i="2" s="1"/>
  <c r="B8519" i="2"/>
  <c r="H8519" i="2" s="1"/>
  <c r="I8519" i="2" s="1"/>
  <c r="B8520" i="2"/>
  <c r="H8520" i="2" s="1"/>
  <c r="I8520" i="2" s="1"/>
  <c r="B8521" i="2"/>
  <c r="H8521" i="2" s="1"/>
  <c r="I8521" i="2"/>
  <c r="B8522" i="2"/>
  <c r="H8522" i="2" s="1"/>
  <c r="I8522" i="2" s="1"/>
  <c r="B8523" i="2"/>
  <c r="H8523" i="2"/>
  <c r="I8523" i="2" s="1"/>
  <c r="B8524" i="2"/>
  <c r="H8524" i="2"/>
  <c r="I8524" i="2" s="1"/>
  <c r="B8525" i="2"/>
  <c r="H8525" i="2" s="1"/>
  <c r="I8525" i="2" s="1"/>
  <c r="B8526" i="2"/>
  <c r="H8526" i="2"/>
  <c r="I8526" i="2" s="1"/>
  <c r="B8527" i="2"/>
  <c r="H8527" i="2" s="1"/>
  <c r="I8527" i="2" s="1"/>
  <c r="B8528" i="2"/>
  <c r="H8528" i="2"/>
  <c r="I8528" i="2"/>
  <c r="B8529" i="2"/>
  <c r="H8529" i="2" s="1"/>
  <c r="I8529" i="2"/>
  <c r="B8530" i="2"/>
  <c r="H8530" i="2"/>
  <c r="I8530" i="2"/>
  <c r="B8531" i="2"/>
  <c r="H8531" i="2"/>
  <c r="I8531" i="2" s="1"/>
  <c r="B8532" i="2"/>
  <c r="H8532" i="2" s="1"/>
  <c r="I8532" i="2" s="1"/>
  <c r="B8533" i="2"/>
  <c r="H8533" i="2" s="1"/>
  <c r="I8533" i="2" s="1"/>
  <c r="B8534" i="2"/>
  <c r="H8534" i="2" s="1"/>
  <c r="I8534" i="2"/>
  <c r="B8535" i="2"/>
  <c r="H8535" i="2" s="1"/>
  <c r="I8535" i="2" s="1"/>
  <c r="B8536" i="2"/>
  <c r="H8536" i="2"/>
  <c r="I8536" i="2" s="1"/>
  <c r="B8537" i="2"/>
  <c r="H8537" i="2" s="1"/>
  <c r="I8537" i="2"/>
  <c r="B8538" i="2"/>
  <c r="H8538" i="2"/>
  <c r="I8538" i="2" s="1"/>
  <c r="B8539" i="2"/>
  <c r="H8539" i="2"/>
  <c r="I8539" i="2" s="1"/>
  <c r="B8540" i="2"/>
  <c r="H8540" i="2" s="1"/>
  <c r="I8540" i="2" s="1"/>
  <c r="B8541" i="2"/>
  <c r="H8541" i="2" s="1"/>
  <c r="I8541" i="2"/>
  <c r="B8542" i="2"/>
  <c r="H8542" i="2" s="1"/>
  <c r="I8542" i="2"/>
  <c r="B8543" i="2"/>
  <c r="H8543" i="2"/>
  <c r="I8543" i="2"/>
  <c r="B8544" i="2"/>
  <c r="H8544" i="2"/>
  <c r="I8544" i="2" s="1"/>
  <c r="B8545" i="2"/>
  <c r="H8545" i="2" s="1"/>
  <c r="I8545" i="2" s="1"/>
  <c r="B8546" i="2"/>
  <c r="H8546" i="2"/>
  <c r="I8546" i="2" s="1"/>
  <c r="B8547" i="2"/>
  <c r="H8547" i="2" s="1"/>
  <c r="I8547" i="2"/>
  <c r="B8548" i="2"/>
  <c r="H8548" i="2" s="1"/>
  <c r="I8548" i="2" s="1"/>
  <c r="B8549" i="2"/>
  <c r="H8549" i="2" s="1"/>
  <c r="I8549" i="2"/>
  <c r="B8550" i="2"/>
  <c r="H8550" i="2"/>
  <c r="I8550" i="2"/>
  <c r="B8551" i="2"/>
  <c r="H8551" i="2"/>
  <c r="I8551" i="2" s="1"/>
  <c r="B8552" i="2"/>
  <c r="H8552" i="2" s="1"/>
  <c r="I8552" i="2" s="1"/>
  <c r="B8553" i="2"/>
  <c r="H8553" i="2" s="1"/>
  <c r="I8553" i="2" s="1"/>
  <c r="B8554" i="2"/>
  <c r="H8554" i="2" s="1"/>
  <c r="I8554" i="2" s="1"/>
  <c r="B8555" i="2"/>
  <c r="H8555" i="2" s="1"/>
  <c r="I8555" i="2"/>
  <c r="B8556" i="2"/>
  <c r="H8556" i="2"/>
  <c r="I8556" i="2"/>
  <c r="B8557" i="2"/>
  <c r="H8557" i="2" s="1"/>
  <c r="I8557" i="2"/>
  <c r="B8558" i="2"/>
  <c r="H8558" i="2"/>
  <c r="I8558" i="2" s="1"/>
  <c r="B8559" i="2"/>
  <c r="H8559" i="2"/>
  <c r="I8559" i="2" s="1"/>
  <c r="B8560" i="2"/>
  <c r="H8560" i="2" s="1"/>
  <c r="I8560" i="2"/>
  <c r="B8561" i="2"/>
  <c r="H8561" i="2" s="1"/>
  <c r="I8561" i="2" s="1"/>
  <c r="B8562" i="2"/>
  <c r="H8562" i="2" s="1"/>
  <c r="I8562" i="2" s="1"/>
  <c r="B8563" i="2"/>
  <c r="H8563" i="2"/>
  <c r="I8563" i="2"/>
  <c r="B8564" i="2"/>
  <c r="H8564" i="2"/>
  <c r="I8564" i="2" s="1"/>
  <c r="B8565" i="2"/>
  <c r="H8565" i="2" s="1"/>
  <c r="I8565" i="2" s="1"/>
  <c r="B8566" i="2"/>
  <c r="H8566" i="2"/>
  <c r="I8566" i="2" s="1"/>
  <c r="B8567" i="2"/>
  <c r="H8567" i="2" s="1"/>
  <c r="I8567" i="2" s="1"/>
  <c r="B8568" i="2"/>
  <c r="H8568" i="2" s="1"/>
  <c r="I8568" i="2" s="1"/>
  <c r="B8569" i="2"/>
  <c r="H8569" i="2" s="1"/>
  <c r="I8569" i="2"/>
  <c r="B8570" i="2"/>
  <c r="H8570" i="2" s="1"/>
  <c r="I8570" i="2" s="1"/>
  <c r="B8571" i="2"/>
  <c r="H8571" i="2"/>
  <c r="I8571" i="2" s="1"/>
  <c r="B8572" i="2"/>
  <c r="H8572" i="2"/>
  <c r="I8572" i="2" s="1"/>
  <c r="B8573" i="2"/>
  <c r="H8573" i="2" s="1"/>
  <c r="I8573" i="2" s="1"/>
  <c r="B8574" i="2"/>
  <c r="H8574" i="2"/>
  <c r="I8574" i="2" s="1"/>
  <c r="B8575" i="2"/>
  <c r="H8575" i="2" s="1"/>
  <c r="I8575" i="2" s="1"/>
  <c r="B8576" i="2"/>
  <c r="H8576" i="2"/>
  <c r="I8576" i="2"/>
  <c r="B8577" i="2"/>
  <c r="H8577" i="2" s="1"/>
  <c r="I8577" i="2"/>
  <c r="B8578" i="2"/>
  <c r="H8578" i="2"/>
  <c r="I8578" i="2" s="1"/>
  <c r="B8579" i="2"/>
  <c r="H8579" i="2"/>
  <c r="I8579" i="2" s="1"/>
  <c r="B8580" i="2"/>
  <c r="H8580" i="2" s="1"/>
  <c r="I8580" i="2" s="1"/>
  <c r="B8581" i="2"/>
  <c r="H8581" i="2" s="1"/>
  <c r="I8581" i="2" s="1"/>
  <c r="B8582" i="2"/>
  <c r="H8582" i="2" s="1"/>
  <c r="I8582" i="2" s="1"/>
  <c r="B8583" i="2"/>
  <c r="H8583" i="2" s="1"/>
  <c r="I8583" i="2" s="1"/>
  <c r="B8584" i="2"/>
  <c r="H8584" i="2"/>
  <c r="I8584" i="2" s="1"/>
  <c r="B8585" i="2"/>
  <c r="H8585" i="2" s="1"/>
  <c r="I8585" i="2"/>
  <c r="B8586" i="2"/>
  <c r="H8586" i="2"/>
  <c r="I8586" i="2" s="1"/>
  <c r="B8587" i="2"/>
  <c r="H8587" i="2"/>
  <c r="I8587" i="2" s="1"/>
  <c r="B8588" i="2"/>
  <c r="H8588" i="2" s="1"/>
  <c r="I8588" i="2" s="1"/>
  <c r="B8589" i="2"/>
  <c r="H8589" i="2" s="1"/>
  <c r="I8589" i="2"/>
  <c r="B8590" i="2"/>
  <c r="H8590" i="2" s="1"/>
  <c r="I8590" i="2"/>
  <c r="B8591" i="2"/>
  <c r="H8591" i="2"/>
  <c r="I8591" i="2"/>
  <c r="B8592" i="2"/>
  <c r="H8592" i="2"/>
  <c r="I8592" i="2" s="1"/>
  <c r="B8593" i="2"/>
  <c r="H8593" i="2" s="1"/>
  <c r="I8593" i="2" s="1"/>
  <c r="B8594" i="2"/>
  <c r="H8594" i="2"/>
  <c r="I8594" i="2" s="1"/>
  <c r="B8595" i="2"/>
  <c r="H8595" i="2" s="1"/>
  <c r="I8595" i="2" s="1"/>
  <c r="B8596" i="2"/>
  <c r="H8596" i="2" s="1"/>
  <c r="I8596" i="2" s="1"/>
  <c r="B8597" i="2"/>
  <c r="H8597" i="2" s="1"/>
  <c r="I8597" i="2"/>
  <c r="B8598" i="2"/>
  <c r="H8598" i="2"/>
  <c r="I8598" i="2"/>
  <c r="B8599" i="2"/>
  <c r="H8599" i="2"/>
  <c r="I8599" i="2" s="1"/>
  <c r="B8600" i="2"/>
  <c r="H8600" i="2"/>
  <c r="I8600" i="2" s="1"/>
  <c r="B8601" i="2"/>
  <c r="H8601" i="2" s="1"/>
  <c r="I8601" i="2" s="1"/>
  <c r="B8602" i="2"/>
  <c r="H8602" i="2" s="1"/>
  <c r="I8602" i="2" s="1"/>
  <c r="B8603" i="2"/>
  <c r="H8603" i="2" s="1"/>
  <c r="I8603" i="2"/>
  <c r="B8604" i="2"/>
  <c r="H8604" i="2"/>
  <c r="I8604" i="2"/>
  <c r="B8605" i="2"/>
  <c r="H8605" i="2" s="1"/>
  <c r="I8605" i="2"/>
  <c r="B8606" i="2"/>
  <c r="H8606" i="2"/>
  <c r="I8606" i="2" s="1"/>
  <c r="B8607" i="2"/>
  <c r="H8607" i="2"/>
  <c r="I8607" i="2" s="1"/>
  <c r="B8608" i="2"/>
  <c r="H8608" i="2" s="1"/>
  <c r="I8608" i="2"/>
  <c r="B8609" i="2"/>
  <c r="H8609" i="2" s="1"/>
  <c r="I8609" i="2" s="1"/>
  <c r="B8610" i="2"/>
  <c r="H8610" i="2" s="1"/>
  <c r="I8610" i="2" s="1"/>
  <c r="B8611" i="2"/>
  <c r="H8611" i="2"/>
  <c r="I8611" i="2"/>
  <c r="B8612" i="2"/>
  <c r="H8612" i="2"/>
  <c r="I8612" i="2" s="1"/>
  <c r="B8613" i="2"/>
  <c r="H8613" i="2" s="1"/>
  <c r="I8613" i="2" s="1"/>
  <c r="B8614" i="2"/>
  <c r="H8614" i="2"/>
  <c r="I8614" i="2" s="1"/>
  <c r="B8615" i="2"/>
  <c r="H8615" i="2" s="1"/>
  <c r="I8615" i="2" s="1"/>
  <c r="B8616" i="2"/>
  <c r="H8616" i="2" s="1"/>
  <c r="I8616" i="2" s="1"/>
  <c r="B8617" i="2"/>
  <c r="H8617" i="2" s="1"/>
  <c r="I8617" i="2" s="1"/>
  <c r="B8618" i="2"/>
  <c r="H8618" i="2" s="1"/>
  <c r="I8618" i="2" s="1"/>
  <c r="B8619" i="2"/>
  <c r="H8619" i="2"/>
  <c r="I8619" i="2" s="1"/>
  <c r="B8620" i="2"/>
  <c r="H8620" i="2"/>
  <c r="I8620" i="2" s="1"/>
  <c r="B8621" i="2"/>
  <c r="H8621" i="2" s="1"/>
  <c r="I8621" i="2"/>
  <c r="B8622" i="2"/>
  <c r="H8622" i="2"/>
  <c r="I8622" i="2" s="1"/>
  <c r="B8623" i="2"/>
  <c r="H8623" i="2" s="1"/>
  <c r="I8623" i="2"/>
  <c r="B8624" i="2"/>
  <c r="H8624" i="2"/>
  <c r="I8624" i="2"/>
  <c r="B8625" i="2"/>
  <c r="H8625" i="2" s="1"/>
  <c r="I8625" i="2"/>
  <c r="B8626" i="2"/>
  <c r="H8626" i="2" s="1"/>
  <c r="I8626" i="2" s="1"/>
  <c r="B8627" i="2"/>
  <c r="H8627" i="2"/>
  <c r="I8627" i="2" s="1"/>
  <c r="B8628" i="2"/>
  <c r="H8628" i="2" s="1"/>
  <c r="I8628" i="2" s="1"/>
  <c r="B8629" i="2"/>
  <c r="H8629" i="2" s="1"/>
  <c r="I8629" i="2" s="1"/>
  <c r="B8630" i="2"/>
  <c r="H8630" i="2" s="1"/>
  <c r="I8630" i="2" s="1"/>
  <c r="B8631" i="2"/>
  <c r="H8631" i="2" s="1"/>
  <c r="I8631" i="2" s="1"/>
  <c r="B8632" i="2"/>
  <c r="H8632" i="2"/>
  <c r="I8632" i="2" s="1"/>
  <c r="B8633" i="2"/>
  <c r="H8633" i="2" s="1"/>
  <c r="I8633" i="2"/>
  <c r="B8634" i="2"/>
  <c r="H8634" i="2"/>
  <c r="I8634" i="2" s="1"/>
  <c r="B8635" i="2"/>
  <c r="H8635" i="2" s="1"/>
  <c r="I8635" i="2" s="1"/>
  <c r="B8636" i="2"/>
  <c r="H8636" i="2" s="1"/>
  <c r="I8636" i="2"/>
  <c r="B8637" i="2"/>
  <c r="H8637" i="2" s="1"/>
  <c r="I8637" i="2"/>
  <c r="B8638" i="2"/>
  <c r="H8638" i="2" s="1"/>
  <c r="I8638" i="2" s="1"/>
  <c r="B8639" i="2"/>
  <c r="H8639" i="2"/>
  <c r="I8639" i="2"/>
  <c r="B8640" i="2"/>
  <c r="H8640" i="2"/>
  <c r="I8640" i="2" s="1"/>
  <c r="B8641" i="2"/>
  <c r="H8641" i="2" s="1"/>
  <c r="I8641" i="2" s="1"/>
  <c r="B8642" i="2"/>
  <c r="H8642" i="2"/>
  <c r="I8642" i="2" s="1"/>
  <c r="B8643" i="2"/>
  <c r="H8643" i="2"/>
  <c r="I8643" i="2" s="1"/>
  <c r="B8644" i="2"/>
  <c r="H8644" i="2" s="1"/>
  <c r="I8644" i="2" s="1"/>
  <c r="B8645" i="2"/>
  <c r="H8645" i="2" s="1"/>
  <c r="I8645" i="2"/>
  <c r="B8646" i="2"/>
  <c r="H8646" i="2"/>
  <c r="I8646" i="2"/>
  <c r="B8647" i="2"/>
  <c r="H8647" i="2"/>
  <c r="I8647" i="2"/>
  <c r="B8648" i="2"/>
  <c r="H8648" i="2"/>
  <c r="I8648" i="2" s="1"/>
  <c r="B8649" i="2"/>
  <c r="H8649" i="2" s="1"/>
  <c r="I8649" i="2" s="1"/>
  <c r="B8650" i="2"/>
  <c r="H8650" i="2" s="1"/>
  <c r="I8650" i="2" s="1"/>
  <c r="B8651" i="2"/>
  <c r="H8651" i="2" s="1"/>
  <c r="I8651" i="2"/>
  <c r="B8652" i="2"/>
  <c r="H8652" i="2" s="1"/>
  <c r="I8652" i="2" s="1"/>
  <c r="B8653" i="2"/>
  <c r="H8653" i="2" s="1"/>
  <c r="I8653" i="2"/>
  <c r="B8654" i="2"/>
  <c r="H8654" i="2"/>
  <c r="I8654" i="2" s="1"/>
  <c r="B8655" i="2"/>
  <c r="H8655" i="2"/>
  <c r="I8655" i="2" s="1"/>
  <c r="B8656" i="2"/>
  <c r="H8656" i="2"/>
  <c r="I8656" i="2"/>
  <c r="B8657" i="2"/>
  <c r="H8657" i="2" s="1"/>
  <c r="I8657" i="2" s="1"/>
  <c r="B8658" i="2"/>
  <c r="H8658" i="2" s="1"/>
  <c r="I8658" i="2"/>
  <c r="B8659" i="2"/>
  <c r="H8659" i="2"/>
  <c r="I8659" i="2"/>
  <c r="B8660" i="2"/>
  <c r="H8660" i="2"/>
  <c r="I8660" i="2" s="1"/>
  <c r="B8661" i="2"/>
  <c r="H8661" i="2" s="1"/>
  <c r="I8661" i="2"/>
  <c r="B8662" i="2"/>
  <c r="H8662" i="2"/>
  <c r="I8662" i="2" s="1"/>
  <c r="B8663" i="2"/>
  <c r="H8663" i="2" s="1"/>
  <c r="I8663" i="2" s="1"/>
  <c r="B8664" i="2"/>
  <c r="H8664" i="2" s="1"/>
  <c r="I8664" i="2" s="1"/>
  <c r="B8665" i="2"/>
  <c r="H8665" i="2" s="1"/>
  <c r="I8665" i="2"/>
  <c r="B8666" i="2"/>
  <c r="H8666" i="2" s="1"/>
  <c r="I8666" i="2" s="1"/>
  <c r="B8667" i="2"/>
  <c r="H8667" i="2"/>
  <c r="I8667" i="2" s="1"/>
  <c r="B8668" i="2"/>
  <c r="H8668" i="2"/>
  <c r="I8668" i="2" s="1"/>
  <c r="B8669" i="2"/>
  <c r="H8669" i="2" s="1"/>
  <c r="I8669" i="2"/>
  <c r="B8670" i="2"/>
  <c r="H8670" i="2"/>
  <c r="I8670" i="2" s="1"/>
  <c r="B8671" i="2"/>
  <c r="H8671" i="2" s="1"/>
  <c r="I8671" i="2" s="1"/>
  <c r="B8672" i="2"/>
  <c r="H8672" i="2"/>
  <c r="I8672" i="2"/>
  <c r="B8673" i="2"/>
  <c r="H8673" i="2" s="1"/>
  <c r="I8673" i="2"/>
  <c r="B8674" i="2"/>
  <c r="H8674" i="2"/>
  <c r="I8674" i="2"/>
  <c r="B8675" i="2"/>
  <c r="H8675" i="2"/>
  <c r="I8675" i="2" s="1"/>
  <c r="B8676" i="2"/>
  <c r="H8676" i="2" s="1"/>
  <c r="I8676" i="2" s="1"/>
  <c r="B8677" i="2"/>
  <c r="H8677" i="2" s="1"/>
  <c r="I8677" i="2" s="1"/>
  <c r="B8678" i="2"/>
  <c r="H8678" i="2"/>
  <c r="I8678" i="2"/>
  <c r="B8679" i="2"/>
  <c r="H8679" i="2" s="1"/>
  <c r="I8679" i="2" s="1"/>
  <c r="B8680" i="2"/>
  <c r="H8680" i="2"/>
  <c r="I8680" i="2" s="1"/>
  <c r="B8681" i="2"/>
  <c r="H8681" i="2" s="1"/>
  <c r="I8681" i="2"/>
  <c r="B8682" i="2"/>
  <c r="H8682" i="2"/>
  <c r="I8682" i="2" s="1"/>
  <c r="B8683" i="2"/>
  <c r="H8683" i="2"/>
  <c r="I8683" i="2" s="1"/>
  <c r="B8684" i="2"/>
  <c r="H8684" i="2" s="1"/>
  <c r="I8684" i="2"/>
  <c r="B8685" i="2"/>
  <c r="H8685" i="2" s="1"/>
  <c r="I8685" i="2"/>
  <c r="B8686" i="2"/>
  <c r="H8686" i="2" s="1"/>
  <c r="I8686" i="2" s="1"/>
  <c r="B8687" i="2"/>
  <c r="H8687" i="2" s="1"/>
  <c r="I8687" i="2" s="1"/>
  <c r="B8688" i="2"/>
  <c r="H8688" i="2"/>
  <c r="I8688" i="2" s="1"/>
  <c r="B8689" i="2"/>
  <c r="H8689" i="2" s="1"/>
  <c r="I8689" i="2" s="1"/>
  <c r="B8690" i="2"/>
  <c r="H8690" i="2"/>
  <c r="I8690" i="2" s="1"/>
  <c r="B8691" i="2"/>
  <c r="H8691" i="2" s="1"/>
  <c r="I8691" i="2" s="1"/>
  <c r="B8692" i="2"/>
  <c r="H8692" i="2" s="1"/>
  <c r="I8692" i="2" s="1"/>
  <c r="B8693" i="2"/>
  <c r="H8693" i="2" s="1"/>
  <c r="I8693" i="2"/>
  <c r="B8694" i="2"/>
  <c r="H8694" i="2"/>
  <c r="I8694" i="2"/>
  <c r="B8695" i="2"/>
  <c r="H8695" i="2"/>
  <c r="I8695" i="2"/>
  <c r="B8696" i="2"/>
  <c r="H8696" i="2" s="1"/>
  <c r="I8696" i="2" s="1"/>
  <c r="B8697" i="2"/>
  <c r="H8697" i="2" s="1"/>
  <c r="I8697" i="2" s="1"/>
  <c r="B8698" i="2"/>
  <c r="H8698" i="2" s="1"/>
  <c r="I8698" i="2" s="1"/>
  <c r="B8699" i="2"/>
  <c r="H8699" i="2" s="1"/>
  <c r="I8699" i="2" s="1"/>
  <c r="B8700" i="2"/>
  <c r="H8700" i="2" s="1"/>
  <c r="I8700" i="2" s="1"/>
  <c r="B8701" i="2"/>
  <c r="H8701" i="2" s="1"/>
  <c r="I8701" i="2"/>
  <c r="B8702" i="2"/>
  <c r="H8702" i="2"/>
  <c r="I8702" i="2" s="1"/>
  <c r="B8703" i="2"/>
  <c r="H8703" i="2"/>
  <c r="I8703" i="2" s="1"/>
  <c r="B8704" i="2"/>
  <c r="H8704" i="2"/>
  <c r="I8704" i="2" s="1"/>
  <c r="B8705" i="2"/>
  <c r="H8705" i="2" s="1"/>
  <c r="I8705" i="2" s="1"/>
  <c r="B8706" i="2"/>
  <c r="H8706" i="2" s="1"/>
  <c r="I8706" i="2" s="1"/>
  <c r="B8707" i="2"/>
  <c r="H8707" i="2"/>
  <c r="I8707" i="2"/>
  <c r="B8708" i="2"/>
  <c r="H8708" i="2"/>
  <c r="I8708" i="2"/>
  <c r="B8709" i="2"/>
  <c r="H8709" i="2" s="1"/>
  <c r="I8709" i="2"/>
  <c r="B8710" i="2"/>
  <c r="H8710" i="2"/>
  <c r="I8710" i="2" s="1"/>
  <c r="B8711" i="2"/>
  <c r="H8711" i="2" s="1"/>
  <c r="I8711" i="2" s="1"/>
  <c r="B8712" i="2"/>
  <c r="H8712" i="2" s="1"/>
  <c r="I8712" i="2"/>
  <c r="B8713" i="2"/>
  <c r="H8713" i="2" s="1"/>
  <c r="I8713" i="2"/>
  <c r="B8714" i="2"/>
  <c r="H8714" i="2" s="1"/>
  <c r="I8714" i="2" s="1"/>
  <c r="B8715" i="2"/>
  <c r="H8715" i="2"/>
  <c r="I8715" i="2" s="1"/>
  <c r="B8716" i="2"/>
  <c r="H8716" i="2"/>
  <c r="I8716" i="2" s="1"/>
  <c r="B8717" i="2"/>
  <c r="H8717" i="2" s="1"/>
  <c r="I8717" i="2" s="1"/>
  <c r="B8718" i="2"/>
  <c r="H8718" i="2"/>
  <c r="I8718" i="2" s="1"/>
  <c r="B8719" i="2"/>
  <c r="H8719" i="2" s="1"/>
  <c r="I8719" i="2"/>
  <c r="B8720" i="2"/>
  <c r="H8720" i="2"/>
  <c r="I8720" i="2"/>
  <c r="B8721" i="2"/>
  <c r="H8721" i="2" s="1"/>
  <c r="I8721" i="2"/>
  <c r="B8722" i="2"/>
  <c r="H8722" i="2"/>
  <c r="I8722" i="2" s="1"/>
  <c r="B8723" i="2"/>
  <c r="H8723" i="2"/>
  <c r="I8723" i="2" s="1"/>
  <c r="B8724" i="2"/>
  <c r="H8724" i="2" s="1"/>
  <c r="I8724" i="2" s="1"/>
  <c r="B8725" i="2"/>
  <c r="H8725" i="2" s="1"/>
  <c r="I8725" i="2" s="1"/>
  <c r="B8726" i="2"/>
  <c r="H8726" i="2"/>
  <c r="I8726" i="2" s="1"/>
  <c r="B8727" i="2"/>
  <c r="H8727" i="2" s="1"/>
  <c r="I8727" i="2" s="1"/>
  <c r="B8728" i="2"/>
  <c r="H8728" i="2"/>
  <c r="I8728" i="2" s="1"/>
  <c r="B8729" i="2"/>
  <c r="H8729" i="2" s="1"/>
  <c r="I8729" i="2"/>
  <c r="B8730" i="2"/>
  <c r="H8730" i="2"/>
  <c r="I8730" i="2"/>
  <c r="B8731" i="2"/>
  <c r="H8731" i="2" s="1"/>
  <c r="I8731" i="2" s="1"/>
  <c r="B8732" i="2"/>
  <c r="H8732" i="2" s="1"/>
  <c r="I8732" i="2" s="1"/>
  <c r="B8733" i="2"/>
  <c r="H8733" i="2" s="1"/>
  <c r="I8733" i="2"/>
  <c r="B8734" i="2"/>
  <c r="H8734" i="2" s="1"/>
  <c r="I8734" i="2" s="1"/>
  <c r="B8735" i="2"/>
  <c r="H8735" i="2"/>
  <c r="I8735" i="2"/>
  <c r="B8736" i="2"/>
  <c r="H8736" i="2"/>
  <c r="I8736" i="2" s="1"/>
  <c r="B8737" i="2"/>
  <c r="H8737" i="2" s="1"/>
  <c r="I8737" i="2" s="1"/>
  <c r="B8738" i="2"/>
  <c r="H8738" i="2"/>
  <c r="I8738" i="2" s="1"/>
  <c r="B8739" i="2"/>
  <c r="H8739" i="2" s="1"/>
  <c r="I8739" i="2" s="1"/>
  <c r="B8740" i="2"/>
  <c r="H8740" i="2" s="1"/>
  <c r="I8740" i="2" s="1"/>
  <c r="B8741" i="2"/>
  <c r="H8741" i="2" s="1"/>
  <c r="I8741" i="2"/>
  <c r="B8742" i="2"/>
  <c r="H8742" i="2"/>
  <c r="I8742" i="2"/>
  <c r="B8743" i="2"/>
  <c r="H8743" i="2"/>
  <c r="I8743" i="2" s="1"/>
  <c r="B8744" i="2"/>
  <c r="H8744" i="2" s="1"/>
  <c r="I8744" i="2" s="1"/>
  <c r="B8745" i="2"/>
  <c r="H8745" i="2" s="1"/>
  <c r="I8745" i="2" s="1"/>
  <c r="B8746" i="2"/>
  <c r="H8746" i="2" s="1"/>
  <c r="I8746" i="2"/>
  <c r="B8747" i="2"/>
  <c r="H8747" i="2" s="1"/>
  <c r="I8747" i="2" s="1"/>
  <c r="B8748" i="2"/>
  <c r="H8748" i="2"/>
  <c r="I8748" i="2" s="1"/>
  <c r="B8749" i="2"/>
  <c r="H8749" i="2" s="1"/>
  <c r="I8749" i="2"/>
  <c r="B8750" i="2"/>
  <c r="H8750" i="2"/>
  <c r="I8750" i="2" s="1"/>
  <c r="B8751" i="2"/>
  <c r="H8751" i="2"/>
  <c r="I8751" i="2"/>
  <c r="B8752" i="2"/>
  <c r="H8752" i="2" s="1"/>
  <c r="I8752" i="2" s="1"/>
  <c r="B8753" i="2"/>
  <c r="H8753" i="2" s="1"/>
  <c r="I8753" i="2" s="1"/>
  <c r="B8754" i="2"/>
  <c r="H8754" i="2" s="1"/>
  <c r="I8754" i="2" s="1"/>
  <c r="B8755" i="2"/>
  <c r="H8755" i="2"/>
  <c r="I8755" i="2" s="1"/>
  <c r="B8756" i="2"/>
  <c r="H8756" i="2"/>
  <c r="I8756" i="2"/>
  <c r="B8757" i="2"/>
  <c r="H8757" i="2" s="1"/>
  <c r="I8757" i="2" s="1"/>
  <c r="B8758" i="2"/>
  <c r="H8758" i="2"/>
  <c r="I8758" i="2" s="1"/>
  <c r="B8759" i="2"/>
  <c r="H8759" i="2" s="1"/>
  <c r="I8759" i="2" s="1"/>
  <c r="B8760" i="2"/>
  <c r="H8760" i="2" s="1"/>
  <c r="I8760" i="2" s="1"/>
  <c r="B8761" i="2"/>
  <c r="H8761" i="2" s="1"/>
  <c r="I8761" i="2"/>
  <c r="B8762" i="2"/>
  <c r="H8762" i="2" s="1"/>
  <c r="I8762" i="2" s="1"/>
  <c r="B8763" i="2"/>
  <c r="H8763" i="2"/>
  <c r="I8763" i="2" s="1"/>
  <c r="B8764" i="2"/>
  <c r="H8764" i="2"/>
  <c r="I8764" i="2" s="1"/>
  <c r="B8765" i="2"/>
  <c r="H8765" i="2" s="1"/>
  <c r="I8765" i="2"/>
  <c r="B8766" i="2"/>
  <c r="H8766" i="2" s="1"/>
  <c r="I8766" i="2" s="1"/>
  <c r="B8767" i="2"/>
  <c r="H8767" i="2" s="1"/>
  <c r="I8767" i="2"/>
  <c r="B8768" i="2"/>
  <c r="H8768" i="2"/>
  <c r="I8768" i="2" s="1"/>
  <c r="B8769" i="2"/>
  <c r="H8769" i="2" s="1"/>
  <c r="I8769" i="2"/>
  <c r="B8770" i="2"/>
  <c r="H8770" i="2" s="1"/>
  <c r="I8770" i="2" s="1"/>
  <c r="B8771" i="2"/>
  <c r="H8771" i="2"/>
  <c r="I8771" i="2" s="1"/>
  <c r="B8772" i="2"/>
  <c r="H8772" i="2" s="1"/>
  <c r="I8772" i="2"/>
  <c r="B8773" i="2"/>
  <c r="H8773" i="2" s="1"/>
  <c r="I8773" i="2" s="1"/>
  <c r="B8774" i="2"/>
  <c r="H8774" i="2"/>
  <c r="I8774" i="2"/>
  <c r="B8775" i="2"/>
  <c r="H8775" i="2" s="1"/>
  <c r="I8775" i="2" s="1"/>
  <c r="B8776" i="2"/>
  <c r="H8776" i="2"/>
  <c r="I8776" i="2" s="1"/>
  <c r="B8777" i="2"/>
  <c r="H8777" i="2" s="1"/>
  <c r="I8777" i="2" s="1"/>
  <c r="B8778" i="2"/>
  <c r="H8778" i="2"/>
  <c r="I8778" i="2"/>
  <c r="B8779" i="2"/>
  <c r="H8779" i="2" s="1"/>
  <c r="I8779" i="2" s="1"/>
  <c r="B8780" i="2"/>
  <c r="H8780" i="2" s="1"/>
  <c r="I8780" i="2"/>
  <c r="B8781" i="2"/>
  <c r="H8781" i="2" s="1"/>
  <c r="I8781" i="2"/>
  <c r="B8782" i="2"/>
  <c r="H8782" i="2" s="1"/>
  <c r="I8782" i="2" s="1"/>
  <c r="B8783" i="2"/>
  <c r="H8783" i="2"/>
  <c r="I8783" i="2"/>
  <c r="B8784" i="2"/>
  <c r="H8784" i="2"/>
  <c r="I8784" i="2" s="1"/>
  <c r="B8785" i="2"/>
  <c r="H8785" i="2" s="1"/>
  <c r="I8785" i="2" s="1"/>
  <c r="B8786" i="2"/>
  <c r="H8786" i="2" s="1"/>
  <c r="I8786" i="2" s="1"/>
  <c r="B8787" i="2"/>
  <c r="H8787" i="2" s="1"/>
  <c r="I8787" i="2" s="1"/>
  <c r="B8788" i="2"/>
  <c r="H8788" i="2" s="1"/>
  <c r="I8788" i="2" s="1"/>
  <c r="B8789" i="2"/>
  <c r="H8789" i="2" s="1"/>
  <c r="I8789" i="2"/>
  <c r="B8790" i="2"/>
  <c r="H8790" i="2"/>
  <c r="I8790" i="2"/>
  <c r="B8791" i="2"/>
  <c r="H8791" i="2" s="1"/>
  <c r="I8791" i="2" s="1"/>
  <c r="B8792" i="2"/>
  <c r="H8792" i="2" s="1"/>
  <c r="I8792" i="2" s="1"/>
  <c r="B8793" i="2"/>
  <c r="H8793" i="2" s="1"/>
  <c r="I8793" i="2" s="1"/>
  <c r="B8794" i="2"/>
  <c r="H8794" i="2" s="1"/>
  <c r="I8794" i="2"/>
  <c r="B8795" i="2"/>
  <c r="H8795" i="2" s="1"/>
  <c r="I8795" i="2" s="1"/>
  <c r="B8796" i="2"/>
  <c r="H8796" i="2"/>
  <c r="I8796" i="2" s="1"/>
  <c r="B8797" i="2"/>
  <c r="H8797" i="2" s="1"/>
  <c r="I8797" i="2"/>
  <c r="B8798" i="2"/>
  <c r="H8798" i="2"/>
  <c r="I8798" i="2" s="1"/>
  <c r="B8799" i="2"/>
  <c r="H8799" i="2"/>
  <c r="I8799" i="2"/>
  <c r="B8800" i="2"/>
  <c r="H8800" i="2" s="1"/>
  <c r="I8800" i="2" s="1"/>
  <c r="B8801" i="2"/>
  <c r="H8801" i="2" s="1"/>
  <c r="I8801" i="2" s="1"/>
  <c r="B8802" i="2"/>
  <c r="H8802" i="2" s="1"/>
  <c r="I8802" i="2" s="1"/>
  <c r="B8803" i="2"/>
  <c r="H8803" i="2"/>
  <c r="I8803" i="2" s="1"/>
  <c r="B8804" i="2"/>
  <c r="H8804" i="2"/>
  <c r="I8804" i="2"/>
  <c r="B8805" i="2"/>
  <c r="H8805" i="2" s="1"/>
  <c r="I8805" i="2" s="1"/>
  <c r="B8806" i="2"/>
  <c r="H8806" i="2"/>
  <c r="I8806" i="2" s="1"/>
  <c r="B8807" i="2"/>
  <c r="H8807" i="2" s="1"/>
  <c r="I8807" i="2" s="1"/>
  <c r="B8808" i="2"/>
  <c r="H8808" i="2" s="1"/>
  <c r="I8808" i="2" s="1"/>
  <c r="B8809" i="2"/>
  <c r="H8809" i="2" s="1"/>
  <c r="I8809" i="2"/>
  <c r="B8810" i="2"/>
  <c r="H8810" i="2" s="1"/>
  <c r="I8810" i="2" s="1"/>
  <c r="B8811" i="2"/>
  <c r="H8811" i="2"/>
  <c r="I8811" i="2" s="1"/>
  <c r="B8812" i="2"/>
  <c r="H8812" i="2"/>
  <c r="I8812" i="2"/>
  <c r="B8813" i="2"/>
  <c r="H8813" i="2" s="1"/>
  <c r="I8813" i="2"/>
  <c r="B8814" i="2"/>
  <c r="H8814" i="2" s="1"/>
  <c r="I8814" i="2" s="1"/>
  <c r="B8815" i="2"/>
  <c r="H8815" i="2" s="1"/>
  <c r="I8815" i="2"/>
  <c r="B8816" i="2"/>
  <c r="H8816" i="2"/>
  <c r="I8816" i="2" s="1"/>
  <c r="B8817" i="2"/>
  <c r="H8817" i="2" s="1"/>
  <c r="I8817" i="2"/>
  <c r="B8818" i="2"/>
  <c r="H8818" i="2" s="1"/>
  <c r="I8818" i="2" s="1"/>
  <c r="B8819" i="2"/>
  <c r="H8819" i="2"/>
  <c r="I8819" i="2" s="1"/>
  <c r="B8820" i="2"/>
  <c r="H8820" i="2" s="1"/>
  <c r="I8820" i="2"/>
  <c r="B8821" i="2"/>
  <c r="H8821" i="2" s="1"/>
  <c r="I8821" i="2" s="1"/>
  <c r="B8822" i="2"/>
  <c r="H8822" i="2"/>
  <c r="I8822" i="2"/>
  <c r="B8823" i="2"/>
  <c r="H8823" i="2" s="1"/>
  <c r="I8823" i="2" s="1"/>
  <c r="B8824" i="2"/>
  <c r="H8824" i="2"/>
  <c r="I8824" i="2" s="1"/>
  <c r="B8825" i="2"/>
  <c r="H8825" i="2" s="1"/>
  <c r="I8825" i="2" s="1"/>
  <c r="B8826" i="2"/>
  <c r="H8826" i="2"/>
  <c r="I8826" i="2"/>
  <c r="B8827" i="2"/>
  <c r="H8827" i="2" s="1"/>
  <c r="I8827" i="2" s="1"/>
  <c r="B8828" i="2"/>
  <c r="H8828" i="2" s="1"/>
  <c r="I8828" i="2"/>
  <c r="B8829" i="2"/>
  <c r="H8829" i="2" s="1"/>
  <c r="I8829" i="2"/>
  <c r="B8830" i="2"/>
  <c r="H8830" i="2" s="1"/>
  <c r="I8830" i="2" s="1"/>
  <c r="B8831" i="2"/>
  <c r="H8831" i="2"/>
  <c r="I8831" i="2"/>
  <c r="B8832" i="2"/>
  <c r="H8832" i="2"/>
  <c r="I8832" i="2" s="1"/>
  <c r="B8833" i="2"/>
  <c r="H8833" i="2" s="1"/>
  <c r="I8833" i="2" s="1"/>
  <c r="B8834" i="2"/>
  <c r="H8834" i="2"/>
  <c r="I8834" i="2" s="1"/>
  <c r="B8835" i="2"/>
  <c r="H8835" i="2" s="1"/>
  <c r="I8835" i="2" s="1"/>
  <c r="B8836" i="2"/>
  <c r="H8836" i="2" s="1"/>
  <c r="I8836" i="2" s="1"/>
  <c r="B8837" i="2"/>
  <c r="H8837" i="2" s="1"/>
  <c r="I8837" i="2"/>
  <c r="B8838" i="2"/>
  <c r="H8838" i="2"/>
  <c r="I8838" i="2"/>
  <c r="B8839" i="2"/>
  <c r="H8839" i="2"/>
  <c r="I8839" i="2" s="1"/>
  <c r="B8840" i="2"/>
  <c r="H8840" i="2" s="1"/>
  <c r="I8840" i="2" s="1"/>
  <c r="B8841" i="2"/>
  <c r="H8841" i="2" s="1"/>
  <c r="I8841" i="2" s="1"/>
  <c r="B8842" i="2"/>
  <c r="H8842" i="2" s="1"/>
  <c r="I8842" i="2" s="1"/>
  <c r="B8843" i="2"/>
  <c r="H8843" i="2" s="1"/>
  <c r="I8843" i="2" s="1"/>
  <c r="B8844" i="2"/>
  <c r="H8844" i="2"/>
  <c r="I8844" i="2" s="1"/>
  <c r="B8845" i="2"/>
  <c r="H8845" i="2" s="1"/>
  <c r="I8845" i="2"/>
  <c r="B8846" i="2"/>
  <c r="H8846" i="2"/>
  <c r="I8846" i="2" s="1"/>
  <c r="B8847" i="2"/>
  <c r="H8847" i="2" s="1"/>
  <c r="I8847" i="2" s="1"/>
  <c r="B8848" i="2"/>
  <c r="H8848" i="2" s="1"/>
  <c r="I8848" i="2" s="1"/>
  <c r="B8849" i="2"/>
  <c r="H8849" i="2" s="1"/>
  <c r="I8849" i="2" s="1"/>
  <c r="B8850" i="2"/>
  <c r="H8850" i="2" s="1"/>
  <c r="I8850" i="2" s="1"/>
  <c r="B8851" i="2"/>
  <c r="H8851" i="2"/>
  <c r="I8851" i="2" s="1"/>
  <c r="B8852" i="2"/>
  <c r="H8852" i="2" s="1"/>
  <c r="I8852" i="2" s="1"/>
  <c r="B8853" i="2"/>
  <c r="H8853" i="2" s="1"/>
  <c r="I8853" i="2" s="1"/>
  <c r="B8854" i="2"/>
  <c r="H8854" i="2"/>
  <c r="I8854" i="2" s="1"/>
  <c r="B8855" i="2"/>
  <c r="H8855" i="2" s="1"/>
  <c r="I8855" i="2" s="1"/>
  <c r="B8856" i="2"/>
  <c r="H8856" i="2" s="1"/>
  <c r="I8856" i="2" s="1"/>
  <c r="B8857" i="2"/>
  <c r="H8857" i="2" s="1"/>
  <c r="I8857" i="2" s="1"/>
  <c r="B8858" i="2"/>
  <c r="H8858" i="2" s="1"/>
  <c r="I8858" i="2" s="1"/>
  <c r="B8859" i="2"/>
  <c r="H8859" i="2"/>
  <c r="I8859" i="2" s="1"/>
  <c r="B8860" i="2"/>
  <c r="H8860" i="2"/>
  <c r="I8860" i="2"/>
  <c r="B8861" i="2"/>
  <c r="H8861" i="2" s="1"/>
  <c r="I8861" i="2"/>
  <c r="B8862" i="2"/>
  <c r="H8862" i="2" s="1"/>
  <c r="I8862" i="2" s="1"/>
  <c r="B8863" i="2"/>
  <c r="H8863" i="2" s="1"/>
  <c r="I8863" i="2" s="1"/>
  <c r="B8864" i="2"/>
  <c r="H8864" i="2"/>
  <c r="I8864" i="2" s="1"/>
  <c r="B8865" i="2"/>
  <c r="H8865" i="2" s="1"/>
  <c r="I8865" i="2"/>
  <c r="B8866" i="2"/>
  <c r="H8866" i="2" s="1"/>
  <c r="I8866" i="2" s="1"/>
  <c r="B8867" i="2"/>
  <c r="H8867" i="2"/>
  <c r="I8867" i="2" s="1"/>
  <c r="B8868" i="2"/>
  <c r="H8868" i="2" s="1"/>
  <c r="I8868" i="2" s="1"/>
  <c r="B8869" i="2"/>
  <c r="H8869" i="2" s="1"/>
  <c r="I8869" i="2" s="1"/>
  <c r="B8870" i="2"/>
  <c r="H8870" i="2"/>
  <c r="I8870" i="2"/>
  <c r="B8871" i="2"/>
  <c r="H8871" i="2" s="1"/>
  <c r="I8871" i="2" s="1"/>
  <c r="B8872" i="2"/>
  <c r="H8872" i="2"/>
  <c r="I8872" i="2" s="1"/>
  <c r="B8873" i="2"/>
  <c r="H8873" i="2" s="1"/>
  <c r="I8873" i="2" s="1"/>
  <c r="B8874" i="2"/>
  <c r="H8874" i="2" s="1"/>
  <c r="I8874" i="2" s="1"/>
  <c r="B8875" i="2"/>
  <c r="H8875" i="2" s="1"/>
  <c r="I8875" i="2" s="1"/>
  <c r="B8876" i="2"/>
  <c r="H8876" i="2" s="1"/>
  <c r="I8876" i="2"/>
  <c r="B8877" i="2"/>
  <c r="H8877" i="2" s="1"/>
  <c r="I8877" i="2"/>
  <c r="B8878" i="2"/>
  <c r="H8878" i="2" s="1"/>
  <c r="I8878" i="2" s="1"/>
  <c r="B8879" i="2"/>
  <c r="H8879" i="2" s="1"/>
  <c r="I8879" i="2" s="1"/>
  <c r="B8880" i="2"/>
  <c r="H8880" i="2"/>
  <c r="I8880" i="2" s="1"/>
  <c r="B8881" i="2"/>
  <c r="H8881" i="2" s="1"/>
  <c r="I8881" i="2" s="1"/>
  <c r="B8882" i="2"/>
  <c r="H8882" i="2"/>
  <c r="I8882" i="2" s="1"/>
  <c r="B8883" i="2"/>
  <c r="H8883" i="2" s="1"/>
  <c r="I8883" i="2" s="1"/>
  <c r="B8884" i="2"/>
  <c r="H8884" i="2" s="1"/>
  <c r="I8884" i="2" s="1"/>
  <c r="B8885" i="2"/>
  <c r="H8885" i="2" s="1"/>
  <c r="I8885" i="2"/>
  <c r="B8886" i="2"/>
  <c r="H8886" i="2"/>
  <c r="I8886" i="2"/>
  <c r="B8887" i="2"/>
  <c r="H8887" i="2"/>
  <c r="I8887" i="2" s="1"/>
  <c r="B8888" i="2"/>
  <c r="H8888" i="2" s="1"/>
  <c r="I8888" i="2" s="1"/>
  <c r="B8889" i="2"/>
  <c r="H8889" i="2" s="1"/>
  <c r="I8889" i="2" s="1"/>
  <c r="B8890" i="2"/>
  <c r="H8890" i="2" s="1"/>
  <c r="I8890" i="2" s="1"/>
  <c r="B8891" i="2"/>
  <c r="H8891" i="2" s="1"/>
  <c r="I8891" i="2" s="1"/>
  <c r="B8892" i="2"/>
  <c r="H8892" i="2"/>
  <c r="I8892" i="2" s="1"/>
  <c r="B8893" i="2"/>
  <c r="H8893" i="2" s="1"/>
  <c r="I8893" i="2"/>
  <c r="B8894" i="2"/>
  <c r="H8894" i="2"/>
  <c r="I8894" i="2" s="1"/>
  <c r="B8895" i="2"/>
  <c r="H8895" i="2" s="1"/>
  <c r="I8895" i="2" s="1"/>
  <c r="B8896" i="2"/>
  <c r="H8896" i="2" s="1"/>
  <c r="I8896" i="2" s="1"/>
  <c r="B8897" i="2"/>
  <c r="H8897" i="2" s="1"/>
  <c r="I8897" i="2" s="1"/>
  <c r="B8898" i="2"/>
  <c r="H8898" i="2" s="1"/>
  <c r="I8898" i="2" s="1"/>
  <c r="B8899" i="2"/>
  <c r="H8899" i="2"/>
  <c r="I8899" i="2" s="1"/>
  <c r="B8900" i="2"/>
  <c r="H8900" i="2" s="1"/>
  <c r="I8900" i="2" s="1"/>
  <c r="B8901" i="2"/>
  <c r="H8901" i="2" s="1"/>
  <c r="I8901" i="2" s="1"/>
  <c r="B8902" i="2"/>
  <c r="H8902" i="2"/>
  <c r="I8902" i="2" s="1"/>
  <c r="B8903" i="2"/>
  <c r="H8903" i="2" s="1"/>
  <c r="I8903" i="2" s="1"/>
  <c r="B8904" i="2"/>
  <c r="H8904" i="2" s="1"/>
  <c r="I8904" i="2" s="1"/>
  <c r="B8905" i="2"/>
  <c r="H8905" i="2" s="1"/>
  <c r="I8905" i="2" s="1"/>
  <c r="B8906" i="2"/>
  <c r="H8906" i="2" s="1"/>
  <c r="I8906" i="2" s="1"/>
  <c r="B8907" i="2"/>
  <c r="H8907" i="2"/>
  <c r="I8907" i="2" s="1"/>
  <c r="B8908" i="2"/>
  <c r="H8908" i="2"/>
  <c r="I8908" i="2" s="1"/>
  <c r="B8909" i="2"/>
  <c r="H8909" i="2" s="1"/>
  <c r="I8909" i="2" s="1"/>
  <c r="B8910" i="2"/>
  <c r="H8910" i="2"/>
  <c r="I8910" i="2" s="1"/>
  <c r="B8911" i="2"/>
  <c r="H8911" i="2" s="1"/>
  <c r="I8911" i="2"/>
  <c r="B8912" i="2"/>
  <c r="H8912" i="2"/>
  <c r="I8912" i="2"/>
  <c r="B8913" i="2"/>
  <c r="H8913" i="2" s="1"/>
  <c r="I8913" i="2"/>
  <c r="B8914" i="2"/>
  <c r="H8914" i="2"/>
  <c r="I8914" i="2" s="1"/>
  <c r="B8915" i="2"/>
  <c r="H8915" i="2"/>
  <c r="I8915" i="2" s="1"/>
  <c r="B8916" i="2"/>
  <c r="H8916" i="2" s="1"/>
  <c r="I8916" i="2"/>
  <c r="B8917" i="2"/>
  <c r="H8917" i="2" s="1"/>
  <c r="I8917" i="2" s="1"/>
  <c r="B8918" i="2"/>
  <c r="H8918" i="2"/>
  <c r="I8918" i="2" s="1"/>
  <c r="B8919" i="2"/>
  <c r="H8919" i="2" s="1"/>
  <c r="I8919" i="2"/>
  <c r="B8920" i="2"/>
  <c r="H8920" i="2"/>
  <c r="I8920" i="2" s="1"/>
  <c r="B8921" i="2"/>
  <c r="H8921" i="2" s="1"/>
  <c r="I8921" i="2" s="1"/>
  <c r="B8922" i="2"/>
  <c r="H8922" i="2" s="1"/>
  <c r="I8922" i="2" s="1"/>
  <c r="B8923" i="2"/>
  <c r="H8923" i="2"/>
  <c r="I8923" i="2" s="1"/>
  <c r="B8924" i="2"/>
  <c r="H8924" i="2" s="1"/>
  <c r="I8924" i="2" s="1"/>
  <c r="B8925" i="2"/>
  <c r="H8925" i="2" s="1"/>
  <c r="I8925" i="2"/>
  <c r="B8926" i="2"/>
  <c r="H8926" i="2"/>
  <c r="I8926" i="2" s="1"/>
  <c r="B8927" i="2"/>
  <c r="H8927" i="2" s="1"/>
  <c r="I8927" i="2" s="1"/>
  <c r="B8928" i="2"/>
  <c r="H8928" i="2"/>
  <c r="I8928" i="2" s="1"/>
  <c r="B8929" i="2"/>
  <c r="H8929" i="2" s="1"/>
  <c r="I8929" i="2" s="1"/>
  <c r="B8930" i="2"/>
  <c r="H8930" i="2"/>
  <c r="I8930" i="2" s="1"/>
  <c r="B8931" i="2"/>
  <c r="H8931" i="2"/>
  <c r="I8931" i="2" s="1"/>
  <c r="B8932" i="2"/>
  <c r="H8932" i="2" s="1"/>
  <c r="I8932" i="2" s="1"/>
  <c r="B8933" i="2"/>
  <c r="H8933" i="2" s="1"/>
  <c r="I8933" i="2"/>
  <c r="B8934" i="2"/>
  <c r="H8934" i="2"/>
  <c r="I8934" i="2" s="1"/>
  <c r="B8935" i="2"/>
  <c r="H8935" i="2" s="1"/>
  <c r="I8935" i="2" s="1"/>
  <c r="B8936" i="2"/>
  <c r="H8936" i="2" s="1"/>
  <c r="I8936" i="2" s="1"/>
  <c r="B8937" i="2"/>
  <c r="H8937" i="2" s="1"/>
  <c r="I8937" i="2" s="1"/>
  <c r="B8938" i="2"/>
  <c r="H8938" i="2" s="1"/>
  <c r="I8938" i="2" s="1"/>
  <c r="B8939" i="2"/>
  <c r="H8939" i="2"/>
  <c r="I8939" i="2"/>
  <c r="B8940" i="2"/>
  <c r="H8940" i="2"/>
  <c r="I8940" i="2" s="1"/>
  <c r="B8941" i="2"/>
  <c r="H8941" i="2" s="1"/>
  <c r="I8941" i="2"/>
  <c r="B8942" i="2"/>
  <c r="H8942" i="2"/>
  <c r="I8942" i="2" s="1"/>
  <c r="B8943" i="2"/>
  <c r="H8943" i="2" s="1"/>
  <c r="I8943" i="2" s="1"/>
  <c r="B8944" i="2"/>
  <c r="H8944" i="2" s="1"/>
  <c r="I8944" i="2" s="1"/>
  <c r="B8945" i="2"/>
  <c r="H8945" i="2" s="1"/>
  <c r="I8945" i="2" s="1"/>
  <c r="B8946" i="2"/>
  <c r="H8946" i="2" s="1"/>
  <c r="I8946" i="2" s="1"/>
  <c r="B8947" i="2"/>
  <c r="H8947" i="2"/>
  <c r="I8947" i="2"/>
  <c r="B8948" i="2"/>
  <c r="H8948" i="2" s="1"/>
  <c r="I8948" i="2" s="1"/>
  <c r="B8949" i="2"/>
  <c r="H8949" i="2" s="1"/>
  <c r="I8949" i="2"/>
  <c r="B8950" i="2"/>
  <c r="H8950" i="2"/>
  <c r="I8950" i="2" s="1"/>
  <c r="B8951" i="2"/>
  <c r="H8951" i="2" s="1"/>
  <c r="I8951" i="2" s="1"/>
  <c r="B8952" i="2"/>
  <c r="H8952" i="2" s="1"/>
  <c r="I8952" i="2" s="1"/>
  <c r="B8953" i="2"/>
  <c r="H8953" i="2" s="1"/>
  <c r="I8953" i="2" s="1"/>
  <c r="B8954" i="2"/>
  <c r="H8954" i="2"/>
  <c r="I8954" i="2" s="1"/>
  <c r="B8955" i="2"/>
  <c r="H8955" i="2" s="1"/>
  <c r="I8955" i="2"/>
  <c r="B8956" i="2"/>
  <c r="H8956" i="2" s="1"/>
  <c r="I8956" i="2" s="1"/>
  <c r="B8957" i="2"/>
  <c r="H8957" i="2"/>
  <c r="I8957" i="2" s="1"/>
  <c r="B8958" i="2"/>
  <c r="H8958" i="2"/>
  <c r="I8958" i="2" s="1"/>
  <c r="B8959" i="2"/>
  <c r="H8959" i="2" s="1"/>
  <c r="I8959" i="2" s="1"/>
  <c r="B8960" i="2"/>
  <c r="H8960" i="2"/>
  <c r="I8960" i="2" s="1"/>
  <c r="B8961" i="2"/>
  <c r="H8961" i="2"/>
  <c r="I8961" i="2" s="1"/>
  <c r="B8962" i="2"/>
  <c r="H8962" i="2"/>
  <c r="I8962" i="2" s="1"/>
  <c r="B8963" i="2"/>
  <c r="H8963" i="2" s="1"/>
  <c r="I8963" i="2"/>
  <c r="B8964" i="2"/>
  <c r="H8964" i="2"/>
  <c r="I8964" i="2" s="1"/>
  <c r="B8965" i="2"/>
  <c r="H8965" i="2" s="1"/>
  <c r="I8965" i="2" s="1"/>
  <c r="B8966" i="2"/>
  <c r="H8966" i="2"/>
  <c r="I8966" i="2" s="1"/>
  <c r="B8967" i="2"/>
  <c r="H8967" i="2" s="1"/>
  <c r="I8967" i="2" s="1"/>
  <c r="B8968" i="2"/>
  <c r="H8968" i="2"/>
  <c r="I8968" i="2"/>
  <c r="B8969" i="2"/>
  <c r="H8969" i="2" s="1"/>
  <c r="I8969" i="2" s="1"/>
  <c r="B8970" i="2"/>
  <c r="H8970" i="2"/>
  <c r="I8970" i="2" s="1"/>
  <c r="B8971" i="2"/>
  <c r="H8971" i="2" s="1"/>
  <c r="I8971" i="2" s="1"/>
  <c r="B8972" i="2"/>
  <c r="H8972" i="2" s="1"/>
  <c r="I8972" i="2" s="1"/>
  <c r="B8973" i="2"/>
  <c r="H8973" i="2"/>
  <c r="I8973" i="2" s="1"/>
  <c r="B8974" i="2"/>
  <c r="H8974" i="2"/>
  <c r="I8974" i="2" s="1"/>
  <c r="B8975" i="2"/>
  <c r="H8975" i="2" s="1"/>
  <c r="I8975" i="2" s="1"/>
  <c r="B8976" i="2"/>
  <c r="H8976" i="2" s="1"/>
  <c r="I8976" i="2" s="1"/>
  <c r="B8977" i="2"/>
  <c r="H8977" i="2" s="1"/>
  <c r="I8977" i="2" s="1"/>
  <c r="B8978" i="2"/>
  <c r="H8978" i="2"/>
  <c r="I8978" i="2" s="1"/>
  <c r="B8979" i="2"/>
  <c r="H8979" i="2" s="1"/>
  <c r="I8979" i="2"/>
  <c r="B8980" i="2"/>
  <c r="H8980" i="2" s="1"/>
  <c r="I8980" i="2" s="1"/>
  <c r="B8981" i="2"/>
  <c r="H8981" i="2"/>
  <c r="I8981" i="2" s="1"/>
  <c r="B8982" i="2"/>
  <c r="H8982" i="2"/>
  <c r="I8982" i="2" s="1"/>
  <c r="B8983" i="2"/>
  <c r="H8983" i="2" s="1"/>
  <c r="I8983" i="2"/>
  <c r="B8984" i="2"/>
  <c r="H8984" i="2"/>
  <c r="I8984" i="2" s="1"/>
  <c r="B8985" i="2"/>
  <c r="H8985" i="2"/>
  <c r="I8985" i="2" s="1"/>
  <c r="B8986" i="2"/>
  <c r="H8986" i="2"/>
  <c r="I8986" i="2" s="1"/>
  <c r="B8987" i="2"/>
  <c r="H8987" i="2" s="1"/>
  <c r="I8987" i="2" s="1"/>
  <c r="B8988" i="2"/>
  <c r="H8988" i="2"/>
  <c r="I8988" i="2" s="1"/>
  <c r="B8989" i="2"/>
  <c r="H8989" i="2" s="1"/>
  <c r="I8989" i="2" s="1"/>
  <c r="B8990" i="2"/>
  <c r="H8990" i="2"/>
  <c r="I8990" i="2" s="1"/>
  <c r="B8991" i="2"/>
  <c r="H8991" i="2" s="1"/>
  <c r="I8991" i="2" s="1"/>
  <c r="B8992" i="2"/>
  <c r="H8992" i="2" s="1"/>
  <c r="I8992" i="2"/>
  <c r="B8993" i="2"/>
  <c r="H8993" i="2" s="1"/>
  <c r="I8993" i="2" s="1"/>
  <c r="B8994" i="2"/>
  <c r="H8994" i="2"/>
  <c r="I8994" i="2" s="1"/>
  <c r="B8995" i="2"/>
  <c r="H8995" i="2" s="1"/>
  <c r="I8995" i="2" s="1"/>
  <c r="B8996" i="2"/>
  <c r="H8996" i="2" s="1"/>
  <c r="I8996" i="2"/>
  <c r="B8997" i="2"/>
  <c r="H8997" i="2"/>
  <c r="I8997" i="2"/>
  <c r="B8998" i="2"/>
  <c r="H8998" i="2"/>
  <c r="I8998" i="2" s="1"/>
  <c r="B8999" i="2"/>
  <c r="H8999" i="2" s="1"/>
  <c r="I8999" i="2" s="1"/>
  <c r="B9000" i="2"/>
  <c r="H9000" i="2" s="1"/>
  <c r="I9000" i="2" s="1"/>
  <c r="B9001" i="2"/>
  <c r="H9001" i="2"/>
  <c r="I9001" i="2" s="1"/>
  <c r="B9002" i="2"/>
  <c r="H9002" i="2"/>
  <c r="I9002" i="2" s="1"/>
  <c r="B9003" i="2"/>
  <c r="H9003" i="2"/>
  <c r="I9003" i="2" s="1"/>
  <c r="B9004" i="2"/>
  <c r="H9004" i="2"/>
  <c r="I9004" i="2" s="1"/>
  <c r="B9005" i="2"/>
  <c r="H9005" i="2" s="1"/>
  <c r="I9005" i="2" s="1"/>
  <c r="B9006" i="2"/>
  <c r="H9006" i="2"/>
  <c r="I9006" i="2" s="1"/>
  <c r="B9007" i="2"/>
  <c r="H9007" i="2" s="1"/>
  <c r="I9007" i="2" s="1"/>
  <c r="B9008" i="2"/>
  <c r="H9008" i="2" s="1"/>
  <c r="I9008" i="2" s="1"/>
  <c r="B9009" i="2"/>
  <c r="H9009" i="2"/>
  <c r="I9009" i="2" s="1"/>
  <c r="B9010" i="2"/>
  <c r="H9010" i="2"/>
  <c r="I9010" i="2" s="1"/>
  <c r="B9011" i="2"/>
  <c r="H9011" i="2"/>
  <c r="I9011" i="2" s="1"/>
  <c r="B9012" i="2"/>
  <c r="H9012" i="2" s="1"/>
  <c r="I9012" i="2" s="1"/>
  <c r="B9013" i="2"/>
  <c r="H9013" i="2" s="1"/>
  <c r="I9013" i="2" s="1"/>
  <c r="B9014" i="2"/>
  <c r="H9014" i="2"/>
  <c r="I9014" i="2" s="1"/>
  <c r="B9015" i="2"/>
  <c r="H9015" i="2"/>
  <c r="I9015" i="2" s="1"/>
  <c r="B9016" i="2"/>
  <c r="H9016" i="2"/>
  <c r="I9016" i="2" s="1"/>
  <c r="B9017" i="2"/>
  <c r="H9017" i="2"/>
  <c r="I9017" i="2" s="1"/>
  <c r="B9018" i="2"/>
  <c r="H9018" i="2"/>
  <c r="I9018" i="2" s="1"/>
  <c r="B9019" i="2"/>
  <c r="H9019" i="2" s="1"/>
  <c r="I9019" i="2"/>
  <c r="B9020" i="2"/>
  <c r="H9020" i="2" s="1"/>
  <c r="I9020" i="2" s="1"/>
  <c r="B9021" i="2"/>
  <c r="H9021" i="2" s="1"/>
  <c r="I9021" i="2" s="1"/>
  <c r="B9022" i="2"/>
  <c r="H9022" i="2"/>
  <c r="I9022" i="2" s="1"/>
  <c r="B9023" i="2"/>
  <c r="H9023" i="2"/>
  <c r="I9023" i="2" s="1"/>
  <c r="B9024" i="2"/>
  <c r="H9024" i="2" s="1"/>
  <c r="I9024" i="2" s="1"/>
  <c r="B9025" i="2"/>
  <c r="H9025" i="2" s="1"/>
  <c r="I9025" i="2" s="1"/>
  <c r="B9026" i="2"/>
  <c r="H9026" i="2"/>
  <c r="I9026" i="2" s="1"/>
  <c r="B9027" i="2"/>
  <c r="H9027" i="2" s="1"/>
  <c r="I9027" i="2" s="1"/>
  <c r="B9028" i="2"/>
  <c r="H9028" i="2"/>
  <c r="I9028" i="2" s="1"/>
  <c r="B9029" i="2"/>
  <c r="H9029" i="2"/>
  <c r="I9029" i="2" s="1"/>
  <c r="B9030" i="2"/>
  <c r="H9030" i="2"/>
  <c r="I9030" i="2" s="1"/>
  <c r="B9031" i="2"/>
  <c r="H9031" i="2"/>
  <c r="I9031" i="2" s="1"/>
  <c r="B9032" i="2"/>
  <c r="H9032" i="2" s="1"/>
  <c r="I9032" i="2"/>
  <c r="B9033" i="2"/>
  <c r="H9033" i="2" s="1"/>
  <c r="I9033" i="2" s="1"/>
  <c r="B9034" i="2"/>
  <c r="H9034" i="2"/>
  <c r="I9034" i="2" s="1"/>
  <c r="B9035" i="2"/>
  <c r="H9035" i="2" s="1"/>
  <c r="I9035" i="2" s="1"/>
  <c r="B9036" i="2"/>
  <c r="H9036" i="2"/>
  <c r="I9036" i="2" s="1"/>
  <c r="B9037" i="2"/>
  <c r="H9037" i="2" s="1"/>
  <c r="I9037" i="2" s="1"/>
  <c r="B9038" i="2"/>
  <c r="H9038" i="2"/>
  <c r="I9038" i="2" s="1"/>
  <c r="B9039" i="2"/>
  <c r="H9039" i="2"/>
  <c r="I9039" i="2" s="1"/>
  <c r="B9040" i="2"/>
  <c r="H9040" i="2" s="1"/>
  <c r="I9040" i="2"/>
  <c r="B9041" i="2"/>
  <c r="H9041" i="2"/>
  <c r="I9041" i="2"/>
  <c r="B9042" i="2"/>
  <c r="H9042" i="2"/>
  <c r="I9042" i="2" s="1"/>
  <c r="B9043" i="2"/>
  <c r="H9043" i="2" s="1"/>
  <c r="I9043" i="2" s="1"/>
  <c r="B9044" i="2"/>
  <c r="H9044" i="2"/>
  <c r="I9044" i="2" s="1"/>
  <c r="B9045" i="2"/>
  <c r="H9045" i="2" s="1"/>
  <c r="I9045" i="2"/>
  <c r="B9046" i="2"/>
  <c r="H9046" i="2"/>
  <c r="I9046" i="2" s="1"/>
  <c r="B9047" i="2"/>
  <c r="H9047" i="2" s="1"/>
  <c r="I9047" i="2" s="1"/>
  <c r="B9048" i="2"/>
  <c r="H9048" i="2" s="1"/>
  <c r="I9048" i="2" s="1"/>
  <c r="B9049" i="2"/>
  <c r="H9049" i="2"/>
  <c r="I9049" i="2" s="1"/>
  <c r="B9050" i="2"/>
  <c r="H9050" i="2"/>
  <c r="I9050" i="2" s="1"/>
  <c r="B9051" i="2"/>
  <c r="H9051" i="2"/>
  <c r="I9051" i="2" s="1"/>
  <c r="B9052" i="2"/>
  <c r="H9052" i="2"/>
  <c r="I9052" i="2" s="1"/>
  <c r="B9053" i="2"/>
  <c r="H9053" i="2" s="1"/>
  <c r="I9053" i="2"/>
  <c r="B9054" i="2"/>
  <c r="H9054" i="2"/>
  <c r="I9054" i="2" s="1"/>
  <c r="B9055" i="2"/>
  <c r="H9055" i="2" s="1"/>
  <c r="I9055" i="2" s="1"/>
  <c r="B9056" i="2"/>
  <c r="H9056" i="2"/>
  <c r="I9056" i="2"/>
  <c r="B9057" i="2"/>
  <c r="H9057" i="2"/>
  <c r="I9057" i="2" s="1"/>
  <c r="B9058" i="2"/>
  <c r="H9058" i="2"/>
  <c r="I9058" i="2" s="1"/>
  <c r="B9059" i="2"/>
  <c r="H9059" i="2"/>
  <c r="I9059" i="2" s="1"/>
  <c r="B9060" i="2"/>
  <c r="H9060" i="2" s="1"/>
  <c r="I9060" i="2" s="1"/>
  <c r="B9061" i="2"/>
  <c r="H9061" i="2" s="1"/>
  <c r="I9061" i="2" s="1"/>
  <c r="B9062" i="2"/>
  <c r="H9062" i="2"/>
  <c r="I9062" i="2" s="1"/>
  <c r="B9063" i="2"/>
  <c r="H9063" i="2"/>
  <c r="I9063" i="2" s="1"/>
  <c r="B9064" i="2"/>
  <c r="H9064" i="2"/>
  <c r="I9064" i="2" s="1"/>
  <c r="B9065" i="2"/>
  <c r="H9065" i="2"/>
  <c r="I9065" i="2" s="1"/>
  <c r="B9066" i="2"/>
  <c r="H9066" i="2"/>
  <c r="I9066" i="2" s="1"/>
  <c r="B9067" i="2"/>
  <c r="H9067" i="2" s="1"/>
  <c r="I9067" i="2"/>
  <c r="B9068" i="2"/>
  <c r="H9068" i="2" s="1"/>
  <c r="I9068" i="2" s="1"/>
  <c r="B9069" i="2"/>
  <c r="H9069" i="2"/>
  <c r="I9069" i="2"/>
  <c r="B9070" i="2"/>
  <c r="H9070" i="2"/>
  <c r="I9070" i="2" s="1"/>
  <c r="B9071" i="2"/>
  <c r="H9071" i="2"/>
  <c r="I9071" i="2"/>
  <c r="B9072" i="2"/>
  <c r="H9072" i="2"/>
  <c r="I9072" i="2" s="1"/>
  <c r="B9073" i="2"/>
  <c r="H9073" i="2" s="1"/>
  <c r="I9073" i="2" s="1"/>
  <c r="B9074" i="2"/>
  <c r="H9074" i="2"/>
  <c r="I9074" i="2" s="1"/>
  <c r="B9075" i="2"/>
  <c r="H9075" i="2" s="1"/>
  <c r="I9075" i="2" s="1"/>
  <c r="B9076" i="2"/>
  <c r="H9076" i="2"/>
  <c r="I9076" i="2" s="1"/>
  <c r="B9077" i="2"/>
  <c r="H9077" i="2"/>
  <c r="I9077" i="2" s="1"/>
  <c r="B9078" i="2"/>
  <c r="H9078" i="2"/>
  <c r="I9078" i="2" s="1"/>
  <c r="B9079" i="2"/>
  <c r="H9079" i="2"/>
  <c r="I9079" i="2" s="1"/>
  <c r="B9080" i="2"/>
  <c r="H9080" i="2"/>
  <c r="I9080" i="2" s="1"/>
  <c r="B9081" i="2"/>
  <c r="H9081" i="2" s="1"/>
  <c r="I9081" i="2" s="1"/>
  <c r="B9082" i="2"/>
  <c r="H9082" i="2"/>
  <c r="I9082" i="2" s="1"/>
  <c r="B9083" i="2"/>
  <c r="H9083" i="2" s="1"/>
  <c r="I9083" i="2"/>
  <c r="B9084" i="2"/>
  <c r="H9084" i="2"/>
  <c r="I9084" i="2"/>
  <c r="B9085" i="2"/>
  <c r="H9085" i="2" s="1"/>
  <c r="I9085" i="2" s="1"/>
  <c r="B9086" i="2"/>
  <c r="H9086" i="2"/>
  <c r="I9086" i="2" s="1"/>
  <c r="B9087" i="2"/>
  <c r="H9087" i="2"/>
  <c r="I9087" i="2" s="1"/>
  <c r="B9088" i="2"/>
  <c r="H9088" i="2" s="1"/>
  <c r="I9088" i="2"/>
  <c r="B9089" i="2"/>
  <c r="H9089" i="2" s="1"/>
  <c r="I9089" i="2" s="1"/>
  <c r="B9090" i="2"/>
  <c r="H9090" i="2"/>
  <c r="I9090" i="2" s="1"/>
  <c r="B9091" i="2"/>
  <c r="H9091" i="2"/>
  <c r="I9091" i="2"/>
  <c r="B9092" i="2"/>
  <c r="H9092" i="2"/>
  <c r="I9092" i="2" s="1"/>
  <c r="B9093" i="2"/>
  <c r="H9093" i="2"/>
  <c r="I9093" i="2"/>
  <c r="B9094" i="2"/>
  <c r="H9094" i="2"/>
  <c r="I9094" i="2" s="1"/>
  <c r="B9095" i="2"/>
  <c r="H9095" i="2" s="1"/>
  <c r="I9095" i="2" s="1"/>
  <c r="B9096" i="2"/>
  <c r="H9096" i="2" s="1"/>
  <c r="I9096" i="2" s="1"/>
  <c r="B9097" i="2"/>
  <c r="H9097" i="2"/>
  <c r="I9097" i="2" s="1"/>
  <c r="B9098" i="2"/>
  <c r="H9098" i="2"/>
  <c r="I9098" i="2" s="1"/>
  <c r="B9099" i="2"/>
  <c r="H9099" i="2"/>
  <c r="I9099" i="2" s="1"/>
  <c r="B9100" i="2"/>
  <c r="H9100" i="2"/>
  <c r="I9100" i="2" s="1"/>
  <c r="B9101" i="2"/>
  <c r="H9101" i="2" s="1"/>
  <c r="I9101" i="2" s="1"/>
  <c r="B9102" i="2"/>
  <c r="H9102" i="2"/>
  <c r="I9102" i="2" s="1"/>
  <c r="B9103" i="2"/>
  <c r="H9103" i="2" s="1"/>
  <c r="I9103" i="2" s="1"/>
  <c r="B9104" i="2"/>
  <c r="H9104" i="2"/>
  <c r="I9104" i="2"/>
  <c r="B9105" i="2"/>
  <c r="H9105" i="2"/>
  <c r="I9105" i="2" s="1"/>
  <c r="B9106" i="2"/>
  <c r="H9106" i="2"/>
  <c r="I9106" i="2" s="1"/>
  <c r="B9107" i="2"/>
  <c r="H9107" i="2" s="1"/>
  <c r="I9107" i="2" s="1"/>
  <c r="B9108" i="2"/>
  <c r="H9108" i="2" s="1"/>
  <c r="I9108" i="2" s="1"/>
  <c r="B9109" i="2"/>
  <c r="H9109" i="2" s="1"/>
  <c r="I9109" i="2" s="1"/>
  <c r="B9110" i="2"/>
  <c r="H9110" i="2"/>
  <c r="I9110" i="2" s="1"/>
  <c r="B9111" i="2"/>
  <c r="H9111" i="2"/>
  <c r="I9111" i="2"/>
  <c r="B9112" i="2"/>
  <c r="H9112" i="2"/>
  <c r="I9112" i="2" s="1"/>
  <c r="B9113" i="2"/>
  <c r="H9113" i="2"/>
  <c r="I9113" i="2" s="1"/>
  <c r="B9114" i="2"/>
  <c r="H9114" i="2"/>
  <c r="I9114" i="2" s="1"/>
  <c r="B9115" i="2"/>
  <c r="H9115" i="2" s="1"/>
  <c r="I9115" i="2" s="1"/>
  <c r="B9116" i="2"/>
  <c r="H9116" i="2" s="1"/>
  <c r="I9116" i="2" s="1"/>
  <c r="B9117" i="2"/>
  <c r="H9117" i="2"/>
  <c r="I9117" i="2"/>
  <c r="B9118" i="2"/>
  <c r="H9118" i="2"/>
  <c r="I9118" i="2" s="1"/>
  <c r="B9119" i="2"/>
  <c r="H9119" i="2"/>
  <c r="I9119" i="2"/>
  <c r="B9120" i="2"/>
  <c r="H9120" i="2" s="1"/>
  <c r="I9120" i="2" s="1"/>
  <c r="B9121" i="2"/>
  <c r="H9121" i="2" s="1"/>
  <c r="I9121" i="2" s="1"/>
  <c r="B9122" i="2"/>
  <c r="H9122" i="2"/>
  <c r="I9122" i="2" s="1"/>
  <c r="B9123" i="2"/>
  <c r="H9123" i="2" s="1"/>
  <c r="I9123" i="2" s="1"/>
  <c r="B9124" i="2"/>
  <c r="H9124" i="2"/>
  <c r="I9124" i="2" s="1"/>
  <c r="B9125" i="2"/>
  <c r="H9125" i="2"/>
  <c r="I9125" i="2" s="1"/>
  <c r="B9126" i="2"/>
  <c r="H9126" i="2"/>
  <c r="I9126" i="2" s="1"/>
  <c r="B9127" i="2"/>
  <c r="H9127" i="2"/>
  <c r="I9127" i="2" s="1"/>
  <c r="B9128" i="2"/>
  <c r="H9128" i="2"/>
  <c r="I9128" i="2" s="1"/>
  <c r="B9129" i="2"/>
  <c r="H9129" i="2" s="1"/>
  <c r="I9129" i="2" s="1"/>
  <c r="B9130" i="2"/>
  <c r="H9130" i="2"/>
  <c r="I9130" i="2" s="1"/>
  <c r="B9131" i="2"/>
  <c r="H9131" i="2" s="1"/>
  <c r="I9131" i="2"/>
  <c r="B9132" i="2"/>
  <c r="H9132" i="2"/>
  <c r="I9132" i="2"/>
  <c r="B9133" i="2"/>
  <c r="H9133" i="2"/>
  <c r="I9133" i="2" s="1"/>
  <c r="B9134" i="2"/>
  <c r="H9134" i="2"/>
  <c r="I9134" i="2" s="1"/>
  <c r="B9135" i="2"/>
  <c r="H9135" i="2"/>
  <c r="I9135" i="2" s="1"/>
  <c r="B9136" i="2"/>
  <c r="H9136" i="2" s="1"/>
  <c r="I9136" i="2" s="1"/>
  <c r="B9137" i="2"/>
  <c r="H9137" i="2" s="1"/>
  <c r="I9137" i="2" s="1"/>
  <c r="B9138" i="2"/>
  <c r="H9138" i="2"/>
  <c r="I9138" i="2" s="1"/>
  <c r="B9139" i="2"/>
  <c r="H9139" i="2"/>
  <c r="I9139" i="2"/>
  <c r="B9140" i="2"/>
  <c r="H9140" i="2"/>
  <c r="I9140" i="2" s="1"/>
  <c r="B9141" i="2"/>
  <c r="H9141" i="2" s="1"/>
  <c r="I9141" i="2" s="1"/>
  <c r="B9142" i="2"/>
  <c r="H9142" i="2"/>
  <c r="I9142" i="2" s="1"/>
  <c r="B9143" i="2"/>
  <c r="H9143" i="2" s="1"/>
  <c r="I9143" i="2" s="1"/>
  <c r="B9144" i="2"/>
  <c r="H9144" i="2" s="1"/>
  <c r="I9144" i="2"/>
  <c r="B9145" i="2"/>
  <c r="H9145" i="2"/>
  <c r="I9145" i="2"/>
  <c r="B9146" i="2"/>
  <c r="H9146" i="2"/>
  <c r="I9146" i="2" s="1"/>
  <c r="B9147" i="2"/>
  <c r="H9147" i="2"/>
  <c r="I9147" i="2" s="1"/>
  <c r="B9148" i="2"/>
  <c r="H9148" i="2"/>
  <c r="I9148" i="2" s="1"/>
  <c r="B9149" i="2"/>
  <c r="H9149" i="2" s="1"/>
  <c r="I9149" i="2" s="1"/>
  <c r="B9150" i="2"/>
  <c r="H9150" i="2"/>
  <c r="I9150" i="2" s="1"/>
  <c r="B9151" i="2"/>
  <c r="H9151" i="2" s="1"/>
  <c r="I9151" i="2" s="1"/>
  <c r="B9152" i="2"/>
  <c r="H9152" i="2"/>
  <c r="I9152" i="2"/>
  <c r="B9153" i="2"/>
  <c r="H9153" i="2"/>
  <c r="I9153" i="2" s="1"/>
  <c r="B9154" i="2"/>
  <c r="H9154" i="2"/>
  <c r="I9154" i="2" s="1"/>
  <c r="B9155" i="2"/>
  <c r="H9155" i="2" s="1"/>
  <c r="I9155" i="2" s="1"/>
  <c r="B9156" i="2"/>
  <c r="H9156" i="2" s="1"/>
  <c r="I9156" i="2" s="1"/>
  <c r="B9157" i="2"/>
  <c r="H9157" i="2" s="1"/>
  <c r="I9157" i="2" s="1"/>
  <c r="B9158" i="2"/>
  <c r="H9158" i="2"/>
  <c r="I9158" i="2" s="1"/>
  <c r="B9159" i="2"/>
  <c r="H9159" i="2" s="1"/>
  <c r="I9159" i="2" s="1"/>
  <c r="B9160" i="2"/>
  <c r="H9160" i="2"/>
  <c r="I9160" i="2" s="1"/>
  <c r="B9161" i="2"/>
  <c r="H9161" i="2"/>
  <c r="I9161" i="2" s="1"/>
  <c r="B9162" i="2"/>
  <c r="H9162" i="2"/>
  <c r="I9162" i="2" s="1"/>
  <c r="B9163" i="2"/>
  <c r="H9163" i="2"/>
  <c r="I9163" i="2"/>
  <c r="B9164" i="2"/>
  <c r="H9164" i="2" s="1"/>
  <c r="I9164" i="2" s="1"/>
  <c r="B9165" i="2"/>
  <c r="H9165" i="2"/>
  <c r="I9165" i="2"/>
  <c r="B9166" i="2"/>
  <c r="H9166" i="2"/>
  <c r="I9166" i="2" s="1"/>
  <c r="B9167" i="2"/>
  <c r="H9167" i="2"/>
  <c r="I9167" i="2"/>
  <c r="B9168" i="2"/>
  <c r="H9168" i="2"/>
  <c r="I9168" i="2" s="1"/>
  <c r="B9169" i="2"/>
  <c r="H9169" i="2" s="1"/>
  <c r="I9169" i="2" s="1"/>
  <c r="B9170" i="2"/>
  <c r="H9170" i="2"/>
  <c r="I9170" i="2" s="1"/>
  <c r="B9171" i="2"/>
  <c r="H9171" i="2" s="1"/>
  <c r="I9171" i="2" s="1"/>
  <c r="B9172" i="2"/>
  <c r="H9172" i="2"/>
  <c r="I9172" i="2" s="1"/>
  <c r="B9173" i="2"/>
  <c r="H9173" i="2"/>
  <c r="I9173" i="2" s="1"/>
  <c r="B9174" i="2"/>
  <c r="H9174" i="2"/>
  <c r="I9174" i="2" s="1"/>
  <c r="B9175" i="2"/>
  <c r="H9175" i="2"/>
  <c r="I9175" i="2" s="1"/>
  <c r="B9176" i="2"/>
  <c r="H9176" i="2"/>
  <c r="I9176" i="2" s="1"/>
  <c r="B9177" i="2"/>
  <c r="H9177" i="2" s="1"/>
  <c r="I9177" i="2" s="1"/>
  <c r="B9178" i="2"/>
  <c r="H9178" i="2"/>
  <c r="I9178" i="2" s="1"/>
  <c r="B9179" i="2"/>
  <c r="H9179" i="2" s="1"/>
  <c r="I9179" i="2"/>
  <c r="B9180" i="2"/>
  <c r="H9180" i="2"/>
  <c r="I9180" i="2"/>
  <c r="B9181" i="2"/>
  <c r="H9181" i="2" s="1"/>
  <c r="I9181" i="2" s="1"/>
  <c r="B9182" i="2"/>
  <c r="H9182" i="2"/>
  <c r="I9182" i="2" s="1"/>
  <c r="B9183" i="2"/>
  <c r="H9183" i="2"/>
  <c r="I9183" i="2" s="1"/>
  <c r="B9184" i="2"/>
  <c r="H9184" i="2" s="1"/>
  <c r="I9184" i="2"/>
  <c r="B9185" i="2"/>
  <c r="H9185" i="2" s="1"/>
  <c r="I9185" i="2" s="1"/>
  <c r="B9186" i="2"/>
  <c r="H9186" i="2"/>
  <c r="I9186" i="2" s="1"/>
  <c r="B9187" i="2"/>
  <c r="H9187" i="2" s="1"/>
  <c r="I9187" i="2"/>
  <c r="B9188" i="2"/>
  <c r="H9188" i="2"/>
  <c r="I9188" i="2" s="1"/>
  <c r="B9189" i="2"/>
  <c r="H9189" i="2" s="1"/>
  <c r="I9189" i="2" s="1"/>
  <c r="B9190" i="2"/>
  <c r="H9190" i="2"/>
  <c r="I9190" i="2" s="1"/>
  <c r="B9191" i="2"/>
  <c r="H9191" i="2" s="1"/>
  <c r="I9191" i="2" s="1"/>
  <c r="B9192" i="2"/>
  <c r="H9192" i="2" s="1"/>
  <c r="I9192" i="2" s="1"/>
  <c r="B9193" i="2"/>
  <c r="H9193" i="2"/>
  <c r="I9193" i="2" s="1"/>
  <c r="B9194" i="2"/>
  <c r="H9194" i="2"/>
  <c r="I9194" i="2" s="1"/>
  <c r="B9195" i="2"/>
  <c r="H9195" i="2"/>
  <c r="I9195" i="2" s="1"/>
  <c r="B9196" i="2"/>
  <c r="H9196" i="2"/>
  <c r="I9196" i="2" s="1"/>
  <c r="B9197" i="2"/>
  <c r="H9197" i="2" s="1"/>
  <c r="I9197" i="2"/>
  <c r="B9198" i="2"/>
  <c r="H9198" i="2"/>
  <c r="I9198" i="2" s="1"/>
  <c r="B9199" i="2"/>
  <c r="H9199" i="2" s="1"/>
  <c r="I9199" i="2" s="1"/>
  <c r="B9200" i="2"/>
  <c r="H9200" i="2"/>
  <c r="I9200" i="2"/>
  <c r="B9201" i="2"/>
  <c r="H9201" i="2"/>
  <c r="I9201" i="2" s="1"/>
  <c r="B9202" i="2"/>
  <c r="H9202" i="2"/>
  <c r="I9202" i="2" s="1"/>
  <c r="B9203" i="2"/>
  <c r="H9203" i="2"/>
  <c r="I9203" i="2" s="1"/>
  <c r="B9204" i="2"/>
  <c r="H9204" i="2" s="1"/>
  <c r="I9204" i="2" s="1"/>
  <c r="B9205" i="2"/>
  <c r="H9205" i="2" s="1"/>
  <c r="I9205" i="2"/>
  <c r="B9206" i="2"/>
  <c r="H9206" i="2"/>
  <c r="I9206" i="2" s="1"/>
  <c r="B9207" i="2"/>
  <c r="H9207" i="2" s="1"/>
  <c r="I9207" i="2" s="1"/>
  <c r="B9208" i="2"/>
  <c r="H9208" i="2"/>
  <c r="I9208" i="2" s="1"/>
  <c r="B9209" i="2"/>
  <c r="H9209" i="2"/>
  <c r="I9209" i="2" s="1"/>
  <c r="B9210" i="2"/>
  <c r="H9210" i="2"/>
  <c r="I9210" i="2" s="1"/>
  <c r="B9211" i="2"/>
  <c r="H9211" i="2" s="1"/>
  <c r="I9211" i="2" s="1"/>
  <c r="B9212" i="2"/>
  <c r="H9212" i="2" s="1"/>
  <c r="I9212" i="2" s="1"/>
  <c r="B9213" i="2"/>
  <c r="H9213" i="2"/>
  <c r="I9213" i="2"/>
  <c r="B9214" i="2"/>
  <c r="H9214" i="2"/>
  <c r="I9214" i="2" s="1"/>
  <c r="B9215" i="2"/>
  <c r="H9215" i="2"/>
  <c r="I9215" i="2" s="1"/>
  <c r="B9216" i="2"/>
  <c r="H9216" i="2" s="1"/>
  <c r="I9216" i="2" s="1"/>
  <c r="B9217" i="2"/>
  <c r="H9217" i="2" s="1"/>
  <c r="I9217" i="2" s="1"/>
  <c r="B9218" i="2"/>
  <c r="H9218" i="2"/>
  <c r="I9218" i="2" s="1"/>
  <c r="B9219" i="2"/>
  <c r="H9219" i="2" s="1"/>
  <c r="I9219" i="2"/>
  <c r="B9220" i="2"/>
  <c r="H9220" i="2"/>
  <c r="I9220" i="2"/>
  <c r="B9221" i="2"/>
  <c r="H9221" i="2"/>
  <c r="I9221" i="2" s="1"/>
  <c r="B9222" i="2"/>
  <c r="H9222" i="2"/>
  <c r="I9222" i="2" s="1"/>
  <c r="B9223" i="2"/>
  <c r="H9223" i="2"/>
  <c r="I9223" i="2" s="1"/>
  <c r="B9224" i="2"/>
  <c r="H9224" i="2"/>
  <c r="I9224" i="2"/>
  <c r="B9225" i="2"/>
  <c r="H9225" i="2" s="1"/>
  <c r="I9225" i="2" s="1"/>
  <c r="B9226" i="2"/>
  <c r="H9226" i="2"/>
  <c r="I9226" i="2"/>
  <c r="B9227" i="2"/>
  <c r="H9227" i="2"/>
  <c r="I9227" i="2" s="1"/>
  <c r="B9228" i="2"/>
  <c r="H9228" i="2" s="1"/>
  <c r="I9228" i="2" s="1"/>
  <c r="B9229" i="2"/>
  <c r="H9229" i="2" s="1"/>
  <c r="I9229" i="2" s="1"/>
  <c r="B9230" i="2"/>
  <c r="H9230" i="2"/>
  <c r="I9230" i="2"/>
  <c r="B9231" i="2"/>
  <c r="H9231" i="2"/>
  <c r="I9231" i="2" s="1"/>
  <c r="B9232" i="2"/>
  <c r="H9232" i="2" s="1"/>
  <c r="I9232" i="2" s="1"/>
  <c r="B9233" i="2"/>
  <c r="H9233" i="2" s="1"/>
  <c r="I9233" i="2" s="1"/>
  <c r="B9234" i="2"/>
  <c r="H9234" i="2"/>
  <c r="I9234" i="2"/>
  <c r="B9235" i="2"/>
  <c r="H9235" i="2"/>
  <c r="I9235" i="2" s="1"/>
  <c r="B9236" i="2"/>
  <c r="H9236" i="2"/>
  <c r="I9236" i="2"/>
  <c r="B9237" i="2"/>
  <c r="H9237" i="2" s="1"/>
  <c r="I9237" i="2" s="1"/>
  <c r="B9238" i="2"/>
  <c r="H9238" i="2"/>
  <c r="I9238" i="2"/>
  <c r="B9239" i="2"/>
  <c r="H9239" i="2"/>
  <c r="I9239" i="2" s="1"/>
  <c r="B9240" i="2"/>
  <c r="H9240" i="2"/>
  <c r="I9240" i="2"/>
  <c r="B9241" i="2"/>
  <c r="H9241" i="2" s="1"/>
  <c r="I9241" i="2" s="1"/>
  <c r="B9242" i="2"/>
  <c r="H9242" i="2"/>
  <c r="I9242" i="2"/>
  <c r="B9243" i="2"/>
  <c r="H9243" i="2"/>
  <c r="I9243" i="2" s="1"/>
  <c r="B9244" i="2"/>
  <c r="H9244" i="2" s="1"/>
  <c r="I9244" i="2" s="1"/>
  <c r="B9245" i="2"/>
  <c r="H9245" i="2" s="1"/>
  <c r="I9245" i="2" s="1"/>
  <c r="B9246" i="2"/>
  <c r="H9246" i="2"/>
  <c r="I9246" i="2"/>
  <c r="B9247" i="2"/>
  <c r="H9247" i="2"/>
  <c r="I9247" i="2" s="1"/>
  <c r="B9248" i="2"/>
  <c r="H9248" i="2" s="1"/>
  <c r="I9248" i="2" s="1"/>
  <c r="B9249" i="2"/>
  <c r="H9249" i="2" s="1"/>
  <c r="I9249" i="2" s="1"/>
  <c r="B9250" i="2"/>
  <c r="H9250" i="2"/>
  <c r="I9250" i="2"/>
  <c r="B9251" i="2"/>
  <c r="H9251" i="2"/>
  <c r="I9251" i="2" s="1"/>
  <c r="B9252" i="2"/>
  <c r="H9252" i="2"/>
  <c r="I9252" i="2"/>
  <c r="B9253" i="2"/>
  <c r="H9253" i="2" s="1"/>
  <c r="I9253" i="2" s="1"/>
  <c r="B9254" i="2"/>
  <c r="H9254" i="2"/>
  <c r="I9254" i="2"/>
  <c r="B9255" i="2"/>
  <c r="H9255" i="2"/>
  <c r="I9255" i="2" s="1"/>
  <c r="B9256" i="2"/>
  <c r="H9256" i="2"/>
  <c r="I9256" i="2"/>
  <c r="B9257" i="2"/>
  <c r="H9257" i="2" s="1"/>
  <c r="I9257" i="2" s="1"/>
  <c r="B9258" i="2"/>
  <c r="H9258" i="2"/>
  <c r="I9258" i="2"/>
  <c r="B9259" i="2"/>
  <c r="H9259" i="2"/>
  <c r="I9259" i="2" s="1"/>
  <c r="B9260" i="2"/>
  <c r="H9260" i="2" s="1"/>
  <c r="I9260" i="2" s="1"/>
  <c r="B9261" i="2"/>
  <c r="H9261" i="2" s="1"/>
  <c r="I9261" i="2" s="1"/>
  <c r="B9262" i="2"/>
  <c r="H9262" i="2"/>
  <c r="I9262" i="2"/>
  <c r="B9263" i="2"/>
  <c r="H9263" i="2"/>
  <c r="I9263" i="2" s="1"/>
  <c r="B9264" i="2"/>
  <c r="H9264" i="2" s="1"/>
  <c r="I9264" i="2" s="1"/>
  <c r="B9265" i="2"/>
  <c r="H9265" i="2" s="1"/>
  <c r="I9265" i="2" s="1"/>
  <c r="B9266" i="2"/>
  <c r="H9266" i="2"/>
  <c r="I9266" i="2"/>
  <c r="B9267" i="2"/>
  <c r="H9267" i="2"/>
  <c r="I9267" i="2" s="1"/>
  <c r="B9268" i="2"/>
  <c r="H9268" i="2" s="1"/>
  <c r="I9268" i="2" s="1"/>
  <c r="B9269" i="2"/>
  <c r="H9269" i="2" s="1"/>
  <c r="I9269" i="2" s="1"/>
  <c r="B9270" i="2"/>
  <c r="H9270" i="2"/>
  <c r="I9270" i="2"/>
  <c r="B9271" i="2"/>
  <c r="H9271" i="2"/>
  <c r="I9271" i="2" s="1"/>
  <c r="B9272" i="2"/>
  <c r="H9272" i="2"/>
  <c r="I9272" i="2"/>
  <c r="B9273" i="2"/>
  <c r="H9273" i="2" s="1"/>
  <c r="I9273" i="2" s="1"/>
  <c r="B9274" i="2"/>
  <c r="H9274" i="2"/>
  <c r="I9274" i="2"/>
  <c r="B9275" i="2"/>
  <c r="H9275" i="2"/>
  <c r="I9275" i="2" s="1"/>
  <c r="B9276" i="2"/>
  <c r="H9276" i="2" s="1"/>
  <c r="I9276" i="2" s="1"/>
  <c r="B9277" i="2"/>
  <c r="H9277" i="2" s="1"/>
  <c r="I9277" i="2" s="1"/>
  <c r="B9278" i="2"/>
  <c r="H9278" i="2"/>
  <c r="I9278" i="2"/>
  <c r="B9279" i="2"/>
  <c r="H9279" i="2"/>
  <c r="I9279" i="2" s="1"/>
  <c r="B9280" i="2"/>
  <c r="H9280" i="2" s="1"/>
  <c r="I9280" i="2" s="1"/>
  <c r="B9281" i="2"/>
  <c r="H9281" i="2" s="1"/>
  <c r="I9281" i="2" s="1"/>
  <c r="B9282" i="2"/>
  <c r="H9282" i="2"/>
  <c r="I9282" i="2"/>
  <c r="B9283" i="2"/>
  <c r="H9283" i="2"/>
  <c r="I9283" i="2" s="1"/>
  <c r="B9284" i="2"/>
  <c r="H9284" i="2" s="1"/>
  <c r="I9284" i="2" s="1"/>
  <c r="B9285" i="2"/>
  <c r="H9285" i="2" s="1"/>
  <c r="I9285" i="2" s="1"/>
  <c r="B9286" i="2"/>
  <c r="H9286" i="2"/>
  <c r="I9286" i="2"/>
  <c r="B9287" i="2"/>
  <c r="H9287" i="2"/>
  <c r="I9287" i="2" s="1"/>
  <c r="B9288" i="2"/>
  <c r="H9288" i="2"/>
  <c r="I9288" i="2"/>
  <c r="B9289" i="2"/>
  <c r="H9289" i="2" s="1"/>
  <c r="I9289" i="2" s="1"/>
  <c r="B9290" i="2"/>
  <c r="H9290" i="2"/>
  <c r="I9290" i="2"/>
  <c r="B9291" i="2"/>
  <c r="H9291" i="2"/>
  <c r="I9291" i="2" s="1"/>
  <c r="B9292" i="2"/>
  <c r="H9292" i="2" s="1"/>
  <c r="I9292" i="2" s="1"/>
  <c r="B9293" i="2"/>
  <c r="H9293" i="2" s="1"/>
  <c r="I9293" i="2" s="1"/>
  <c r="B9294" i="2"/>
  <c r="H9294" i="2"/>
  <c r="I9294" i="2"/>
  <c r="B9295" i="2"/>
  <c r="H9295" i="2"/>
  <c r="I9295" i="2" s="1"/>
  <c r="B9296" i="2"/>
  <c r="H9296" i="2" s="1"/>
  <c r="I9296" i="2" s="1"/>
  <c r="B9297" i="2"/>
  <c r="H9297" i="2" s="1"/>
  <c r="I9297" i="2" s="1"/>
  <c r="B9298" i="2"/>
  <c r="H9298" i="2"/>
  <c r="I9298" i="2"/>
  <c r="B9299" i="2"/>
  <c r="H9299" i="2"/>
  <c r="I9299" i="2" s="1"/>
  <c r="B9300" i="2"/>
  <c r="H9300" i="2" s="1"/>
  <c r="I9300" i="2" s="1"/>
  <c r="B9301" i="2"/>
  <c r="H9301" i="2" s="1"/>
  <c r="I9301" i="2" s="1"/>
  <c r="B9302" i="2"/>
  <c r="H9302" i="2"/>
  <c r="I9302" i="2"/>
  <c r="B9303" i="2"/>
  <c r="H9303" i="2"/>
  <c r="I9303" i="2" s="1"/>
  <c r="B9304" i="2"/>
  <c r="H9304" i="2"/>
  <c r="I9304" i="2"/>
  <c r="B9305" i="2"/>
  <c r="H9305" i="2" s="1"/>
  <c r="I9305" i="2" s="1"/>
  <c r="B9306" i="2"/>
  <c r="H9306" i="2"/>
  <c r="I9306" i="2"/>
  <c r="B9307" i="2"/>
  <c r="H9307" i="2"/>
  <c r="I9307" i="2" s="1"/>
  <c r="B9308" i="2"/>
  <c r="H9308" i="2" s="1"/>
  <c r="I9308" i="2" s="1"/>
  <c r="B9309" i="2"/>
  <c r="H9309" i="2" s="1"/>
  <c r="I9309" i="2" s="1"/>
  <c r="B9310" i="2"/>
  <c r="H9310" i="2"/>
  <c r="I9310" i="2"/>
  <c r="B9311" i="2"/>
  <c r="H9311" i="2"/>
  <c r="I9311" i="2" s="1"/>
  <c r="B9312" i="2"/>
  <c r="H9312" i="2" s="1"/>
  <c r="I9312" i="2" s="1"/>
  <c r="B9313" i="2"/>
  <c r="H9313" i="2" s="1"/>
  <c r="I9313" i="2" s="1"/>
  <c r="B9314" i="2"/>
  <c r="H9314" i="2"/>
  <c r="I9314" i="2"/>
  <c r="B9315" i="2"/>
  <c r="H9315" i="2"/>
  <c r="I9315" i="2" s="1"/>
  <c r="B9316" i="2"/>
  <c r="H9316" i="2" s="1"/>
  <c r="I9316" i="2" s="1"/>
  <c r="B9317" i="2"/>
  <c r="H9317" i="2" s="1"/>
  <c r="I9317" i="2" s="1"/>
  <c r="B9318" i="2"/>
  <c r="H9318" i="2"/>
  <c r="I9318" i="2"/>
  <c r="B9319" i="2"/>
  <c r="H9319" i="2"/>
  <c r="I9319" i="2" s="1"/>
  <c r="B9320" i="2"/>
  <c r="H9320" i="2"/>
  <c r="I9320" i="2"/>
  <c r="B9321" i="2"/>
  <c r="H9321" i="2" s="1"/>
  <c r="I9321" i="2" s="1"/>
  <c r="B9322" i="2"/>
  <c r="H9322" i="2"/>
  <c r="I9322" i="2"/>
  <c r="B9323" i="2"/>
  <c r="H9323" i="2"/>
  <c r="I9323" i="2" s="1"/>
  <c r="B9324" i="2"/>
  <c r="H9324" i="2" s="1"/>
  <c r="I9324" i="2" s="1"/>
  <c r="B9325" i="2"/>
  <c r="H9325" i="2" s="1"/>
  <c r="I9325" i="2" s="1"/>
  <c r="B9326" i="2"/>
  <c r="H9326" i="2"/>
  <c r="I9326" i="2"/>
  <c r="B9327" i="2"/>
  <c r="H9327" i="2"/>
  <c r="I9327" i="2" s="1"/>
  <c r="B9328" i="2"/>
  <c r="H9328" i="2" s="1"/>
  <c r="I9328" i="2" s="1"/>
  <c r="B9329" i="2"/>
  <c r="H9329" i="2" s="1"/>
  <c r="I9329" i="2" s="1"/>
  <c r="B9330" i="2"/>
  <c r="H9330" i="2"/>
  <c r="I9330" i="2"/>
  <c r="B9331" i="2"/>
  <c r="H9331" i="2"/>
  <c r="I9331" i="2" s="1"/>
  <c r="B9332" i="2"/>
  <c r="H9332" i="2" s="1"/>
  <c r="I9332" i="2" s="1"/>
  <c r="B9333" i="2"/>
  <c r="H9333" i="2" s="1"/>
  <c r="I9333" i="2" s="1"/>
  <c r="B9334" i="2"/>
  <c r="H9334" i="2"/>
  <c r="I9334" i="2"/>
  <c r="B9335" i="2"/>
  <c r="H9335" i="2"/>
  <c r="I9335" i="2" s="1"/>
  <c r="B9336" i="2"/>
  <c r="H9336" i="2"/>
  <c r="I9336" i="2"/>
  <c r="B9337" i="2"/>
  <c r="H9337" i="2" s="1"/>
  <c r="I9337" i="2" s="1"/>
  <c r="B9338" i="2"/>
  <c r="H9338" i="2"/>
  <c r="I9338" i="2"/>
  <c r="B9339" i="2"/>
  <c r="H9339" i="2"/>
  <c r="I9339" i="2" s="1"/>
  <c r="B9340" i="2"/>
  <c r="H9340" i="2" s="1"/>
  <c r="I9340" i="2" s="1"/>
  <c r="B9341" i="2"/>
  <c r="H9341" i="2" s="1"/>
  <c r="I9341" i="2" s="1"/>
  <c r="B9342" i="2"/>
  <c r="H9342" i="2"/>
  <c r="I9342" i="2"/>
  <c r="B9343" i="2"/>
  <c r="H9343" i="2"/>
  <c r="I9343" i="2" s="1"/>
  <c r="B9344" i="2"/>
  <c r="H9344" i="2" s="1"/>
  <c r="I9344" i="2" s="1"/>
  <c r="B9345" i="2"/>
  <c r="H9345" i="2" s="1"/>
  <c r="I9345" i="2" s="1"/>
  <c r="B9346" i="2"/>
  <c r="H9346" i="2"/>
  <c r="I9346" i="2"/>
  <c r="B9347" i="2"/>
  <c r="H9347" i="2"/>
  <c r="I9347" i="2" s="1"/>
  <c r="B9348" i="2"/>
  <c r="H9348" i="2" s="1"/>
  <c r="I9348" i="2" s="1"/>
  <c r="B9349" i="2"/>
  <c r="H9349" i="2" s="1"/>
  <c r="I9349" i="2" s="1"/>
  <c r="B9350" i="2"/>
  <c r="H9350" i="2"/>
  <c r="I9350" i="2"/>
  <c r="B9351" i="2"/>
  <c r="H9351" i="2"/>
  <c r="I9351" i="2" s="1"/>
  <c r="B9352" i="2"/>
  <c r="H9352" i="2"/>
  <c r="I9352" i="2"/>
  <c r="B9353" i="2"/>
  <c r="H9353" i="2" s="1"/>
  <c r="I9353" i="2" s="1"/>
  <c r="B9354" i="2"/>
  <c r="H9354" i="2"/>
  <c r="I9354" i="2"/>
  <c r="B9355" i="2"/>
  <c r="H9355" i="2"/>
  <c r="I9355" i="2" s="1"/>
  <c r="B9356" i="2"/>
  <c r="H9356" i="2" s="1"/>
  <c r="I9356" i="2" s="1"/>
  <c r="B9357" i="2"/>
  <c r="H9357" i="2" s="1"/>
  <c r="I9357" i="2" s="1"/>
  <c r="B9358" i="2"/>
  <c r="H9358" i="2"/>
  <c r="I9358" i="2"/>
  <c r="B9359" i="2"/>
  <c r="H9359" i="2"/>
  <c r="I9359" i="2" s="1"/>
  <c r="B9360" i="2"/>
  <c r="H9360" i="2" s="1"/>
  <c r="I9360" i="2" s="1"/>
  <c r="B9361" i="2"/>
  <c r="H9361" i="2" s="1"/>
  <c r="I9361" i="2" s="1"/>
  <c r="B9362" i="2"/>
  <c r="H9362" i="2"/>
  <c r="I9362" i="2"/>
  <c r="B9363" i="2"/>
  <c r="H9363" i="2"/>
  <c r="I9363" i="2" s="1"/>
  <c r="B9364" i="2"/>
  <c r="H9364" i="2" s="1"/>
  <c r="I9364" i="2" s="1"/>
  <c r="B9365" i="2"/>
  <c r="H9365" i="2" s="1"/>
  <c r="I9365" i="2" s="1"/>
  <c r="B9366" i="2"/>
  <c r="H9366" i="2"/>
  <c r="I9366" i="2"/>
  <c r="B9367" i="2"/>
  <c r="H9367" i="2"/>
  <c r="I9367" i="2" s="1"/>
  <c r="B9368" i="2"/>
  <c r="H9368" i="2"/>
  <c r="I9368" i="2"/>
  <c r="B9369" i="2"/>
  <c r="H9369" i="2" s="1"/>
  <c r="I9369" i="2" s="1"/>
  <c r="B9370" i="2"/>
  <c r="H9370" i="2"/>
  <c r="I9370" i="2"/>
  <c r="B9371" i="2"/>
  <c r="H9371" i="2"/>
  <c r="I9371" i="2" s="1"/>
  <c r="B9372" i="2"/>
  <c r="H9372" i="2" s="1"/>
  <c r="I9372" i="2" s="1"/>
  <c r="B9373" i="2"/>
  <c r="H9373" i="2" s="1"/>
  <c r="I9373" i="2" s="1"/>
  <c r="B9374" i="2"/>
  <c r="H9374" i="2"/>
  <c r="I9374" i="2"/>
  <c r="B9375" i="2"/>
  <c r="H9375" i="2"/>
  <c r="I9375" i="2" s="1"/>
  <c r="B9376" i="2"/>
  <c r="H9376" i="2" s="1"/>
  <c r="I9376" i="2" s="1"/>
  <c r="B9377" i="2"/>
  <c r="H9377" i="2" s="1"/>
  <c r="I9377" i="2" s="1"/>
  <c r="B9378" i="2"/>
  <c r="H9378" i="2"/>
  <c r="I9378" i="2"/>
  <c r="B9379" i="2"/>
  <c r="H9379" i="2"/>
  <c r="I9379" i="2" s="1"/>
  <c r="B9380" i="2"/>
  <c r="H9380" i="2" s="1"/>
  <c r="I9380" i="2" s="1"/>
  <c r="B9381" i="2"/>
  <c r="H9381" i="2" s="1"/>
  <c r="I9381" i="2" s="1"/>
  <c r="B9382" i="2"/>
  <c r="H9382" i="2"/>
  <c r="I9382" i="2"/>
  <c r="B9383" i="2"/>
  <c r="H9383" i="2"/>
  <c r="I9383" i="2"/>
  <c r="B9384" i="2"/>
  <c r="H9384" i="2"/>
  <c r="I9384" i="2" s="1"/>
  <c r="B9385" i="2"/>
  <c r="H9385" i="2" s="1"/>
  <c r="I9385" i="2" s="1"/>
  <c r="B9386" i="2"/>
  <c r="H9386" i="2"/>
  <c r="I9386" i="2"/>
  <c r="B9387" i="2"/>
  <c r="H9387" i="2"/>
  <c r="I9387" i="2" s="1"/>
  <c r="B9388" i="2"/>
  <c r="H9388" i="2"/>
  <c r="I9388" i="2"/>
  <c r="B9389" i="2"/>
  <c r="H9389" i="2" s="1"/>
  <c r="I9389" i="2" s="1"/>
  <c r="B9390" i="2"/>
  <c r="H9390" i="2"/>
  <c r="I9390" i="2"/>
  <c r="B9391" i="2"/>
  <c r="H9391" i="2" s="1"/>
  <c r="I9391" i="2" s="1"/>
  <c r="B9392" i="2"/>
  <c r="H9392" i="2" s="1"/>
  <c r="I9392" i="2" s="1"/>
  <c r="B9393" i="2"/>
  <c r="H9393" i="2" s="1"/>
  <c r="I9393" i="2" s="1"/>
  <c r="B9394" i="2"/>
  <c r="H9394" i="2"/>
  <c r="I9394" i="2"/>
  <c r="B9395" i="2"/>
  <c r="H9395" i="2"/>
  <c r="I9395" i="2"/>
  <c r="B9396" i="2"/>
  <c r="H9396" i="2"/>
  <c r="I9396" i="2"/>
  <c r="B9397" i="2"/>
  <c r="H9397" i="2" s="1"/>
  <c r="I9397" i="2" s="1"/>
  <c r="B9398" i="2"/>
  <c r="H9398" i="2"/>
  <c r="I9398" i="2"/>
  <c r="B9399" i="2"/>
  <c r="H9399" i="2" s="1"/>
  <c r="I9399" i="2" s="1"/>
  <c r="B9400" i="2"/>
  <c r="H9400" i="2"/>
  <c r="I9400" i="2" s="1"/>
  <c r="B9401" i="2"/>
  <c r="H9401" i="2" s="1"/>
  <c r="I9401" i="2" s="1"/>
  <c r="B9402" i="2"/>
  <c r="H9402" i="2"/>
  <c r="I9402" i="2"/>
  <c r="B9403" i="2"/>
  <c r="H9403" i="2"/>
  <c r="I9403" i="2"/>
  <c r="B9404" i="2"/>
  <c r="H9404" i="2" s="1"/>
  <c r="I9404" i="2" s="1"/>
  <c r="B9405" i="2"/>
  <c r="H9405" i="2" s="1"/>
  <c r="I9405" i="2" s="1"/>
  <c r="B9406" i="2"/>
  <c r="H9406" i="2"/>
  <c r="I9406" i="2"/>
  <c r="B9407" i="2"/>
  <c r="H9407" i="2"/>
  <c r="I9407" i="2"/>
  <c r="B9408" i="2"/>
  <c r="H9408" i="2"/>
  <c r="I9408" i="2" s="1"/>
  <c r="B9409" i="2"/>
  <c r="H9409" i="2" s="1"/>
  <c r="I9409" i="2" s="1"/>
  <c r="B9410" i="2"/>
  <c r="H9410" i="2"/>
  <c r="I9410" i="2"/>
  <c r="B9411" i="2"/>
  <c r="H9411" i="2"/>
  <c r="I9411" i="2" s="1"/>
  <c r="B9412" i="2"/>
  <c r="H9412" i="2"/>
  <c r="I9412" i="2"/>
  <c r="B9413" i="2"/>
  <c r="H9413" i="2" s="1"/>
  <c r="I9413" i="2" s="1"/>
  <c r="B9414" i="2"/>
  <c r="H9414" i="2"/>
  <c r="I9414" i="2"/>
  <c r="B9415" i="2"/>
  <c r="H9415" i="2" s="1"/>
  <c r="I9415" i="2" s="1"/>
  <c r="B9416" i="2"/>
  <c r="H9416" i="2" s="1"/>
  <c r="I9416" i="2" s="1"/>
  <c r="B9417" i="2"/>
  <c r="H9417" i="2" s="1"/>
  <c r="I9417" i="2" s="1"/>
  <c r="B9418" i="2"/>
  <c r="H9418" i="2"/>
  <c r="I9418" i="2"/>
  <c r="B9419" i="2"/>
  <c r="H9419" i="2"/>
  <c r="I9419" i="2"/>
  <c r="B9420" i="2"/>
  <c r="H9420" i="2"/>
  <c r="I9420" i="2"/>
  <c r="B9421" i="2"/>
  <c r="H9421" i="2" s="1"/>
  <c r="I9421" i="2" s="1"/>
  <c r="B9422" i="2"/>
  <c r="H9422" i="2"/>
  <c r="I9422" i="2"/>
  <c r="B9423" i="2"/>
  <c r="H9423" i="2" s="1"/>
  <c r="I9423" i="2" s="1"/>
  <c r="B9424" i="2"/>
  <c r="H9424" i="2"/>
  <c r="I9424" i="2" s="1"/>
  <c r="B9425" i="2"/>
  <c r="H9425" i="2" s="1"/>
  <c r="I9425" i="2" s="1"/>
  <c r="B9426" i="2"/>
  <c r="H9426" i="2"/>
  <c r="I9426" i="2"/>
  <c r="B9427" i="2"/>
  <c r="H9427" i="2"/>
  <c r="I9427" i="2"/>
  <c r="B9428" i="2"/>
  <c r="H9428" i="2" s="1"/>
  <c r="I9428" i="2" s="1"/>
  <c r="B9429" i="2"/>
  <c r="H9429" i="2" s="1"/>
  <c r="I9429" i="2" s="1"/>
  <c r="B9430" i="2"/>
  <c r="H9430" i="2"/>
  <c r="I9430" i="2"/>
  <c r="B9431" i="2"/>
  <c r="H9431" i="2"/>
  <c r="I9431" i="2"/>
  <c r="B9432" i="2"/>
  <c r="H9432" i="2"/>
  <c r="I9432" i="2" s="1"/>
  <c r="B9433" i="2"/>
  <c r="H9433" i="2" s="1"/>
  <c r="I9433" i="2" s="1"/>
  <c r="B9434" i="2"/>
  <c r="H9434" i="2"/>
  <c r="I9434" i="2"/>
  <c r="B9435" i="2"/>
  <c r="H9435" i="2"/>
  <c r="I9435" i="2" s="1"/>
  <c r="B9436" i="2"/>
  <c r="H9436" i="2"/>
  <c r="I9436" i="2"/>
  <c r="B9437" i="2"/>
  <c r="H9437" i="2" s="1"/>
  <c r="I9437" i="2" s="1"/>
  <c r="B9438" i="2"/>
  <c r="H9438" i="2"/>
  <c r="I9438" i="2"/>
  <c r="B9439" i="2"/>
  <c r="H9439" i="2" s="1"/>
  <c r="I9439" i="2" s="1"/>
  <c r="B9440" i="2"/>
  <c r="H9440" i="2" s="1"/>
  <c r="I9440" i="2" s="1"/>
  <c r="B9441" i="2"/>
  <c r="H9441" i="2" s="1"/>
  <c r="I9441" i="2" s="1"/>
  <c r="B9442" i="2"/>
  <c r="H9442" i="2"/>
  <c r="I9442" i="2"/>
  <c r="B9443" i="2"/>
  <c r="H9443" i="2"/>
  <c r="I9443" i="2"/>
  <c r="B9444" i="2"/>
  <c r="H9444" i="2"/>
  <c r="I9444" i="2"/>
  <c r="B9445" i="2"/>
  <c r="H9445" i="2" s="1"/>
  <c r="I9445" i="2" s="1"/>
  <c r="B9446" i="2"/>
  <c r="H9446" i="2"/>
  <c r="I9446" i="2"/>
  <c r="B9447" i="2"/>
  <c r="H9447" i="2" s="1"/>
  <c r="I9447" i="2" s="1"/>
  <c r="B9448" i="2"/>
  <c r="H9448" i="2"/>
  <c r="I9448" i="2" s="1"/>
  <c r="B9449" i="2"/>
  <c r="H9449" i="2" s="1"/>
  <c r="I9449" i="2" s="1"/>
  <c r="B9450" i="2"/>
  <c r="H9450" i="2"/>
  <c r="I9450" i="2"/>
  <c r="B9451" i="2"/>
  <c r="H9451" i="2"/>
  <c r="I9451" i="2"/>
  <c r="B9452" i="2"/>
  <c r="H9452" i="2" s="1"/>
  <c r="I9452" i="2" s="1"/>
  <c r="B9453" i="2"/>
  <c r="H9453" i="2" s="1"/>
  <c r="I9453" i="2" s="1"/>
  <c r="B9454" i="2"/>
  <c r="H9454" i="2"/>
  <c r="I9454" i="2"/>
  <c r="B9455" i="2"/>
  <c r="H9455" i="2"/>
  <c r="I9455" i="2"/>
  <c r="B9456" i="2"/>
  <c r="H9456" i="2"/>
  <c r="I9456" i="2" s="1"/>
  <c r="B9457" i="2"/>
  <c r="H9457" i="2" s="1"/>
  <c r="I9457" i="2" s="1"/>
  <c r="B9458" i="2"/>
  <c r="H9458" i="2"/>
  <c r="I9458" i="2"/>
  <c r="B9459" i="2"/>
  <c r="H9459" i="2"/>
  <c r="I9459" i="2" s="1"/>
  <c r="B9460" i="2"/>
  <c r="H9460" i="2"/>
  <c r="I9460" i="2"/>
  <c r="B9461" i="2"/>
  <c r="H9461" i="2" s="1"/>
  <c r="I9461" i="2" s="1"/>
  <c r="B9462" i="2"/>
  <c r="H9462" i="2"/>
  <c r="I9462" i="2"/>
  <c r="B9463" i="2"/>
  <c r="H9463" i="2" s="1"/>
  <c r="I9463" i="2" s="1"/>
  <c r="B9464" i="2"/>
  <c r="H9464" i="2" s="1"/>
  <c r="I9464" i="2" s="1"/>
  <c r="B9465" i="2"/>
  <c r="H9465" i="2" s="1"/>
  <c r="I9465" i="2" s="1"/>
  <c r="B9466" i="2"/>
  <c r="H9466" i="2"/>
  <c r="I9466" i="2"/>
  <c r="B9467" i="2"/>
  <c r="H9467" i="2"/>
  <c r="I9467" i="2"/>
  <c r="B9468" i="2"/>
  <c r="H9468" i="2"/>
  <c r="I9468" i="2"/>
  <c r="B9469" i="2"/>
  <c r="H9469" i="2" s="1"/>
  <c r="I9469" i="2" s="1"/>
  <c r="B9470" i="2"/>
  <c r="H9470" i="2"/>
  <c r="I9470" i="2"/>
  <c r="B9471" i="2"/>
  <c r="H9471" i="2" s="1"/>
  <c r="I9471" i="2" s="1"/>
  <c r="B9472" i="2"/>
  <c r="H9472" i="2"/>
  <c r="I9472" i="2" s="1"/>
  <c r="B9473" i="2"/>
  <c r="H9473" i="2" s="1"/>
  <c r="I9473" i="2" s="1"/>
  <c r="B9474" i="2"/>
  <c r="H9474" i="2"/>
  <c r="I9474" i="2"/>
  <c r="B9475" i="2"/>
  <c r="H9475" i="2"/>
  <c r="I9475" i="2"/>
  <c r="B9476" i="2"/>
  <c r="H9476" i="2" s="1"/>
  <c r="I9476" i="2" s="1"/>
  <c r="B9477" i="2"/>
  <c r="H9477" i="2" s="1"/>
  <c r="I9477" i="2" s="1"/>
  <c r="B9478" i="2"/>
  <c r="H9478" i="2" s="1"/>
  <c r="I9478" i="2"/>
  <c r="B9479" i="2"/>
  <c r="H9479" i="2" s="1"/>
  <c r="I9479" i="2" s="1"/>
  <c r="B9480" i="2"/>
  <c r="H9480" i="2"/>
  <c r="I9480" i="2"/>
  <c r="B9481" i="2"/>
  <c r="H9481" i="2" s="1"/>
  <c r="I9481" i="2" s="1"/>
  <c r="B9482" i="2"/>
  <c r="H9482" i="2" s="1"/>
  <c r="I9482" i="2"/>
  <c r="B9483" i="2"/>
  <c r="H9483" i="2" s="1"/>
  <c r="I9483" i="2" s="1"/>
  <c r="B9484" i="2"/>
  <c r="H9484" i="2" s="1"/>
  <c r="I9484" i="2" s="1"/>
  <c r="B9485" i="2"/>
  <c r="H9485" i="2" s="1"/>
  <c r="I9485" i="2" s="1"/>
  <c r="B9486" i="2"/>
  <c r="H9486" i="2" s="1"/>
  <c r="I9486" i="2"/>
  <c r="B9487" i="2"/>
  <c r="H9487" i="2" s="1"/>
  <c r="I9487" i="2" s="1"/>
  <c r="B9488" i="2"/>
  <c r="H9488" i="2" s="1"/>
  <c r="I9488" i="2" s="1"/>
  <c r="B9489" i="2"/>
  <c r="H9489" i="2" s="1"/>
  <c r="I9489" i="2" s="1"/>
  <c r="B9490" i="2"/>
  <c r="H9490" i="2" s="1"/>
  <c r="I9490" i="2"/>
  <c r="B9491" i="2"/>
  <c r="H9491" i="2"/>
  <c r="I9491" i="2"/>
  <c r="B9492" i="2"/>
  <c r="H9492" i="2" s="1"/>
  <c r="I9492" i="2" s="1"/>
  <c r="B9493" i="2"/>
  <c r="H9493" i="2" s="1"/>
  <c r="I9493" i="2" s="1"/>
  <c r="B9494" i="2"/>
  <c r="H9494" i="2" s="1"/>
  <c r="I9494" i="2"/>
  <c r="B9495" i="2"/>
  <c r="H9495" i="2" s="1"/>
  <c r="I9495" i="2" s="1"/>
  <c r="B9496" i="2"/>
  <c r="H9496" i="2"/>
  <c r="I9496" i="2"/>
  <c r="B9497" i="2"/>
  <c r="H9497" i="2" s="1"/>
  <c r="I9497" i="2" s="1"/>
  <c r="B9498" i="2"/>
  <c r="H9498" i="2" s="1"/>
  <c r="I9498" i="2"/>
  <c r="B9499" i="2"/>
  <c r="H9499" i="2" s="1"/>
  <c r="I9499" i="2" s="1"/>
  <c r="B9500" i="2"/>
  <c r="H9500" i="2" s="1"/>
  <c r="I9500" i="2" s="1"/>
  <c r="B9501" i="2"/>
  <c r="H9501" i="2" s="1"/>
  <c r="I9501" i="2" s="1"/>
  <c r="B9502" i="2"/>
  <c r="H9502" i="2" s="1"/>
  <c r="I9502" i="2"/>
  <c r="B9503" i="2"/>
  <c r="H9503" i="2" s="1"/>
  <c r="I9503" i="2" s="1"/>
  <c r="B9504" i="2"/>
  <c r="H9504" i="2" s="1"/>
  <c r="I9504" i="2" s="1"/>
  <c r="B9505" i="2"/>
  <c r="H9505" i="2" s="1"/>
  <c r="I9505" i="2" s="1"/>
  <c r="B9506" i="2"/>
  <c r="H9506" i="2" s="1"/>
  <c r="I9506" i="2"/>
  <c r="B9507" i="2"/>
  <c r="H9507" i="2"/>
  <c r="I9507" i="2"/>
  <c r="B9508" i="2"/>
  <c r="H9508" i="2" s="1"/>
  <c r="I9508" i="2" s="1"/>
  <c r="B9509" i="2"/>
  <c r="H9509" i="2" s="1"/>
  <c r="I9509" i="2" s="1"/>
  <c r="B9510" i="2"/>
  <c r="H9510" i="2" s="1"/>
  <c r="I9510" i="2"/>
  <c r="B9511" i="2"/>
  <c r="H9511" i="2" s="1"/>
  <c r="I9511" i="2" s="1"/>
  <c r="B9512" i="2"/>
  <c r="H9512" i="2"/>
  <c r="I9512" i="2"/>
  <c r="B9513" i="2"/>
  <c r="H9513" i="2" s="1"/>
  <c r="I9513" i="2" s="1"/>
  <c r="B9514" i="2"/>
  <c r="H9514" i="2" s="1"/>
  <c r="I9514" i="2"/>
  <c r="B9515" i="2"/>
  <c r="H9515" i="2" s="1"/>
  <c r="I9515" i="2" s="1"/>
  <c r="B9516" i="2"/>
  <c r="H9516" i="2" s="1"/>
  <c r="I9516" i="2" s="1"/>
  <c r="B9517" i="2"/>
  <c r="H9517" i="2" s="1"/>
  <c r="I9517" i="2" s="1"/>
  <c r="B9518" i="2"/>
  <c r="H9518" i="2" s="1"/>
  <c r="I9518" i="2"/>
  <c r="B9519" i="2"/>
  <c r="H9519" i="2" s="1"/>
  <c r="I9519" i="2" s="1"/>
  <c r="B9520" i="2"/>
  <c r="H9520" i="2" s="1"/>
  <c r="I9520" i="2" s="1"/>
  <c r="B9521" i="2"/>
  <c r="H9521" i="2" s="1"/>
  <c r="I9521" i="2" s="1"/>
  <c r="B9522" i="2"/>
  <c r="H9522" i="2" s="1"/>
  <c r="I9522" i="2"/>
  <c r="B9523" i="2"/>
  <c r="H9523" i="2"/>
  <c r="I9523" i="2"/>
  <c r="B9524" i="2"/>
  <c r="H9524" i="2" s="1"/>
  <c r="I9524" i="2" s="1"/>
  <c r="B9525" i="2"/>
  <c r="H9525" i="2" s="1"/>
  <c r="I9525" i="2" s="1"/>
  <c r="B9526" i="2"/>
  <c r="H9526" i="2" s="1"/>
  <c r="I9526" i="2"/>
  <c r="B9527" i="2"/>
  <c r="H9527" i="2" s="1"/>
  <c r="I9527" i="2" s="1"/>
  <c r="B9528" i="2"/>
  <c r="H9528" i="2"/>
  <c r="I9528" i="2"/>
  <c r="B9529" i="2"/>
  <c r="H9529" i="2" s="1"/>
  <c r="I9529" i="2" s="1"/>
  <c r="B9530" i="2"/>
  <c r="H9530" i="2" s="1"/>
  <c r="I9530" i="2"/>
  <c r="B9531" i="2"/>
  <c r="H9531" i="2" s="1"/>
  <c r="I9531" i="2" s="1"/>
  <c r="B9532" i="2"/>
  <c r="H9532" i="2" s="1"/>
  <c r="I9532" i="2" s="1"/>
  <c r="B9533" i="2"/>
  <c r="H9533" i="2" s="1"/>
  <c r="I9533" i="2" s="1"/>
  <c r="B9534" i="2"/>
  <c r="H9534" i="2" s="1"/>
  <c r="I9534" i="2"/>
  <c r="B9535" i="2"/>
  <c r="H9535" i="2" s="1"/>
  <c r="I9535" i="2" s="1"/>
  <c r="B9536" i="2"/>
  <c r="H9536" i="2" s="1"/>
  <c r="I9536" i="2" s="1"/>
  <c r="B9537" i="2"/>
  <c r="H9537" i="2" s="1"/>
  <c r="I9537" i="2" s="1"/>
  <c r="B9538" i="2"/>
  <c r="H9538" i="2" s="1"/>
  <c r="I9538" i="2"/>
  <c r="B9539" i="2"/>
  <c r="H9539" i="2"/>
  <c r="I9539" i="2"/>
  <c r="B9540" i="2"/>
  <c r="H9540" i="2" s="1"/>
  <c r="I9540" i="2" s="1"/>
  <c r="B9541" i="2"/>
  <c r="H9541" i="2" s="1"/>
  <c r="I9541" i="2" s="1"/>
  <c r="B9542" i="2"/>
  <c r="H9542" i="2" s="1"/>
  <c r="I9542" i="2"/>
  <c r="B9543" i="2"/>
  <c r="H9543" i="2" s="1"/>
  <c r="I9543" i="2" s="1"/>
  <c r="B9544" i="2"/>
  <c r="H9544" i="2"/>
  <c r="I9544" i="2"/>
  <c r="B9545" i="2"/>
  <c r="H9545" i="2" s="1"/>
  <c r="I9545" i="2" s="1"/>
  <c r="B9546" i="2"/>
  <c r="H9546" i="2" s="1"/>
  <c r="I9546" i="2"/>
  <c r="B9547" i="2"/>
  <c r="H9547" i="2" s="1"/>
  <c r="I9547" i="2" s="1"/>
  <c r="B9548" i="2"/>
  <c r="H9548" i="2" s="1"/>
  <c r="I9548" i="2" s="1"/>
  <c r="B9549" i="2"/>
  <c r="H9549" i="2" s="1"/>
  <c r="I9549" i="2" s="1"/>
  <c r="B9550" i="2"/>
  <c r="H9550" i="2" s="1"/>
  <c r="I9550" i="2"/>
  <c r="B9551" i="2"/>
  <c r="H9551" i="2" s="1"/>
  <c r="I9551" i="2" s="1"/>
  <c r="B9552" i="2"/>
  <c r="H9552" i="2" s="1"/>
  <c r="I9552" i="2" s="1"/>
  <c r="B9553" i="2"/>
  <c r="H9553" i="2" s="1"/>
  <c r="I9553" i="2" s="1"/>
  <c r="B9554" i="2"/>
  <c r="H9554" i="2" s="1"/>
  <c r="I9554" i="2"/>
  <c r="B9555" i="2"/>
  <c r="H9555" i="2"/>
  <c r="I9555" i="2"/>
  <c r="B9556" i="2"/>
  <c r="H9556" i="2" s="1"/>
  <c r="I9556" i="2" s="1"/>
  <c r="B9557" i="2"/>
  <c r="H9557" i="2" s="1"/>
  <c r="I9557" i="2" s="1"/>
  <c r="B9558" i="2"/>
  <c r="H9558" i="2" s="1"/>
  <c r="I9558" i="2"/>
  <c r="B9559" i="2"/>
  <c r="H9559" i="2" s="1"/>
  <c r="I9559" i="2" s="1"/>
  <c r="B9560" i="2"/>
  <c r="H9560" i="2"/>
  <c r="I9560" i="2"/>
  <c r="B9561" i="2"/>
  <c r="H9561" i="2" s="1"/>
  <c r="I9561" i="2" s="1"/>
  <c r="B9562" i="2"/>
  <c r="H9562" i="2" s="1"/>
  <c r="I9562" i="2"/>
  <c r="B9563" i="2"/>
  <c r="H9563" i="2" s="1"/>
  <c r="I9563" i="2" s="1"/>
  <c r="B9564" i="2"/>
  <c r="H9564" i="2" s="1"/>
  <c r="I9564" i="2" s="1"/>
  <c r="B9565" i="2"/>
  <c r="H9565" i="2" s="1"/>
  <c r="I9565" i="2" s="1"/>
  <c r="B9566" i="2"/>
  <c r="H9566" i="2" s="1"/>
  <c r="I9566" i="2"/>
  <c r="B9567" i="2"/>
  <c r="H9567" i="2" s="1"/>
  <c r="I9567" i="2" s="1"/>
  <c r="B9568" i="2"/>
  <c r="H9568" i="2" s="1"/>
  <c r="I9568" i="2" s="1"/>
  <c r="B9569" i="2"/>
  <c r="H9569" i="2" s="1"/>
  <c r="I9569" i="2" s="1"/>
  <c r="B9570" i="2"/>
  <c r="H9570" i="2" s="1"/>
  <c r="I9570" i="2"/>
  <c r="B9571" i="2"/>
  <c r="H9571" i="2"/>
  <c r="I9571" i="2"/>
  <c r="B9572" i="2"/>
  <c r="H9572" i="2" s="1"/>
  <c r="I9572" i="2" s="1"/>
  <c r="B9573" i="2"/>
  <c r="H9573" i="2" s="1"/>
  <c r="I9573" i="2" s="1"/>
  <c r="B9574" i="2"/>
  <c r="H9574" i="2" s="1"/>
  <c r="I9574" i="2"/>
  <c r="B9575" i="2"/>
  <c r="H9575" i="2" s="1"/>
  <c r="I9575" i="2" s="1"/>
  <c r="B9576" i="2"/>
  <c r="H9576" i="2"/>
  <c r="I9576" i="2"/>
  <c r="B9577" i="2"/>
  <c r="H9577" i="2" s="1"/>
  <c r="I9577" i="2" s="1"/>
  <c r="B9578" i="2"/>
  <c r="H9578" i="2" s="1"/>
  <c r="I9578" i="2"/>
  <c r="B9579" i="2"/>
  <c r="H9579" i="2" s="1"/>
  <c r="I9579" i="2" s="1"/>
  <c r="B9580" i="2"/>
  <c r="H9580" i="2" s="1"/>
  <c r="I9580" i="2" s="1"/>
  <c r="B9581" i="2"/>
  <c r="H9581" i="2" s="1"/>
  <c r="I9581" i="2" s="1"/>
  <c r="B9582" i="2"/>
  <c r="H9582" i="2" s="1"/>
  <c r="I9582" i="2"/>
  <c r="B9583" i="2"/>
  <c r="H9583" i="2" s="1"/>
  <c r="I9583" i="2" s="1"/>
  <c r="B9584" i="2"/>
  <c r="H9584" i="2" s="1"/>
  <c r="I9584" i="2" s="1"/>
  <c r="B9585" i="2"/>
  <c r="H9585" i="2" s="1"/>
  <c r="I9585" i="2" s="1"/>
  <c r="B9586" i="2"/>
  <c r="H9586" i="2" s="1"/>
  <c r="I9586" i="2"/>
  <c r="B9587" i="2"/>
  <c r="H9587" i="2"/>
  <c r="I9587" i="2"/>
  <c r="B9588" i="2"/>
  <c r="H9588" i="2" s="1"/>
  <c r="I9588" i="2" s="1"/>
  <c r="B9589" i="2"/>
  <c r="H9589" i="2" s="1"/>
  <c r="I9589" i="2" s="1"/>
  <c r="B9590" i="2"/>
  <c r="H9590" i="2" s="1"/>
  <c r="I9590" i="2"/>
  <c r="B9591" i="2"/>
  <c r="H9591" i="2" s="1"/>
  <c r="I9591" i="2" s="1"/>
  <c r="B9592" i="2"/>
  <c r="H9592" i="2"/>
  <c r="I9592" i="2"/>
  <c r="B9593" i="2"/>
  <c r="H9593" i="2" s="1"/>
  <c r="I9593" i="2" s="1"/>
  <c r="B9594" i="2"/>
  <c r="H9594" i="2" s="1"/>
  <c r="I9594" i="2"/>
  <c r="B9595" i="2"/>
  <c r="H9595" i="2" s="1"/>
  <c r="I9595" i="2" s="1"/>
  <c r="B9596" i="2"/>
  <c r="H9596" i="2" s="1"/>
  <c r="I9596" i="2" s="1"/>
  <c r="B9597" i="2"/>
  <c r="H9597" i="2" s="1"/>
  <c r="I9597" i="2" s="1"/>
  <c r="B9598" i="2"/>
  <c r="H9598" i="2" s="1"/>
  <c r="I9598" i="2"/>
  <c r="B9599" i="2"/>
  <c r="H9599" i="2" s="1"/>
  <c r="I9599" i="2" s="1"/>
  <c r="B9600" i="2"/>
  <c r="H9600" i="2" s="1"/>
  <c r="I9600" i="2" s="1"/>
  <c r="B9601" i="2"/>
  <c r="H9601" i="2" s="1"/>
  <c r="I9601" i="2" s="1"/>
  <c r="B9602" i="2"/>
  <c r="H9602" i="2" s="1"/>
  <c r="I9602" i="2"/>
  <c r="B9603" i="2"/>
  <c r="H9603" i="2"/>
  <c r="I9603" i="2"/>
  <c r="B9604" i="2"/>
  <c r="H9604" i="2" s="1"/>
  <c r="I9604" i="2" s="1"/>
  <c r="B9605" i="2"/>
  <c r="H9605" i="2" s="1"/>
  <c r="I9605" i="2" s="1"/>
  <c r="B9606" i="2"/>
  <c r="H9606" i="2" s="1"/>
  <c r="I9606" i="2"/>
  <c r="B9607" i="2"/>
  <c r="H9607" i="2" s="1"/>
  <c r="I9607" i="2" s="1"/>
  <c r="B9608" i="2"/>
  <c r="H9608" i="2"/>
  <c r="I9608" i="2"/>
  <c r="B9609" i="2"/>
  <c r="H9609" i="2" s="1"/>
  <c r="I9609" i="2" s="1"/>
  <c r="B9610" i="2"/>
  <c r="H9610" i="2" s="1"/>
  <c r="I9610" i="2"/>
  <c r="B9611" i="2"/>
  <c r="H9611" i="2" s="1"/>
  <c r="I9611" i="2" s="1"/>
  <c r="B9612" i="2"/>
  <c r="H9612" i="2" s="1"/>
  <c r="I9612" i="2" s="1"/>
  <c r="B9613" i="2"/>
  <c r="H9613" i="2" s="1"/>
  <c r="I9613" i="2" s="1"/>
  <c r="B9614" i="2"/>
  <c r="H9614" i="2" s="1"/>
  <c r="I9614" i="2"/>
  <c r="B9615" i="2"/>
  <c r="H9615" i="2" s="1"/>
  <c r="I9615" i="2" s="1"/>
  <c r="B9616" i="2"/>
  <c r="H9616" i="2" s="1"/>
  <c r="I9616" i="2" s="1"/>
  <c r="B9617" i="2"/>
  <c r="H9617" i="2" s="1"/>
  <c r="I9617" i="2" s="1"/>
  <c r="B9618" i="2"/>
  <c r="H9618" i="2" s="1"/>
  <c r="I9618" i="2"/>
  <c r="B9619" i="2"/>
  <c r="H9619" i="2"/>
  <c r="I9619" i="2"/>
  <c r="B9620" i="2"/>
  <c r="H9620" i="2" s="1"/>
  <c r="I9620" i="2" s="1"/>
  <c r="B9621" i="2"/>
  <c r="H9621" i="2" s="1"/>
  <c r="I9621" i="2" s="1"/>
  <c r="B9622" i="2"/>
  <c r="H9622" i="2" s="1"/>
  <c r="I9622" i="2"/>
  <c r="B9623" i="2"/>
  <c r="H9623" i="2" s="1"/>
  <c r="I9623" i="2" s="1"/>
  <c r="B9624" i="2"/>
  <c r="H9624" i="2"/>
  <c r="I9624" i="2"/>
  <c r="B9625" i="2"/>
  <c r="H9625" i="2" s="1"/>
  <c r="I9625" i="2" s="1"/>
  <c r="B9626" i="2"/>
  <c r="H9626" i="2" s="1"/>
  <c r="I9626" i="2"/>
  <c r="B9627" i="2"/>
  <c r="H9627" i="2" s="1"/>
  <c r="I9627" i="2" s="1"/>
  <c r="B9628" i="2"/>
  <c r="H9628" i="2" s="1"/>
  <c r="I9628" i="2" s="1"/>
  <c r="B9629" i="2"/>
  <c r="H9629" i="2" s="1"/>
  <c r="I9629" i="2" s="1"/>
  <c r="B9630" i="2"/>
  <c r="H9630" i="2" s="1"/>
  <c r="I9630" i="2"/>
  <c r="B9631" i="2"/>
  <c r="H9631" i="2" s="1"/>
  <c r="I9631" i="2" s="1"/>
  <c r="B9632" i="2"/>
  <c r="H9632" i="2" s="1"/>
  <c r="I9632" i="2" s="1"/>
  <c r="B9633" i="2"/>
  <c r="H9633" i="2" s="1"/>
  <c r="I9633" i="2" s="1"/>
  <c r="B9634" i="2"/>
  <c r="H9634" i="2" s="1"/>
  <c r="I9634" i="2"/>
  <c r="B9635" i="2"/>
  <c r="H9635" i="2"/>
  <c r="I9635" i="2"/>
  <c r="B9636" i="2"/>
  <c r="H9636" i="2" s="1"/>
  <c r="I9636" i="2" s="1"/>
  <c r="B9637" i="2"/>
  <c r="H9637" i="2" s="1"/>
  <c r="I9637" i="2" s="1"/>
  <c r="B9638" i="2"/>
  <c r="H9638" i="2" s="1"/>
  <c r="I9638" i="2"/>
  <c r="B9639" i="2"/>
  <c r="H9639" i="2" s="1"/>
  <c r="I9639" i="2" s="1"/>
  <c r="B9640" i="2"/>
  <c r="H9640" i="2"/>
  <c r="I9640" i="2"/>
  <c r="B9641" i="2"/>
  <c r="H9641" i="2" s="1"/>
  <c r="I9641" i="2" s="1"/>
  <c r="B9642" i="2"/>
  <c r="H9642" i="2" s="1"/>
  <c r="I9642" i="2"/>
  <c r="B9643" i="2"/>
  <c r="H9643" i="2" s="1"/>
  <c r="I9643" i="2" s="1"/>
  <c r="B9644" i="2"/>
  <c r="H9644" i="2" s="1"/>
  <c r="I9644" i="2" s="1"/>
  <c r="B9645" i="2"/>
  <c r="H9645" i="2" s="1"/>
  <c r="I9645" i="2" s="1"/>
  <c r="B9646" i="2"/>
  <c r="H9646" i="2" s="1"/>
  <c r="I9646" i="2"/>
  <c r="B9647" i="2"/>
  <c r="H9647" i="2" s="1"/>
  <c r="I9647" i="2" s="1"/>
  <c r="B9648" i="2"/>
  <c r="H9648" i="2" s="1"/>
  <c r="I9648" i="2" s="1"/>
  <c r="B9649" i="2"/>
  <c r="H9649" i="2" s="1"/>
  <c r="I9649" i="2" s="1"/>
  <c r="B9650" i="2"/>
  <c r="H9650" i="2" s="1"/>
  <c r="I9650" i="2"/>
  <c r="B9651" i="2"/>
  <c r="H9651" i="2"/>
  <c r="I9651" i="2"/>
  <c r="B9652" i="2"/>
  <c r="H9652" i="2" s="1"/>
  <c r="I9652" i="2" s="1"/>
  <c r="B9653" i="2"/>
  <c r="H9653" i="2" s="1"/>
  <c r="I9653" i="2" s="1"/>
  <c r="B9654" i="2"/>
  <c r="H9654" i="2" s="1"/>
  <c r="I9654" i="2"/>
  <c r="B9655" i="2"/>
  <c r="H9655" i="2" s="1"/>
  <c r="I9655" i="2" s="1"/>
  <c r="B9656" i="2"/>
  <c r="H9656" i="2"/>
  <c r="I9656" i="2"/>
  <c r="B9657" i="2"/>
  <c r="H9657" i="2" s="1"/>
  <c r="I9657" i="2" s="1"/>
  <c r="B9658" i="2"/>
  <c r="H9658" i="2" s="1"/>
  <c r="I9658" i="2"/>
  <c r="B9659" i="2"/>
  <c r="H9659" i="2" s="1"/>
  <c r="I9659" i="2" s="1"/>
  <c r="B9660" i="2"/>
  <c r="H9660" i="2" s="1"/>
  <c r="I9660" i="2" s="1"/>
  <c r="B9661" i="2"/>
  <c r="H9661" i="2" s="1"/>
  <c r="I9661" i="2" s="1"/>
  <c r="B9662" i="2"/>
  <c r="H9662" i="2" s="1"/>
  <c r="I9662" i="2"/>
  <c r="B9663" i="2"/>
  <c r="H9663" i="2" s="1"/>
  <c r="I9663" i="2" s="1"/>
  <c r="B9664" i="2"/>
  <c r="H9664" i="2" s="1"/>
  <c r="I9664" i="2" s="1"/>
  <c r="B9665" i="2"/>
  <c r="H9665" i="2" s="1"/>
  <c r="I9665" i="2" s="1"/>
  <c r="B9666" i="2"/>
  <c r="H9666" i="2" s="1"/>
  <c r="I9666" i="2"/>
  <c r="B9667" i="2"/>
  <c r="H9667" i="2"/>
  <c r="I9667" i="2"/>
  <c r="B9668" i="2"/>
  <c r="H9668" i="2" s="1"/>
  <c r="I9668" i="2" s="1"/>
  <c r="B9669" i="2"/>
  <c r="H9669" i="2" s="1"/>
  <c r="I9669" i="2" s="1"/>
  <c r="B9670" i="2"/>
  <c r="H9670" i="2" s="1"/>
  <c r="I9670" i="2"/>
  <c r="B9671" i="2"/>
  <c r="H9671" i="2" s="1"/>
  <c r="I9671" i="2" s="1"/>
  <c r="B9672" i="2"/>
  <c r="H9672" i="2"/>
  <c r="I9672" i="2"/>
  <c r="B9673" i="2"/>
  <c r="H9673" i="2" s="1"/>
  <c r="I9673" i="2" s="1"/>
  <c r="B9674" i="2"/>
  <c r="H9674" i="2" s="1"/>
  <c r="I9674" i="2"/>
  <c r="B9675" i="2"/>
  <c r="H9675" i="2" s="1"/>
  <c r="I9675" i="2" s="1"/>
  <c r="B9676" i="2"/>
  <c r="H9676" i="2" s="1"/>
  <c r="I9676" i="2" s="1"/>
  <c r="B9677" i="2"/>
  <c r="H9677" i="2" s="1"/>
  <c r="I9677" i="2" s="1"/>
  <c r="B9678" i="2"/>
  <c r="H9678" i="2" s="1"/>
  <c r="I9678" i="2"/>
  <c r="B9679" i="2"/>
  <c r="H9679" i="2" s="1"/>
  <c r="I9679" i="2" s="1"/>
  <c r="B9680" i="2"/>
  <c r="H9680" i="2" s="1"/>
  <c r="I9680" i="2" s="1"/>
  <c r="B9681" i="2"/>
  <c r="H9681" i="2" s="1"/>
  <c r="I9681" i="2" s="1"/>
  <c r="B9682" i="2"/>
  <c r="H9682" i="2" s="1"/>
  <c r="I9682" i="2"/>
  <c r="B9683" i="2"/>
  <c r="H9683" i="2"/>
  <c r="I9683" i="2"/>
  <c r="B9684" i="2"/>
  <c r="H9684" i="2" s="1"/>
  <c r="I9684" i="2" s="1"/>
  <c r="B9685" i="2"/>
  <c r="H9685" i="2" s="1"/>
  <c r="I9685" i="2" s="1"/>
  <c r="B9686" i="2"/>
  <c r="H9686" i="2" s="1"/>
  <c r="I9686" i="2"/>
  <c r="B9687" i="2"/>
  <c r="H9687" i="2" s="1"/>
  <c r="I9687" i="2" s="1"/>
  <c r="B9688" i="2"/>
  <c r="H9688" i="2"/>
  <c r="I9688" i="2"/>
  <c r="B9689" i="2"/>
  <c r="H9689" i="2" s="1"/>
  <c r="I9689" i="2" s="1"/>
  <c r="B9690" i="2"/>
  <c r="H9690" i="2" s="1"/>
  <c r="I9690" i="2"/>
  <c r="B9691" i="2"/>
  <c r="H9691" i="2" s="1"/>
  <c r="I9691" i="2" s="1"/>
  <c r="B9692" i="2"/>
  <c r="H9692" i="2" s="1"/>
  <c r="I9692" i="2" s="1"/>
  <c r="B9693" i="2"/>
  <c r="H9693" i="2" s="1"/>
  <c r="I9693" i="2" s="1"/>
  <c r="B9694" i="2"/>
  <c r="H9694" i="2" s="1"/>
  <c r="I9694" i="2"/>
  <c r="B9695" i="2"/>
  <c r="H9695" i="2" s="1"/>
  <c r="I9695" i="2" s="1"/>
  <c r="B9696" i="2"/>
  <c r="H9696" i="2" s="1"/>
  <c r="I9696" i="2" s="1"/>
  <c r="B9697" i="2"/>
  <c r="H9697" i="2" s="1"/>
  <c r="I9697" i="2" s="1"/>
  <c r="B9698" i="2"/>
  <c r="H9698" i="2" s="1"/>
  <c r="I9698" i="2"/>
  <c r="B9699" i="2"/>
  <c r="H9699" i="2"/>
  <c r="I9699" i="2"/>
  <c r="B9700" i="2"/>
  <c r="H9700" i="2" s="1"/>
  <c r="I9700" i="2" s="1"/>
  <c r="B9701" i="2"/>
  <c r="H9701" i="2" s="1"/>
  <c r="I9701" i="2" s="1"/>
  <c r="B9702" i="2"/>
  <c r="H9702" i="2" s="1"/>
  <c r="I9702" i="2"/>
  <c r="B9703" i="2"/>
  <c r="H9703" i="2" s="1"/>
  <c r="I9703" i="2" s="1"/>
  <c r="B9704" i="2"/>
  <c r="H9704" i="2"/>
  <c r="I9704" i="2"/>
  <c r="B9705" i="2"/>
  <c r="H9705" i="2" s="1"/>
  <c r="I9705" i="2" s="1"/>
  <c r="B9706" i="2"/>
  <c r="H9706" i="2" s="1"/>
  <c r="I9706" i="2"/>
  <c r="B9707" i="2"/>
  <c r="H9707" i="2" s="1"/>
  <c r="I9707" i="2" s="1"/>
  <c r="B9708" i="2"/>
  <c r="H9708" i="2" s="1"/>
  <c r="I9708" i="2" s="1"/>
  <c r="B9709" i="2"/>
  <c r="H9709" i="2" s="1"/>
  <c r="I9709" i="2" s="1"/>
  <c r="B9710" i="2"/>
  <c r="H9710" i="2" s="1"/>
  <c r="I9710" i="2"/>
  <c r="B9711" i="2"/>
  <c r="H9711" i="2" s="1"/>
  <c r="I9711" i="2" s="1"/>
  <c r="B9712" i="2"/>
  <c r="H9712" i="2" s="1"/>
  <c r="I9712" i="2" s="1"/>
  <c r="B9713" i="2"/>
  <c r="H9713" i="2" s="1"/>
  <c r="I9713" i="2" s="1"/>
  <c r="B9714" i="2"/>
  <c r="H9714" i="2" s="1"/>
  <c r="I9714" i="2"/>
  <c r="B9715" i="2"/>
  <c r="H9715" i="2"/>
  <c r="I9715" i="2"/>
  <c r="B9716" i="2"/>
  <c r="H9716" i="2" s="1"/>
  <c r="I9716" i="2" s="1"/>
  <c r="B9717" i="2"/>
  <c r="H9717" i="2" s="1"/>
  <c r="I9717" i="2" s="1"/>
  <c r="B9718" i="2"/>
  <c r="H9718" i="2" s="1"/>
  <c r="I9718" i="2"/>
  <c r="B9719" i="2"/>
  <c r="H9719" i="2" s="1"/>
  <c r="I9719" i="2" s="1"/>
  <c r="B9720" i="2"/>
  <c r="H9720" i="2"/>
  <c r="I9720" i="2"/>
  <c r="B9721" i="2"/>
  <c r="H9721" i="2" s="1"/>
  <c r="I9721" i="2" s="1"/>
  <c r="B9722" i="2"/>
  <c r="H9722" i="2" s="1"/>
  <c r="I9722" i="2"/>
  <c r="B9723" i="2"/>
  <c r="H9723" i="2" s="1"/>
  <c r="I9723" i="2" s="1"/>
  <c r="B9724" i="2"/>
  <c r="H9724" i="2" s="1"/>
  <c r="I9724" i="2" s="1"/>
  <c r="B9725" i="2"/>
  <c r="H9725" i="2" s="1"/>
  <c r="I9725" i="2" s="1"/>
  <c r="B9726" i="2"/>
  <c r="H9726" i="2" s="1"/>
  <c r="I9726" i="2"/>
  <c r="B9727" i="2"/>
  <c r="H9727" i="2" s="1"/>
  <c r="I9727" i="2" s="1"/>
  <c r="B9728" i="2"/>
  <c r="H9728" i="2" s="1"/>
  <c r="I9728" i="2" s="1"/>
  <c r="B9729" i="2"/>
  <c r="H9729" i="2" s="1"/>
  <c r="I9729" i="2" s="1"/>
  <c r="B9730" i="2"/>
  <c r="H9730" i="2" s="1"/>
  <c r="I9730" i="2"/>
  <c r="B9731" i="2"/>
  <c r="H9731" i="2"/>
  <c r="I9731" i="2"/>
  <c r="B9732" i="2"/>
  <c r="H9732" i="2" s="1"/>
  <c r="I9732" i="2" s="1"/>
  <c r="B9733" i="2"/>
  <c r="H9733" i="2" s="1"/>
  <c r="I9733" i="2" s="1"/>
  <c r="B9734" i="2"/>
  <c r="H9734" i="2" s="1"/>
  <c r="I9734" i="2"/>
  <c r="B9735" i="2"/>
  <c r="H9735" i="2" s="1"/>
  <c r="I9735" i="2" s="1"/>
  <c r="B9736" i="2"/>
  <c r="H9736" i="2"/>
  <c r="I9736" i="2"/>
  <c r="B9737" i="2"/>
  <c r="H9737" i="2" s="1"/>
  <c r="I9737" i="2" s="1"/>
  <c r="B9738" i="2"/>
  <c r="H9738" i="2" s="1"/>
  <c r="I9738" i="2"/>
  <c r="B9739" i="2"/>
  <c r="H9739" i="2" s="1"/>
  <c r="I9739" i="2" s="1"/>
  <c r="B9740" i="2"/>
  <c r="H9740" i="2" s="1"/>
  <c r="I9740" i="2" s="1"/>
  <c r="B9741" i="2"/>
  <c r="H9741" i="2" s="1"/>
  <c r="I9741" i="2" s="1"/>
  <c r="B9742" i="2"/>
  <c r="H9742" i="2" s="1"/>
  <c r="I9742" i="2"/>
  <c r="B9743" i="2"/>
  <c r="H9743" i="2" s="1"/>
  <c r="I9743" i="2" s="1"/>
  <c r="B9744" i="2"/>
  <c r="H9744" i="2" s="1"/>
  <c r="I9744" i="2" s="1"/>
  <c r="B9745" i="2"/>
  <c r="H9745" i="2" s="1"/>
  <c r="I9745" i="2" s="1"/>
  <c r="B9746" i="2"/>
  <c r="H9746" i="2" s="1"/>
  <c r="I9746" i="2"/>
  <c r="B9747" i="2"/>
  <c r="H9747" i="2"/>
  <c r="I9747" i="2"/>
  <c r="B9748" i="2"/>
  <c r="H9748" i="2" s="1"/>
  <c r="I9748" i="2" s="1"/>
  <c r="B9749" i="2"/>
  <c r="H9749" i="2" s="1"/>
  <c r="I9749" i="2" s="1"/>
  <c r="B9750" i="2"/>
  <c r="H9750" i="2" s="1"/>
  <c r="I9750" i="2"/>
  <c r="B9751" i="2"/>
  <c r="H9751" i="2" s="1"/>
  <c r="I9751" i="2" s="1"/>
  <c r="B9752" i="2"/>
  <c r="H9752" i="2"/>
  <c r="I9752" i="2"/>
  <c r="B9753" i="2"/>
  <c r="H9753" i="2" s="1"/>
  <c r="I9753" i="2" s="1"/>
  <c r="B9754" i="2"/>
  <c r="H9754" i="2" s="1"/>
  <c r="I9754" i="2"/>
  <c r="B9755" i="2"/>
  <c r="H9755" i="2" s="1"/>
  <c r="I9755" i="2" s="1"/>
  <c r="B9756" i="2"/>
  <c r="H9756" i="2" s="1"/>
  <c r="I9756" i="2" s="1"/>
  <c r="B9757" i="2"/>
  <c r="H9757" i="2" s="1"/>
  <c r="I9757" i="2" s="1"/>
  <c r="B9758" i="2"/>
  <c r="H9758" i="2" s="1"/>
  <c r="I9758" i="2"/>
  <c r="B9759" i="2"/>
  <c r="H9759" i="2" s="1"/>
  <c r="I9759" i="2" s="1"/>
  <c r="B9760" i="2"/>
  <c r="H9760" i="2" s="1"/>
  <c r="I9760" i="2" s="1"/>
  <c r="B9761" i="2"/>
  <c r="H9761" i="2" s="1"/>
  <c r="I9761" i="2" s="1"/>
  <c r="B9762" i="2"/>
  <c r="H9762" i="2" s="1"/>
  <c r="I9762" i="2"/>
  <c r="B9763" i="2"/>
  <c r="H9763" i="2"/>
  <c r="I9763" i="2"/>
  <c r="B9764" i="2"/>
  <c r="H9764" i="2" s="1"/>
  <c r="I9764" i="2" s="1"/>
  <c r="B9765" i="2"/>
  <c r="H9765" i="2" s="1"/>
  <c r="I9765" i="2" s="1"/>
  <c r="B9766" i="2"/>
  <c r="H9766" i="2" s="1"/>
  <c r="I9766" i="2"/>
  <c r="B9767" i="2"/>
  <c r="H9767" i="2" s="1"/>
  <c r="I9767" i="2" s="1"/>
  <c r="B9768" i="2"/>
  <c r="H9768" i="2"/>
  <c r="I9768" i="2"/>
  <c r="B9769" i="2"/>
  <c r="H9769" i="2" s="1"/>
  <c r="I9769" i="2" s="1"/>
  <c r="B9770" i="2"/>
  <c r="H9770" i="2" s="1"/>
  <c r="I9770" i="2"/>
  <c r="B9771" i="2"/>
  <c r="H9771" i="2" s="1"/>
  <c r="I9771" i="2" s="1"/>
  <c r="B9772" i="2"/>
  <c r="H9772" i="2" s="1"/>
  <c r="I9772" i="2" s="1"/>
  <c r="B9773" i="2"/>
  <c r="H9773" i="2" s="1"/>
  <c r="I9773" i="2" s="1"/>
  <c r="B9774" i="2"/>
  <c r="H9774" i="2" s="1"/>
  <c r="I9774" i="2"/>
  <c r="B9775" i="2"/>
  <c r="H9775" i="2" s="1"/>
  <c r="I9775" i="2" s="1"/>
  <c r="B9776" i="2"/>
  <c r="H9776" i="2" s="1"/>
  <c r="I9776" i="2" s="1"/>
  <c r="B9777" i="2"/>
  <c r="H9777" i="2" s="1"/>
  <c r="I9777" i="2" s="1"/>
  <c r="B9778" i="2"/>
  <c r="H9778" i="2" s="1"/>
  <c r="I9778" i="2"/>
  <c r="B9779" i="2"/>
  <c r="H9779" i="2"/>
  <c r="I9779" i="2"/>
  <c r="B9780" i="2"/>
  <c r="H9780" i="2" s="1"/>
  <c r="I9780" i="2" s="1"/>
  <c r="B9781" i="2"/>
  <c r="H9781" i="2" s="1"/>
  <c r="I9781" i="2" s="1"/>
  <c r="B9782" i="2"/>
  <c r="H9782" i="2" s="1"/>
  <c r="I9782" i="2"/>
  <c r="B9783" i="2"/>
  <c r="H9783" i="2" s="1"/>
  <c r="I9783" i="2" s="1"/>
  <c r="B9784" i="2"/>
  <c r="H9784" i="2"/>
  <c r="I9784" i="2"/>
  <c r="B9785" i="2"/>
  <c r="H9785" i="2" s="1"/>
  <c r="I9785" i="2" s="1"/>
  <c r="B9786" i="2"/>
  <c r="H9786" i="2" s="1"/>
  <c r="I9786" i="2"/>
  <c r="B9787" i="2"/>
  <c r="H9787" i="2" s="1"/>
  <c r="I9787" i="2" s="1"/>
  <c r="B9788" i="2"/>
  <c r="H9788" i="2" s="1"/>
  <c r="I9788" i="2" s="1"/>
  <c r="B9789" i="2"/>
  <c r="H9789" i="2" s="1"/>
  <c r="I9789" i="2" s="1"/>
  <c r="B9790" i="2"/>
  <c r="H9790" i="2" s="1"/>
  <c r="I9790" i="2"/>
  <c r="B9791" i="2"/>
  <c r="H9791" i="2" s="1"/>
  <c r="I9791" i="2" s="1"/>
  <c r="B9792" i="2"/>
  <c r="H9792" i="2" s="1"/>
  <c r="I9792" i="2" s="1"/>
  <c r="B9793" i="2"/>
  <c r="H9793" i="2" s="1"/>
  <c r="I9793" i="2" s="1"/>
  <c r="B9794" i="2"/>
  <c r="H9794" i="2" s="1"/>
  <c r="I9794" i="2"/>
  <c r="B9795" i="2"/>
  <c r="H9795" i="2"/>
  <c r="I9795" i="2"/>
  <c r="B9796" i="2"/>
  <c r="H9796" i="2" s="1"/>
  <c r="I9796" i="2" s="1"/>
  <c r="B9797" i="2"/>
  <c r="H9797" i="2" s="1"/>
  <c r="I9797" i="2" s="1"/>
  <c r="B9798" i="2"/>
  <c r="H9798" i="2" s="1"/>
  <c r="I9798" i="2"/>
  <c r="B9799" i="2"/>
  <c r="H9799" i="2" s="1"/>
  <c r="I9799" i="2" s="1"/>
  <c r="B9800" i="2"/>
  <c r="H9800" i="2"/>
  <c r="I9800" i="2"/>
  <c r="B9801" i="2"/>
  <c r="H9801" i="2" s="1"/>
  <c r="I9801" i="2" s="1"/>
  <c r="B9802" i="2"/>
  <c r="H9802" i="2" s="1"/>
  <c r="I9802" i="2"/>
  <c r="B9803" i="2"/>
  <c r="H9803" i="2" s="1"/>
  <c r="I9803" i="2" s="1"/>
  <c r="B9804" i="2"/>
  <c r="H9804" i="2" s="1"/>
  <c r="I9804" i="2" s="1"/>
  <c r="B9805" i="2"/>
  <c r="H9805" i="2" s="1"/>
  <c r="I9805" i="2" s="1"/>
  <c r="B9806" i="2"/>
  <c r="H9806" i="2" s="1"/>
  <c r="I9806" i="2"/>
  <c r="B9807" i="2"/>
  <c r="H9807" i="2" s="1"/>
  <c r="I9807" i="2" s="1"/>
  <c r="B9808" i="2"/>
  <c r="H9808" i="2" s="1"/>
  <c r="I9808" i="2" s="1"/>
  <c r="B9809" i="2"/>
  <c r="H9809" i="2" s="1"/>
  <c r="I9809" i="2" s="1"/>
  <c r="B9810" i="2"/>
  <c r="H9810" i="2" s="1"/>
  <c r="I9810" i="2"/>
  <c r="B9811" i="2"/>
  <c r="H9811" i="2"/>
  <c r="I9811" i="2"/>
  <c r="B9812" i="2"/>
  <c r="H9812" i="2" s="1"/>
  <c r="I9812" i="2" s="1"/>
  <c r="B9813" i="2"/>
  <c r="H9813" i="2" s="1"/>
  <c r="I9813" i="2" s="1"/>
  <c r="B9814" i="2"/>
  <c r="H9814" i="2" s="1"/>
  <c r="I9814" i="2"/>
  <c r="B9815" i="2"/>
  <c r="H9815" i="2" s="1"/>
  <c r="I9815" i="2" s="1"/>
  <c r="B9816" i="2"/>
  <c r="H9816" i="2"/>
  <c r="I9816" i="2"/>
  <c r="B9817" i="2"/>
  <c r="H9817" i="2" s="1"/>
  <c r="I9817" i="2" s="1"/>
  <c r="B9818" i="2"/>
  <c r="H9818" i="2" s="1"/>
  <c r="I9818" i="2"/>
  <c r="B9819" i="2"/>
  <c r="H9819" i="2" s="1"/>
  <c r="I9819" i="2" s="1"/>
  <c r="B9820" i="2"/>
  <c r="H9820" i="2" s="1"/>
  <c r="I9820" i="2" s="1"/>
  <c r="B9821" i="2"/>
  <c r="H9821" i="2" s="1"/>
  <c r="I9821" i="2" s="1"/>
  <c r="B9822" i="2"/>
  <c r="H9822" i="2" s="1"/>
  <c r="I9822" i="2"/>
  <c r="B9823" i="2"/>
  <c r="H9823" i="2" s="1"/>
  <c r="I9823" i="2" s="1"/>
  <c r="B9824" i="2"/>
  <c r="H9824" i="2" s="1"/>
  <c r="I9824" i="2" s="1"/>
  <c r="B9825" i="2"/>
  <c r="H9825" i="2" s="1"/>
  <c r="I9825" i="2" s="1"/>
  <c r="B9826" i="2"/>
  <c r="H9826" i="2" s="1"/>
  <c r="I9826" i="2"/>
  <c r="B9827" i="2"/>
  <c r="H9827" i="2"/>
  <c r="I9827" i="2"/>
  <c r="B9828" i="2"/>
  <c r="H9828" i="2" s="1"/>
  <c r="I9828" i="2" s="1"/>
  <c r="B9829" i="2"/>
  <c r="H9829" i="2" s="1"/>
  <c r="I9829" i="2" s="1"/>
  <c r="B9830" i="2"/>
  <c r="H9830" i="2" s="1"/>
  <c r="I9830" i="2"/>
  <c r="B9831" i="2"/>
  <c r="H9831" i="2" s="1"/>
  <c r="I9831" i="2" s="1"/>
  <c r="B9832" i="2"/>
  <c r="H9832" i="2"/>
  <c r="I9832" i="2"/>
  <c r="B9833" i="2"/>
  <c r="H9833" i="2" s="1"/>
  <c r="I9833" i="2" s="1"/>
  <c r="B9834" i="2"/>
  <c r="H9834" i="2" s="1"/>
  <c r="I9834" i="2"/>
  <c r="B9835" i="2"/>
  <c r="H9835" i="2" s="1"/>
  <c r="I9835" i="2" s="1"/>
  <c r="B9836" i="2"/>
  <c r="H9836" i="2" s="1"/>
  <c r="I9836" i="2" s="1"/>
  <c r="B9837" i="2"/>
  <c r="H9837" i="2" s="1"/>
  <c r="I9837" i="2" s="1"/>
  <c r="B9838" i="2"/>
  <c r="H9838" i="2" s="1"/>
  <c r="I9838" i="2"/>
  <c r="B9839" i="2"/>
  <c r="H9839" i="2" s="1"/>
  <c r="I9839" i="2" s="1"/>
  <c r="B9840" i="2"/>
  <c r="H9840" i="2" s="1"/>
  <c r="I9840" i="2" s="1"/>
  <c r="B9841" i="2"/>
  <c r="H9841" i="2" s="1"/>
  <c r="I9841" i="2" s="1"/>
  <c r="B9842" i="2"/>
  <c r="H9842" i="2" s="1"/>
  <c r="I9842" i="2"/>
  <c r="B9843" i="2"/>
  <c r="H9843" i="2"/>
  <c r="I9843" i="2"/>
  <c r="B9844" i="2"/>
  <c r="H9844" i="2" s="1"/>
  <c r="I9844" i="2" s="1"/>
  <c r="B9845" i="2"/>
  <c r="H9845" i="2" s="1"/>
  <c r="I9845" i="2" s="1"/>
  <c r="B9846" i="2"/>
  <c r="H9846" i="2" s="1"/>
  <c r="I9846" i="2"/>
  <c r="B9847" i="2"/>
  <c r="H9847" i="2" s="1"/>
  <c r="I9847" i="2" s="1"/>
  <c r="B9848" i="2"/>
  <c r="H9848" i="2"/>
  <c r="I9848" i="2"/>
  <c r="B9849" i="2"/>
  <c r="H9849" i="2" s="1"/>
  <c r="I9849" i="2" s="1"/>
  <c r="B9850" i="2"/>
  <c r="H9850" i="2" s="1"/>
  <c r="I9850" i="2"/>
  <c r="B9851" i="2"/>
  <c r="H9851" i="2" s="1"/>
  <c r="I9851" i="2" s="1"/>
  <c r="B9852" i="2"/>
  <c r="H9852" i="2" s="1"/>
  <c r="I9852" i="2" s="1"/>
  <c r="B9853" i="2"/>
  <c r="H9853" i="2" s="1"/>
  <c r="I9853" i="2" s="1"/>
  <c r="B9854" i="2"/>
  <c r="H9854" i="2" s="1"/>
  <c r="I9854" i="2"/>
  <c r="B9855" i="2"/>
  <c r="H9855" i="2" s="1"/>
  <c r="I9855" i="2" s="1"/>
  <c r="B9856" i="2"/>
  <c r="H9856" i="2" s="1"/>
  <c r="I9856" i="2" s="1"/>
  <c r="B9857" i="2"/>
  <c r="H9857" i="2" s="1"/>
  <c r="I9857" i="2" s="1"/>
  <c r="B9858" i="2"/>
  <c r="H9858" i="2" s="1"/>
  <c r="I9858" i="2"/>
  <c r="B9859" i="2"/>
  <c r="H9859" i="2"/>
  <c r="I9859" i="2"/>
  <c r="B9860" i="2"/>
  <c r="H9860" i="2" s="1"/>
  <c r="I9860" i="2" s="1"/>
  <c r="B9861" i="2"/>
  <c r="H9861" i="2" s="1"/>
  <c r="I9861" i="2" s="1"/>
  <c r="B9862" i="2"/>
  <c r="H9862" i="2" s="1"/>
  <c r="I9862" i="2"/>
  <c r="B9863" i="2"/>
  <c r="H9863" i="2" s="1"/>
  <c r="I9863" i="2" s="1"/>
  <c r="B9864" i="2"/>
  <c r="H9864" i="2"/>
  <c r="I9864" i="2"/>
  <c r="B9865" i="2"/>
  <c r="H9865" i="2" s="1"/>
  <c r="I9865" i="2" s="1"/>
  <c r="B9866" i="2"/>
  <c r="H9866" i="2" s="1"/>
  <c r="I9866" i="2"/>
  <c r="B9867" i="2"/>
  <c r="H9867" i="2" s="1"/>
  <c r="I9867" i="2" s="1"/>
  <c r="B9868" i="2"/>
  <c r="H9868" i="2" s="1"/>
  <c r="I9868" i="2" s="1"/>
  <c r="B9869" i="2"/>
  <c r="H9869" i="2" s="1"/>
  <c r="I9869" i="2" s="1"/>
  <c r="B9870" i="2"/>
  <c r="H9870" i="2" s="1"/>
  <c r="I9870" i="2"/>
  <c r="B9871" i="2"/>
  <c r="H9871" i="2" s="1"/>
  <c r="I9871" i="2" s="1"/>
  <c r="B9872" i="2"/>
  <c r="H9872" i="2" s="1"/>
  <c r="I9872" i="2" s="1"/>
  <c r="B9873" i="2"/>
  <c r="H9873" i="2" s="1"/>
  <c r="I9873" i="2" s="1"/>
  <c r="B9874" i="2"/>
  <c r="H9874" i="2" s="1"/>
  <c r="I9874" i="2"/>
  <c r="B9875" i="2"/>
  <c r="H9875" i="2"/>
  <c r="I9875" i="2"/>
  <c r="B9876" i="2"/>
  <c r="H9876" i="2" s="1"/>
  <c r="I9876" i="2" s="1"/>
  <c r="B9877" i="2"/>
  <c r="H9877" i="2" s="1"/>
  <c r="I9877" i="2" s="1"/>
  <c r="B9878" i="2"/>
  <c r="H9878" i="2" s="1"/>
  <c r="I9878" i="2"/>
  <c r="B9879" i="2"/>
  <c r="H9879" i="2" s="1"/>
  <c r="I9879" i="2" s="1"/>
  <c r="B9880" i="2"/>
  <c r="H9880" i="2"/>
  <c r="I9880" i="2"/>
  <c r="B9881" i="2"/>
  <c r="H9881" i="2" s="1"/>
  <c r="I9881" i="2" s="1"/>
  <c r="B9882" i="2"/>
  <c r="H9882" i="2" s="1"/>
  <c r="I9882" i="2"/>
  <c r="B9883" i="2"/>
  <c r="H9883" i="2" s="1"/>
  <c r="I9883" i="2" s="1"/>
  <c r="B9884" i="2"/>
  <c r="H9884" i="2" s="1"/>
  <c r="I9884" i="2" s="1"/>
  <c r="B9885" i="2"/>
  <c r="H9885" i="2" s="1"/>
  <c r="I9885" i="2" s="1"/>
  <c r="B9886" i="2"/>
  <c r="H9886" i="2" s="1"/>
  <c r="I9886" i="2"/>
  <c r="B9887" i="2"/>
  <c r="H9887" i="2" s="1"/>
  <c r="I9887" i="2" s="1"/>
  <c r="B9888" i="2"/>
  <c r="H9888" i="2" s="1"/>
  <c r="I9888" i="2" s="1"/>
  <c r="B9889" i="2"/>
  <c r="H9889" i="2" s="1"/>
  <c r="I9889" i="2" s="1"/>
  <c r="B9890" i="2"/>
  <c r="H9890" i="2" s="1"/>
  <c r="I9890" i="2"/>
  <c r="B9891" i="2"/>
  <c r="H9891" i="2"/>
  <c r="I9891" i="2"/>
  <c r="B9892" i="2"/>
  <c r="H9892" i="2" s="1"/>
  <c r="I9892" i="2" s="1"/>
  <c r="B9893" i="2"/>
  <c r="H9893" i="2" s="1"/>
  <c r="I9893" i="2" s="1"/>
  <c r="B9894" i="2"/>
  <c r="H9894" i="2" s="1"/>
  <c r="I9894" i="2"/>
  <c r="B9895" i="2"/>
  <c r="H9895" i="2" s="1"/>
  <c r="I9895" i="2" s="1"/>
  <c r="B9896" i="2"/>
  <c r="H9896" i="2"/>
  <c r="I9896" i="2"/>
  <c r="B9897" i="2"/>
  <c r="H9897" i="2" s="1"/>
  <c r="I9897" i="2" s="1"/>
  <c r="B9898" i="2"/>
  <c r="H9898" i="2" s="1"/>
  <c r="I9898" i="2"/>
  <c r="B9899" i="2"/>
  <c r="H9899" i="2" s="1"/>
  <c r="I9899" i="2" s="1"/>
  <c r="B9900" i="2"/>
  <c r="H9900" i="2" s="1"/>
  <c r="I9900" i="2" s="1"/>
  <c r="B9901" i="2"/>
  <c r="H9901" i="2" s="1"/>
  <c r="I9901" i="2" s="1"/>
  <c r="B9902" i="2"/>
  <c r="H9902" i="2" s="1"/>
  <c r="I9902" i="2"/>
  <c r="B9903" i="2"/>
  <c r="H9903" i="2" s="1"/>
  <c r="I9903" i="2" s="1"/>
  <c r="B9904" i="2"/>
  <c r="H9904" i="2" s="1"/>
  <c r="I9904" i="2" s="1"/>
  <c r="B9905" i="2"/>
  <c r="H9905" i="2" s="1"/>
  <c r="I9905" i="2" s="1"/>
  <c r="B9906" i="2"/>
  <c r="H9906" i="2" s="1"/>
  <c r="I9906" i="2"/>
  <c r="B9907" i="2"/>
  <c r="H9907" i="2"/>
  <c r="I9907" i="2"/>
  <c r="B9908" i="2"/>
  <c r="H9908" i="2" s="1"/>
  <c r="I9908" i="2" s="1"/>
  <c r="B9909" i="2"/>
  <c r="H9909" i="2" s="1"/>
  <c r="I9909" i="2" s="1"/>
  <c r="B9910" i="2"/>
  <c r="H9910" i="2" s="1"/>
  <c r="I9910" i="2"/>
  <c r="B9911" i="2"/>
  <c r="H9911" i="2" s="1"/>
  <c r="I9911" i="2" s="1"/>
  <c r="B9912" i="2"/>
  <c r="H9912" i="2"/>
  <c r="I9912" i="2"/>
  <c r="B9913" i="2"/>
  <c r="H9913" i="2" s="1"/>
  <c r="I9913" i="2" s="1"/>
  <c r="B9914" i="2"/>
  <c r="H9914" i="2" s="1"/>
  <c r="I9914" i="2"/>
  <c r="B9915" i="2"/>
  <c r="H9915" i="2" s="1"/>
  <c r="I9915" i="2" s="1"/>
  <c r="B9916" i="2"/>
  <c r="H9916" i="2" s="1"/>
  <c r="I9916" i="2" s="1"/>
  <c r="B9917" i="2"/>
  <c r="H9917" i="2" s="1"/>
  <c r="I9917" i="2" s="1"/>
  <c r="B9918" i="2"/>
  <c r="H9918" i="2" s="1"/>
  <c r="I9918" i="2"/>
  <c r="B9919" i="2"/>
  <c r="H9919" i="2" s="1"/>
  <c r="I9919" i="2" s="1"/>
  <c r="B9920" i="2"/>
  <c r="H9920" i="2" s="1"/>
  <c r="I9920" i="2" s="1"/>
  <c r="B9921" i="2"/>
  <c r="H9921" i="2" s="1"/>
  <c r="I9921" i="2" s="1"/>
  <c r="B9922" i="2"/>
  <c r="H9922" i="2" s="1"/>
  <c r="I9922" i="2"/>
  <c r="B9923" i="2"/>
  <c r="H9923" i="2"/>
  <c r="I9923" i="2"/>
  <c r="B9924" i="2"/>
  <c r="H9924" i="2" s="1"/>
  <c r="I9924" i="2" s="1"/>
  <c r="B9925" i="2"/>
  <c r="H9925" i="2" s="1"/>
  <c r="I9925" i="2" s="1"/>
  <c r="B9926" i="2"/>
  <c r="H9926" i="2" s="1"/>
  <c r="I9926" i="2"/>
  <c r="B9927" i="2"/>
  <c r="H9927" i="2" s="1"/>
  <c r="I9927" i="2" s="1"/>
  <c r="B9928" i="2"/>
  <c r="H9928" i="2"/>
  <c r="I9928" i="2"/>
  <c r="B9929" i="2"/>
  <c r="H9929" i="2" s="1"/>
  <c r="I9929" i="2" s="1"/>
  <c r="B9930" i="2"/>
  <c r="H9930" i="2" s="1"/>
  <c r="I9930" i="2"/>
  <c r="B9931" i="2"/>
  <c r="H9931" i="2" s="1"/>
  <c r="I9931" i="2" s="1"/>
  <c r="B9932" i="2"/>
  <c r="H9932" i="2" s="1"/>
  <c r="I9932" i="2" s="1"/>
  <c r="B9933" i="2"/>
  <c r="H9933" i="2" s="1"/>
  <c r="I9933" i="2" s="1"/>
  <c r="B9934" i="2"/>
  <c r="H9934" i="2" s="1"/>
  <c r="I9934" i="2"/>
  <c r="B9935" i="2"/>
  <c r="H9935" i="2" s="1"/>
  <c r="I9935" i="2" s="1"/>
  <c r="B9936" i="2"/>
  <c r="H9936" i="2" s="1"/>
  <c r="I9936" i="2" s="1"/>
  <c r="B9937" i="2"/>
  <c r="H9937" i="2" s="1"/>
  <c r="I9937" i="2" s="1"/>
  <c r="B9938" i="2"/>
  <c r="H9938" i="2" s="1"/>
  <c r="I9938" i="2"/>
  <c r="B9939" i="2"/>
  <c r="H9939" i="2"/>
  <c r="I9939" i="2"/>
  <c r="B9940" i="2"/>
  <c r="H9940" i="2" s="1"/>
  <c r="I9940" i="2" s="1"/>
  <c r="B9941" i="2"/>
  <c r="H9941" i="2" s="1"/>
  <c r="I9941" i="2" s="1"/>
  <c r="B9942" i="2"/>
  <c r="H9942" i="2" s="1"/>
  <c r="I9942" i="2"/>
  <c r="B9943" i="2"/>
  <c r="H9943" i="2" s="1"/>
  <c r="I9943" i="2" s="1"/>
  <c r="B9944" i="2"/>
  <c r="H9944" i="2"/>
  <c r="I9944" i="2"/>
  <c r="B9945" i="2"/>
  <c r="H9945" i="2" s="1"/>
  <c r="I9945" i="2" s="1"/>
  <c r="B9946" i="2"/>
  <c r="H9946" i="2" s="1"/>
  <c r="I9946" i="2"/>
  <c r="B9947" i="2"/>
  <c r="H9947" i="2"/>
  <c r="I9947" i="2"/>
  <c r="B9948" i="2"/>
  <c r="H9948" i="2"/>
  <c r="I9948" i="2"/>
  <c r="B9949" i="2"/>
  <c r="H9949" i="2" s="1"/>
  <c r="I9949" i="2"/>
  <c r="B9950" i="2"/>
  <c r="H9950" i="2" s="1"/>
  <c r="I9950" i="2" s="1"/>
  <c r="B9951" i="2"/>
  <c r="H9951" i="2"/>
  <c r="I9951" i="2" s="1"/>
  <c r="B9952" i="2"/>
  <c r="H9952" i="2"/>
  <c r="I9952" i="2" s="1"/>
  <c r="B9953" i="2"/>
  <c r="H9953" i="2" s="1"/>
  <c r="I9953" i="2"/>
  <c r="B9954" i="2"/>
  <c r="H9954" i="2" s="1"/>
  <c r="I9954" i="2"/>
  <c r="B9955" i="2"/>
  <c r="H9955" i="2" s="1"/>
  <c r="I9955" i="2" s="1"/>
  <c r="B9956" i="2"/>
  <c r="H9956" i="2" s="1"/>
  <c r="I9956" i="2" s="1"/>
  <c r="B9957" i="2"/>
  <c r="H9957" i="2" s="1"/>
  <c r="I9957" i="2" s="1"/>
  <c r="B9958" i="2"/>
  <c r="H9958" i="2" s="1"/>
  <c r="I9958" i="2"/>
  <c r="B9959" i="2"/>
  <c r="H9959" i="2"/>
  <c r="I9959" i="2" s="1"/>
  <c r="B9960" i="2"/>
  <c r="H9960" i="2"/>
  <c r="I9960" i="2"/>
  <c r="B9961" i="2"/>
  <c r="H9961" i="2" s="1"/>
  <c r="I9961" i="2"/>
  <c r="B9962" i="2"/>
  <c r="H9962" i="2" s="1"/>
  <c r="I9962" i="2" s="1"/>
  <c r="B9963" i="2"/>
  <c r="H9963" i="2"/>
  <c r="I9963" i="2"/>
  <c r="B9964" i="2"/>
  <c r="H9964" i="2" s="1"/>
  <c r="I9964" i="2" s="1"/>
  <c r="B9965" i="2"/>
  <c r="H9965" i="2" s="1"/>
  <c r="I9965" i="2"/>
  <c r="B9966" i="2"/>
  <c r="H9966" i="2" s="1"/>
  <c r="I9966" i="2"/>
  <c r="B9967" i="2"/>
  <c r="H9967" i="2" s="1"/>
  <c r="I9967" i="2" s="1"/>
  <c r="B9968" i="2"/>
  <c r="H9968" i="2"/>
  <c r="I9968" i="2"/>
  <c r="B9969" i="2"/>
  <c r="H9969" i="2" s="1"/>
  <c r="I9969" i="2" s="1"/>
  <c r="B9970" i="2"/>
  <c r="H9970" i="2" s="1"/>
  <c r="I9970" i="2"/>
  <c r="B9971" i="2"/>
  <c r="H9971" i="2"/>
  <c r="I9971" i="2"/>
  <c r="B9972" i="2"/>
  <c r="H9972" i="2"/>
  <c r="I9972" i="2"/>
  <c r="B9973" i="2"/>
  <c r="H9973" i="2" s="1"/>
  <c r="I9973" i="2"/>
  <c r="B9974" i="2"/>
  <c r="H9974" i="2" s="1"/>
  <c r="I9974" i="2" s="1"/>
  <c r="B9975" i="2"/>
  <c r="H9975" i="2"/>
  <c r="I9975" i="2" s="1"/>
  <c r="B9976" i="2"/>
  <c r="H9976" i="2"/>
  <c r="I9976" i="2" s="1"/>
  <c r="B9977" i="2"/>
  <c r="H9977" i="2" s="1"/>
  <c r="I9977" i="2"/>
  <c r="B9978" i="2"/>
  <c r="H9978" i="2" s="1"/>
  <c r="I9978" i="2"/>
  <c r="B9979" i="2"/>
  <c r="H9979" i="2" s="1"/>
  <c r="I9979" i="2" s="1"/>
  <c r="B9980" i="2"/>
  <c r="H9980" i="2" s="1"/>
  <c r="I9980" i="2" s="1"/>
  <c r="B9981" i="2"/>
  <c r="H9981" i="2" s="1"/>
  <c r="I9981" i="2" s="1"/>
  <c r="B9982" i="2"/>
  <c r="H9982" i="2" s="1"/>
  <c r="I9982" i="2"/>
  <c r="B9983" i="2"/>
  <c r="H9983" i="2"/>
  <c r="I9983" i="2" s="1"/>
  <c r="B9984" i="2"/>
  <c r="H9984" i="2"/>
  <c r="I9984" i="2"/>
  <c r="B9985" i="2"/>
  <c r="H9985" i="2" s="1"/>
  <c r="I9985" i="2"/>
  <c r="B9986" i="2"/>
  <c r="H9986" i="2" s="1"/>
  <c r="I9986" i="2" s="1"/>
  <c r="B9987" i="2"/>
  <c r="H9987" i="2"/>
  <c r="I9987" i="2"/>
  <c r="B9988" i="2"/>
  <c r="H9988" i="2" s="1"/>
  <c r="I9988" i="2" s="1"/>
  <c r="B9989" i="2"/>
  <c r="H9989" i="2" s="1"/>
  <c r="I9989" i="2"/>
  <c r="B9990" i="2"/>
  <c r="H9990" i="2" s="1"/>
  <c r="I9990" i="2"/>
  <c r="B9991" i="2"/>
  <c r="H9991" i="2" s="1"/>
  <c r="I9991" i="2" s="1"/>
  <c r="B9992" i="2"/>
  <c r="H9992" i="2"/>
  <c r="I9992" i="2"/>
  <c r="B9993" i="2"/>
  <c r="H9993" i="2" s="1"/>
  <c r="I9993" i="2" s="1"/>
  <c r="B9994" i="2"/>
  <c r="H9994" i="2" s="1"/>
  <c r="I9994" i="2"/>
  <c r="B9995" i="2"/>
  <c r="H9995" i="2"/>
  <c r="I9995" i="2"/>
  <c r="B9996" i="2"/>
  <c r="H9996" i="2"/>
  <c r="I9996" i="2"/>
  <c r="B9997" i="2"/>
  <c r="H9997" i="2" s="1"/>
  <c r="I9997" i="2"/>
  <c r="B9998" i="2"/>
  <c r="H9998" i="2" s="1"/>
  <c r="I9998" i="2" s="1"/>
  <c r="B9999" i="2"/>
  <c r="H9999" i="2"/>
  <c r="I9999" i="2" s="1"/>
  <c r="B10000" i="2"/>
  <c r="H10000" i="2"/>
  <c r="I10000" i="2" s="1"/>
  <c r="B10001" i="2"/>
  <c r="H10001" i="2" s="1"/>
  <c r="I10001" i="2"/>
  <c r="B10002" i="2"/>
  <c r="H10002" i="2" s="1"/>
  <c r="I10002" i="2"/>
  <c r="B10003" i="2"/>
  <c r="H10003" i="2" s="1"/>
  <c r="I10003" i="2" s="1"/>
  <c r="B10004" i="2"/>
  <c r="H10004" i="2" s="1"/>
  <c r="I10004" i="2" s="1"/>
  <c r="B10005" i="2"/>
  <c r="H10005" i="2" s="1"/>
  <c r="I10005" i="2" s="1"/>
  <c r="B10006" i="2"/>
  <c r="H10006" i="2" s="1"/>
  <c r="I10006" i="2"/>
  <c r="B10007" i="2"/>
  <c r="H10007" i="2"/>
  <c r="I10007" i="2" s="1"/>
  <c r="B10008" i="2"/>
  <c r="H10008" i="2"/>
  <c r="I10008" i="2"/>
  <c r="E7" i="1"/>
  <c r="E6" i="1"/>
  <c r="E5" i="1"/>
  <c r="I9" i="1" s="1"/>
  <c r="G10" i="1" s="1"/>
  <c r="C41" i="1" l="1"/>
  <c r="I8" i="1"/>
  <c r="Z10" i="2"/>
  <c r="L9" i="2" a="1"/>
  <c r="L9" i="2" s="1"/>
  <c r="H46" i="2" s="1"/>
  <c r="I46" i="2" s="1"/>
  <c r="C19" i="1"/>
  <c r="C31" i="1"/>
  <c r="E10" i="1"/>
  <c r="C36" i="1"/>
  <c r="C37" i="1"/>
  <c r="C14" i="1"/>
  <c r="C18" i="1"/>
  <c r="C20" i="1"/>
  <c r="C32" i="1"/>
  <c r="C30" i="1"/>
  <c r="C21" i="1"/>
  <c r="C33" i="1"/>
  <c r="C22" i="1"/>
  <c r="C23" i="1"/>
  <c r="C35" i="1"/>
  <c r="C24" i="1"/>
  <c r="C25" i="1"/>
  <c r="C26" i="1"/>
  <c r="C38" i="1"/>
  <c r="C15" i="1"/>
  <c r="C27" i="1"/>
  <c r="C39" i="1"/>
  <c r="C34" i="1"/>
  <c r="C16" i="1"/>
  <c r="C28" i="1"/>
  <c r="C40" i="1"/>
  <c r="C17" i="1"/>
  <c r="C29" i="1"/>
  <c r="H21" i="2" l="1"/>
  <c r="I21" i="2" s="1"/>
  <c r="H32" i="2"/>
  <c r="I32" i="2" s="1"/>
  <c r="H31" i="2"/>
  <c r="I31" i="2" s="1"/>
  <c r="H10" i="2"/>
  <c r="I10" i="2" s="1"/>
  <c r="H52" i="2"/>
  <c r="I52" i="2" s="1"/>
  <c r="H12" i="2"/>
  <c r="I12" i="2" s="1"/>
  <c r="H27" i="2"/>
  <c r="I27" i="2" s="1"/>
  <c r="H34" i="2"/>
  <c r="I34" i="2" s="1"/>
  <c r="H15" i="2"/>
  <c r="I15" i="2" s="1"/>
  <c r="H29" i="2"/>
  <c r="I29" i="2" s="1"/>
  <c r="H33" i="2"/>
  <c r="I33" i="2" s="1"/>
  <c r="H36" i="2"/>
  <c r="I36" i="2" s="1"/>
  <c r="H39" i="2"/>
  <c r="I39" i="2" s="1"/>
  <c r="H48" i="2"/>
  <c r="I48" i="2" s="1"/>
  <c r="H54" i="2"/>
  <c r="I54" i="2" s="1"/>
  <c r="H17" i="2"/>
  <c r="I17" i="2" s="1"/>
  <c r="H9" i="2"/>
  <c r="H19" i="2"/>
  <c r="I19" i="2" s="1"/>
  <c r="H35" i="2"/>
  <c r="I35" i="2" s="1"/>
  <c r="H23" i="2"/>
  <c r="I23" i="2" s="1"/>
  <c r="Z11" i="2"/>
  <c r="H25" i="2"/>
  <c r="I25" i="2" s="1"/>
  <c r="H41" i="2"/>
  <c r="I41" i="2" s="1"/>
  <c r="H13" i="2"/>
  <c r="I13" i="2" s="1"/>
  <c r="H37" i="2"/>
  <c r="I37" i="2" s="1"/>
  <c r="H11" i="2"/>
  <c r="I11" i="2" s="1"/>
  <c r="Q42" i="2"/>
  <c r="H45" i="2"/>
  <c r="I45" i="2" s="1"/>
  <c r="H51" i="2"/>
  <c r="I51" i="2" s="1"/>
  <c r="H57" i="2"/>
  <c r="I57" i="2" s="1"/>
  <c r="H24" i="2"/>
  <c r="I24" i="2" s="1"/>
  <c r="H44" i="2"/>
  <c r="I44" i="2" s="1"/>
  <c r="H47" i="2"/>
  <c r="I47" i="2" s="1"/>
  <c r="H50" i="2"/>
  <c r="I50" i="2" s="1"/>
  <c r="H53" i="2"/>
  <c r="I53" i="2" s="1"/>
  <c r="H56" i="2"/>
  <c r="I56" i="2" s="1"/>
  <c r="H43" i="2"/>
  <c r="I43" i="2" s="1"/>
  <c r="H20" i="2"/>
  <c r="I20" i="2" s="1"/>
  <c r="H26" i="2"/>
  <c r="I26" i="2" s="1"/>
  <c r="H55" i="2"/>
  <c r="I55" i="2" s="1"/>
  <c r="H42" i="2"/>
  <c r="I42" i="2" s="1"/>
  <c r="H49" i="2"/>
  <c r="I49" i="2" s="1"/>
  <c r="H28" i="2"/>
  <c r="I28" i="2" s="1"/>
  <c r="H58" i="2"/>
  <c r="I58" i="2" s="1"/>
  <c r="H14" i="2"/>
  <c r="I14" i="2" s="1"/>
  <c r="H22" i="2"/>
  <c r="I22" i="2" s="1"/>
  <c r="H38" i="2"/>
  <c r="I38" i="2" s="1"/>
  <c r="H16" i="2"/>
  <c r="I16" i="2" s="1"/>
  <c r="H40" i="2"/>
  <c r="I40" i="2" s="1"/>
  <c r="H30" i="2"/>
  <c r="I30" i="2" s="1"/>
  <c r="H18" i="2"/>
  <c r="I18" i="2" s="1"/>
  <c r="E11" i="1"/>
  <c r="E9" i="1"/>
  <c r="Z12" i="2" l="1"/>
  <c r="I9" i="2"/>
  <c r="U7" i="2"/>
  <c r="W7" i="2" s="1"/>
  <c r="AA11" i="2" s="1"/>
  <c r="AB9" i="2" l="1"/>
  <c r="AA9" i="2"/>
  <c r="AB10" i="2"/>
  <c r="AA10" i="2"/>
  <c r="AB11" i="2"/>
  <c r="AB12" i="2"/>
  <c r="Z13" i="2"/>
  <c r="AA12" i="2"/>
  <c r="Z14" i="2" l="1"/>
  <c r="AB13" i="2"/>
  <c r="AA13" i="2"/>
  <c r="AB14" i="2" l="1"/>
  <c r="Z15" i="2"/>
  <c r="AA14" i="2"/>
  <c r="Z16" i="2" l="1"/>
  <c r="AB15" i="2"/>
  <c r="AA15" i="2"/>
  <c r="AB16" i="2" l="1"/>
  <c r="Z17" i="2"/>
  <c r="AA16" i="2"/>
  <c r="Z18" i="2" l="1"/>
  <c r="AB17" i="2"/>
  <c r="AA17" i="2"/>
  <c r="AB18" i="2" l="1"/>
  <c r="Z19" i="2"/>
  <c r="AA18" i="2"/>
  <c r="Z20" i="2" l="1"/>
  <c r="AB19" i="2"/>
  <c r="AA19" i="2"/>
  <c r="AB20" i="2" l="1"/>
  <c r="Z21" i="2"/>
  <c r="AA20" i="2"/>
  <c r="Z22" i="2" l="1"/>
  <c r="AB21" i="2"/>
  <c r="AA21" i="2"/>
  <c r="AB22" i="2" l="1"/>
  <c r="Z23" i="2"/>
  <c r="AA22" i="2"/>
  <c r="Z24" i="2" l="1"/>
  <c r="AB23" i="2"/>
  <c r="AA23" i="2"/>
  <c r="AB24" i="2" l="1"/>
  <c r="Z25" i="2"/>
  <c r="AA24" i="2"/>
  <c r="Z26" i="2" l="1"/>
  <c r="AB25" i="2"/>
  <c r="AA25" i="2"/>
  <c r="AB26" i="2" l="1"/>
  <c r="Z27" i="2"/>
  <c r="AA26" i="2"/>
  <c r="Z28" i="2" l="1"/>
  <c r="AB27" i="2"/>
  <c r="AA27" i="2"/>
  <c r="AB28" i="2" l="1"/>
  <c r="Z29" i="2"/>
  <c r="AA28" i="2"/>
  <c r="Z30" i="2" l="1"/>
  <c r="AB29" i="2"/>
  <c r="AA29" i="2"/>
  <c r="AB30" i="2" l="1"/>
  <c r="Z31" i="2"/>
  <c r="AA30" i="2"/>
  <c r="Z32" i="2" l="1"/>
  <c r="AB31" i="2"/>
  <c r="AA31" i="2"/>
  <c r="AB32" i="2" l="1"/>
  <c r="Z33" i="2"/>
  <c r="AA32" i="2"/>
  <c r="Z34" i="2" l="1"/>
  <c r="AB33" i="2"/>
  <c r="AA33" i="2"/>
  <c r="AB34" i="2" l="1"/>
  <c r="Z35" i="2"/>
  <c r="AA34" i="2"/>
  <c r="Z36" i="2" l="1"/>
  <c r="AB35" i="2"/>
  <c r="AA35" i="2"/>
  <c r="AB36" i="2" l="1"/>
  <c r="Z37" i="2"/>
  <c r="AA36" i="2"/>
  <c r="Z38" i="2" l="1"/>
  <c r="AB37" i="2"/>
  <c r="AA37" i="2"/>
  <c r="AB38" i="2" l="1"/>
  <c r="Z39" i="2"/>
  <c r="AA38" i="2"/>
  <c r="Z40" i="2" l="1"/>
  <c r="AB39" i="2"/>
  <c r="AA39" i="2"/>
  <c r="AB40" i="2" l="1"/>
  <c r="Z41" i="2"/>
  <c r="AA40" i="2"/>
  <c r="AB41" i="2" l="1"/>
  <c r="AA41" i="2"/>
  <c r="Z42" i="2"/>
  <c r="AA42" i="2" l="1"/>
  <c r="AB42" i="2"/>
  <c r="Z43" i="2"/>
  <c r="AA43" i="2" l="1"/>
  <c r="AB43" i="2"/>
  <c r="Z44" i="2"/>
  <c r="AA44" i="2" l="1"/>
  <c r="Z45" i="2"/>
  <c r="AB44" i="2"/>
  <c r="AA45" i="2" l="1"/>
  <c r="AB45" i="2"/>
  <c r="Z46" i="2"/>
  <c r="AA46" i="2" l="1"/>
  <c r="Z47" i="2"/>
  <c r="AB46" i="2"/>
  <c r="AA47" i="2" l="1"/>
  <c r="AB47" i="2"/>
  <c r="Z48" i="2"/>
  <c r="AA48" i="2" l="1"/>
  <c r="AB48" i="2"/>
  <c r="Z49" i="2"/>
  <c r="AA49" i="2" l="1"/>
  <c r="Z50" i="2"/>
  <c r="AB49" i="2"/>
  <c r="AA50" i="2" l="1"/>
  <c r="AB50" i="2"/>
  <c r="Z51" i="2"/>
  <c r="AA51" i="2" l="1"/>
  <c r="AB51" i="2"/>
  <c r="Z52" i="2"/>
  <c r="AA52" i="2" l="1"/>
  <c r="AB52" i="2"/>
  <c r="Z53" i="2"/>
  <c r="AA53" i="2" l="1"/>
  <c r="Z54" i="2"/>
  <c r="AB53" i="2"/>
  <c r="AA54" i="2" l="1"/>
  <c r="AB54" i="2"/>
  <c r="Z55" i="2"/>
  <c r="AA55" i="2" l="1"/>
  <c r="AB55" i="2"/>
  <c r="Z56" i="2"/>
  <c r="AA56" i="2" l="1"/>
  <c r="AB56" i="2"/>
  <c r="Z57" i="2"/>
  <c r="AA57" i="2" l="1"/>
  <c r="AB57" i="2"/>
  <c r="Z58" i="2"/>
  <c r="AA58" i="2" l="1"/>
  <c r="Z59" i="2"/>
  <c r="AB58" i="2"/>
  <c r="AA59" i="2" l="1"/>
  <c r="Z60" i="2"/>
  <c r="AB59" i="2"/>
  <c r="AA60" i="2" l="1"/>
  <c r="AB60" i="2"/>
  <c r="Z61" i="2"/>
  <c r="AA61" i="2" l="1"/>
  <c r="AB61" i="2"/>
  <c r="Z62" i="2"/>
  <c r="AA62" i="2" l="1"/>
  <c r="AB62" i="2"/>
  <c r="Z63" i="2"/>
  <c r="AA63" i="2" l="1"/>
  <c r="AB63" i="2"/>
  <c r="Z64" i="2"/>
  <c r="AA64" i="2" l="1"/>
  <c r="AB64" i="2"/>
  <c r="Z65" i="2"/>
  <c r="AA65" i="2" l="1"/>
  <c r="Z66" i="2"/>
  <c r="AB65" i="2"/>
  <c r="AA66" i="2" l="1"/>
  <c r="AB66" i="2"/>
  <c r="Z67" i="2"/>
  <c r="AA67" i="2" l="1"/>
  <c r="Z68" i="2"/>
  <c r="AB67" i="2"/>
  <c r="AA68" i="2" l="1"/>
  <c r="AB68" i="2"/>
  <c r="Z69" i="2"/>
  <c r="AA69" i="2" l="1"/>
  <c r="AB69" i="2"/>
  <c r="Z70" i="2"/>
  <c r="AA70" i="2" l="1"/>
  <c r="AB70" i="2"/>
  <c r="Z71" i="2"/>
  <c r="AA71" i="2" l="1"/>
  <c r="Z72" i="2"/>
  <c r="AB71" i="2"/>
  <c r="AA72" i="2" l="1"/>
  <c r="AB72" i="2"/>
  <c r="Z73" i="2"/>
  <c r="AA73" i="2" l="1"/>
  <c r="AB73" i="2"/>
  <c r="Z74" i="2"/>
  <c r="AA74" i="2" l="1"/>
  <c r="AB74" i="2"/>
  <c r="Z75" i="2"/>
  <c r="AA75" i="2" l="1"/>
  <c r="AB75" i="2"/>
  <c r="Z76" i="2"/>
  <c r="AA76" i="2" l="1"/>
  <c r="AB76" i="2"/>
  <c r="Z77" i="2"/>
  <c r="AA77" i="2" l="1"/>
  <c r="Z78" i="2"/>
  <c r="AB77" i="2"/>
  <c r="AA78" i="2" l="1"/>
  <c r="AB78" i="2"/>
  <c r="Z79" i="2"/>
  <c r="AA79" i="2" l="1"/>
  <c r="Z80" i="2"/>
  <c r="AB79" i="2"/>
  <c r="AA80" i="2" l="1"/>
  <c r="AB80" i="2"/>
  <c r="Z81" i="2"/>
  <c r="AA81" i="2" l="1"/>
  <c r="AB81" i="2"/>
  <c r="Z82" i="2"/>
  <c r="AA82" i="2" l="1"/>
  <c r="AB82" i="2"/>
  <c r="Z83" i="2"/>
  <c r="AA83" i="2" l="1"/>
  <c r="Z84" i="2"/>
  <c r="AB83" i="2"/>
  <c r="AA84" i="2" l="1"/>
  <c r="AB84" i="2"/>
  <c r="Z85" i="2"/>
  <c r="AA85" i="2" l="1"/>
  <c r="AB85" i="2"/>
  <c r="Z86" i="2"/>
  <c r="AA86" i="2" l="1"/>
  <c r="AB86" i="2"/>
  <c r="Z87" i="2"/>
  <c r="AA87" i="2" l="1"/>
  <c r="AB87" i="2"/>
  <c r="Z88" i="2"/>
  <c r="AA88" i="2" l="1"/>
  <c r="AB88" i="2"/>
  <c r="Z89" i="2"/>
  <c r="AA89" i="2" l="1"/>
  <c r="Z90" i="2"/>
  <c r="AB89" i="2"/>
  <c r="AA90" i="2" l="1"/>
  <c r="AB90" i="2"/>
  <c r="Z91" i="2"/>
  <c r="AA91" i="2" l="1"/>
  <c r="Z92" i="2"/>
  <c r="AB91" i="2"/>
  <c r="AA92" i="2" l="1"/>
  <c r="AB92" i="2"/>
  <c r="Z93" i="2"/>
  <c r="AA93" i="2" l="1"/>
  <c r="AB93" i="2"/>
  <c r="Z94" i="2"/>
  <c r="AA94" i="2" l="1"/>
  <c r="AB94" i="2"/>
  <c r="Z95" i="2"/>
  <c r="AA95" i="2" l="1"/>
  <c r="Z96" i="2"/>
  <c r="AB95" i="2"/>
  <c r="AA96" i="2" l="1"/>
  <c r="AB96" i="2"/>
  <c r="Z97" i="2"/>
  <c r="AA97" i="2" l="1"/>
  <c r="AB97" i="2"/>
  <c r="Z98" i="2"/>
  <c r="AA98" i="2" l="1"/>
  <c r="AB98" i="2"/>
  <c r="Z99" i="2"/>
  <c r="AA99" i="2" l="1"/>
  <c r="AB99" i="2"/>
  <c r="Z100" i="2"/>
  <c r="AA100" i="2" l="1"/>
  <c r="AB100" i="2"/>
  <c r="Z101" i="2"/>
  <c r="AA101" i="2" l="1"/>
  <c r="Z102" i="2"/>
  <c r="AB101" i="2"/>
  <c r="AA102" i="2" l="1"/>
  <c r="AB102" i="2"/>
  <c r="Z103" i="2"/>
  <c r="AA103" i="2" l="1"/>
  <c r="Z104" i="2"/>
  <c r="AB103" i="2"/>
  <c r="AA104" i="2" l="1"/>
  <c r="AB104" i="2"/>
  <c r="Z105" i="2"/>
  <c r="AA105" i="2" l="1"/>
  <c r="AB105" i="2"/>
  <c r="Z106" i="2"/>
  <c r="AA106" i="2" l="1"/>
  <c r="AB106" i="2"/>
  <c r="Z107" i="2"/>
  <c r="AA107" i="2" l="1"/>
  <c r="Z108" i="2"/>
  <c r="AB107" i="2"/>
  <c r="AA108" i="2" l="1"/>
  <c r="AB108" i="2"/>
  <c r="Z109" i="2"/>
  <c r="AA109" i="2" l="1"/>
  <c r="Z110" i="2"/>
  <c r="AB109" i="2"/>
  <c r="AA110" i="2" l="1"/>
  <c r="Z111" i="2"/>
  <c r="AB110" i="2"/>
  <c r="AA111" i="2" l="1"/>
  <c r="AB111" i="2"/>
  <c r="Z112" i="2"/>
  <c r="AA112" i="2" l="1"/>
  <c r="AB112" i="2"/>
  <c r="Z113" i="2"/>
  <c r="AA113" i="2" l="1"/>
  <c r="AB113" i="2"/>
  <c r="Z114" i="2"/>
  <c r="AA114" i="2" l="1"/>
  <c r="AB114" i="2"/>
  <c r="Z115" i="2"/>
  <c r="AA115" i="2" l="1"/>
  <c r="AB115" i="2"/>
  <c r="Z116" i="2"/>
  <c r="AA116" i="2" l="1"/>
  <c r="Z117" i="2"/>
  <c r="AB116" i="2"/>
  <c r="AA117" i="2" l="1"/>
  <c r="Z118" i="2"/>
  <c r="AB117" i="2"/>
  <c r="AA118" i="2" l="1"/>
  <c r="AB118" i="2"/>
  <c r="Z119" i="2"/>
  <c r="AA119" i="2" l="1"/>
  <c r="AB119" i="2"/>
  <c r="Z120" i="2"/>
  <c r="AA120" i="2" l="1"/>
  <c r="AB120" i="2"/>
  <c r="Z121" i="2"/>
  <c r="AA121" i="2" l="1"/>
  <c r="AB121" i="2"/>
  <c r="Z122" i="2"/>
  <c r="AA122" i="2" l="1"/>
  <c r="Z123" i="2"/>
  <c r="AB122" i="2"/>
  <c r="AA123" i="2" l="1"/>
  <c r="Z124" i="2"/>
  <c r="AB123" i="2"/>
  <c r="AA124" i="2" l="1"/>
  <c r="AB124" i="2"/>
  <c r="Z125" i="2"/>
  <c r="AA125" i="2" l="1"/>
  <c r="Z126" i="2"/>
  <c r="AB125" i="2"/>
  <c r="AA126" i="2" l="1"/>
  <c r="Z127" i="2"/>
  <c r="AB126" i="2"/>
  <c r="AA127" i="2" l="1"/>
  <c r="AB127" i="2"/>
  <c r="Z128" i="2"/>
  <c r="AA128" i="2" l="1"/>
  <c r="AB128" i="2"/>
  <c r="Z129" i="2"/>
  <c r="AA129" i="2" l="1"/>
  <c r="AB129" i="2"/>
  <c r="Z130" i="2"/>
  <c r="AA130" i="2" l="1"/>
  <c r="Z131" i="2"/>
  <c r="AB130" i="2"/>
  <c r="AA131" i="2" l="1"/>
  <c r="AB131" i="2"/>
  <c r="Z132" i="2"/>
  <c r="AA132" i="2" l="1"/>
  <c r="Z133" i="2"/>
  <c r="AB132" i="2"/>
  <c r="AA133" i="2" l="1"/>
  <c r="Z134" i="2"/>
  <c r="AB133" i="2"/>
  <c r="AA134" i="2" l="1"/>
  <c r="Z135" i="2"/>
  <c r="AB134" i="2"/>
  <c r="AA135" i="2" l="1"/>
  <c r="AB135" i="2"/>
  <c r="Z136" i="2"/>
  <c r="AA136" i="2" l="1"/>
  <c r="Z137" i="2"/>
  <c r="AB136" i="2"/>
  <c r="AA137" i="2" l="1"/>
  <c r="AB137" i="2"/>
  <c r="Z138" i="2"/>
  <c r="AA138" i="2" l="1"/>
  <c r="Z139" i="2"/>
  <c r="AB138" i="2"/>
  <c r="AA139" i="2" l="1"/>
  <c r="Z140" i="2"/>
  <c r="AB139" i="2"/>
  <c r="AA140" i="2" l="1"/>
  <c r="AB140" i="2"/>
  <c r="Z141" i="2"/>
  <c r="AA141" i="2" l="1"/>
  <c r="Z142" i="2"/>
  <c r="AB141" i="2"/>
  <c r="AA142" i="2" l="1"/>
  <c r="Z143" i="2"/>
  <c r="AB142" i="2"/>
  <c r="AA143" i="2" l="1"/>
  <c r="AB143" i="2"/>
  <c r="Z144" i="2"/>
  <c r="AA144" i="2" l="1"/>
  <c r="AB144" i="2"/>
  <c r="Z145" i="2"/>
  <c r="AA145" i="2" l="1"/>
  <c r="AB145" i="2"/>
  <c r="Z146" i="2"/>
  <c r="AA146" i="2" l="1"/>
  <c r="Z147" i="2"/>
  <c r="AB146" i="2"/>
  <c r="AA147" i="2" l="1"/>
  <c r="Z148" i="2"/>
  <c r="AB147" i="2"/>
  <c r="AA148" i="2" l="1"/>
  <c r="Z149" i="2"/>
  <c r="AB148" i="2"/>
  <c r="AA149" i="2" l="1"/>
  <c r="Z150" i="2"/>
  <c r="AB149" i="2"/>
  <c r="AA150" i="2" l="1"/>
  <c r="Z151" i="2"/>
  <c r="AB150" i="2"/>
  <c r="AA151" i="2" l="1"/>
  <c r="Z152" i="2"/>
  <c r="AB151" i="2"/>
  <c r="AA152" i="2" l="1"/>
  <c r="AB152" i="2"/>
  <c r="Z153" i="2"/>
  <c r="AA153" i="2" l="1"/>
  <c r="AB153" i="2"/>
  <c r="Z154" i="2"/>
  <c r="AA154" i="2" l="1"/>
  <c r="Z155" i="2"/>
  <c r="AB154" i="2"/>
  <c r="AA155" i="2" l="1"/>
  <c r="AB155" i="2"/>
  <c r="Z156" i="2"/>
  <c r="AA156" i="2" l="1"/>
  <c r="Z157" i="2"/>
  <c r="AB156" i="2"/>
  <c r="AA157" i="2" l="1"/>
  <c r="Z158" i="2"/>
  <c r="AB157" i="2"/>
  <c r="AA158" i="2" l="1"/>
  <c r="AB158" i="2"/>
  <c r="Z159" i="2"/>
  <c r="AA159" i="2" l="1"/>
  <c r="Z160" i="2"/>
  <c r="AB159" i="2"/>
  <c r="Z161" i="2" l="1"/>
  <c r="AA160" i="2"/>
  <c r="AB160" i="2"/>
  <c r="Z162" i="2" l="1"/>
  <c r="AA161" i="2"/>
  <c r="AB161" i="2"/>
  <c r="AA162" i="2" l="1"/>
  <c r="Z163" i="2"/>
  <c r="AB162" i="2"/>
  <c r="AA163" i="2" l="1"/>
  <c r="AB163" i="2"/>
  <c r="Z164" i="2"/>
  <c r="AA164" i="2" l="1"/>
  <c r="AB164" i="2"/>
  <c r="Z165" i="2"/>
  <c r="AB165" i="2" l="1"/>
  <c r="Z166" i="2"/>
  <c r="AA165" i="2"/>
  <c r="Z167" i="2" l="1"/>
  <c r="AA166" i="2"/>
  <c r="AB166" i="2"/>
  <c r="Z168" i="2" l="1"/>
  <c r="AA167" i="2"/>
  <c r="AB167" i="2"/>
  <c r="Z169" i="2" l="1"/>
  <c r="AA168" i="2"/>
  <c r="AB168" i="2"/>
  <c r="AA169" i="2" l="1"/>
  <c r="Z170" i="2"/>
  <c r="AB169" i="2"/>
  <c r="AA170" i="2" l="1"/>
  <c r="AB170" i="2"/>
  <c r="Z171" i="2"/>
  <c r="AA171" i="2" l="1"/>
  <c r="AB171" i="2"/>
  <c r="Z172" i="2"/>
  <c r="AB172" i="2" l="1"/>
  <c r="AA172" i="2"/>
  <c r="Z173" i="2"/>
  <c r="Z174" i="2" l="1"/>
  <c r="AA173" i="2"/>
  <c r="AB173" i="2"/>
  <c r="AA174" i="2" l="1"/>
  <c r="AB174" i="2"/>
  <c r="Z175" i="2"/>
  <c r="Z176" i="2" l="1"/>
  <c r="AB175" i="2"/>
  <c r="AA175" i="2"/>
  <c r="AA176" i="2" l="1"/>
  <c r="Z177" i="2"/>
  <c r="AB176" i="2"/>
  <c r="Z178" i="2" l="1"/>
  <c r="AA177" i="2"/>
  <c r="AB177" i="2"/>
  <c r="AA178" i="2" l="1"/>
  <c r="AB178" i="2"/>
  <c r="Z179" i="2"/>
  <c r="AA179" i="2" l="1"/>
  <c r="Z180" i="2"/>
  <c r="AB179" i="2"/>
  <c r="AA180" i="2" l="1"/>
  <c r="AB180" i="2"/>
  <c r="Z181" i="2"/>
  <c r="AB181" i="2" l="1"/>
  <c r="AA181" i="2"/>
  <c r="Z182" i="2"/>
  <c r="AA182" i="2" l="1"/>
  <c r="Z183" i="2"/>
  <c r="AB182" i="2"/>
  <c r="AB183" i="2" l="1"/>
  <c r="AA183" i="2"/>
  <c r="Z184" i="2"/>
  <c r="AA184" i="2" l="1"/>
  <c r="Z185" i="2"/>
  <c r="AB184" i="2"/>
  <c r="AA185" i="2" l="1"/>
  <c r="AB185" i="2"/>
  <c r="Z186" i="2"/>
  <c r="AA186" i="2" l="1"/>
  <c r="AB186" i="2"/>
  <c r="Z187" i="2"/>
  <c r="AB187" i="2" l="1"/>
  <c r="Z188" i="2"/>
  <c r="AA187" i="2"/>
  <c r="AA188" i="2" l="1"/>
  <c r="Z189" i="2"/>
  <c r="AB188" i="2"/>
  <c r="Z190" i="2" l="1"/>
  <c r="AA189" i="2"/>
  <c r="AB189" i="2"/>
  <c r="AA190" i="2" l="1"/>
  <c r="AB190" i="2"/>
  <c r="Z191" i="2"/>
  <c r="AA191" i="2" l="1"/>
  <c r="AB191" i="2"/>
  <c r="Z192" i="2"/>
  <c r="AA192" i="2" l="1"/>
  <c r="AB192" i="2"/>
  <c r="Z193" i="2"/>
  <c r="AB193" i="2" l="1"/>
  <c r="AA193" i="2"/>
  <c r="Z194" i="2"/>
  <c r="AA194" i="2" l="1"/>
  <c r="Z195" i="2"/>
  <c r="AB194" i="2"/>
  <c r="AA195" i="2" l="1"/>
  <c r="AB195" i="2"/>
  <c r="Z196" i="2"/>
  <c r="AA196" i="2" l="1"/>
  <c r="AB196" i="2"/>
  <c r="Z197" i="2"/>
  <c r="AB197" i="2" l="1"/>
  <c r="Z198" i="2"/>
  <c r="AA197" i="2"/>
  <c r="AA198" i="2" l="1"/>
  <c r="Z199" i="2"/>
  <c r="AB198" i="2"/>
  <c r="Z200" i="2" l="1"/>
  <c r="AA199" i="2"/>
  <c r="AB199" i="2"/>
  <c r="AA200" i="2" l="1"/>
  <c r="Z201" i="2"/>
  <c r="AB200" i="2"/>
  <c r="Z202" i="2" l="1"/>
  <c r="AA201" i="2"/>
  <c r="AB201" i="2"/>
  <c r="AA202" i="2" l="1"/>
  <c r="Z203" i="2"/>
  <c r="AB202" i="2"/>
  <c r="AA203" i="2" l="1"/>
  <c r="AB203" i="2"/>
  <c r="Z204" i="2"/>
  <c r="AA204" i="2" l="1"/>
  <c r="AB204" i="2"/>
  <c r="Z205" i="2"/>
  <c r="AB205" i="2" l="1"/>
  <c r="AA205" i="2"/>
  <c r="Z206" i="2"/>
  <c r="AA206" i="2" l="1"/>
  <c r="AB206" i="2"/>
  <c r="Z207" i="2"/>
  <c r="Z208" i="2" l="1"/>
  <c r="AB207" i="2"/>
  <c r="AA207" i="2"/>
  <c r="AA208" i="2" l="1"/>
  <c r="Z209" i="2"/>
  <c r="AB208" i="2"/>
  <c r="Z210" i="2" l="1"/>
  <c r="AA209" i="2"/>
  <c r="AB209" i="2"/>
  <c r="AA210" i="2" l="1"/>
  <c r="AB210" i="2"/>
  <c r="Z211" i="2"/>
  <c r="AA211" i="2" l="1"/>
  <c r="AB211" i="2"/>
  <c r="Z212" i="2"/>
  <c r="AA212" i="2" l="1"/>
  <c r="Z213" i="2"/>
  <c r="AB212" i="2"/>
  <c r="Z214" i="2" l="1"/>
  <c r="AA213" i="2"/>
  <c r="AB213" i="2"/>
  <c r="AA214" i="2" l="1"/>
  <c r="AB214" i="2"/>
  <c r="Z215" i="2"/>
  <c r="AA215" i="2" l="1"/>
  <c r="AB215" i="2"/>
  <c r="Z216" i="2"/>
  <c r="AA216" i="2" l="1"/>
  <c r="AB216" i="2"/>
  <c r="Z217" i="2"/>
  <c r="AB217" i="2" l="1"/>
  <c r="Z218" i="2"/>
  <c r="AA217" i="2"/>
  <c r="AA218" i="2" l="1"/>
  <c r="AB218" i="2"/>
  <c r="Z219" i="2"/>
  <c r="Z220" i="2" l="1"/>
  <c r="AA219" i="2"/>
  <c r="AB219" i="2"/>
  <c r="AA220" i="2" l="1"/>
  <c r="AB220" i="2"/>
  <c r="Z221" i="2"/>
  <c r="AA221" i="2" l="1"/>
  <c r="AB221" i="2"/>
  <c r="Z222" i="2"/>
  <c r="AA222" i="2" l="1"/>
  <c r="Z223" i="2"/>
  <c r="AB222" i="2"/>
  <c r="AA223" i="2" l="1"/>
  <c r="AB223" i="2"/>
  <c r="Z224" i="2"/>
  <c r="AA224" i="2" l="1"/>
  <c r="Z225" i="2"/>
  <c r="AB224" i="2"/>
  <c r="Z226" i="2" l="1"/>
  <c r="AB225" i="2"/>
  <c r="AA225" i="2"/>
  <c r="AA226" i="2" l="1"/>
  <c r="AB226" i="2"/>
  <c r="Z227" i="2"/>
  <c r="AA227" i="2" l="1"/>
  <c r="Z228" i="2"/>
  <c r="AB227" i="2"/>
  <c r="AA228" i="2" l="1"/>
  <c r="AB228" i="2"/>
  <c r="Z229" i="2"/>
  <c r="AB229" i="2" l="1"/>
  <c r="AA229" i="2"/>
  <c r="Z230" i="2"/>
  <c r="AA230" i="2" l="1"/>
  <c r="Z231" i="2"/>
  <c r="AB230" i="2"/>
  <c r="AB231" i="2" l="1"/>
  <c r="AA231" i="2"/>
  <c r="Z232" i="2"/>
  <c r="AA232" i="2" l="1"/>
  <c r="Z233" i="2"/>
  <c r="AB232" i="2"/>
  <c r="AA233" i="2" l="1"/>
  <c r="AB233" i="2"/>
  <c r="Z234" i="2"/>
  <c r="AA234" i="2" l="1"/>
  <c r="AB234" i="2"/>
  <c r="Z235" i="2"/>
  <c r="AB235" i="2" l="1"/>
  <c r="Z236" i="2"/>
  <c r="AA235" i="2"/>
  <c r="AA236" i="2" l="1"/>
  <c r="Z237" i="2"/>
  <c r="AB236" i="2"/>
  <c r="Z238" i="2" l="1"/>
  <c r="AA237" i="2"/>
  <c r="AB237" i="2"/>
  <c r="AA238" i="2" l="1"/>
  <c r="AB238" i="2"/>
  <c r="Z239" i="2"/>
  <c r="AA239" i="2" l="1"/>
  <c r="AB239" i="2"/>
  <c r="Z240" i="2"/>
  <c r="AA240" i="2" l="1"/>
  <c r="AB240" i="2"/>
  <c r="Z241" i="2"/>
  <c r="AB241" i="2" l="1"/>
  <c r="AA241" i="2"/>
  <c r="Z242" i="2"/>
  <c r="AA242" i="2" l="1"/>
  <c r="Z243" i="2"/>
  <c r="AB242" i="2"/>
  <c r="AA243" i="2" l="1"/>
  <c r="AB243" i="2"/>
  <c r="Z244" i="2"/>
  <c r="AA244" i="2" l="1"/>
  <c r="AB244" i="2"/>
  <c r="Z245" i="2"/>
  <c r="AB245" i="2" l="1"/>
  <c r="Z246" i="2"/>
  <c r="AA245" i="2"/>
  <c r="AA246" i="2" l="1"/>
  <c r="Z247" i="2"/>
  <c r="AB246" i="2"/>
  <c r="Z248" i="2" l="1"/>
  <c r="AB247" i="2"/>
  <c r="AA247" i="2"/>
  <c r="AA248" i="2" l="1"/>
  <c r="AB248" i="2"/>
  <c r="Z249" i="2"/>
  <c r="AA249" i="2" l="1"/>
  <c r="AB249" i="2"/>
  <c r="Z250" i="2"/>
  <c r="AB250" i="2" l="1"/>
  <c r="Z251" i="2"/>
  <c r="AA250" i="2"/>
  <c r="AB251" i="2" l="1"/>
  <c r="Z252" i="2"/>
  <c r="AA251" i="2"/>
  <c r="Z253" i="2" l="1"/>
  <c r="AA252" i="2"/>
  <c r="AB252" i="2"/>
  <c r="AB253" i="2" l="1"/>
  <c r="Z254" i="2"/>
  <c r="AA253" i="2"/>
  <c r="AA254" i="2" l="1"/>
  <c r="AB254" i="2"/>
  <c r="Z255" i="2"/>
  <c r="AA255" i="2" l="1"/>
  <c r="AB255" i="2"/>
  <c r="Z256" i="2"/>
  <c r="AA256" i="2" l="1"/>
  <c r="AB256" i="2"/>
  <c r="Z257" i="2"/>
  <c r="AA257" i="2" l="1"/>
  <c r="Z258" i="2"/>
  <c r="AB257" i="2"/>
  <c r="AA258" i="2" l="1"/>
  <c r="Z259" i="2"/>
  <c r="AB258" i="2"/>
  <c r="Z260" i="2" l="1"/>
  <c r="AA259" i="2"/>
  <c r="AB259" i="2"/>
  <c r="AA260" i="2" l="1"/>
  <c r="Z261" i="2"/>
  <c r="AB260" i="2"/>
  <c r="AA261" i="2" l="1"/>
  <c r="AB261" i="2"/>
  <c r="Z262" i="2"/>
  <c r="Z263" i="2" l="1"/>
  <c r="AA262" i="2"/>
  <c r="AB262" i="2"/>
  <c r="AB263" i="2" l="1"/>
  <c r="AA263" i="2"/>
  <c r="Z264" i="2"/>
  <c r="Z265" i="2" l="1"/>
  <c r="AA264" i="2"/>
  <c r="AB264" i="2"/>
  <c r="AB265" i="2" l="1"/>
  <c r="Z266" i="2"/>
  <c r="AA265" i="2"/>
  <c r="AB266" i="2" l="1"/>
  <c r="Z267" i="2"/>
  <c r="AA266" i="2"/>
  <c r="AB267" i="2" l="1"/>
  <c r="Z268" i="2"/>
  <c r="AA267" i="2"/>
  <c r="AA268" i="2" l="1"/>
  <c r="AB268" i="2"/>
  <c r="Z269" i="2"/>
  <c r="Z270" i="2" l="1"/>
  <c r="AA269" i="2"/>
  <c r="AB269" i="2"/>
  <c r="AA270" i="2" l="1"/>
  <c r="AB270" i="2"/>
  <c r="Z271" i="2"/>
  <c r="AA271" i="2" l="1"/>
  <c r="AB271" i="2"/>
  <c r="Z272" i="2"/>
  <c r="AA272" i="2" l="1"/>
  <c r="Z273" i="2"/>
  <c r="AB272" i="2"/>
  <c r="AA273" i="2" l="1"/>
  <c r="AB273" i="2"/>
  <c r="Z274" i="2"/>
  <c r="AA274" i="2" l="1"/>
  <c r="AB274" i="2"/>
  <c r="Z275" i="2"/>
  <c r="AB275" i="2" l="1"/>
  <c r="AA275" i="2"/>
  <c r="Z276" i="2"/>
  <c r="Z277" i="2" l="1"/>
  <c r="AA276" i="2"/>
  <c r="AB276" i="2"/>
  <c r="AA277" i="2" l="1"/>
  <c r="AB277" i="2"/>
  <c r="Z278" i="2"/>
  <c r="AA278" i="2" l="1"/>
  <c r="AB278" i="2"/>
  <c r="Z279" i="2"/>
  <c r="AB279" i="2" l="1"/>
  <c r="Z280" i="2"/>
  <c r="AA279" i="2"/>
  <c r="AA280" i="2" l="1"/>
  <c r="Z281" i="2"/>
  <c r="AB280" i="2"/>
  <c r="AA281" i="2" l="1"/>
  <c r="AB281" i="2"/>
  <c r="Z282" i="2"/>
  <c r="AB282" i="2" l="1"/>
  <c r="Z283" i="2"/>
  <c r="AA282" i="2"/>
  <c r="Z284" i="2" l="1"/>
  <c r="AA283" i="2"/>
  <c r="AB283" i="2"/>
  <c r="AA284" i="2" l="1"/>
  <c r="Z285" i="2"/>
  <c r="AB284" i="2"/>
  <c r="AA285" i="2" l="1"/>
  <c r="AB285" i="2"/>
  <c r="Z286" i="2"/>
  <c r="AB286" i="2" l="1"/>
  <c r="Z287" i="2"/>
  <c r="AA286" i="2"/>
  <c r="AB287" i="2" l="1"/>
  <c r="Z288" i="2"/>
  <c r="AA287" i="2"/>
  <c r="Z289" i="2" l="1"/>
  <c r="AA288" i="2"/>
  <c r="AB288" i="2"/>
  <c r="AA289" i="2" l="1"/>
  <c r="AB289" i="2"/>
  <c r="Z290" i="2"/>
  <c r="Z291" i="2" l="1"/>
  <c r="AA290" i="2"/>
  <c r="AB290" i="2"/>
  <c r="AB291" i="2" l="1"/>
  <c r="AA291" i="2"/>
  <c r="Z292" i="2"/>
  <c r="AA292" i="2" l="1"/>
  <c r="Z293" i="2"/>
  <c r="AB292" i="2"/>
  <c r="AA293" i="2" l="1"/>
  <c r="Z294" i="2"/>
  <c r="AB293" i="2"/>
  <c r="AA294" i="2" l="1"/>
  <c r="AB294" i="2"/>
  <c r="Z295" i="2"/>
  <c r="AB295" i="2" l="1"/>
  <c r="Z296" i="2"/>
  <c r="AA295" i="2"/>
  <c r="Z297" i="2" l="1"/>
  <c r="AA296" i="2"/>
  <c r="AB296" i="2"/>
  <c r="AB297" i="2" l="1"/>
  <c r="Z298" i="2"/>
  <c r="AA297" i="2"/>
  <c r="Z299" i="2" l="1"/>
  <c r="AA298" i="2"/>
  <c r="AB298" i="2"/>
  <c r="AB299" i="2" l="1"/>
  <c r="Z300" i="2"/>
  <c r="AA299" i="2"/>
  <c r="AA300" i="2" l="1"/>
  <c r="Z301" i="2"/>
  <c r="AB300" i="2"/>
  <c r="AB301" i="2" l="1"/>
  <c r="Z302" i="2"/>
  <c r="AA301" i="2"/>
  <c r="AA302" i="2" l="1"/>
  <c r="AB302" i="2"/>
  <c r="Z303" i="2"/>
  <c r="AB303" i="2" l="1"/>
  <c r="Z304" i="2"/>
  <c r="AA303" i="2"/>
  <c r="AB304" i="2" l="1"/>
  <c r="Z305" i="2"/>
  <c r="AA304" i="2"/>
  <c r="AB305" i="2" l="1"/>
  <c r="Z306" i="2"/>
  <c r="AA305" i="2"/>
  <c r="AA306" i="2" l="1"/>
  <c r="AB306" i="2"/>
  <c r="Z307" i="2"/>
  <c r="AB307" i="2" l="1"/>
  <c r="Z308" i="2"/>
  <c r="AA307" i="2"/>
  <c r="AA308" i="2" l="1"/>
  <c r="AB308" i="2"/>
  <c r="Z309" i="2"/>
  <c r="AB309" i="2" l="1"/>
  <c r="Z310" i="2"/>
  <c r="AA309" i="2"/>
  <c r="Z311" i="2" l="1"/>
  <c r="AA310" i="2"/>
  <c r="AB310" i="2"/>
  <c r="AB311" i="2" l="1"/>
  <c r="Z312" i="2"/>
  <c r="AA311" i="2"/>
  <c r="AA312" i="2" l="1"/>
  <c r="Z313" i="2"/>
  <c r="AB312" i="2"/>
  <c r="AB313" i="2" l="1"/>
  <c r="Z314" i="2"/>
  <c r="AA313" i="2"/>
  <c r="AB314" i="2" l="1"/>
  <c r="AA314" i="2"/>
  <c r="Z315" i="2"/>
  <c r="AB315" i="2" l="1"/>
  <c r="Z316" i="2"/>
  <c r="AA315" i="2"/>
  <c r="AA316" i="2" l="1"/>
  <c r="Z317" i="2"/>
  <c r="AB316" i="2"/>
  <c r="AB317" i="2" l="1"/>
  <c r="Z318" i="2"/>
  <c r="AA317" i="2"/>
  <c r="AA318" i="2" l="1"/>
  <c r="AB318" i="2"/>
  <c r="Z319" i="2"/>
  <c r="AB319" i="2" l="1"/>
  <c r="Z320" i="2"/>
  <c r="AA319" i="2"/>
  <c r="AA320" i="2" l="1"/>
  <c r="AB320" i="2"/>
  <c r="Z321" i="2"/>
  <c r="AB321" i="2" l="1"/>
  <c r="Z322" i="2"/>
  <c r="AA321" i="2"/>
  <c r="AA322" i="2" l="1"/>
  <c r="AB322" i="2"/>
  <c r="Z323" i="2"/>
  <c r="AB323" i="2" l="1"/>
  <c r="Z324" i="2"/>
  <c r="AA323" i="2"/>
  <c r="AA324" i="2" l="1"/>
  <c r="AB324" i="2"/>
  <c r="Z325" i="2"/>
  <c r="AB325" i="2" l="1"/>
  <c r="Z326" i="2"/>
  <c r="AA325" i="2"/>
  <c r="Z327" i="2" l="1"/>
  <c r="AA326" i="2"/>
  <c r="AB326" i="2"/>
  <c r="AB327" i="2" l="1"/>
  <c r="Z328" i="2"/>
  <c r="AA327" i="2"/>
  <c r="AA328" i="2" l="1"/>
  <c r="AB328" i="2"/>
  <c r="Z329" i="2"/>
  <c r="AB329" i="2" l="1"/>
  <c r="Z330" i="2"/>
  <c r="AA329" i="2"/>
  <c r="AA330" i="2" l="1"/>
  <c r="AB330" i="2"/>
  <c r="Z331" i="2"/>
  <c r="AB331" i="2" l="1"/>
  <c r="Z332" i="2"/>
  <c r="AA331" i="2"/>
  <c r="AA332" i="2" l="1"/>
  <c r="Z333" i="2"/>
  <c r="AB332" i="2"/>
  <c r="AB333" i="2" l="1"/>
  <c r="Z334" i="2"/>
  <c r="AA333" i="2"/>
  <c r="Z335" i="2" l="1"/>
  <c r="AA334" i="2"/>
  <c r="AB334" i="2"/>
  <c r="AB335" i="2" l="1"/>
  <c r="Z336" i="2"/>
  <c r="AA335" i="2"/>
  <c r="Z337" i="2" l="1"/>
  <c r="AB336" i="2"/>
  <c r="AA336" i="2"/>
  <c r="AB337" i="2" l="1"/>
  <c r="Z338" i="2"/>
  <c r="AA337" i="2"/>
  <c r="AA338" i="2" l="1"/>
  <c r="Z339" i="2"/>
  <c r="AB338" i="2"/>
  <c r="AB339" i="2" l="1"/>
  <c r="AA339" i="2"/>
  <c r="Z340" i="2"/>
  <c r="AB340" i="2" l="1"/>
  <c r="Z341" i="2"/>
  <c r="AA340" i="2"/>
  <c r="AB341" i="2" l="1"/>
  <c r="Z342" i="2"/>
  <c r="AA341" i="2"/>
  <c r="AB342" i="2" l="1"/>
  <c r="AA342" i="2"/>
  <c r="Z343" i="2"/>
  <c r="AB343" i="2" l="1"/>
  <c r="AA343" i="2"/>
  <c r="Z344" i="2"/>
  <c r="AA344" i="2" l="1"/>
  <c r="AB344" i="2"/>
  <c r="Z345" i="2"/>
  <c r="AB345" i="2" l="1"/>
  <c r="AA345" i="2"/>
  <c r="Z346" i="2"/>
  <c r="AB346" i="2" l="1"/>
  <c r="AA346" i="2"/>
  <c r="Z347" i="2"/>
  <c r="AB347" i="2" l="1"/>
  <c r="Z348" i="2"/>
  <c r="AA347" i="2"/>
  <c r="AB348" i="2" l="1"/>
  <c r="AA348" i="2"/>
  <c r="Z349" i="2"/>
  <c r="AB349" i="2" l="1"/>
  <c r="Z350" i="2"/>
  <c r="AA349" i="2"/>
  <c r="AA350" i="2" l="1"/>
  <c r="AB350" i="2"/>
  <c r="Z351" i="2"/>
  <c r="AB351" i="2" l="1"/>
  <c r="Z352" i="2"/>
  <c r="AA351" i="2"/>
  <c r="AB352" i="2" l="1"/>
  <c r="Z353" i="2"/>
  <c r="AA352" i="2"/>
  <c r="AB353" i="2" l="1"/>
  <c r="AA353" i="2"/>
  <c r="Z354" i="2"/>
  <c r="AB354" i="2" l="1"/>
  <c r="AA354" i="2"/>
  <c r="Z355" i="2"/>
  <c r="AB355" i="2" l="1"/>
  <c r="AA355" i="2"/>
  <c r="Z356" i="2"/>
  <c r="Z357" i="2" l="1"/>
  <c r="AA356" i="2"/>
  <c r="AB356" i="2"/>
  <c r="AB357" i="2" l="1"/>
  <c r="AA357" i="2"/>
  <c r="Z358" i="2"/>
  <c r="Z359" i="2" l="1"/>
  <c r="AA358" i="2"/>
  <c r="AB358" i="2"/>
  <c r="AB359" i="2" l="1"/>
  <c r="Z360" i="2"/>
  <c r="AA359" i="2"/>
  <c r="Z361" i="2" l="1"/>
  <c r="AB360" i="2"/>
  <c r="AA360" i="2"/>
  <c r="AB361" i="2" l="1"/>
  <c r="Z362" i="2"/>
  <c r="AA361" i="2"/>
  <c r="AB362" i="2" l="1"/>
  <c r="AA362" i="2"/>
  <c r="Z363" i="2"/>
  <c r="AA363" i="2" l="1"/>
  <c r="Z364" i="2"/>
  <c r="AB363" i="2"/>
  <c r="AA364" i="2" l="1"/>
  <c r="AB364" i="2"/>
  <c r="Z365" i="2"/>
  <c r="AA365" i="2" l="1"/>
  <c r="AB365" i="2"/>
  <c r="Z366" i="2"/>
  <c r="AA366" i="2" l="1"/>
  <c r="AB366" i="2"/>
  <c r="Z367" i="2"/>
  <c r="AA367" i="2" l="1"/>
  <c r="Z368" i="2"/>
  <c r="AB367" i="2"/>
  <c r="AB368" i="2" l="1"/>
  <c r="AA368" i="2"/>
  <c r="Z369" i="2"/>
  <c r="AA369" i="2" l="1"/>
  <c r="AB369" i="2"/>
  <c r="Z370" i="2"/>
  <c r="AA370" i="2" l="1"/>
  <c r="Z371" i="2"/>
  <c r="AB370" i="2"/>
  <c r="AA371" i="2" l="1"/>
  <c r="AB371" i="2"/>
  <c r="Z372" i="2"/>
  <c r="AB372" i="2" l="1"/>
  <c r="AA372" i="2"/>
  <c r="Z373" i="2"/>
  <c r="AA373" i="2" l="1"/>
  <c r="AB373" i="2"/>
  <c r="Z374" i="2"/>
  <c r="Z375" i="2" l="1"/>
  <c r="AA374" i="2"/>
  <c r="AB374" i="2"/>
  <c r="AA375" i="2" l="1"/>
  <c r="AB375" i="2"/>
  <c r="Z376" i="2"/>
  <c r="Z377" i="2" l="1"/>
  <c r="AB376" i="2"/>
  <c r="AA376" i="2"/>
  <c r="AA377" i="2" l="1"/>
  <c r="AB377" i="2"/>
  <c r="Z378" i="2"/>
  <c r="AA378" i="2" l="1"/>
  <c r="AB378" i="2"/>
  <c r="Z379" i="2"/>
  <c r="AA379" i="2" l="1"/>
  <c r="AB379" i="2"/>
  <c r="Z380" i="2"/>
  <c r="Z381" i="2" l="1"/>
  <c r="AA380" i="2"/>
  <c r="AB380" i="2"/>
  <c r="AA381" i="2" l="1"/>
  <c r="Z382" i="2"/>
  <c r="AB381" i="2"/>
  <c r="AB382" i="2" l="1"/>
  <c r="Z383" i="2"/>
  <c r="AA382" i="2"/>
  <c r="AA383" i="2" l="1"/>
  <c r="AB383" i="2"/>
  <c r="Z384" i="2"/>
  <c r="AA384" i="2" l="1"/>
  <c r="AB384" i="2"/>
  <c r="Z385" i="2"/>
  <c r="AA385" i="2" l="1"/>
  <c r="Z386" i="2"/>
  <c r="AB385" i="2"/>
  <c r="AB386" i="2" l="1"/>
  <c r="Z387" i="2"/>
  <c r="AA386" i="2"/>
  <c r="AA387" i="2" l="1"/>
  <c r="Z388" i="2"/>
  <c r="AB387" i="2"/>
  <c r="AA388" i="2" l="1"/>
  <c r="AB388" i="2"/>
  <c r="Z389" i="2"/>
  <c r="AA389" i="2" l="1"/>
  <c r="Z390" i="2"/>
  <c r="AB389" i="2"/>
  <c r="AA390" i="2" l="1"/>
  <c r="AB390" i="2"/>
  <c r="Z391" i="2"/>
  <c r="AA391" i="2" l="1"/>
  <c r="Z392" i="2"/>
  <c r="AB391" i="2"/>
  <c r="AB392" i="2" l="1"/>
  <c r="AA392" i="2"/>
  <c r="Z393" i="2"/>
  <c r="AA393" i="2" l="1"/>
  <c r="AB393" i="2"/>
  <c r="Z394" i="2"/>
  <c r="AA394" i="2" l="1"/>
  <c r="Z395" i="2"/>
  <c r="AB394" i="2"/>
  <c r="AA395" i="2" l="1"/>
  <c r="AB395" i="2"/>
  <c r="Z396" i="2"/>
  <c r="AB396" i="2" l="1"/>
  <c r="AA396" i="2"/>
  <c r="Z397" i="2"/>
  <c r="AA397" i="2" l="1"/>
  <c r="AB397" i="2"/>
  <c r="Z398" i="2"/>
  <c r="Z399" i="2" l="1"/>
  <c r="AA398" i="2"/>
  <c r="AB398" i="2"/>
  <c r="AA399" i="2" l="1"/>
  <c r="Z400" i="2"/>
  <c r="AB399" i="2"/>
  <c r="Z401" i="2" l="1"/>
  <c r="AA400" i="2"/>
  <c r="AB400" i="2"/>
  <c r="AA401" i="2" l="1"/>
  <c r="AB401" i="2"/>
  <c r="Z402" i="2"/>
  <c r="Z403" i="2" l="1"/>
  <c r="AB402" i="2"/>
  <c r="AA402" i="2"/>
  <c r="AA403" i="2" l="1"/>
  <c r="AB403" i="2"/>
  <c r="Z404" i="2"/>
  <c r="Z405" i="2" l="1"/>
  <c r="AA404" i="2"/>
  <c r="AB404" i="2"/>
  <c r="AA405" i="2" l="1"/>
  <c r="Z406" i="2"/>
  <c r="AB405" i="2"/>
  <c r="AB406" i="2" l="1"/>
  <c r="Z407" i="2"/>
  <c r="AA406" i="2"/>
  <c r="AA407" i="2" l="1"/>
  <c r="AB407" i="2"/>
  <c r="Z408" i="2"/>
  <c r="AA408" i="2" l="1"/>
  <c r="AB408" i="2"/>
  <c r="Z409" i="2"/>
  <c r="AA409" i="2" l="1"/>
  <c r="Z410" i="2"/>
  <c r="AB409" i="2"/>
  <c r="AB410" i="2" l="1"/>
  <c r="AA410" i="2"/>
  <c r="Z411" i="2"/>
  <c r="AA411" i="2" l="1"/>
  <c r="Z412" i="2"/>
  <c r="AB411" i="2"/>
  <c r="AA412" i="2" l="1"/>
  <c r="Z413" i="2"/>
  <c r="AB412" i="2"/>
  <c r="AA413" i="2" l="1"/>
  <c r="AB413" i="2"/>
  <c r="Z414" i="2"/>
  <c r="AA414" i="2" l="1"/>
  <c r="AB414" i="2"/>
  <c r="Z415" i="2"/>
  <c r="AA415" i="2" l="1"/>
  <c r="Z416" i="2"/>
  <c r="AB415" i="2"/>
  <c r="AB416" i="2" l="1"/>
  <c r="Z417" i="2"/>
  <c r="AA416" i="2"/>
  <c r="AA417" i="2" l="1"/>
  <c r="AB417" i="2"/>
  <c r="Z418" i="2"/>
  <c r="AA418" i="2" l="1"/>
  <c r="Z419" i="2"/>
  <c r="AB418" i="2"/>
  <c r="AA419" i="2" l="1"/>
  <c r="Z420" i="2"/>
  <c r="AB419" i="2"/>
  <c r="AB420" i="2" l="1"/>
  <c r="AA420" i="2"/>
  <c r="Z421" i="2"/>
  <c r="AA421" i="2" l="1"/>
  <c r="AB421" i="2"/>
  <c r="Z422" i="2"/>
  <c r="Z423" i="2" l="1"/>
  <c r="AA422" i="2"/>
  <c r="AB422" i="2"/>
  <c r="AA423" i="2" l="1"/>
  <c r="AB423" i="2"/>
  <c r="Z424" i="2"/>
  <c r="Z425" i="2" l="1"/>
  <c r="AA424" i="2"/>
  <c r="AB424" i="2"/>
  <c r="AA425" i="2" l="1"/>
  <c r="AB425" i="2"/>
  <c r="Z426" i="2"/>
  <c r="AB426" i="2" l="1"/>
  <c r="Z427" i="2"/>
  <c r="AA426" i="2"/>
  <c r="AA427" i="2" l="1"/>
  <c r="AB427" i="2"/>
  <c r="Z428" i="2"/>
  <c r="Z429" i="2" l="1"/>
  <c r="AA428" i="2"/>
  <c r="AB428" i="2"/>
  <c r="AA429" i="2" l="1"/>
  <c r="Z430" i="2"/>
  <c r="AB429" i="2"/>
  <c r="AB430" i="2" l="1"/>
  <c r="AA430" i="2"/>
  <c r="Z431" i="2"/>
  <c r="AA431" i="2" l="1"/>
  <c r="AB431" i="2"/>
  <c r="Z432" i="2"/>
  <c r="AA432" i="2" l="1"/>
  <c r="Z433" i="2"/>
  <c r="AB432" i="2"/>
  <c r="AA433" i="2" l="1"/>
  <c r="Z434" i="2"/>
  <c r="AB433" i="2"/>
  <c r="AB434" i="2" l="1"/>
  <c r="AA434" i="2"/>
  <c r="Z435" i="2"/>
  <c r="AA435" i="2" l="1"/>
  <c r="Z436" i="2"/>
  <c r="AB435" i="2"/>
  <c r="AA436" i="2" l="1"/>
  <c r="AB436" i="2"/>
  <c r="Z437" i="2"/>
  <c r="AA437" i="2" l="1"/>
  <c r="AB437" i="2"/>
  <c r="Z438" i="2"/>
  <c r="AA438" i="2" l="1"/>
  <c r="AB438" i="2"/>
  <c r="Z439" i="2"/>
  <c r="AA439" i="2" l="1"/>
  <c r="Z440" i="2"/>
  <c r="AB439" i="2"/>
  <c r="AB440" i="2" l="1"/>
  <c r="Z441" i="2"/>
  <c r="AA440" i="2"/>
  <c r="AA441" i="2" l="1"/>
  <c r="AB441" i="2"/>
  <c r="Z442" i="2"/>
  <c r="AA442" i="2" l="1"/>
  <c r="Z443" i="2"/>
  <c r="AB442" i="2"/>
  <c r="AA443" i="2" l="1"/>
  <c r="AB443" i="2"/>
  <c r="Z444" i="2"/>
  <c r="AB444" i="2" l="1"/>
  <c r="AA444" i="2"/>
  <c r="Z445" i="2"/>
  <c r="AA445" i="2" l="1"/>
  <c r="AB445" i="2"/>
  <c r="Z446" i="2"/>
  <c r="Z447" i="2" l="1"/>
  <c r="AA446" i="2"/>
  <c r="AB446" i="2"/>
  <c r="AB447" i="2" l="1"/>
  <c r="AA447" i="2"/>
  <c r="Z448" i="2"/>
  <c r="Z449" i="2" l="1"/>
  <c r="AB448" i="2"/>
  <c r="AA448" i="2"/>
  <c r="AB449" i="2" l="1"/>
  <c r="AA449" i="2"/>
  <c r="Z450" i="2"/>
  <c r="Z451" i="2" l="1"/>
  <c r="AA450" i="2"/>
  <c r="AB450" i="2"/>
  <c r="AB451" i="2" l="1"/>
  <c r="Z452" i="2"/>
  <c r="AA451" i="2"/>
  <c r="Z453" i="2" l="1"/>
  <c r="AA452" i="2"/>
  <c r="AB452" i="2"/>
  <c r="AB453" i="2" l="1"/>
  <c r="AA453" i="2"/>
  <c r="Z454" i="2"/>
  <c r="Z455" i="2" l="1"/>
  <c r="AB454" i="2"/>
  <c r="AA454" i="2"/>
  <c r="AB455" i="2" l="1"/>
  <c r="Z456" i="2"/>
  <c r="AA455" i="2"/>
  <c r="Z457" i="2" l="1"/>
  <c r="AB456" i="2"/>
  <c r="AA456" i="2"/>
  <c r="AB457" i="2" l="1"/>
  <c r="Z458" i="2"/>
  <c r="AA457" i="2"/>
  <c r="Z459" i="2" l="1"/>
  <c r="AA458" i="2"/>
  <c r="AB458" i="2"/>
  <c r="AB459" i="2" l="1"/>
  <c r="Z460" i="2"/>
  <c r="AA459" i="2"/>
  <c r="Z461" i="2" l="1"/>
  <c r="AA460" i="2"/>
  <c r="AB460" i="2"/>
  <c r="AB461" i="2" l="1"/>
  <c r="AA461" i="2"/>
  <c r="Z462" i="2"/>
  <c r="Z463" i="2" l="1"/>
  <c r="AA462" i="2"/>
  <c r="AB462" i="2"/>
  <c r="AB463" i="2" l="1"/>
  <c r="Z464" i="2"/>
  <c r="AA463" i="2"/>
  <c r="Z465" i="2" l="1"/>
  <c r="AA464" i="2"/>
  <c r="AB464" i="2"/>
  <c r="AB465" i="2" l="1"/>
  <c r="Z466" i="2"/>
  <c r="AA465" i="2"/>
  <c r="Z467" i="2" l="1"/>
  <c r="AA466" i="2"/>
  <c r="AB466" i="2"/>
  <c r="AB467" i="2" l="1"/>
  <c r="AA467" i="2"/>
  <c r="Z468" i="2"/>
  <c r="Z469" i="2" l="1"/>
  <c r="AA468" i="2"/>
  <c r="AB468" i="2"/>
  <c r="AB469" i="2" l="1"/>
  <c r="AA469" i="2"/>
  <c r="Z470" i="2"/>
  <c r="Z471" i="2" l="1"/>
  <c r="AA470" i="2"/>
  <c r="AB470" i="2"/>
  <c r="AB471" i="2" l="1"/>
  <c r="Z472" i="2"/>
  <c r="AA471" i="2"/>
  <c r="Z473" i="2" l="1"/>
  <c r="AA472" i="2"/>
  <c r="AB472" i="2"/>
  <c r="AB473" i="2" l="1"/>
  <c r="Z474" i="2"/>
  <c r="AA473" i="2"/>
  <c r="Z475" i="2" l="1"/>
  <c r="AA474" i="2"/>
  <c r="AB474" i="2"/>
  <c r="AB475" i="2" l="1"/>
  <c r="AA475" i="2"/>
  <c r="Z476" i="2"/>
  <c r="Z477" i="2" l="1"/>
  <c r="AA476" i="2"/>
  <c r="AB476" i="2"/>
  <c r="AB477" i="2" l="1"/>
  <c r="AA477" i="2"/>
  <c r="Z478" i="2"/>
  <c r="Z479" i="2" l="1"/>
  <c r="AA478" i="2"/>
  <c r="AB478" i="2"/>
  <c r="AB479" i="2" l="1"/>
  <c r="AA479" i="2"/>
  <c r="Z480" i="2"/>
  <c r="Z481" i="2" l="1"/>
  <c r="AA480" i="2"/>
  <c r="AB480" i="2"/>
  <c r="AB481" i="2" l="1"/>
  <c r="AA481" i="2"/>
  <c r="Z482" i="2"/>
  <c r="Z483" i="2" l="1"/>
  <c r="AB482" i="2"/>
  <c r="AA482" i="2"/>
  <c r="AB483" i="2" l="1"/>
  <c r="Z484" i="2"/>
  <c r="AA483" i="2"/>
  <c r="Z485" i="2" l="1"/>
  <c r="AA484" i="2"/>
  <c r="AB484" i="2"/>
  <c r="AB485" i="2" l="1"/>
  <c r="Z486" i="2"/>
  <c r="AA485" i="2"/>
  <c r="AB486" i="2" l="1"/>
  <c r="Z487" i="2"/>
  <c r="AA486" i="2"/>
  <c r="AB487" i="2" l="1"/>
  <c r="AA487" i="2"/>
  <c r="Z488" i="2"/>
  <c r="AA488" i="2" l="1"/>
  <c r="Z489" i="2"/>
  <c r="AB488" i="2"/>
  <c r="AB489" i="2" l="1"/>
  <c r="Z490" i="2"/>
  <c r="AA489" i="2"/>
  <c r="AB490" i="2" l="1"/>
  <c r="Z491" i="2"/>
  <c r="AA490" i="2"/>
  <c r="AB491" i="2" l="1"/>
  <c r="AA491" i="2"/>
  <c r="Z492" i="2"/>
  <c r="Z493" i="2" l="1"/>
  <c r="AA492" i="2"/>
  <c r="AB492" i="2"/>
  <c r="AA493" i="2" l="1"/>
  <c r="AB493" i="2"/>
  <c r="Z494" i="2"/>
  <c r="Z495" i="2" l="1"/>
  <c r="AA494" i="2"/>
  <c r="AB494" i="2"/>
  <c r="AA495" i="2" l="1"/>
  <c r="Z496" i="2"/>
  <c r="AB495" i="2"/>
  <c r="Z497" i="2" l="1"/>
  <c r="AA496" i="2"/>
  <c r="AB496" i="2"/>
  <c r="AA497" i="2" l="1"/>
  <c r="Z498" i="2"/>
  <c r="AB497" i="2"/>
  <c r="Z499" i="2" l="1"/>
  <c r="AB498" i="2"/>
  <c r="AA498" i="2"/>
  <c r="AA499" i="2" l="1"/>
  <c r="Z500" i="2"/>
  <c r="AB499" i="2"/>
  <c r="Z501" i="2" l="1"/>
  <c r="AA500" i="2"/>
  <c r="AB500" i="2"/>
  <c r="AA501" i="2" l="1"/>
  <c r="AB501" i="2"/>
  <c r="Z502" i="2"/>
  <c r="Z503" i="2" l="1"/>
  <c r="AA502" i="2"/>
  <c r="AB502" i="2"/>
  <c r="AA503" i="2" l="1"/>
  <c r="Z504" i="2"/>
  <c r="AB503" i="2"/>
  <c r="Z505" i="2" l="1"/>
  <c r="AA504" i="2"/>
  <c r="AB504" i="2"/>
  <c r="AA505" i="2" l="1"/>
  <c r="Z506" i="2"/>
  <c r="AB505" i="2"/>
  <c r="Z507" i="2" l="1"/>
  <c r="AB506" i="2"/>
  <c r="AA506" i="2"/>
  <c r="AA507" i="2" l="1"/>
  <c r="AB507" i="2"/>
  <c r="Z508" i="2"/>
  <c r="Z509" i="2" l="1"/>
  <c r="AA508" i="2"/>
  <c r="AB508" i="2"/>
  <c r="AA509" i="2" l="1"/>
  <c r="AB509" i="2"/>
  <c r="Z510" i="2"/>
  <c r="Z511" i="2" l="1"/>
  <c r="AA510" i="2"/>
  <c r="AB510" i="2"/>
  <c r="AA511" i="2" l="1"/>
  <c r="Z512" i="2"/>
  <c r="AB511" i="2"/>
  <c r="Z513" i="2" l="1"/>
  <c r="AA512" i="2"/>
  <c r="AB512" i="2"/>
  <c r="AA513" i="2" l="1"/>
  <c r="Z514" i="2"/>
  <c r="AB513" i="2"/>
  <c r="Z515" i="2" l="1"/>
  <c r="AB514" i="2"/>
  <c r="AA514" i="2"/>
  <c r="AA515" i="2" l="1"/>
  <c r="AB515" i="2"/>
  <c r="Z516" i="2"/>
  <c r="Z517" i="2" l="1"/>
  <c r="AA516" i="2"/>
  <c r="AB516" i="2"/>
  <c r="AA517" i="2" l="1"/>
  <c r="AB517" i="2"/>
  <c r="Z518" i="2"/>
  <c r="Z519" i="2" l="1"/>
  <c r="AA518" i="2"/>
  <c r="AB518" i="2"/>
  <c r="AA519" i="2" l="1"/>
  <c r="AB519" i="2"/>
  <c r="Z520" i="2"/>
  <c r="Z521" i="2" l="1"/>
  <c r="AA520" i="2"/>
  <c r="AB520" i="2"/>
  <c r="AA521" i="2" l="1"/>
  <c r="Z522" i="2"/>
  <c r="AB521" i="2"/>
  <c r="Z523" i="2" l="1"/>
  <c r="AB522" i="2"/>
  <c r="AA522" i="2"/>
  <c r="AA523" i="2" l="1"/>
  <c r="Z524" i="2"/>
  <c r="AB523" i="2"/>
  <c r="Z525" i="2" l="1"/>
  <c r="AA524" i="2"/>
  <c r="AB524" i="2"/>
  <c r="AA525" i="2" l="1"/>
  <c r="AB525" i="2"/>
  <c r="Z526" i="2"/>
  <c r="Z527" i="2" l="1"/>
  <c r="AA526" i="2"/>
  <c r="AB526" i="2"/>
  <c r="AA527" i="2" l="1"/>
  <c r="AB527" i="2"/>
  <c r="Z528" i="2"/>
  <c r="Z529" i="2" l="1"/>
  <c r="AA528" i="2"/>
  <c r="AB528" i="2"/>
  <c r="AA529" i="2" l="1"/>
  <c r="Z530" i="2"/>
  <c r="AB529" i="2"/>
  <c r="Z531" i="2" l="1"/>
  <c r="AB530" i="2"/>
  <c r="AA530" i="2"/>
  <c r="AA531" i="2" l="1"/>
  <c r="AB531" i="2"/>
  <c r="Z532" i="2"/>
  <c r="Z533" i="2" l="1"/>
  <c r="AA532" i="2"/>
  <c r="AB532" i="2"/>
  <c r="AA533" i="2" l="1"/>
  <c r="AB533" i="2"/>
  <c r="Z534" i="2"/>
  <c r="Z535" i="2" l="1"/>
  <c r="AA534" i="2"/>
  <c r="AB534" i="2"/>
  <c r="AA535" i="2" l="1"/>
  <c r="AB535" i="2"/>
  <c r="Z536" i="2"/>
  <c r="Z537" i="2" l="1"/>
  <c r="AA536" i="2"/>
  <c r="AB536" i="2"/>
  <c r="AA537" i="2" l="1"/>
  <c r="Z538" i="2"/>
  <c r="AB537" i="2"/>
  <c r="AB538" i="2" l="1"/>
  <c r="AA538" i="2"/>
  <c r="Z539" i="2"/>
  <c r="AA539" i="2" l="1"/>
  <c r="Z540" i="2"/>
  <c r="AB539" i="2"/>
  <c r="AB540" i="2" l="1"/>
  <c r="AA540" i="2"/>
  <c r="Z541" i="2"/>
  <c r="AA541" i="2" l="1"/>
  <c r="AB541" i="2"/>
  <c r="Z542" i="2"/>
  <c r="AB542" i="2" l="1"/>
  <c r="Z543" i="2"/>
  <c r="AA542" i="2"/>
  <c r="AA543" i="2" l="1"/>
  <c r="AB543" i="2"/>
  <c r="Z544" i="2"/>
  <c r="AA544" i="2" l="1"/>
  <c r="AB544" i="2"/>
  <c r="Z545" i="2"/>
  <c r="AA545" i="2" l="1"/>
  <c r="AB545" i="2"/>
  <c r="Z546" i="2"/>
  <c r="AA546" i="2" l="1"/>
  <c r="Z547" i="2"/>
  <c r="AB546" i="2"/>
  <c r="AA547" i="2" l="1"/>
  <c r="Z548" i="2"/>
  <c r="AB547" i="2"/>
  <c r="AA548" i="2" l="1"/>
  <c r="AB548" i="2"/>
  <c r="Z549" i="2"/>
  <c r="AA549" i="2" l="1"/>
  <c r="AB549" i="2"/>
  <c r="Z550" i="2"/>
  <c r="AB550" i="2" l="1"/>
  <c r="Z551" i="2"/>
  <c r="AA550" i="2"/>
  <c r="AA551" i="2" l="1"/>
  <c r="AB551" i="2"/>
  <c r="Z552" i="2"/>
  <c r="AA552" i="2" l="1"/>
  <c r="AB552" i="2"/>
  <c r="Z553" i="2"/>
  <c r="AA553" i="2" l="1"/>
  <c r="Z554" i="2"/>
  <c r="AB553" i="2"/>
  <c r="AB554" i="2" l="1"/>
  <c r="Z555" i="2"/>
  <c r="AA554" i="2"/>
  <c r="AA555" i="2" l="1"/>
  <c r="AB555" i="2"/>
  <c r="Z556" i="2"/>
  <c r="AA556" i="2" l="1"/>
  <c r="AB556" i="2"/>
  <c r="Z557" i="2"/>
  <c r="AA557" i="2" l="1"/>
  <c r="AB557" i="2"/>
  <c r="Z558" i="2"/>
  <c r="Z559" i="2" l="1"/>
  <c r="AA558" i="2"/>
  <c r="AB558" i="2"/>
  <c r="AA559" i="2" l="1"/>
  <c r="Z560" i="2"/>
  <c r="AB559" i="2"/>
  <c r="AA560" i="2" l="1"/>
  <c r="AB560" i="2"/>
  <c r="Z561" i="2"/>
  <c r="AA561" i="2" l="1"/>
  <c r="AB561" i="2"/>
  <c r="Z562" i="2"/>
  <c r="AB562" i="2" l="1"/>
  <c r="AA562" i="2"/>
  <c r="Z563" i="2"/>
  <c r="AA563" i="2" l="1"/>
  <c r="Z564" i="2"/>
  <c r="AB563" i="2"/>
  <c r="AA564" i="2" l="1"/>
  <c r="AB564" i="2"/>
  <c r="Z565" i="2"/>
  <c r="AA565" i="2" l="1"/>
  <c r="AB565" i="2"/>
  <c r="Z566" i="2"/>
  <c r="AB566" i="2" l="1"/>
  <c r="Z567" i="2"/>
  <c r="AA566" i="2"/>
  <c r="AA567" i="2" l="1"/>
  <c r="AB567" i="2"/>
  <c r="Z568" i="2"/>
  <c r="Z569" i="2" l="1"/>
  <c r="AA568" i="2"/>
  <c r="AB568" i="2"/>
  <c r="AA569" i="2" l="1"/>
  <c r="AB569" i="2"/>
  <c r="Z570" i="2"/>
  <c r="AA570" i="2" l="1"/>
  <c r="AB570" i="2"/>
  <c r="Z571" i="2"/>
  <c r="AA571" i="2" l="1"/>
  <c r="Z572" i="2"/>
  <c r="AB571" i="2"/>
  <c r="AA572" i="2" l="1"/>
  <c r="AB572" i="2"/>
  <c r="Z573" i="2"/>
  <c r="AA573" i="2" l="1"/>
  <c r="AB573" i="2"/>
  <c r="Z574" i="2"/>
  <c r="AB574" i="2" l="1"/>
  <c r="AA574" i="2"/>
  <c r="Z575" i="2"/>
  <c r="AA575" i="2" l="1"/>
  <c r="Z576" i="2"/>
  <c r="AB575" i="2"/>
  <c r="Z577" i="2" l="1"/>
  <c r="AA576" i="2"/>
  <c r="AB576" i="2"/>
  <c r="AA577" i="2" l="1"/>
  <c r="AB577" i="2"/>
  <c r="Z578" i="2"/>
  <c r="AA578" i="2" l="1"/>
  <c r="AB578" i="2"/>
  <c r="Z579" i="2"/>
  <c r="AA579" i="2" l="1"/>
  <c r="AB579" i="2"/>
  <c r="Z580" i="2"/>
  <c r="AA580" i="2" l="1"/>
  <c r="Z581" i="2"/>
  <c r="AB580" i="2"/>
  <c r="AA581" i="2" l="1"/>
  <c r="AB581" i="2"/>
  <c r="Z582" i="2"/>
  <c r="AA582" i="2" l="1"/>
  <c r="AB582" i="2"/>
  <c r="Z583" i="2"/>
  <c r="AA583" i="2" l="1"/>
  <c r="Z584" i="2"/>
  <c r="AB583" i="2"/>
  <c r="Z585" i="2" l="1"/>
  <c r="AA584" i="2"/>
  <c r="AB584" i="2"/>
  <c r="AA585" i="2" l="1"/>
  <c r="Z586" i="2"/>
  <c r="AB585" i="2"/>
  <c r="AB586" i="2" l="1"/>
  <c r="AA586" i="2"/>
  <c r="Z587" i="2"/>
  <c r="AA587" i="2" l="1"/>
  <c r="Z588" i="2"/>
  <c r="AB587" i="2"/>
  <c r="AB588" i="2" l="1"/>
  <c r="Z589" i="2"/>
  <c r="AA588" i="2"/>
  <c r="AA589" i="2" l="1"/>
  <c r="Z590" i="2"/>
  <c r="AB589" i="2"/>
  <c r="AA590" i="2" l="1"/>
  <c r="Z591" i="2"/>
  <c r="AB590" i="2"/>
  <c r="AA591" i="2" l="1"/>
  <c r="AB591" i="2"/>
  <c r="Z592" i="2"/>
  <c r="AA592" i="2" l="1"/>
  <c r="AB592" i="2"/>
  <c r="Z593" i="2"/>
  <c r="AA593" i="2" l="1"/>
  <c r="AB593" i="2"/>
  <c r="Z594" i="2"/>
  <c r="AA594" i="2" l="1"/>
  <c r="AB594" i="2"/>
  <c r="Z595" i="2"/>
  <c r="AA595" i="2" l="1"/>
  <c r="Z596" i="2"/>
  <c r="AB595" i="2"/>
  <c r="AB596" i="2" l="1"/>
  <c r="Z597" i="2"/>
  <c r="AA596" i="2"/>
  <c r="AA597" i="2" l="1"/>
  <c r="Z598" i="2"/>
  <c r="AB597" i="2"/>
  <c r="AB598" i="2" l="1"/>
  <c r="Z599" i="2"/>
  <c r="AA598" i="2"/>
  <c r="AA599" i="2" l="1"/>
  <c r="AB599" i="2"/>
  <c r="Z600" i="2"/>
  <c r="AA600" i="2" l="1"/>
  <c r="AB600" i="2"/>
  <c r="Z601" i="2"/>
  <c r="AA601" i="2" l="1"/>
  <c r="AB601" i="2"/>
  <c r="Z602" i="2"/>
  <c r="AB602" i="2" l="1"/>
  <c r="Z603" i="2"/>
  <c r="AA602" i="2"/>
  <c r="AA603" i="2" l="1"/>
  <c r="Z604" i="2"/>
  <c r="AB603" i="2"/>
  <c r="Z605" i="2" l="1"/>
  <c r="AA604" i="2"/>
  <c r="AB604" i="2"/>
  <c r="AA605" i="2" l="1"/>
  <c r="Z606" i="2"/>
  <c r="AB605" i="2"/>
  <c r="Z607" i="2" l="1"/>
  <c r="AA606" i="2"/>
  <c r="AB606" i="2"/>
  <c r="AA607" i="2" l="1"/>
  <c r="AB607" i="2"/>
  <c r="Z608" i="2"/>
  <c r="AA608" i="2" l="1"/>
  <c r="AB608" i="2"/>
  <c r="Z609" i="2"/>
  <c r="AA609" i="2" l="1"/>
  <c r="AB609" i="2"/>
  <c r="Z610" i="2"/>
  <c r="AA610" i="2" l="1"/>
  <c r="Z611" i="2"/>
  <c r="AB610" i="2"/>
  <c r="AA611" i="2" l="1"/>
  <c r="Z612" i="2"/>
  <c r="AB611" i="2"/>
  <c r="AB612" i="2" l="1"/>
  <c r="Z613" i="2"/>
  <c r="AA612" i="2"/>
  <c r="AA613" i="2" l="1"/>
  <c r="AB613" i="2"/>
  <c r="Z614" i="2"/>
  <c r="AA614" i="2" l="1"/>
  <c r="AB614" i="2"/>
  <c r="Z615" i="2"/>
  <c r="AA615" i="2" l="1"/>
  <c r="AB615" i="2"/>
  <c r="Z616" i="2"/>
  <c r="Z617" i="2" l="1"/>
  <c r="AA616" i="2"/>
  <c r="AB616" i="2"/>
  <c r="AA617" i="2" l="1"/>
  <c r="Z618" i="2"/>
  <c r="AB617" i="2"/>
  <c r="Z619" i="2" l="1"/>
  <c r="AA618" i="2"/>
  <c r="AB618" i="2"/>
  <c r="AA619" i="2" l="1"/>
  <c r="Z620" i="2"/>
  <c r="AB619" i="2"/>
  <c r="AA620" i="2" l="1"/>
  <c r="AB620" i="2"/>
  <c r="Z621" i="2"/>
  <c r="AA621" i="2" l="1"/>
  <c r="AB621" i="2"/>
  <c r="Z622" i="2"/>
  <c r="AB622" i="2" l="1"/>
  <c r="AA622" i="2"/>
  <c r="Z623" i="2"/>
  <c r="AA623" i="2" l="1"/>
  <c r="AB623" i="2"/>
  <c r="Z624" i="2"/>
  <c r="AA624" i="2" l="1"/>
  <c r="Z625" i="2"/>
  <c r="AB624" i="2"/>
  <c r="AA625" i="2" l="1"/>
  <c r="Z626" i="2"/>
  <c r="AB625" i="2"/>
  <c r="AB626" i="2" l="1"/>
  <c r="Z627" i="2"/>
  <c r="AA626" i="2"/>
  <c r="AA627" i="2" l="1"/>
  <c r="AB627" i="2"/>
  <c r="Z628" i="2"/>
  <c r="AA628" i="2" l="1"/>
  <c r="AB628" i="2"/>
  <c r="Z629" i="2"/>
  <c r="AA629" i="2" l="1"/>
  <c r="AB629" i="2"/>
  <c r="Z630" i="2"/>
  <c r="Z631" i="2" l="1"/>
  <c r="AA630" i="2"/>
  <c r="AB630" i="2"/>
  <c r="AA631" i="2" l="1"/>
  <c r="AB631" i="2"/>
  <c r="Z632" i="2"/>
  <c r="Z633" i="2" l="1"/>
  <c r="AA632" i="2"/>
  <c r="AB632" i="2"/>
  <c r="AA633" i="2" l="1"/>
  <c r="AB633" i="2"/>
  <c r="Z634" i="2"/>
  <c r="AA634" i="2" l="1"/>
  <c r="AB634" i="2"/>
  <c r="Z635" i="2"/>
  <c r="AA635" i="2" l="1"/>
  <c r="AB635" i="2"/>
  <c r="Z636" i="2"/>
  <c r="AA636" i="2" l="1"/>
  <c r="AB636" i="2"/>
  <c r="Z637" i="2"/>
  <c r="AA637" i="2" l="1"/>
  <c r="AB637" i="2"/>
  <c r="Z638" i="2"/>
  <c r="AA638" i="2" l="1"/>
  <c r="Z639" i="2"/>
  <c r="AB638" i="2"/>
  <c r="AA639" i="2" l="1"/>
  <c r="Z640" i="2"/>
  <c r="AB639" i="2"/>
  <c r="AA640" i="2" l="1"/>
  <c r="Z641" i="2"/>
  <c r="AB640" i="2"/>
  <c r="AA641" i="2" l="1"/>
  <c r="Z642" i="2"/>
  <c r="AB641" i="2"/>
  <c r="AB642" i="2" l="1"/>
  <c r="AA642" i="2"/>
  <c r="Z643" i="2"/>
  <c r="AA643" i="2" l="1"/>
  <c r="AB643" i="2"/>
  <c r="Z644" i="2"/>
  <c r="AA644" i="2" l="1"/>
  <c r="AB644" i="2"/>
  <c r="Z645" i="2"/>
  <c r="AA645" i="2" l="1"/>
  <c r="AB645" i="2"/>
  <c r="Z646" i="2"/>
  <c r="AB646" i="2" l="1"/>
  <c r="Z647" i="2"/>
  <c r="AA646" i="2"/>
  <c r="AA647" i="2" l="1"/>
  <c r="AB647" i="2"/>
  <c r="Z648" i="2"/>
  <c r="AA648" i="2" l="1"/>
  <c r="AB648" i="2"/>
  <c r="Z649" i="2"/>
  <c r="AA649" i="2" l="1"/>
  <c r="AB649" i="2"/>
  <c r="Z650" i="2"/>
  <c r="AA650" i="2" l="1"/>
  <c r="AB650" i="2"/>
  <c r="Z651" i="2"/>
  <c r="AA651" i="2" l="1"/>
  <c r="AB651" i="2"/>
  <c r="Z652" i="2"/>
  <c r="AA652" i="2" l="1"/>
  <c r="Z653" i="2"/>
  <c r="AB652" i="2"/>
  <c r="AA653" i="2" l="1"/>
  <c r="Z654" i="2"/>
  <c r="AB653" i="2"/>
  <c r="Z655" i="2" l="1"/>
  <c r="AA654" i="2"/>
  <c r="AB654" i="2"/>
  <c r="AA655" i="2" l="1"/>
  <c r="AB655" i="2"/>
  <c r="Z656" i="2"/>
  <c r="AB656" i="2" l="1"/>
  <c r="Z657" i="2"/>
  <c r="AA656" i="2"/>
  <c r="AA657" i="2" l="1"/>
  <c r="AB657" i="2"/>
  <c r="Z658" i="2"/>
  <c r="Z659" i="2" l="1"/>
  <c r="AA658" i="2"/>
  <c r="AB658" i="2"/>
  <c r="AA659" i="2" l="1"/>
  <c r="Z660" i="2"/>
  <c r="AB659" i="2"/>
  <c r="AA660" i="2" l="1"/>
  <c r="Z661" i="2"/>
  <c r="AB660" i="2"/>
  <c r="AA661" i="2" l="1"/>
  <c r="AB661" i="2"/>
  <c r="Z662" i="2"/>
  <c r="Z663" i="2" l="1"/>
  <c r="AA662" i="2"/>
  <c r="AB662" i="2"/>
  <c r="AA663" i="2" l="1"/>
  <c r="Z664" i="2"/>
  <c r="AB663" i="2"/>
  <c r="Z665" i="2" l="1"/>
  <c r="AA664" i="2"/>
  <c r="AB664" i="2"/>
  <c r="AA665" i="2" l="1"/>
  <c r="AB665" i="2"/>
  <c r="Z666" i="2"/>
  <c r="AA666" i="2" l="1"/>
  <c r="AB666" i="2"/>
  <c r="Z667" i="2"/>
  <c r="AA667" i="2" l="1"/>
  <c r="AB667" i="2"/>
  <c r="Z668" i="2"/>
  <c r="AA668" i="2" l="1"/>
  <c r="AB668" i="2"/>
  <c r="Z669" i="2"/>
  <c r="AA669" i="2" l="1"/>
  <c r="Z670" i="2"/>
  <c r="AB669" i="2"/>
  <c r="AB670" i="2" l="1"/>
  <c r="Z671" i="2"/>
  <c r="AA670" i="2"/>
  <c r="AA671" i="2" l="1"/>
  <c r="AB671" i="2"/>
  <c r="Z672" i="2"/>
  <c r="AA672" i="2" l="1"/>
  <c r="AB672" i="2"/>
  <c r="Z673" i="2"/>
  <c r="AA673" i="2" l="1"/>
  <c r="Z674" i="2"/>
  <c r="AB673" i="2"/>
  <c r="AB674" i="2" l="1"/>
  <c r="Z675" i="2"/>
  <c r="AA674" i="2"/>
  <c r="AA675" i="2" l="1"/>
  <c r="Z676" i="2"/>
  <c r="AB675" i="2"/>
  <c r="AA676" i="2" l="1"/>
  <c r="Z677" i="2"/>
  <c r="AB676" i="2"/>
  <c r="AA677" i="2" l="1"/>
  <c r="AB677" i="2"/>
  <c r="Z678" i="2"/>
  <c r="AA678" i="2" l="1"/>
  <c r="AB678" i="2"/>
  <c r="Z679" i="2"/>
  <c r="AA679" i="2" l="1"/>
  <c r="AB679" i="2"/>
  <c r="Z680" i="2"/>
  <c r="AB680" i="2" l="1"/>
  <c r="AA680" i="2"/>
  <c r="Z681" i="2"/>
  <c r="AA681" i="2" l="1"/>
  <c r="Z682" i="2"/>
  <c r="AB681" i="2"/>
  <c r="Z683" i="2" l="1"/>
  <c r="AA682" i="2"/>
  <c r="AB682" i="2"/>
  <c r="AA683" i="2" l="1"/>
  <c r="AB683" i="2"/>
  <c r="Z684" i="2"/>
  <c r="AA684" i="2" l="1"/>
  <c r="AB684" i="2"/>
  <c r="Z685" i="2"/>
  <c r="AA685" i="2" l="1"/>
  <c r="AB685" i="2"/>
  <c r="Z686" i="2"/>
  <c r="Z687" i="2" l="1"/>
  <c r="AB686" i="2"/>
  <c r="AA686" i="2"/>
  <c r="AA687" i="2" l="1"/>
  <c r="Z688" i="2"/>
  <c r="AB687" i="2"/>
  <c r="Z689" i="2" l="1"/>
  <c r="AA688" i="2"/>
  <c r="AB688" i="2"/>
  <c r="AA689" i="2" l="1"/>
  <c r="AB689" i="2"/>
  <c r="Z690" i="2"/>
  <c r="AA690" i="2" l="1"/>
  <c r="AB690" i="2"/>
  <c r="Z691" i="2"/>
  <c r="AA691" i="2" l="1"/>
  <c r="AB691" i="2"/>
  <c r="Z692" i="2"/>
  <c r="AB692" i="2" l="1"/>
  <c r="Z693" i="2"/>
  <c r="AA692" i="2"/>
  <c r="AA693" i="2" l="1"/>
  <c r="Z694" i="2"/>
  <c r="AB693" i="2"/>
  <c r="Z695" i="2" l="1"/>
  <c r="AA694" i="2"/>
  <c r="AB694" i="2"/>
  <c r="AA695" i="2" l="1"/>
  <c r="Z696" i="2"/>
  <c r="AB695" i="2"/>
  <c r="AA696" i="2" l="1"/>
  <c r="AB696" i="2"/>
  <c r="Z697" i="2"/>
  <c r="AA697" i="2" l="1"/>
  <c r="Z698" i="2"/>
  <c r="AB697" i="2"/>
  <c r="AB698" i="2" l="1"/>
  <c r="Z699" i="2"/>
  <c r="AA698" i="2"/>
  <c r="AA699" i="2" l="1"/>
  <c r="Z700" i="2"/>
  <c r="AB699" i="2"/>
  <c r="AA700" i="2" l="1"/>
  <c r="Z701" i="2"/>
  <c r="AB700" i="2"/>
  <c r="AA701" i="2" l="1"/>
  <c r="AB701" i="2"/>
  <c r="Z702" i="2"/>
  <c r="AA702" i="2" l="1"/>
  <c r="AB702" i="2"/>
  <c r="Z703" i="2"/>
  <c r="AA703" i="2" l="1"/>
  <c r="AB703" i="2"/>
  <c r="Z704" i="2"/>
  <c r="AB704" i="2" l="1"/>
  <c r="AA704" i="2"/>
  <c r="Z705" i="2"/>
  <c r="AA705" i="2" l="1"/>
  <c r="Z706" i="2"/>
  <c r="AB705" i="2"/>
  <c r="Z707" i="2" l="1"/>
  <c r="AA706" i="2"/>
  <c r="AB706" i="2"/>
  <c r="AA707" i="2" l="1"/>
  <c r="AB707" i="2"/>
  <c r="Z708" i="2"/>
  <c r="AA708" i="2" l="1"/>
  <c r="AB708" i="2"/>
  <c r="Z709" i="2"/>
  <c r="AA709" i="2" l="1"/>
  <c r="AB709" i="2"/>
  <c r="Z710" i="2"/>
  <c r="Z711" i="2" l="1"/>
  <c r="AB710" i="2"/>
  <c r="AA710" i="2"/>
  <c r="AA711" i="2" l="1"/>
  <c r="Z712" i="2"/>
  <c r="AB711" i="2"/>
  <c r="Z713" i="2" l="1"/>
  <c r="AA712" i="2"/>
  <c r="AB712" i="2"/>
  <c r="AA713" i="2" l="1"/>
  <c r="AB713" i="2"/>
  <c r="Z714" i="2"/>
  <c r="AA714" i="2" l="1"/>
  <c r="AB714" i="2"/>
  <c r="Z715" i="2"/>
  <c r="AA715" i="2" l="1"/>
  <c r="AB715" i="2"/>
  <c r="Z716" i="2"/>
  <c r="AB716" i="2" l="1"/>
  <c r="AA716" i="2"/>
  <c r="Z717" i="2"/>
  <c r="AA717" i="2" l="1"/>
  <c r="Z718" i="2"/>
  <c r="AB717" i="2"/>
  <c r="Z719" i="2" l="1"/>
  <c r="AA718" i="2"/>
  <c r="AB718" i="2"/>
  <c r="AA719" i="2" l="1"/>
  <c r="AB719" i="2"/>
  <c r="Z720" i="2"/>
  <c r="AA720" i="2" l="1"/>
  <c r="AB720" i="2"/>
  <c r="Z721" i="2"/>
  <c r="AA721" i="2" l="1"/>
  <c r="Z722" i="2"/>
  <c r="AB721" i="2"/>
  <c r="AB722" i="2" l="1"/>
  <c r="Z723" i="2"/>
  <c r="AA722" i="2"/>
  <c r="AA723" i="2" l="1"/>
  <c r="Z724" i="2"/>
  <c r="AB723" i="2"/>
  <c r="AA724" i="2" l="1"/>
  <c r="Z725" i="2"/>
  <c r="AB724" i="2"/>
  <c r="AA725" i="2" l="1"/>
  <c r="AB725" i="2"/>
  <c r="Z726" i="2"/>
  <c r="AA726" i="2" l="1"/>
  <c r="AB726" i="2"/>
  <c r="Z727" i="2"/>
  <c r="AA727" i="2" l="1"/>
  <c r="AB727" i="2"/>
  <c r="Z728" i="2"/>
  <c r="AB728" i="2" l="1"/>
  <c r="Z729" i="2"/>
  <c r="AA728" i="2"/>
  <c r="AA729" i="2" l="1"/>
  <c r="Z730" i="2"/>
  <c r="AB729" i="2"/>
  <c r="Z731" i="2" l="1"/>
  <c r="AA730" i="2"/>
  <c r="AB730" i="2"/>
  <c r="AA731" i="2" l="1"/>
  <c r="Z732" i="2"/>
  <c r="AB731" i="2"/>
  <c r="AA732" i="2" l="1"/>
  <c r="AB732" i="2"/>
  <c r="Z733" i="2"/>
  <c r="AA733" i="2" l="1"/>
  <c r="AB733" i="2"/>
  <c r="Z734" i="2"/>
  <c r="Z735" i="2" l="1"/>
  <c r="AB734" i="2"/>
  <c r="AA734" i="2"/>
  <c r="AA735" i="2" l="1"/>
  <c r="Z736" i="2"/>
  <c r="AB735" i="2"/>
  <c r="Z737" i="2" l="1"/>
  <c r="AA736" i="2"/>
  <c r="AB736" i="2"/>
  <c r="AA737" i="2" l="1"/>
  <c r="AB737" i="2"/>
  <c r="Z738" i="2"/>
  <c r="AA738" i="2" l="1"/>
  <c r="AB738" i="2"/>
  <c r="Z739" i="2"/>
  <c r="AA739" i="2" l="1"/>
  <c r="AB739" i="2"/>
  <c r="Z740" i="2"/>
  <c r="AA740" i="2" l="1"/>
  <c r="AB740" i="2"/>
  <c r="Z741" i="2"/>
  <c r="AA741" i="2" l="1"/>
  <c r="AB741" i="2"/>
  <c r="Z742" i="2"/>
  <c r="AA742" i="2" l="1"/>
  <c r="AB742" i="2"/>
  <c r="Z743" i="2"/>
  <c r="AA743" i="2" l="1"/>
  <c r="AB743" i="2"/>
  <c r="Z744" i="2"/>
  <c r="AA744" i="2" l="1"/>
  <c r="AB744" i="2"/>
  <c r="Z745" i="2"/>
  <c r="AA745" i="2" l="1"/>
  <c r="AB745" i="2"/>
  <c r="Z746" i="2"/>
  <c r="AA746" i="2" l="1"/>
  <c r="AB746" i="2"/>
  <c r="Z747" i="2"/>
  <c r="AA747" i="2" l="1"/>
  <c r="AB747" i="2"/>
  <c r="Z748" i="2"/>
  <c r="AA748" i="2" l="1"/>
  <c r="AB748" i="2"/>
  <c r="Z749" i="2"/>
  <c r="AA749" i="2" l="1"/>
  <c r="AB749" i="2"/>
  <c r="Z750" i="2"/>
  <c r="AA750" i="2" l="1"/>
  <c r="AB750" i="2"/>
  <c r="Z751" i="2"/>
  <c r="AA751" i="2" l="1"/>
  <c r="AB751" i="2"/>
  <c r="Z752" i="2"/>
  <c r="AA752" i="2" l="1"/>
  <c r="AB752" i="2"/>
  <c r="Z753" i="2"/>
  <c r="AA753" i="2" l="1"/>
  <c r="AB753" i="2"/>
  <c r="Z754" i="2"/>
  <c r="AA754" i="2" l="1"/>
  <c r="AB754" i="2"/>
  <c r="Z755" i="2"/>
  <c r="AA755" i="2" l="1"/>
  <c r="AB755" i="2"/>
  <c r="Z756" i="2"/>
  <c r="AA756" i="2" l="1"/>
  <c r="AB756" i="2"/>
  <c r="Z757" i="2"/>
  <c r="AA757" i="2" l="1"/>
  <c r="AB757" i="2"/>
  <c r="Z758" i="2"/>
  <c r="AA758" i="2" l="1"/>
  <c r="AB758" i="2"/>
  <c r="Z759" i="2"/>
  <c r="AA759" i="2" l="1"/>
  <c r="AB759" i="2"/>
  <c r="Z760" i="2"/>
  <c r="AA760" i="2" l="1"/>
  <c r="AB760" i="2"/>
  <c r="Z761" i="2"/>
  <c r="AA761" i="2" l="1"/>
  <c r="AB761" i="2"/>
  <c r="Z762" i="2"/>
  <c r="AA762" i="2" l="1"/>
  <c r="AB762" i="2"/>
  <c r="Z763" i="2"/>
  <c r="AA763" i="2" l="1"/>
  <c r="AB763" i="2"/>
  <c r="Z764" i="2"/>
  <c r="AA764" i="2" l="1"/>
  <c r="AB764" i="2"/>
  <c r="Z765" i="2"/>
  <c r="AA765" i="2" l="1"/>
  <c r="AB765" i="2"/>
  <c r="Z766" i="2"/>
  <c r="AA766" i="2" l="1"/>
  <c r="AB766" i="2"/>
  <c r="Z767" i="2"/>
  <c r="AA767" i="2" l="1"/>
  <c r="AB767" i="2"/>
  <c r="Z768" i="2"/>
  <c r="AA768" i="2" l="1"/>
  <c r="AB768" i="2"/>
  <c r="Z769" i="2"/>
  <c r="AA769" i="2" l="1"/>
  <c r="AB769" i="2"/>
  <c r="Z770" i="2"/>
  <c r="AA770" i="2" l="1"/>
  <c r="AB770" i="2"/>
  <c r="Z771" i="2"/>
  <c r="AA771" i="2" l="1"/>
  <c r="AB771" i="2"/>
  <c r="Z772" i="2"/>
  <c r="AA772" i="2" l="1"/>
  <c r="AB772" i="2"/>
  <c r="Z773" i="2"/>
  <c r="AA773" i="2" l="1"/>
  <c r="AB773" i="2"/>
  <c r="Z774" i="2"/>
  <c r="AA774" i="2" l="1"/>
  <c r="AB774" i="2"/>
  <c r="Z775" i="2"/>
  <c r="AA775" i="2" l="1"/>
  <c r="AB775" i="2"/>
  <c r="Z776" i="2"/>
  <c r="AA776" i="2" l="1"/>
  <c r="AB776" i="2"/>
  <c r="Z777" i="2"/>
  <c r="AA777" i="2" l="1"/>
  <c r="AB777" i="2"/>
  <c r="Z778" i="2"/>
  <c r="AA778" i="2" l="1"/>
  <c r="AB778" i="2"/>
  <c r="Z779" i="2"/>
  <c r="AA779" i="2" l="1"/>
  <c r="AB779" i="2"/>
  <c r="Z780" i="2"/>
  <c r="AA780" i="2" l="1"/>
  <c r="AB780" i="2"/>
  <c r="Z781" i="2"/>
  <c r="AA781" i="2" l="1"/>
  <c r="AB781" i="2"/>
  <c r="Z782" i="2"/>
  <c r="AA782" i="2" l="1"/>
  <c r="AB782" i="2"/>
  <c r="Z783" i="2"/>
  <c r="AA783" i="2" l="1"/>
  <c r="AB783" i="2"/>
  <c r="Z784" i="2"/>
  <c r="AA784" i="2" l="1"/>
  <c r="AB784" i="2"/>
  <c r="Z785" i="2"/>
  <c r="AA785" i="2" l="1"/>
  <c r="AB785" i="2"/>
  <c r="Z786" i="2"/>
  <c r="AA786" i="2" l="1"/>
  <c r="AB786" i="2"/>
  <c r="Z787" i="2"/>
  <c r="AA787" i="2" l="1"/>
  <c r="AB787" i="2"/>
  <c r="Z788" i="2"/>
  <c r="AA788" i="2" l="1"/>
  <c r="AB788" i="2"/>
  <c r="Z789" i="2"/>
  <c r="AA789" i="2" l="1"/>
  <c r="AB789" i="2"/>
  <c r="Z790" i="2"/>
  <c r="AA790" i="2" l="1"/>
  <c r="AB790" i="2"/>
  <c r="Z791" i="2"/>
  <c r="AA791" i="2" l="1"/>
  <c r="AB791" i="2"/>
  <c r="Z792" i="2"/>
  <c r="AA792" i="2" l="1"/>
  <c r="AB792" i="2"/>
  <c r="Z793" i="2"/>
  <c r="AA793" i="2" l="1"/>
  <c r="AB793" i="2"/>
  <c r="Z794" i="2"/>
  <c r="AA794" i="2" l="1"/>
  <c r="AB794" i="2"/>
  <c r="Z795" i="2"/>
  <c r="AA795" i="2" l="1"/>
  <c r="AB795" i="2"/>
  <c r="Z796" i="2"/>
  <c r="AA796" i="2" l="1"/>
  <c r="AB796" i="2"/>
  <c r="Z797" i="2"/>
  <c r="AA797" i="2" l="1"/>
  <c r="AB797" i="2"/>
  <c r="Z798" i="2"/>
  <c r="AA798" i="2" l="1"/>
  <c r="AB798" i="2"/>
  <c r="Z799" i="2"/>
  <c r="AA799" i="2" l="1"/>
  <c r="AB799" i="2"/>
  <c r="Z800" i="2"/>
  <c r="AA800" i="2" l="1"/>
  <c r="AB800" i="2"/>
  <c r="Z801" i="2"/>
  <c r="AA801" i="2" l="1"/>
  <c r="AB801" i="2"/>
  <c r="Z802" i="2"/>
  <c r="AA802" i="2" l="1"/>
  <c r="AB802" i="2"/>
  <c r="Z803" i="2"/>
  <c r="AA803" i="2" l="1"/>
  <c r="AB803" i="2"/>
  <c r="Z804" i="2"/>
  <c r="AA804" i="2" l="1"/>
  <c r="AB804" i="2"/>
  <c r="Z805" i="2"/>
  <c r="AA805" i="2" l="1"/>
  <c r="AB805" i="2"/>
  <c r="Z806" i="2"/>
  <c r="AA806" i="2" l="1"/>
  <c r="AB806" i="2"/>
  <c r="Z807" i="2"/>
  <c r="AA807" i="2" l="1"/>
  <c r="AB807" i="2"/>
  <c r="Z808" i="2"/>
  <c r="AA808" i="2" l="1"/>
  <c r="AB808" i="2"/>
  <c r="Z809" i="2"/>
  <c r="AA809" i="2" l="1"/>
  <c r="AB809" i="2"/>
  <c r="Z810" i="2"/>
  <c r="AA810" i="2" l="1"/>
  <c r="AB810" i="2"/>
  <c r="Z811" i="2"/>
  <c r="AA811" i="2" l="1"/>
  <c r="AB811" i="2"/>
  <c r="Z812" i="2"/>
  <c r="AA812" i="2" l="1"/>
  <c r="AB812" i="2"/>
  <c r="Z813" i="2"/>
  <c r="AA813" i="2" l="1"/>
  <c r="AB813" i="2"/>
  <c r="Z814" i="2"/>
  <c r="AA814" i="2" l="1"/>
  <c r="AB814" i="2"/>
  <c r="Z815" i="2"/>
  <c r="AA815" i="2" l="1"/>
  <c r="AB815" i="2"/>
  <c r="Z816" i="2"/>
  <c r="AA816" i="2" l="1"/>
  <c r="AB816" i="2"/>
  <c r="Z817" i="2"/>
  <c r="AA817" i="2" l="1"/>
  <c r="AB817" i="2"/>
  <c r="Z818" i="2"/>
  <c r="AA818" i="2" l="1"/>
  <c r="AB818" i="2"/>
  <c r="Z819" i="2"/>
  <c r="AA819" i="2" l="1"/>
  <c r="AB819" i="2"/>
  <c r="Z820" i="2"/>
  <c r="AA820" i="2" l="1"/>
  <c r="AB820" i="2"/>
  <c r="Z821" i="2"/>
  <c r="AA821" i="2" l="1"/>
  <c r="AB821" i="2"/>
  <c r="Z822" i="2"/>
  <c r="AA822" i="2" l="1"/>
  <c r="AB822" i="2"/>
  <c r="Z823" i="2"/>
  <c r="AA823" i="2" l="1"/>
  <c r="AB823" i="2"/>
  <c r="Z824" i="2"/>
  <c r="AA824" i="2" l="1"/>
  <c r="AB824" i="2"/>
  <c r="Z825" i="2"/>
  <c r="AA825" i="2" l="1"/>
  <c r="AB825" i="2"/>
  <c r="Z826" i="2"/>
  <c r="AA826" i="2" l="1"/>
  <c r="AB826" i="2"/>
  <c r="Z827" i="2"/>
  <c r="AA827" i="2" l="1"/>
  <c r="AB827" i="2"/>
  <c r="Z828" i="2"/>
  <c r="AA828" i="2" l="1"/>
  <c r="AB828" i="2"/>
  <c r="Z829" i="2"/>
  <c r="AA829" i="2" l="1"/>
  <c r="AB829" i="2"/>
  <c r="Z830" i="2"/>
  <c r="AA830" i="2" l="1"/>
  <c r="AB830" i="2"/>
  <c r="Z831" i="2"/>
  <c r="AA831" i="2" l="1"/>
  <c r="AB831" i="2"/>
  <c r="Z832" i="2"/>
  <c r="AA832" i="2" l="1"/>
  <c r="AB832" i="2"/>
  <c r="Z833" i="2"/>
  <c r="AA833" i="2" l="1"/>
  <c r="AB833" i="2"/>
  <c r="Z834" i="2"/>
  <c r="AA834" i="2" l="1"/>
  <c r="AB834" i="2"/>
  <c r="Z835" i="2"/>
  <c r="AA835" i="2" l="1"/>
  <c r="AB835" i="2"/>
  <c r="Z836" i="2"/>
  <c r="AA836" i="2" l="1"/>
  <c r="AB836" i="2"/>
  <c r="Z837" i="2"/>
  <c r="AA837" i="2" l="1"/>
  <c r="Z838" i="2"/>
  <c r="AB837" i="2"/>
  <c r="AA838" i="2" l="1"/>
  <c r="AB838" i="2"/>
  <c r="Z839" i="2"/>
  <c r="AA839" i="2" l="1"/>
  <c r="AB839" i="2"/>
  <c r="Z840" i="2"/>
  <c r="AA840" i="2" l="1"/>
  <c r="AB840" i="2"/>
  <c r="Z841" i="2"/>
  <c r="AA841" i="2" l="1"/>
  <c r="AB841" i="2"/>
  <c r="Z842" i="2"/>
  <c r="AA842" i="2" l="1"/>
  <c r="AB842" i="2"/>
  <c r="Z843" i="2"/>
  <c r="AA843" i="2" l="1"/>
  <c r="Z844" i="2"/>
  <c r="AB843" i="2"/>
  <c r="AA844" i="2" l="1"/>
  <c r="AB844" i="2"/>
  <c r="Z845" i="2"/>
  <c r="AA845" i="2" l="1"/>
  <c r="AB845" i="2"/>
  <c r="Z846" i="2"/>
  <c r="AA846" i="2" l="1"/>
  <c r="AB846" i="2"/>
  <c r="Z847" i="2"/>
  <c r="AA847" i="2" l="1"/>
  <c r="AB847" i="2"/>
  <c r="Z848" i="2"/>
  <c r="AB848" i="2" l="1"/>
  <c r="AA848" i="2"/>
  <c r="Z849" i="2"/>
  <c r="AA849" i="2" l="1"/>
  <c r="Z850" i="2"/>
  <c r="AB849" i="2"/>
  <c r="AB850" i="2" l="1"/>
  <c r="Z851" i="2"/>
  <c r="AA850" i="2"/>
  <c r="AA851" i="2" l="1"/>
  <c r="AB851" i="2"/>
  <c r="Z852" i="2"/>
  <c r="AB852" i="2" l="1"/>
  <c r="Z853" i="2"/>
  <c r="AA852" i="2"/>
  <c r="AA853" i="2" l="1"/>
  <c r="Z854" i="2"/>
  <c r="AB853" i="2"/>
  <c r="AB854" i="2" l="1"/>
  <c r="Z855" i="2"/>
  <c r="AA854" i="2"/>
  <c r="AA855" i="2" l="1"/>
  <c r="AB855" i="2"/>
  <c r="Z856" i="2"/>
  <c r="AB856" i="2" l="1"/>
  <c r="AA856" i="2"/>
  <c r="Z857" i="2"/>
  <c r="AA857" i="2" l="1"/>
  <c r="Z858" i="2"/>
  <c r="AB857" i="2"/>
  <c r="AB858" i="2" l="1"/>
  <c r="Z859" i="2"/>
  <c r="AA858" i="2"/>
  <c r="AA859" i="2" l="1"/>
  <c r="AB859" i="2"/>
  <c r="Z860" i="2"/>
  <c r="AB860" i="2" l="1"/>
  <c r="Z861" i="2"/>
  <c r="AA860" i="2"/>
  <c r="AA861" i="2" l="1"/>
  <c r="Z862" i="2"/>
  <c r="AB861" i="2"/>
  <c r="AB862" i="2" l="1"/>
  <c r="Z863" i="2"/>
  <c r="AA862" i="2"/>
  <c r="AA863" i="2" l="1"/>
  <c r="AB863" i="2"/>
  <c r="Z864" i="2"/>
  <c r="AB864" i="2" l="1"/>
  <c r="AA864" i="2"/>
  <c r="Z865" i="2"/>
  <c r="AA865" i="2" l="1"/>
  <c r="Z866" i="2"/>
  <c r="AB865" i="2"/>
  <c r="AB866" i="2" l="1"/>
  <c r="Z867" i="2"/>
  <c r="AA866" i="2"/>
  <c r="AA867" i="2" l="1"/>
  <c r="AB867" i="2"/>
  <c r="Z868" i="2"/>
  <c r="AB868" i="2" l="1"/>
  <c r="AA868" i="2"/>
  <c r="Z869" i="2"/>
  <c r="AA869" i="2" l="1"/>
  <c r="Z870" i="2"/>
  <c r="AB869" i="2"/>
  <c r="AB870" i="2" l="1"/>
  <c r="Z871" i="2"/>
  <c r="AA870" i="2"/>
  <c r="AA871" i="2" l="1"/>
  <c r="AB871" i="2"/>
  <c r="Z872" i="2"/>
  <c r="AB872" i="2" l="1"/>
  <c r="AA872" i="2"/>
  <c r="Z873" i="2"/>
  <c r="AA873" i="2" l="1"/>
  <c r="Z874" i="2"/>
  <c r="AB873" i="2"/>
  <c r="AB874" i="2" l="1"/>
  <c r="Z875" i="2"/>
  <c r="AA874" i="2"/>
  <c r="AA875" i="2" l="1"/>
  <c r="AB875" i="2"/>
  <c r="Z876" i="2"/>
  <c r="AB876" i="2" l="1"/>
  <c r="AA876" i="2"/>
  <c r="Z877" i="2"/>
  <c r="AA877" i="2" l="1"/>
  <c r="AB877" i="2"/>
  <c r="Z878" i="2"/>
  <c r="AB878" i="2" l="1"/>
  <c r="Z879" i="2"/>
  <c r="AA878" i="2"/>
  <c r="AA879" i="2" l="1"/>
  <c r="Z880" i="2"/>
  <c r="AB879" i="2"/>
  <c r="AB880" i="2" l="1"/>
  <c r="Z881" i="2"/>
  <c r="AA880" i="2"/>
  <c r="AA881" i="2" l="1"/>
  <c r="AB881" i="2"/>
  <c r="Z882" i="2"/>
  <c r="AB882" i="2" l="1"/>
  <c r="AA882" i="2"/>
  <c r="Z883" i="2"/>
  <c r="AB883" i="2" l="1"/>
  <c r="Z884" i="2"/>
  <c r="AA883" i="2"/>
  <c r="AB884" i="2" l="1"/>
  <c r="AA884" i="2"/>
  <c r="Z885" i="2"/>
  <c r="AB885" i="2" l="1"/>
  <c r="Z886" i="2"/>
  <c r="AA885" i="2"/>
  <c r="AB886" i="2" l="1"/>
  <c r="Z887" i="2"/>
  <c r="AA886" i="2"/>
  <c r="AA887" i="2" l="1"/>
  <c r="AB887" i="2"/>
  <c r="Z888" i="2"/>
  <c r="AB888" i="2" l="1"/>
  <c r="AA888" i="2"/>
  <c r="Z889" i="2"/>
  <c r="Z890" i="2" l="1"/>
  <c r="AB889" i="2"/>
  <c r="AA889" i="2"/>
  <c r="AB890" i="2" l="1"/>
  <c r="Z891" i="2"/>
  <c r="AA890" i="2"/>
  <c r="Z892" i="2" l="1"/>
  <c r="AA891" i="2"/>
  <c r="AB891" i="2"/>
  <c r="AB892" i="2" l="1"/>
  <c r="AA892" i="2"/>
  <c r="Z893" i="2"/>
  <c r="AA893" i="2" l="1"/>
  <c r="AB893" i="2"/>
  <c r="Z894" i="2"/>
  <c r="AB894" i="2" l="1"/>
  <c r="AA894" i="2"/>
  <c r="Z895" i="2"/>
  <c r="AA895" i="2" l="1"/>
  <c r="AB895" i="2"/>
  <c r="Z896" i="2"/>
  <c r="AB896" i="2" l="1"/>
  <c r="AA896" i="2"/>
  <c r="Z897" i="2"/>
  <c r="AB897" i="2" l="1"/>
  <c r="Z898" i="2"/>
  <c r="AA897" i="2"/>
  <c r="Z899" i="2" l="1"/>
  <c r="AA898" i="2"/>
  <c r="AB898" i="2"/>
  <c r="AB899" i="2" l="1"/>
  <c r="Z900" i="2"/>
  <c r="AA899" i="2"/>
  <c r="Z901" i="2" l="1"/>
  <c r="AA900" i="2"/>
  <c r="AB900" i="2"/>
  <c r="AB901" i="2" l="1"/>
  <c r="AA901" i="2"/>
  <c r="Z902" i="2"/>
  <c r="AA902" i="2" l="1"/>
  <c r="AB902" i="2"/>
  <c r="Z903" i="2"/>
  <c r="AB903" i="2" l="1"/>
  <c r="AA903" i="2"/>
  <c r="Z904" i="2"/>
  <c r="Z905" i="2" l="1"/>
  <c r="AB904" i="2"/>
  <c r="AA904" i="2"/>
  <c r="AB905" i="2" l="1"/>
  <c r="Z906" i="2"/>
  <c r="AA905" i="2"/>
  <c r="AA906" i="2" l="1"/>
  <c r="Z907" i="2"/>
  <c r="AB906" i="2"/>
  <c r="AB907" i="2" l="1"/>
  <c r="AA907" i="2"/>
  <c r="Z908" i="2"/>
  <c r="AA908" i="2" l="1"/>
  <c r="AB908" i="2"/>
  <c r="Z909" i="2"/>
  <c r="AB909" i="2" l="1"/>
  <c r="AA909" i="2"/>
  <c r="Z910" i="2"/>
  <c r="Z911" i="2" l="1"/>
  <c r="AA910" i="2"/>
  <c r="AB910" i="2"/>
  <c r="AB911" i="2" l="1"/>
  <c r="Z912" i="2"/>
  <c r="AA911" i="2"/>
  <c r="Z913" i="2" l="1"/>
  <c r="AA912" i="2"/>
  <c r="AB912" i="2"/>
  <c r="AB913" i="2" l="1"/>
  <c r="AA913" i="2"/>
  <c r="Z914" i="2"/>
  <c r="AA914" i="2" l="1"/>
  <c r="AB914" i="2"/>
  <c r="Z915" i="2"/>
  <c r="AB915" i="2" l="1"/>
  <c r="AA915" i="2"/>
  <c r="Z916" i="2"/>
  <c r="Z917" i="2" l="1"/>
  <c r="AB916" i="2"/>
  <c r="AA916" i="2"/>
  <c r="AB917" i="2" l="1"/>
  <c r="Z918" i="2"/>
  <c r="AA917" i="2"/>
  <c r="AA918" i="2" l="1"/>
  <c r="Z919" i="2"/>
  <c r="AB918" i="2"/>
  <c r="AB919" i="2" l="1"/>
  <c r="AA919" i="2"/>
  <c r="Z920" i="2"/>
  <c r="AA920" i="2" l="1"/>
  <c r="AB920" i="2"/>
  <c r="Z921" i="2"/>
  <c r="AB921" i="2" l="1"/>
  <c r="Z922" i="2"/>
  <c r="AA921" i="2"/>
  <c r="Z923" i="2" l="1"/>
  <c r="AA922" i="2"/>
  <c r="AB922" i="2"/>
  <c r="AB923" i="2" l="1"/>
  <c r="Z924" i="2"/>
  <c r="AA923" i="2"/>
  <c r="Z925" i="2" l="1"/>
  <c r="AA924" i="2"/>
  <c r="AB924" i="2"/>
  <c r="AB925" i="2" l="1"/>
  <c r="AA925" i="2"/>
  <c r="Z926" i="2"/>
  <c r="AA926" i="2" l="1"/>
  <c r="AB926" i="2"/>
  <c r="Z927" i="2"/>
  <c r="AB927" i="2" l="1"/>
  <c r="AA927" i="2"/>
  <c r="Z928" i="2"/>
  <c r="Z929" i="2" l="1"/>
  <c r="AB928" i="2"/>
  <c r="AA928" i="2"/>
  <c r="AB929" i="2" l="1"/>
  <c r="Z930" i="2"/>
  <c r="AA929" i="2"/>
  <c r="AA930" i="2" l="1"/>
  <c r="Z931" i="2"/>
  <c r="AB930" i="2"/>
  <c r="AB931" i="2" l="1"/>
  <c r="AA931" i="2"/>
  <c r="Z932" i="2"/>
  <c r="AA932" i="2" l="1"/>
  <c r="AB932" i="2"/>
  <c r="Z933" i="2"/>
  <c r="AB933" i="2" l="1"/>
  <c r="AA933" i="2"/>
  <c r="Z934" i="2"/>
  <c r="Z935" i="2" l="1"/>
  <c r="AA934" i="2"/>
  <c r="AB934" i="2"/>
  <c r="AB935" i="2" l="1"/>
  <c r="Z936" i="2"/>
  <c r="AA935" i="2"/>
  <c r="Z937" i="2" l="1"/>
  <c r="AA936" i="2"/>
  <c r="AB936" i="2"/>
  <c r="AA937" i="2" l="1"/>
  <c r="AB937" i="2"/>
  <c r="Z938" i="2"/>
  <c r="AA938" i="2" l="1"/>
  <c r="AB938" i="2"/>
  <c r="Z939" i="2"/>
  <c r="AA939" i="2" l="1"/>
  <c r="AB939" i="2"/>
  <c r="Z940" i="2"/>
  <c r="AA940" i="2" l="1"/>
  <c r="AB940" i="2"/>
  <c r="Z941" i="2"/>
  <c r="AB941" i="2" l="1"/>
  <c r="AA941" i="2"/>
  <c r="Z942" i="2"/>
  <c r="AB942" i="2" l="1"/>
  <c r="AA942" i="2"/>
  <c r="Z943" i="2"/>
  <c r="AB943" i="2" l="1"/>
  <c r="Z944" i="2"/>
  <c r="AA943" i="2"/>
  <c r="Z945" i="2" l="1"/>
  <c r="AA944" i="2"/>
  <c r="AB944" i="2"/>
  <c r="Z946" i="2" l="1"/>
  <c r="AA945" i="2"/>
  <c r="AB945" i="2"/>
  <c r="Z947" i="2" l="1"/>
  <c r="AB946" i="2"/>
  <c r="AA946" i="2"/>
  <c r="Z948" i="2" l="1"/>
  <c r="AA947" i="2"/>
  <c r="AB947" i="2"/>
  <c r="AA948" i="2" l="1"/>
  <c r="Z949" i="2"/>
  <c r="AB948" i="2"/>
  <c r="Z950" i="2" l="1"/>
  <c r="AA949" i="2"/>
  <c r="AB949" i="2"/>
  <c r="AA950" i="2" l="1"/>
  <c r="AB950" i="2"/>
  <c r="Z951" i="2"/>
  <c r="AA951" i="2" l="1"/>
  <c r="AB951" i="2"/>
  <c r="Z952" i="2"/>
  <c r="AA952" i="2" l="1"/>
  <c r="AB952" i="2"/>
  <c r="Z953" i="2"/>
  <c r="AB953" i="2" l="1"/>
  <c r="Z954" i="2"/>
  <c r="AA953" i="2"/>
  <c r="AB954" i="2" l="1"/>
  <c r="AA954" i="2"/>
  <c r="Z955" i="2"/>
  <c r="Z956" i="2" l="1"/>
  <c r="AA955" i="2"/>
  <c r="AB955" i="2"/>
  <c r="Z957" i="2" l="1"/>
  <c r="AB956" i="2"/>
  <c r="AA956" i="2"/>
  <c r="Z958" i="2" l="1"/>
  <c r="AA957" i="2"/>
  <c r="AB957" i="2"/>
  <c r="Z959" i="2" l="1"/>
  <c r="AA958" i="2"/>
  <c r="AB958" i="2"/>
  <c r="AA959" i="2" l="1"/>
  <c r="Z960" i="2"/>
  <c r="AB959" i="2"/>
  <c r="Z961" i="2" l="1"/>
  <c r="AA960" i="2"/>
  <c r="AB960" i="2"/>
  <c r="AA961" i="2" l="1"/>
  <c r="AB961" i="2"/>
  <c r="Z962" i="2"/>
  <c r="AA962" i="2" l="1"/>
  <c r="AB962" i="2"/>
  <c r="Z963" i="2"/>
  <c r="AA963" i="2" l="1"/>
  <c r="AB963" i="2"/>
  <c r="Z964" i="2"/>
  <c r="AA964" i="2" l="1"/>
  <c r="AB964" i="2"/>
  <c r="Z965" i="2"/>
  <c r="AB965" i="2" l="1"/>
  <c r="AA965" i="2"/>
  <c r="Z966" i="2"/>
  <c r="AB966" i="2" l="1"/>
  <c r="AA966" i="2"/>
  <c r="Z967" i="2"/>
  <c r="AB967" i="2" l="1"/>
  <c r="Z968" i="2"/>
  <c r="AA967" i="2"/>
  <c r="Z969" i="2" l="1"/>
  <c r="AA968" i="2"/>
  <c r="AB968" i="2"/>
  <c r="Z970" i="2" l="1"/>
  <c r="AA969" i="2"/>
  <c r="AB969" i="2"/>
  <c r="Z971" i="2" l="1"/>
  <c r="AB970" i="2"/>
  <c r="AA970" i="2"/>
  <c r="Z972" i="2" l="1"/>
  <c r="AA971" i="2"/>
  <c r="AB971" i="2"/>
  <c r="AA972" i="2" l="1"/>
  <c r="Z973" i="2"/>
  <c r="AB972" i="2"/>
  <c r="Z974" i="2" l="1"/>
  <c r="AA973" i="2"/>
  <c r="AB973" i="2"/>
  <c r="AA974" i="2" l="1"/>
  <c r="AB974" i="2"/>
  <c r="Z975" i="2"/>
  <c r="AA975" i="2" l="1"/>
  <c r="AB975" i="2"/>
  <c r="Z976" i="2"/>
  <c r="AA976" i="2" l="1"/>
  <c r="AB976" i="2"/>
  <c r="Z977" i="2"/>
  <c r="AB977" i="2" l="1"/>
  <c r="AA977" i="2"/>
  <c r="Z978" i="2"/>
  <c r="AB978" i="2" l="1"/>
  <c r="Z979" i="2"/>
  <c r="AA978" i="2"/>
  <c r="Z980" i="2" l="1"/>
  <c r="AA979" i="2"/>
  <c r="AB979" i="2"/>
  <c r="Z981" i="2" l="1"/>
  <c r="AA980" i="2"/>
  <c r="AB980" i="2"/>
  <c r="Z982" i="2" l="1"/>
  <c r="AB981" i="2"/>
  <c r="AA981" i="2"/>
  <c r="AA982" i="2" l="1"/>
  <c r="AB982" i="2"/>
  <c r="Z983" i="2"/>
  <c r="AA983" i="2" l="1"/>
  <c r="Z984" i="2"/>
  <c r="AB983" i="2"/>
  <c r="Z985" i="2" l="1"/>
  <c r="AA984" i="2"/>
  <c r="AB984" i="2"/>
  <c r="AB985" i="2" l="1"/>
  <c r="Z986" i="2"/>
  <c r="AA985" i="2"/>
  <c r="AA986" i="2" l="1"/>
  <c r="AB986" i="2"/>
  <c r="Z987" i="2"/>
  <c r="AA987" i="2" l="1"/>
  <c r="AB987" i="2"/>
  <c r="Z988" i="2"/>
  <c r="AA988" i="2" l="1"/>
  <c r="AB988" i="2"/>
  <c r="Z989" i="2"/>
  <c r="AB989" i="2" l="1"/>
  <c r="Z990" i="2"/>
  <c r="AA989" i="2"/>
  <c r="AB990" i="2" l="1"/>
  <c r="AA990" i="2"/>
  <c r="Z991" i="2"/>
  <c r="AA991" i="2" l="1"/>
  <c r="Z992" i="2"/>
  <c r="AB991" i="2"/>
  <c r="Z993" i="2" l="1"/>
  <c r="AA992" i="2"/>
  <c r="AB992" i="2"/>
  <c r="Z994" i="2" l="1"/>
  <c r="AA993" i="2"/>
  <c r="AB993" i="2"/>
  <c r="AB994" i="2" l="1"/>
  <c r="Z995" i="2"/>
  <c r="AA994" i="2"/>
  <c r="AA995" i="2" l="1"/>
  <c r="Z996" i="2"/>
  <c r="AB995" i="2"/>
  <c r="AA996" i="2" l="1"/>
  <c r="Z997" i="2"/>
  <c r="AB996" i="2"/>
  <c r="Z998" i="2" l="1"/>
  <c r="AB997" i="2"/>
  <c r="AA997" i="2"/>
  <c r="AB998" i="2" l="1"/>
  <c r="AA998" i="2"/>
  <c r="Z999" i="2"/>
  <c r="AA999" i="2" l="1"/>
  <c r="AB999" i="2"/>
  <c r="Z1000" i="2"/>
  <c r="AA1000" i="2" l="1"/>
  <c r="Z1001" i="2"/>
  <c r="AB1000" i="2"/>
  <c r="AB1001" i="2" l="1"/>
  <c r="Z1002" i="2"/>
  <c r="AA1001" i="2"/>
  <c r="AB1002" i="2" l="1"/>
  <c r="AA1002" i="2"/>
  <c r="Z1003" i="2"/>
  <c r="AA1003" i="2" l="1"/>
  <c r="Z1004" i="2"/>
  <c r="AB1003" i="2"/>
  <c r="Z1005" i="2" l="1"/>
  <c r="AA1004" i="2"/>
  <c r="AB1004" i="2"/>
  <c r="Z1006" i="2" l="1"/>
  <c r="AA1005" i="2"/>
  <c r="AB1005" i="2"/>
  <c r="AB1006" i="2" l="1"/>
  <c r="Z1007" i="2"/>
  <c r="AA1006" i="2"/>
  <c r="AA1007" i="2" l="1"/>
  <c r="Z1008" i="2"/>
  <c r="AB1007" i="2"/>
  <c r="Z1009" i="2" l="1"/>
  <c r="AA1008" i="2"/>
  <c r="AB1008" i="2"/>
  <c r="AB1009" i="2" l="1"/>
  <c r="Z1010" i="2"/>
  <c r="AA1009" i="2"/>
  <c r="AB1010" i="2" l="1"/>
  <c r="AA1010" i="2"/>
  <c r="Z1011" i="2"/>
  <c r="AA1011" i="2" l="1"/>
  <c r="AB1011" i="2"/>
  <c r="Z1012" i="2"/>
  <c r="AA1012" i="2" l="1"/>
  <c r="Z1013" i="2"/>
  <c r="AB1012" i="2"/>
  <c r="AB1013" i="2" l="1"/>
  <c r="Z1014" i="2"/>
  <c r="AA1013" i="2"/>
  <c r="AB1014" i="2" l="1"/>
  <c r="AA1014" i="2"/>
  <c r="Z1015" i="2"/>
  <c r="AA1015" i="2" l="1"/>
  <c r="Z1016" i="2"/>
  <c r="AB1015" i="2"/>
  <c r="Z1017" i="2" l="1"/>
  <c r="AA1016" i="2"/>
  <c r="AB1016" i="2"/>
  <c r="Z1018" i="2" l="1"/>
  <c r="AA1017" i="2"/>
  <c r="AB1017" i="2"/>
  <c r="AB1018" i="2" l="1"/>
  <c r="Z1019" i="2"/>
  <c r="AA1018" i="2"/>
  <c r="AA1019" i="2" l="1"/>
  <c r="Z1020" i="2"/>
  <c r="AB1019" i="2"/>
  <c r="AA1020" i="2" l="1"/>
  <c r="Z1021" i="2"/>
  <c r="AB1020" i="2"/>
  <c r="Z1022" i="2" l="1"/>
  <c r="AB1021" i="2"/>
  <c r="AA1021" i="2"/>
  <c r="AB1022" i="2" l="1"/>
  <c r="AA1022" i="2"/>
  <c r="Z1023" i="2"/>
  <c r="AA1023" i="2" l="1"/>
  <c r="AB1023" i="2"/>
  <c r="Z1024" i="2"/>
  <c r="AA1024" i="2" l="1"/>
  <c r="Z1025" i="2"/>
  <c r="AB1024" i="2"/>
  <c r="AB1025" i="2" l="1"/>
  <c r="Z1026" i="2"/>
  <c r="AA1025" i="2"/>
  <c r="AB1026" i="2" l="1"/>
  <c r="AA1026" i="2"/>
  <c r="Z1027" i="2"/>
  <c r="AA1027" i="2" l="1"/>
  <c r="Z1028" i="2"/>
  <c r="AB1027" i="2"/>
  <c r="Z1029" i="2" l="1"/>
  <c r="AA1028" i="2"/>
  <c r="AB1028" i="2"/>
  <c r="Z1030" i="2" l="1"/>
  <c r="AA1029" i="2"/>
  <c r="AB1029" i="2"/>
  <c r="AB1030" i="2" l="1"/>
  <c r="Z1031" i="2"/>
  <c r="AA1030" i="2"/>
  <c r="AA1031" i="2" l="1"/>
  <c r="Z1032" i="2"/>
  <c r="AB1031" i="2"/>
  <c r="Z1033" i="2" l="1"/>
  <c r="AA1032" i="2"/>
  <c r="AB1032" i="2"/>
  <c r="AB1033" i="2" l="1"/>
  <c r="Z1034" i="2"/>
  <c r="AA1033" i="2"/>
  <c r="AB1034" i="2" l="1"/>
  <c r="AA1034" i="2"/>
  <c r="Z1035" i="2"/>
  <c r="AA1035" i="2" l="1"/>
  <c r="AB1035" i="2"/>
  <c r="Z1036" i="2"/>
  <c r="AA1036" i="2" l="1"/>
  <c r="Z1037" i="2"/>
  <c r="AB1036" i="2"/>
  <c r="AB1037" i="2" l="1"/>
  <c r="Z1038" i="2"/>
  <c r="AA1037" i="2"/>
  <c r="AB1038" i="2" l="1"/>
  <c r="AA1038" i="2"/>
  <c r="Z1039" i="2"/>
  <c r="AA1039" i="2" l="1"/>
  <c r="Z1040" i="2"/>
  <c r="AB1039" i="2"/>
  <c r="Z1041" i="2" l="1"/>
  <c r="AA1040" i="2"/>
  <c r="AB1040" i="2"/>
  <c r="Z1042" i="2" l="1"/>
  <c r="AA1041" i="2"/>
  <c r="AB1041" i="2"/>
  <c r="AB1042" i="2" l="1"/>
  <c r="Z1043" i="2"/>
  <c r="AA1042" i="2"/>
  <c r="AA1043" i="2" l="1"/>
  <c r="Z1044" i="2"/>
  <c r="AB1043" i="2"/>
  <c r="AA1044" i="2" l="1"/>
  <c r="Z1045" i="2"/>
  <c r="AB1044" i="2"/>
  <c r="Z1046" i="2" l="1"/>
  <c r="AB1045" i="2"/>
  <c r="AA1045" i="2"/>
  <c r="AB1046" i="2" l="1"/>
  <c r="AA1046" i="2"/>
  <c r="Z1047" i="2"/>
  <c r="AA1047" i="2" l="1"/>
  <c r="AB1047" i="2"/>
  <c r="Z1048" i="2"/>
  <c r="AA1048" i="2" l="1"/>
  <c r="Z1049" i="2"/>
  <c r="AB1048" i="2"/>
  <c r="AB1049" i="2" l="1"/>
  <c r="Z1050" i="2"/>
  <c r="AA1049" i="2"/>
  <c r="AB1050" i="2" l="1"/>
  <c r="AA1050" i="2"/>
  <c r="Z1051" i="2"/>
  <c r="AA1051" i="2" l="1"/>
  <c r="Z1052" i="2"/>
  <c r="AB1051" i="2"/>
  <c r="Z1053" i="2" l="1"/>
  <c r="AA1052" i="2"/>
  <c r="AB1052" i="2"/>
  <c r="Z1054" i="2" l="1"/>
  <c r="AA1053" i="2"/>
  <c r="AB1053" i="2"/>
  <c r="AB1054" i="2" l="1"/>
  <c r="Z1055" i="2"/>
  <c r="AA1054" i="2"/>
  <c r="AA1055" i="2" l="1"/>
  <c r="Z1056" i="2"/>
  <c r="AB1055" i="2"/>
  <c r="Z1057" i="2" l="1"/>
  <c r="AA1056" i="2"/>
  <c r="AB1056" i="2"/>
  <c r="AB1057" i="2" l="1"/>
  <c r="Z1058" i="2"/>
  <c r="AA1057" i="2"/>
  <c r="AB1058" i="2" l="1"/>
  <c r="AA1058" i="2"/>
  <c r="Z1059" i="2"/>
  <c r="AA1059" i="2" l="1"/>
  <c r="AB1059" i="2"/>
  <c r="Z1060" i="2"/>
  <c r="AA1060" i="2" l="1"/>
  <c r="Z1061" i="2"/>
  <c r="AB1060" i="2"/>
  <c r="AB1061" i="2" l="1"/>
  <c r="Z1062" i="2"/>
  <c r="AA1061" i="2"/>
  <c r="AB1062" i="2" l="1"/>
  <c r="AA1062" i="2"/>
  <c r="Z1063" i="2"/>
  <c r="AA1063" i="2" l="1"/>
  <c r="Z1064" i="2"/>
  <c r="AB1063" i="2"/>
  <c r="Z1065" i="2" l="1"/>
  <c r="AA1064" i="2"/>
  <c r="AB1064" i="2"/>
  <c r="Z1066" i="2" l="1"/>
  <c r="AA1065" i="2"/>
  <c r="AB1065" i="2"/>
  <c r="AB1066" i="2" l="1"/>
  <c r="Z1067" i="2"/>
  <c r="AA1066" i="2"/>
  <c r="AA1067" i="2" l="1"/>
  <c r="Z1068" i="2"/>
  <c r="AB1067" i="2"/>
  <c r="AA1068" i="2" l="1"/>
  <c r="Z1069" i="2"/>
  <c r="AB1068" i="2"/>
  <c r="Z1070" i="2" l="1"/>
  <c r="AB1069" i="2"/>
  <c r="AA1069" i="2"/>
  <c r="AB1070" i="2" l="1"/>
  <c r="AA1070" i="2"/>
  <c r="Z1071" i="2"/>
  <c r="AA1071" i="2" l="1"/>
  <c r="AB1071" i="2"/>
  <c r="Z1072" i="2"/>
  <c r="AA1072" i="2" l="1"/>
  <c r="Z1073" i="2"/>
  <c r="AB1072" i="2"/>
  <c r="AB1073" i="2" l="1"/>
  <c r="Z1074" i="2"/>
  <c r="AA1073" i="2"/>
  <c r="AB1074" i="2" l="1"/>
  <c r="AA1074" i="2"/>
  <c r="Z1075" i="2"/>
  <c r="AA1075" i="2" l="1"/>
  <c r="Z1076" i="2"/>
  <c r="AB1075" i="2"/>
  <c r="Z1077" i="2" l="1"/>
  <c r="AA1076" i="2"/>
  <c r="AB1076" i="2"/>
  <c r="Z1078" i="2" l="1"/>
  <c r="AA1077" i="2"/>
  <c r="AB1077" i="2"/>
  <c r="AA1078" i="2" l="1"/>
  <c r="AB1078" i="2"/>
  <c r="Z1079" i="2"/>
  <c r="AA1079" i="2" l="1"/>
  <c r="Z1080" i="2"/>
  <c r="AB1079" i="2"/>
  <c r="Z1081" i="2" l="1"/>
  <c r="AB1080" i="2"/>
  <c r="AA1080" i="2"/>
  <c r="AB1081" i="2" l="1"/>
  <c r="Z1082" i="2"/>
  <c r="AA1081" i="2"/>
  <c r="AB1082" i="2" l="1"/>
  <c r="AA1082" i="2"/>
  <c r="Z1083" i="2"/>
  <c r="AA1083" i="2" l="1"/>
  <c r="AB1083" i="2"/>
  <c r="Z1084" i="2"/>
  <c r="AA1084" i="2" l="1"/>
  <c r="Z1085" i="2"/>
  <c r="AB1084" i="2"/>
  <c r="AB1085" i="2" l="1"/>
  <c r="Z1086" i="2"/>
  <c r="AA1085" i="2"/>
  <c r="AB1086" i="2" l="1"/>
  <c r="Z1087" i="2"/>
  <c r="AA1086" i="2"/>
  <c r="AB1087" i="2" l="1"/>
  <c r="Z1088" i="2"/>
  <c r="AA1087" i="2"/>
  <c r="Z1089" i="2" l="1"/>
  <c r="AA1088" i="2"/>
  <c r="AB1088" i="2"/>
  <c r="Z1090" i="2" l="1"/>
  <c r="AA1089" i="2"/>
  <c r="AB1089" i="2"/>
  <c r="AB1090" i="2" l="1"/>
  <c r="Z1091" i="2"/>
  <c r="AA1090" i="2"/>
  <c r="AB1091" i="2" l="1"/>
  <c r="Z1092" i="2"/>
  <c r="AA1091" i="2"/>
  <c r="AA1092" i="2" l="1"/>
  <c r="Z1093" i="2"/>
  <c r="AB1092" i="2"/>
  <c r="Z1094" i="2" l="1"/>
  <c r="AB1093" i="2"/>
  <c r="AA1093" i="2"/>
  <c r="AB1094" i="2" l="1"/>
  <c r="AA1094" i="2"/>
  <c r="Z1095" i="2"/>
  <c r="AA1095" i="2" l="1"/>
  <c r="Z1096" i="2"/>
  <c r="AB1095" i="2"/>
  <c r="AA1096" i="2" l="1"/>
  <c r="Z1097" i="2"/>
  <c r="AB1096" i="2"/>
  <c r="AB1097" i="2" l="1"/>
  <c r="AA1097" i="2"/>
  <c r="Z1098" i="2"/>
  <c r="AB1098" i="2" l="1"/>
  <c r="Z1099" i="2"/>
  <c r="AA1098" i="2"/>
  <c r="Z1100" i="2" l="1"/>
  <c r="AA1099" i="2"/>
  <c r="AB1099" i="2"/>
  <c r="Z1101" i="2" l="1"/>
  <c r="AA1100" i="2"/>
  <c r="AB1100" i="2"/>
  <c r="AB1101" i="2" l="1"/>
  <c r="AA1101" i="2"/>
  <c r="Z1102" i="2"/>
  <c r="AA1102" i="2" l="1"/>
  <c r="Z1103" i="2"/>
  <c r="AB1102" i="2"/>
  <c r="AA1103" i="2" l="1"/>
  <c r="AB1103" i="2"/>
  <c r="Z1104" i="2"/>
  <c r="Z1105" i="2" l="1"/>
  <c r="AA1104" i="2"/>
  <c r="AB1104" i="2"/>
  <c r="AB1105" i="2" l="1"/>
  <c r="AA1105" i="2"/>
  <c r="Z1106" i="2"/>
  <c r="AA1106" i="2" l="1"/>
  <c r="AB1106" i="2"/>
  <c r="Z1107" i="2"/>
  <c r="AA1107" i="2" l="1"/>
  <c r="AB1107" i="2"/>
  <c r="Z1108" i="2"/>
  <c r="AA1108" i="2" l="1"/>
  <c r="AB1108" i="2"/>
  <c r="Z1109" i="2"/>
  <c r="AA1109" i="2" l="1"/>
  <c r="AB1109" i="2"/>
  <c r="Z1110" i="2"/>
  <c r="AA1110" i="2" l="1"/>
  <c r="AB1110" i="2"/>
  <c r="Z1111" i="2"/>
  <c r="AA1111" i="2" l="1"/>
  <c r="AB1111" i="2"/>
  <c r="Z1112" i="2"/>
  <c r="AA1112" i="2" l="1"/>
  <c r="AB1112" i="2"/>
  <c r="Z1113" i="2"/>
  <c r="AA1113" i="2" l="1"/>
  <c r="AB1113" i="2"/>
  <c r="Z1114" i="2"/>
  <c r="AA1114" i="2" l="1"/>
  <c r="AB1114" i="2"/>
  <c r="Z1115" i="2"/>
  <c r="AA1115" i="2" l="1"/>
  <c r="AB1115" i="2"/>
  <c r="Z1116" i="2"/>
  <c r="AA1116" i="2" l="1"/>
  <c r="AB1116" i="2"/>
  <c r="Z1117" i="2"/>
  <c r="AA1117" i="2" l="1"/>
  <c r="AB1117" i="2"/>
  <c r="Z1118" i="2"/>
  <c r="AA1118" i="2" l="1"/>
  <c r="AB1118" i="2"/>
  <c r="Z1119" i="2"/>
  <c r="AA1119" i="2" l="1"/>
  <c r="AB1119" i="2"/>
  <c r="Z1120" i="2"/>
  <c r="AA1120" i="2" l="1"/>
  <c r="AB1120" i="2"/>
  <c r="Z1121" i="2"/>
  <c r="AA1121" i="2" l="1"/>
  <c r="AB1121" i="2"/>
  <c r="Z1122" i="2"/>
  <c r="AA1122" i="2" l="1"/>
  <c r="AB1122" i="2"/>
  <c r="Z1123" i="2"/>
  <c r="AA1123" i="2" l="1"/>
  <c r="AB1123" i="2"/>
  <c r="Z1124" i="2"/>
  <c r="AA1124" i="2" l="1"/>
  <c r="AB1124" i="2"/>
  <c r="Z1125" i="2"/>
  <c r="AA1125" i="2" l="1"/>
  <c r="AB1125" i="2"/>
  <c r="Z1126" i="2"/>
  <c r="AA1126" i="2" l="1"/>
  <c r="AB1126" i="2"/>
  <c r="Z1127" i="2"/>
  <c r="AA1127" i="2" l="1"/>
  <c r="AB1127" i="2"/>
  <c r="Z1128" i="2"/>
  <c r="AA1128" i="2" l="1"/>
  <c r="AB1128" i="2"/>
  <c r="Z1129" i="2"/>
  <c r="AA1129" i="2" l="1"/>
  <c r="AB1129" i="2"/>
  <c r="Z1130" i="2"/>
  <c r="AA1130" i="2" l="1"/>
  <c r="AB1130" i="2"/>
  <c r="Z1131" i="2"/>
  <c r="AA1131" i="2" l="1"/>
  <c r="AB1131" i="2"/>
  <c r="Z1132" i="2"/>
  <c r="AA1132" i="2" l="1"/>
  <c r="Z1133" i="2"/>
  <c r="AB1132" i="2"/>
  <c r="AA1133" i="2" l="1"/>
  <c r="AB1133" i="2"/>
  <c r="Z1134" i="2"/>
  <c r="AA1134" i="2" l="1"/>
  <c r="AB1134" i="2"/>
  <c r="Z1135" i="2"/>
  <c r="AA1135" i="2" l="1"/>
  <c r="AB1135" i="2"/>
  <c r="Z1136" i="2"/>
  <c r="AA1136" i="2" l="1"/>
  <c r="AB1136" i="2"/>
  <c r="Z1137" i="2"/>
  <c r="AA1137" i="2" l="1"/>
  <c r="AB1137" i="2"/>
  <c r="Z1138" i="2"/>
  <c r="AA1138" i="2" l="1"/>
  <c r="AB1138" i="2"/>
  <c r="Z1139" i="2"/>
  <c r="AA1139" i="2" l="1"/>
  <c r="AB1139" i="2"/>
  <c r="Z1140" i="2"/>
  <c r="AA1140" i="2" l="1"/>
  <c r="Z1141" i="2"/>
  <c r="AB1140" i="2"/>
  <c r="AA1141" i="2" l="1"/>
  <c r="AB1141" i="2"/>
  <c r="Z1142" i="2"/>
  <c r="AA1142" i="2" l="1"/>
  <c r="AB1142" i="2"/>
  <c r="Z1143" i="2"/>
  <c r="AA1143" i="2" l="1"/>
  <c r="AB1143" i="2"/>
  <c r="Z1144" i="2"/>
  <c r="AA1144" i="2" l="1"/>
  <c r="AB1144" i="2"/>
  <c r="Z1145" i="2"/>
  <c r="AA1145" i="2" l="1"/>
  <c r="AB1145" i="2"/>
  <c r="Z1146" i="2"/>
  <c r="AA1146" i="2" l="1"/>
  <c r="AB1146" i="2"/>
  <c r="Z1147" i="2"/>
  <c r="AA1147" i="2" l="1"/>
  <c r="AB1147" i="2"/>
  <c r="Z1148" i="2"/>
  <c r="AA1148" i="2" l="1"/>
  <c r="Z1149" i="2"/>
  <c r="AB1148" i="2"/>
  <c r="AA1149" i="2" l="1"/>
  <c r="AB1149" i="2"/>
  <c r="Z1150" i="2"/>
  <c r="AA1150" i="2" l="1"/>
  <c r="AB1150" i="2"/>
  <c r="Z1151" i="2"/>
  <c r="AA1151" i="2" l="1"/>
  <c r="AB1151" i="2"/>
  <c r="Z1152" i="2"/>
  <c r="AA1152" i="2" l="1"/>
  <c r="Z1153" i="2"/>
  <c r="AB1152" i="2"/>
  <c r="AA1153" i="2" l="1"/>
  <c r="AB1153" i="2"/>
  <c r="Z1154" i="2"/>
  <c r="AA1154" i="2" l="1"/>
  <c r="AB1154" i="2"/>
  <c r="Z1155" i="2"/>
  <c r="AA1155" i="2" l="1"/>
  <c r="AB1155" i="2"/>
  <c r="Z1156" i="2"/>
  <c r="AA1156" i="2" l="1"/>
  <c r="Z1157" i="2"/>
  <c r="AB1156" i="2"/>
  <c r="AA1157" i="2" l="1"/>
  <c r="AB1157" i="2"/>
  <c r="Z1158" i="2"/>
  <c r="AA1158" i="2" l="1"/>
  <c r="AB1158" i="2"/>
  <c r="Z1159" i="2"/>
  <c r="AA1159" i="2" l="1"/>
  <c r="AB1159" i="2"/>
  <c r="Z1160" i="2"/>
  <c r="AA1160" i="2" l="1"/>
  <c r="Z1161" i="2"/>
  <c r="AB1160" i="2"/>
  <c r="AA1161" i="2" l="1"/>
  <c r="AB1161" i="2"/>
  <c r="Z1162" i="2"/>
  <c r="AA1162" i="2" l="1"/>
  <c r="AB1162" i="2"/>
  <c r="Z1163" i="2"/>
  <c r="AA1163" i="2" l="1"/>
  <c r="AB1163" i="2"/>
  <c r="Z1164" i="2"/>
  <c r="AA1164" i="2" l="1"/>
  <c r="Z1165" i="2"/>
  <c r="AB1164" i="2"/>
  <c r="AA1165" i="2" l="1"/>
  <c r="AB1165" i="2"/>
  <c r="Z1166" i="2"/>
  <c r="AA1166" i="2" l="1"/>
  <c r="AB1166" i="2"/>
  <c r="Z1167" i="2"/>
  <c r="AA1167" i="2" l="1"/>
  <c r="AB1167" i="2"/>
  <c r="Z1168" i="2"/>
  <c r="AA1168" i="2" l="1"/>
  <c r="Z1169" i="2"/>
  <c r="AB1168" i="2"/>
  <c r="AA1169" i="2" l="1"/>
  <c r="AB1169" i="2"/>
  <c r="Z1170" i="2"/>
  <c r="AA1170" i="2" l="1"/>
  <c r="AB1170" i="2"/>
  <c r="Z1171" i="2"/>
  <c r="AA1171" i="2" l="1"/>
  <c r="AB1171" i="2"/>
  <c r="Z1172" i="2"/>
  <c r="AA1172" i="2" l="1"/>
  <c r="Z1173" i="2"/>
  <c r="AB1172" i="2"/>
  <c r="AA1173" i="2" l="1"/>
  <c r="AB1173" i="2"/>
  <c r="Z1174" i="2"/>
  <c r="AA1174" i="2" l="1"/>
  <c r="AB1174" i="2"/>
  <c r="Z1175" i="2"/>
  <c r="AA1175" i="2" l="1"/>
  <c r="AB1175" i="2"/>
  <c r="Z1176" i="2"/>
  <c r="AA1176" i="2" l="1"/>
  <c r="AB1176" i="2"/>
  <c r="Z1177" i="2"/>
  <c r="AA1177" i="2" l="1"/>
  <c r="Z1178" i="2"/>
  <c r="AB1177" i="2"/>
  <c r="AA1178" i="2" l="1"/>
  <c r="Z1179" i="2"/>
  <c r="AB1178" i="2"/>
  <c r="AA1179" i="2" l="1"/>
  <c r="Z1180" i="2"/>
  <c r="AB1179" i="2"/>
  <c r="AA1180" i="2" l="1"/>
  <c r="AB1180" i="2"/>
  <c r="Z1181" i="2"/>
  <c r="AA1181" i="2" l="1"/>
  <c r="AB1181" i="2"/>
  <c r="Z1182" i="2"/>
  <c r="AA1182" i="2" l="1"/>
  <c r="AB1182" i="2"/>
  <c r="Z1183" i="2"/>
  <c r="AA1183" i="2" l="1"/>
  <c r="AB1183" i="2"/>
  <c r="Z1184" i="2"/>
  <c r="AA1184" i="2" l="1"/>
  <c r="Z1185" i="2"/>
  <c r="AB1184" i="2"/>
  <c r="AA1185" i="2" l="1"/>
  <c r="AB1185" i="2"/>
  <c r="Z1186" i="2"/>
  <c r="AA1186" i="2" l="1"/>
  <c r="AB1186" i="2"/>
  <c r="Z1187" i="2"/>
  <c r="AA1187" i="2" l="1"/>
  <c r="AB1187" i="2"/>
  <c r="Z1188" i="2"/>
  <c r="AA1188" i="2" l="1"/>
  <c r="AB1188" i="2"/>
  <c r="Z1189" i="2"/>
  <c r="AA1189" i="2" l="1"/>
  <c r="Z1190" i="2"/>
  <c r="AB1189" i="2"/>
  <c r="AA1190" i="2" l="1"/>
  <c r="Z1191" i="2"/>
  <c r="AB1190" i="2"/>
  <c r="AA1191" i="2" l="1"/>
  <c r="Z1192" i="2"/>
  <c r="AB1191" i="2"/>
  <c r="AA1192" i="2" l="1"/>
  <c r="AB1192" i="2"/>
  <c r="Z1193" i="2"/>
  <c r="AA1193" i="2" l="1"/>
  <c r="AB1193" i="2"/>
  <c r="Z1194" i="2"/>
  <c r="AA1194" i="2" l="1"/>
  <c r="AB1194" i="2"/>
  <c r="Z1195" i="2"/>
  <c r="AA1195" i="2" l="1"/>
  <c r="AB1195" i="2"/>
  <c r="Z1196" i="2"/>
  <c r="AA1196" i="2" l="1"/>
  <c r="Z1197" i="2"/>
  <c r="AB1196" i="2"/>
  <c r="AA1197" i="2" l="1"/>
  <c r="AB1197" i="2"/>
  <c r="Z1198" i="2"/>
  <c r="AA1198" i="2" l="1"/>
  <c r="AB1198" i="2"/>
  <c r="Z1199" i="2"/>
  <c r="AA1199" i="2" l="1"/>
  <c r="AB1199" i="2"/>
  <c r="Z1200" i="2"/>
  <c r="AA1200" i="2" l="1"/>
  <c r="AB1200" i="2"/>
  <c r="Z1201" i="2"/>
  <c r="AA1201" i="2" l="1"/>
  <c r="Z1202" i="2"/>
  <c r="AB1201" i="2"/>
  <c r="AA1202" i="2" l="1"/>
  <c r="Z1203" i="2"/>
  <c r="AB1202" i="2"/>
  <c r="AA1203" i="2" l="1"/>
  <c r="Z1204" i="2"/>
  <c r="AB1203" i="2"/>
  <c r="AA1204" i="2" l="1"/>
  <c r="AB1204" i="2"/>
  <c r="Z1205" i="2"/>
  <c r="AA1205" i="2" l="1"/>
  <c r="AB1205" i="2"/>
  <c r="Z1206" i="2"/>
  <c r="AA1206" i="2" l="1"/>
  <c r="AB1206" i="2"/>
  <c r="Z1207" i="2"/>
  <c r="AA1207" i="2" l="1"/>
  <c r="AB1207" i="2"/>
  <c r="Z1208" i="2"/>
  <c r="AA1208" i="2" l="1"/>
  <c r="Z1209" i="2"/>
  <c r="AB1208" i="2"/>
  <c r="AA1209" i="2" l="1"/>
  <c r="AB1209" i="2"/>
  <c r="Z1210" i="2"/>
  <c r="AA1210" i="2" l="1"/>
  <c r="AB1210" i="2"/>
  <c r="Z1211" i="2"/>
  <c r="AA1211" i="2" l="1"/>
  <c r="AB1211" i="2"/>
  <c r="Z1212" i="2"/>
  <c r="AA1212" i="2" l="1"/>
  <c r="AB1212" i="2"/>
  <c r="Z1213" i="2"/>
  <c r="AA1213" i="2" l="1"/>
  <c r="Z1214" i="2"/>
  <c r="AB1213" i="2"/>
  <c r="AA1214" i="2" l="1"/>
  <c r="Z1215" i="2"/>
  <c r="AB1214" i="2"/>
  <c r="AA1215" i="2" l="1"/>
  <c r="Z1216" i="2"/>
  <c r="AB1215" i="2"/>
  <c r="AA1216" i="2" l="1"/>
  <c r="AB1216" i="2"/>
  <c r="Z1217" i="2"/>
  <c r="AA1217" i="2" l="1"/>
  <c r="AB1217" i="2"/>
  <c r="Z1218" i="2"/>
  <c r="AA1218" i="2" l="1"/>
  <c r="AB1218" i="2"/>
  <c r="Z1219" i="2"/>
  <c r="AA1219" i="2" l="1"/>
  <c r="AB1219" i="2"/>
  <c r="Z1220" i="2"/>
  <c r="AA1220" i="2" l="1"/>
  <c r="Z1221" i="2"/>
  <c r="AB1220" i="2"/>
  <c r="AA1221" i="2" l="1"/>
  <c r="AB1221" i="2"/>
  <c r="Z1222" i="2"/>
  <c r="AA1222" i="2" l="1"/>
  <c r="AB1222" i="2"/>
  <c r="Z1223" i="2"/>
  <c r="AA1223" i="2" l="1"/>
  <c r="AB1223" i="2"/>
  <c r="Z1224" i="2"/>
  <c r="AA1224" i="2" l="1"/>
  <c r="AB1224" i="2"/>
  <c r="Z1225" i="2"/>
  <c r="AA1225" i="2" l="1"/>
  <c r="Z1226" i="2"/>
  <c r="AB1225" i="2"/>
  <c r="AA1226" i="2" l="1"/>
  <c r="Z1227" i="2"/>
  <c r="AB1226" i="2"/>
  <c r="AA1227" i="2" l="1"/>
  <c r="Z1228" i="2"/>
  <c r="AB1227" i="2"/>
  <c r="AA1228" i="2" l="1"/>
  <c r="AB1228" i="2"/>
  <c r="Z1229" i="2"/>
  <c r="AA1229" i="2" l="1"/>
  <c r="AB1229" i="2"/>
  <c r="Z1230" i="2"/>
  <c r="AA1230" i="2" l="1"/>
  <c r="Z1231" i="2"/>
  <c r="AB1230" i="2"/>
  <c r="AA1231" i="2" l="1"/>
  <c r="AB1231" i="2"/>
  <c r="Z1232" i="2"/>
  <c r="AA1232" i="2" l="1"/>
  <c r="Z1233" i="2"/>
  <c r="AB1232" i="2"/>
  <c r="AA1233" i="2" l="1"/>
  <c r="AB1233" i="2"/>
  <c r="Z1234" i="2"/>
  <c r="AA1234" i="2" l="1"/>
  <c r="AB1234" i="2"/>
  <c r="Z1235" i="2"/>
  <c r="AA1235" i="2" l="1"/>
  <c r="AB1235" i="2"/>
  <c r="Z1236" i="2"/>
  <c r="AA1236" i="2" l="1"/>
  <c r="AB1236" i="2"/>
  <c r="Z1237" i="2"/>
  <c r="AA1237" i="2" l="1"/>
  <c r="Z1238" i="2"/>
  <c r="AB1237" i="2"/>
  <c r="AA1238" i="2" l="1"/>
  <c r="Z1239" i="2"/>
  <c r="AB1238" i="2"/>
  <c r="AA1239" i="2" l="1"/>
  <c r="Z1240" i="2"/>
  <c r="AB1239" i="2"/>
  <c r="AA1240" i="2" l="1"/>
  <c r="AB1240" i="2"/>
  <c r="Z1241" i="2"/>
  <c r="AA1241" i="2" l="1"/>
  <c r="AB1241" i="2"/>
  <c r="Z1242" i="2"/>
  <c r="AA1242" i="2" l="1"/>
  <c r="AB1242" i="2"/>
  <c r="Z1243" i="2"/>
  <c r="AA1243" i="2" l="1"/>
  <c r="AB1243" i="2"/>
  <c r="Z1244" i="2"/>
  <c r="AA1244" i="2" l="1"/>
  <c r="Z1245" i="2"/>
  <c r="AB1244" i="2"/>
  <c r="AA1245" i="2" l="1"/>
  <c r="AB1245" i="2"/>
  <c r="Z1246" i="2"/>
  <c r="AA1246" i="2" l="1"/>
  <c r="AB1246" i="2"/>
  <c r="Z1247" i="2"/>
  <c r="AA1247" i="2" l="1"/>
  <c r="AB1247" i="2"/>
  <c r="Z1248" i="2"/>
  <c r="AA1248" i="2" l="1"/>
  <c r="AB1248" i="2"/>
  <c r="Z1249" i="2"/>
  <c r="AA1249" i="2" l="1"/>
  <c r="Z1250" i="2"/>
  <c r="AB1249" i="2"/>
  <c r="AA1250" i="2" l="1"/>
  <c r="Z1251" i="2"/>
  <c r="AB1250" i="2"/>
  <c r="AA1251" i="2" l="1"/>
  <c r="Z1252" i="2"/>
  <c r="AB1251" i="2"/>
  <c r="AA1252" i="2" l="1"/>
  <c r="AB1252" i="2"/>
  <c r="Z1253" i="2"/>
  <c r="AA1253" i="2" l="1"/>
  <c r="AB1253" i="2"/>
  <c r="Z1254" i="2"/>
  <c r="AA1254" i="2" l="1"/>
  <c r="AB1254" i="2"/>
  <c r="Z1255" i="2"/>
  <c r="AA1255" i="2" l="1"/>
  <c r="AB1255" i="2"/>
  <c r="Z1256" i="2"/>
  <c r="AA1256" i="2" l="1"/>
  <c r="Z1257" i="2"/>
  <c r="AB1256" i="2"/>
  <c r="AA1257" i="2" l="1"/>
  <c r="AB1257" i="2"/>
  <c r="Z1258" i="2"/>
  <c r="AA1258" i="2" l="1"/>
  <c r="AB1258" i="2"/>
  <c r="Z1259" i="2"/>
  <c r="AA1259" i="2" l="1"/>
  <c r="AB1259" i="2"/>
  <c r="Z1260" i="2"/>
  <c r="AA1260" i="2" l="1"/>
  <c r="AB1260" i="2"/>
  <c r="Z1261" i="2"/>
  <c r="AA1261" i="2" l="1"/>
  <c r="Z1262" i="2"/>
  <c r="AB1261" i="2"/>
  <c r="AA1262" i="2" l="1"/>
  <c r="Z1263" i="2"/>
  <c r="AB1262" i="2"/>
  <c r="AA1263" i="2" l="1"/>
  <c r="Z1264" i="2"/>
  <c r="AB1263" i="2"/>
  <c r="AA1264" i="2" l="1"/>
  <c r="AB1264" i="2"/>
  <c r="Z1265" i="2"/>
  <c r="AA1265" i="2" l="1"/>
  <c r="Z1266" i="2"/>
  <c r="AB1265" i="2"/>
  <c r="AA1266" i="2" l="1"/>
  <c r="AB1266" i="2"/>
  <c r="Z1267" i="2"/>
  <c r="AA1267" i="2" l="1"/>
  <c r="AB1267" i="2"/>
  <c r="Z1268" i="2"/>
  <c r="AA1268" i="2" l="1"/>
  <c r="Z1269" i="2"/>
  <c r="AB1268" i="2"/>
  <c r="AA1269" i="2" l="1"/>
  <c r="AB1269" i="2"/>
  <c r="Z1270" i="2"/>
  <c r="AA1270" i="2" l="1"/>
  <c r="AB1270" i="2"/>
  <c r="Z1271" i="2"/>
  <c r="AA1271" i="2" l="1"/>
  <c r="AB1271" i="2"/>
  <c r="Z1272" i="2"/>
  <c r="AA1272" i="2" l="1"/>
  <c r="AB1272" i="2"/>
  <c r="Z1273" i="2"/>
  <c r="AA1273" i="2" l="1"/>
  <c r="Z1274" i="2"/>
  <c r="AB1273" i="2"/>
  <c r="AA1274" i="2" l="1"/>
  <c r="Z1275" i="2"/>
  <c r="AB1274" i="2"/>
  <c r="AA1275" i="2" l="1"/>
  <c r="Z1276" i="2"/>
  <c r="AB1275" i="2"/>
  <c r="AA1276" i="2" l="1"/>
  <c r="AB1276" i="2"/>
  <c r="Z1277" i="2"/>
  <c r="AB1277" i="2" l="1"/>
  <c r="Z1278" i="2"/>
  <c r="AA1277" i="2"/>
  <c r="AA1278" i="2" l="1"/>
  <c r="AB1278" i="2"/>
  <c r="Z1279" i="2"/>
  <c r="AA1279" i="2" l="1"/>
  <c r="AB1279" i="2"/>
  <c r="Z1280" i="2"/>
  <c r="AA1280" i="2" l="1"/>
  <c r="Z1281" i="2"/>
  <c r="AB1280" i="2"/>
  <c r="AA1281" i="2" l="1"/>
  <c r="AB1281" i="2"/>
  <c r="Z1282" i="2"/>
  <c r="AA1282" i="2" l="1"/>
  <c r="Z1283" i="2"/>
  <c r="AB1282" i="2"/>
  <c r="AB1283" i="2" l="1"/>
  <c r="Z1284" i="2"/>
  <c r="AA1283" i="2"/>
  <c r="AA1284" i="2" l="1"/>
  <c r="Z1285" i="2"/>
  <c r="AB1284" i="2"/>
  <c r="AA1285" i="2" l="1"/>
  <c r="Z1286" i="2"/>
  <c r="AB1285" i="2"/>
  <c r="AA1286" i="2" l="1"/>
  <c r="Z1287" i="2"/>
  <c r="AB1286" i="2"/>
  <c r="AA1287" i="2" l="1"/>
  <c r="AB1287" i="2"/>
  <c r="Z1288" i="2"/>
  <c r="AA1288" i="2" l="1"/>
  <c r="AB1288" i="2"/>
  <c r="Z1289" i="2"/>
  <c r="AA1289" i="2" l="1"/>
  <c r="AB1289" i="2"/>
  <c r="Z1290" i="2"/>
  <c r="AA1290" i="2" l="1"/>
  <c r="AB1290" i="2"/>
  <c r="Z1291" i="2"/>
  <c r="AB1291" i="2" l="1"/>
  <c r="Z1292" i="2"/>
  <c r="AA1291" i="2"/>
  <c r="AA1292" i="2" l="1"/>
  <c r="AB1292" i="2"/>
  <c r="Z1293" i="2"/>
  <c r="AB1293" i="2" l="1"/>
  <c r="Z1294" i="2"/>
  <c r="AA1293" i="2"/>
  <c r="AA1294" i="2" l="1"/>
  <c r="AB1294" i="2"/>
  <c r="Z1295" i="2"/>
  <c r="Z1296" i="2" l="1"/>
  <c r="AA1295" i="2"/>
  <c r="AB1295" i="2"/>
  <c r="AA1296" i="2" l="1"/>
  <c r="Z1297" i="2"/>
  <c r="AB1296" i="2"/>
  <c r="Z1298" i="2" l="1"/>
  <c r="AA1297" i="2"/>
  <c r="AB1297" i="2"/>
  <c r="AA1298" i="2" l="1"/>
  <c r="AB1298" i="2"/>
  <c r="Z1299" i="2"/>
  <c r="Z1300" i="2" l="1"/>
  <c r="AA1299" i="2"/>
  <c r="AB1299" i="2"/>
  <c r="AA1300" i="2" l="1"/>
  <c r="AB1300" i="2"/>
  <c r="Z1301" i="2"/>
  <c r="AB1301" i="2" l="1"/>
  <c r="Z1302" i="2"/>
  <c r="AA1301" i="2"/>
  <c r="AA1302" i="2" l="1"/>
  <c r="AB1302" i="2"/>
  <c r="Z1303" i="2"/>
  <c r="AA1303" i="2" l="1"/>
  <c r="AB1303" i="2"/>
  <c r="Z1304" i="2"/>
  <c r="AA1304" i="2" l="1"/>
  <c r="Z1305" i="2"/>
  <c r="AB1304" i="2"/>
  <c r="AA1305" i="2" l="1"/>
  <c r="AB1305" i="2"/>
  <c r="Z1306" i="2"/>
  <c r="AA1306" i="2" l="1"/>
  <c r="Z1307" i="2"/>
  <c r="AB1306" i="2"/>
  <c r="AB1307" i="2" l="1"/>
  <c r="Z1308" i="2"/>
  <c r="AA1307" i="2"/>
  <c r="AA1308" i="2" l="1"/>
  <c r="Z1309" i="2"/>
  <c r="AB1308" i="2"/>
  <c r="AA1309" i="2" l="1"/>
  <c r="Z1310" i="2"/>
  <c r="AB1309" i="2"/>
  <c r="AA1310" i="2" l="1"/>
  <c r="Z1311" i="2"/>
  <c r="AB1310" i="2"/>
  <c r="AA1311" i="2" l="1"/>
  <c r="AB1311" i="2"/>
  <c r="Z1312" i="2"/>
  <c r="AA1312" i="2" l="1"/>
  <c r="AB1312" i="2"/>
  <c r="Z1313" i="2"/>
  <c r="AA1313" i="2" l="1"/>
  <c r="AB1313" i="2"/>
  <c r="Z1314" i="2"/>
  <c r="AA1314" i="2" l="1"/>
  <c r="AB1314" i="2"/>
  <c r="Z1315" i="2"/>
  <c r="AB1315" i="2" l="1"/>
  <c r="Z1316" i="2"/>
  <c r="AA1315" i="2"/>
  <c r="AA1316" i="2" l="1"/>
  <c r="AB1316" i="2"/>
  <c r="Z1317" i="2"/>
  <c r="AA1317" i="2" l="1"/>
  <c r="AB1317" i="2"/>
  <c r="Z1318" i="2"/>
  <c r="AA1318" i="2" l="1"/>
  <c r="Z1319" i="2"/>
  <c r="AB1318" i="2"/>
  <c r="Z1320" i="2" l="1"/>
  <c r="AB1319" i="2"/>
  <c r="AA1319" i="2"/>
  <c r="AA1320" i="2" l="1"/>
  <c r="Z1321" i="2"/>
  <c r="AB1320" i="2"/>
  <c r="Z1322" i="2" l="1"/>
  <c r="AA1321" i="2"/>
  <c r="AB1321" i="2"/>
  <c r="AA1322" i="2" l="1"/>
  <c r="AB1322" i="2"/>
  <c r="Z1323" i="2"/>
  <c r="Z1324" i="2" l="1"/>
  <c r="AA1323" i="2"/>
  <c r="AB1323" i="2"/>
  <c r="AA1324" i="2" l="1"/>
  <c r="AB1324" i="2"/>
  <c r="Z1325" i="2"/>
  <c r="AB1325" i="2" l="1"/>
  <c r="AA1325" i="2"/>
  <c r="Z1326" i="2"/>
  <c r="AA1326" i="2" l="1"/>
  <c r="AB1326" i="2"/>
  <c r="Z1327" i="2"/>
  <c r="AA1327" i="2" l="1"/>
  <c r="AB1327" i="2"/>
  <c r="Z1328" i="2"/>
  <c r="AA1328" i="2" l="1"/>
  <c r="AB1328" i="2"/>
  <c r="Z1329" i="2"/>
  <c r="AB1329" i="2" l="1"/>
  <c r="Z1330" i="2"/>
  <c r="AA1329" i="2"/>
  <c r="AA1330" i="2" l="1"/>
  <c r="Z1331" i="2"/>
  <c r="AB1330" i="2"/>
  <c r="Z1332" i="2" l="1"/>
  <c r="AA1331" i="2"/>
  <c r="AB1331" i="2"/>
  <c r="AA1332" i="2" l="1"/>
  <c r="AB1332" i="2"/>
  <c r="Z1333" i="2"/>
  <c r="AA1333" i="2" l="1"/>
  <c r="Z1334" i="2"/>
  <c r="AB1333" i="2"/>
  <c r="AA1334" i="2" l="1"/>
  <c r="Z1335" i="2"/>
  <c r="AB1334" i="2"/>
  <c r="AB1335" i="2" l="1"/>
  <c r="AA1335" i="2"/>
  <c r="Z1336" i="2"/>
  <c r="AA1336" i="2" l="1"/>
  <c r="AB1336" i="2"/>
  <c r="Z1337" i="2"/>
  <c r="AA1337" i="2" l="1"/>
  <c r="Z1338" i="2"/>
  <c r="AB1337" i="2"/>
  <c r="AA1338" i="2" l="1"/>
  <c r="AB1338" i="2"/>
  <c r="Z1339" i="2"/>
  <c r="AB1339" i="2" l="1"/>
  <c r="Z1340" i="2"/>
  <c r="AA1339" i="2"/>
  <c r="AA1340" i="2" l="1"/>
  <c r="AB1340" i="2"/>
  <c r="Z1341" i="2"/>
  <c r="AA1341" i="2" l="1"/>
  <c r="AB1341" i="2"/>
  <c r="Z1342" i="2"/>
  <c r="AA1342" i="2" l="1"/>
  <c r="Z1343" i="2"/>
  <c r="AB1342" i="2"/>
  <c r="Z1344" i="2" l="1"/>
  <c r="AA1343" i="2"/>
  <c r="AB1343" i="2"/>
  <c r="AA1344" i="2" l="1"/>
  <c r="Z1345" i="2"/>
  <c r="AB1344" i="2"/>
  <c r="AA1345" i="2" l="1"/>
  <c r="AB1345" i="2"/>
  <c r="Z1346" i="2"/>
  <c r="AA1346" i="2" l="1"/>
  <c r="Z1347" i="2"/>
  <c r="AB1346" i="2"/>
  <c r="AA1347" i="2" l="1"/>
  <c r="AB1347" i="2"/>
  <c r="Z1348" i="2"/>
  <c r="AA1348" i="2" l="1"/>
  <c r="Z1349" i="2"/>
  <c r="AB1348" i="2"/>
  <c r="AA1349" i="2" l="1"/>
  <c r="Z1350" i="2"/>
  <c r="AB1349" i="2"/>
  <c r="AA1350" i="2" l="1"/>
  <c r="Z1351" i="2"/>
  <c r="AB1350" i="2"/>
  <c r="AA1351" i="2" l="1"/>
  <c r="AB1351" i="2"/>
  <c r="Z1352" i="2"/>
  <c r="AA1352" i="2" l="1"/>
  <c r="Z1353" i="2"/>
  <c r="AB1352" i="2"/>
  <c r="AA1353" i="2" l="1"/>
  <c r="AB1353" i="2"/>
  <c r="Z1354" i="2"/>
  <c r="AA1354" i="2" l="1"/>
  <c r="Z1355" i="2"/>
  <c r="AB1354" i="2"/>
  <c r="AA1355" i="2" l="1"/>
  <c r="AB1355" i="2"/>
  <c r="Z1356" i="2"/>
  <c r="AA1356" i="2" l="1"/>
  <c r="Z1357" i="2"/>
  <c r="AB1356" i="2"/>
  <c r="AA1357" i="2" l="1"/>
  <c r="AB1357" i="2"/>
  <c r="Z1358" i="2"/>
  <c r="AA1358" i="2" l="1"/>
  <c r="Z1359" i="2"/>
  <c r="AB1358" i="2"/>
  <c r="AA1359" i="2" l="1"/>
  <c r="Z1360" i="2"/>
  <c r="AB1359" i="2"/>
  <c r="AA1360" i="2" l="1"/>
  <c r="Z1361" i="2"/>
  <c r="AB1360" i="2"/>
  <c r="AA1361" i="2" l="1"/>
  <c r="AB1361" i="2"/>
  <c r="Z1362" i="2"/>
  <c r="AA1362" i="2" l="1"/>
  <c r="Z1363" i="2"/>
  <c r="AB1362" i="2"/>
  <c r="AA1363" i="2" l="1"/>
  <c r="Z1364" i="2"/>
  <c r="AB1363" i="2"/>
  <c r="AA1364" i="2" l="1"/>
  <c r="Z1365" i="2"/>
  <c r="AB1364" i="2"/>
  <c r="AA1365" i="2" l="1"/>
  <c r="AB1365" i="2"/>
  <c r="Z1366" i="2"/>
  <c r="AA1366" i="2" l="1"/>
  <c r="Z1367" i="2"/>
  <c r="AB1366" i="2"/>
  <c r="AA1367" i="2" l="1"/>
  <c r="AB1367" i="2"/>
  <c r="Z1368" i="2"/>
  <c r="AA1368" i="2" l="1"/>
  <c r="Z1369" i="2"/>
  <c r="AB1368" i="2"/>
  <c r="Z1370" i="2" l="1"/>
  <c r="AA1369" i="2"/>
  <c r="AB1369" i="2"/>
  <c r="AA1370" i="2" l="1"/>
  <c r="Z1371" i="2"/>
  <c r="AB1370" i="2"/>
  <c r="AA1371" i="2" l="1"/>
  <c r="AB1371" i="2"/>
  <c r="Z1372" i="2"/>
  <c r="AA1372" i="2" l="1"/>
  <c r="Z1373" i="2"/>
  <c r="AB1372" i="2"/>
  <c r="AA1373" i="2" l="1"/>
  <c r="AB1373" i="2"/>
  <c r="Z1374" i="2"/>
  <c r="AA1374" i="2" l="1"/>
  <c r="Z1375" i="2"/>
  <c r="AB1374" i="2"/>
  <c r="Z1376" i="2" l="1"/>
  <c r="AA1375" i="2"/>
  <c r="AB1375" i="2"/>
  <c r="AA1376" i="2" l="1"/>
  <c r="Z1377" i="2"/>
  <c r="AB1376" i="2"/>
  <c r="AA1377" i="2" l="1"/>
  <c r="AB1377" i="2"/>
  <c r="Z1378" i="2"/>
  <c r="AA1378" i="2" l="1"/>
  <c r="Z1379" i="2"/>
  <c r="AB1378" i="2"/>
  <c r="AA1379" i="2" l="1"/>
  <c r="AB1379" i="2"/>
  <c r="Z1380" i="2"/>
  <c r="AA1380" i="2" l="1"/>
  <c r="Z1381" i="2"/>
  <c r="AB1380" i="2"/>
  <c r="Z1382" i="2" l="1"/>
  <c r="AA1381" i="2"/>
  <c r="AB1381" i="2"/>
  <c r="AA1382" i="2" l="1"/>
  <c r="Z1383" i="2"/>
  <c r="AB1382" i="2"/>
  <c r="AA1383" i="2" l="1"/>
  <c r="AB1383" i="2"/>
  <c r="Z1384" i="2"/>
  <c r="AA1384" i="2" l="1"/>
  <c r="Z1385" i="2"/>
  <c r="AB1384" i="2"/>
  <c r="AA1385" i="2" l="1"/>
  <c r="AB1385" i="2"/>
  <c r="Z1386" i="2"/>
  <c r="AA1386" i="2" l="1"/>
  <c r="Z1387" i="2"/>
  <c r="AB1386" i="2"/>
  <c r="Z1388" i="2" l="1"/>
  <c r="AA1387" i="2"/>
  <c r="AB1387" i="2"/>
  <c r="AA1388" i="2" l="1"/>
  <c r="Z1389" i="2"/>
  <c r="AB1388" i="2"/>
  <c r="AA1389" i="2" l="1"/>
  <c r="AB1389" i="2"/>
  <c r="Z1390" i="2"/>
  <c r="AA1390" i="2" l="1"/>
  <c r="Z1391" i="2"/>
  <c r="AB1390" i="2"/>
  <c r="AA1391" i="2" l="1"/>
  <c r="AB1391" i="2"/>
  <c r="Z1392" i="2"/>
  <c r="AA1392" i="2" l="1"/>
  <c r="Z1393" i="2"/>
  <c r="AB1392" i="2"/>
  <c r="Z1394" i="2" l="1"/>
  <c r="AA1393" i="2"/>
  <c r="AB1393" i="2"/>
  <c r="AA1394" i="2" l="1"/>
  <c r="Z1395" i="2"/>
  <c r="AB1394" i="2"/>
  <c r="AA1395" i="2" l="1"/>
  <c r="AB1395" i="2"/>
  <c r="Z1396" i="2"/>
  <c r="AA1396" i="2" l="1"/>
  <c r="Z1397" i="2"/>
  <c r="AB1396" i="2"/>
  <c r="AA1397" i="2" l="1"/>
  <c r="AB1397" i="2"/>
  <c r="Z1398" i="2"/>
  <c r="AA1398" i="2" l="1"/>
  <c r="Z1399" i="2"/>
  <c r="AB1398" i="2"/>
  <c r="Z1400" i="2" l="1"/>
  <c r="AA1399" i="2"/>
  <c r="AB1399" i="2"/>
  <c r="AA1400" i="2" l="1"/>
  <c r="Z1401" i="2"/>
  <c r="AB1400" i="2"/>
  <c r="AA1401" i="2" l="1"/>
  <c r="AB1401" i="2"/>
  <c r="Z1402" i="2"/>
  <c r="AA1402" i="2" l="1"/>
  <c r="Z1403" i="2"/>
  <c r="AB1402" i="2"/>
  <c r="AA1403" i="2" l="1"/>
  <c r="AB1403" i="2"/>
  <c r="Z1404" i="2"/>
  <c r="AA1404" i="2" l="1"/>
  <c r="Z1405" i="2"/>
  <c r="AB1404" i="2"/>
  <c r="Z1406" i="2" l="1"/>
  <c r="AA1405" i="2"/>
  <c r="AB1405" i="2"/>
  <c r="AA1406" i="2" l="1"/>
  <c r="Z1407" i="2"/>
  <c r="AB1406" i="2"/>
  <c r="AA1407" i="2" l="1"/>
  <c r="AB1407" i="2"/>
  <c r="Z1408" i="2"/>
  <c r="AA1408" i="2" l="1"/>
  <c r="Z1409" i="2"/>
  <c r="AB1408" i="2"/>
  <c r="AA1409" i="2" l="1"/>
  <c r="AB1409" i="2"/>
  <c r="Z1410" i="2"/>
  <c r="AA1410" i="2" l="1"/>
  <c r="Z1411" i="2"/>
  <c r="AB1410" i="2"/>
  <c r="Z1412" i="2" l="1"/>
  <c r="AA1411" i="2"/>
  <c r="AB1411" i="2"/>
  <c r="AA1412" i="2" l="1"/>
  <c r="Z1413" i="2"/>
  <c r="AB1412" i="2"/>
  <c r="AA1413" i="2" l="1"/>
  <c r="AB1413" i="2"/>
  <c r="Z1414" i="2"/>
  <c r="AA1414" i="2" l="1"/>
  <c r="Z1415" i="2"/>
  <c r="AB1414" i="2"/>
  <c r="AA1415" i="2" l="1"/>
  <c r="AB1415" i="2"/>
  <c r="Z1416" i="2"/>
  <c r="AA1416" i="2" l="1"/>
  <c r="Z1417" i="2"/>
  <c r="AB1416" i="2"/>
  <c r="Z1418" i="2" l="1"/>
  <c r="AA1417" i="2"/>
  <c r="AB1417" i="2"/>
  <c r="AA1418" i="2" l="1"/>
  <c r="Z1419" i="2"/>
  <c r="AB1418" i="2"/>
  <c r="AA1419" i="2" l="1"/>
  <c r="AB1419" i="2"/>
  <c r="Z1420" i="2"/>
  <c r="AA1420" i="2" l="1"/>
  <c r="Z1421" i="2"/>
  <c r="AB1420" i="2"/>
  <c r="AA1421" i="2" l="1"/>
  <c r="AB1421" i="2"/>
  <c r="Z1422" i="2"/>
  <c r="AA1422" i="2" l="1"/>
  <c r="Z1423" i="2"/>
  <c r="AB1422" i="2"/>
  <c r="AA1423" i="2" l="1"/>
  <c r="AB1423" i="2"/>
  <c r="Z1424" i="2"/>
  <c r="AA1424" i="2" l="1"/>
  <c r="Z1425" i="2"/>
  <c r="AB1424" i="2"/>
  <c r="Z1426" i="2" l="1"/>
  <c r="AA1425" i="2"/>
  <c r="AB1425" i="2"/>
  <c r="AA1426" i="2" l="1"/>
  <c r="Z1427" i="2"/>
  <c r="AB1426" i="2"/>
  <c r="AA1427" i="2" l="1"/>
  <c r="AB1427" i="2"/>
  <c r="Z1428" i="2"/>
  <c r="AA1428" i="2" l="1"/>
  <c r="Z1429" i="2"/>
  <c r="AB1428" i="2"/>
  <c r="AA1429" i="2" l="1"/>
  <c r="AB1429" i="2"/>
  <c r="Z1430" i="2"/>
  <c r="AA1430" i="2" l="1"/>
  <c r="Z1431" i="2"/>
  <c r="AB1430" i="2"/>
  <c r="AA1431" i="2" l="1"/>
  <c r="AB1431" i="2"/>
  <c r="Z1432" i="2"/>
  <c r="AA1432" i="2" l="1"/>
  <c r="Z1433" i="2"/>
  <c r="AB1432" i="2"/>
  <c r="Z1434" i="2" l="1"/>
  <c r="AA1433" i="2"/>
  <c r="AB1433" i="2"/>
  <c r="AA1434" i="2" l="1"/>
  <c r="Z1435" i="2"/>
  <c r="AB1434" i="2"/>
  <c r="AA1435" i="2" l="1"/>
  <c r="AB1435" i="2"/>
  <c r="Z1436" i="2"/>
  <c r="AA1436" i="2" l="1"/>
  <c r="Z1437" i="2"/>
  <c r="AB1436" i="2"/>
  <c r="AA1437" i="2" l="1"/>
  <c r="AB1437" i="2"/>
  <c r="Z1438" i="2"/>
  <c r="AA1438" i="2" l="1"/>
  <c r="Z1439" i="2"/>
  <c r="AB1438" i="2"/>
  <c r="AA1439" i="2" l="1"/>
  <c r="AB1439" i="2"/>
  <c r="Z1440" i="2"/>
  <c r="AA1440" i="2" l="1"/>
  <c r="Z1441" i="2"/>
  <c r="AB1440" i="2"/>
  <c r="Z1442" i="2" l="1"/>
  <c r="AA1441" i="2"/>
  <c r="AB1441" i="2"/>
  <c r="AA1442" i="2" l="1"/>
  <c r="Z1443" i="2"/>
  <c r="AB1442" i="2"/>
  <c r="AA1443" i="2" l="1"/>
  <c r="AB1443" i="2"/>
  <c r="Z1444" i="2"/>
  <c r="AA1444" i="2" l="1"/>
  <c r="Z1445" i="2"/>
  <c r="AB1444" i="2"/>
  <c r="AA1445" i="2" l="1"/>
  <c r="AB1445" i="2"/>
  <c r="Z1446" i="2"/>
  <c r="AA1446" i="2" l="1"/>
  <c r="Z1447" i="2"/>
  <c r="AB1446" i="2"/>
  <c r="AA1447" i="2" l="1"/>
  <c r="AB1447" i="2"/>
  <c r="Z1448" i="2"/>
  <c r="AA1448" i="2" l="1"/>
  <c r="Z1449" i="2"/>
  <c r="AB1448" i="2"/>
  <c r="Z1450" i="2" l="1"/>
  <c r="AA1449" i="2"/>
  <c r="AB1449" i="2"/>
  <c r="AA1450" i="2" l="1"/>
  <c r="Z1451" i="2"/>
  <c r="AB1450" i="2"/>
  <c r="AA1451" i="2" l="1"/>
  <c r="AB1451" i="2"/>
  <c r="Z1452" i="2"/>
  <c r="AA1452" i="2" l="1"/>
  <c r="Z1453" i="2"/>
  <c r="AB1452" i="2"/>
  <c r="AA1453" i="2" l="1"/>
  <c r="AB1453" i="2"/>
  <c r="Z1454" i="2"/>
  <c r="AA1454" i="2" l="1"/>
  <c r="Z1455" i="2"/>
  <c r="AB1454" i="2"/>
  <c r="AA1455" i="2" l="1"/>
  <c r="AB1455" i="2"/>
  <c r="Z1456" i="2"/>
  <c r="AA1456" i="2" l="1"/>
  <c r="Z1457" i="2"/>
  <c r="AB1456" i="2"/>
  <c r="Z1458" i="2" l="1"/>
  <c r="AA1457" i="2"/>
  <c r="AB1457" i="2"/>
  <c r="AA1458" i="2" l="1"/>
  <c r="Z1459" i="2"/>
  <c r="AB1458" i="2"/>
  <c r="AA1459" i="2" l="1"/>
  <c r="AB1459" i="2"/>
  <c r="Z1460" i="2"/>
  <c r="AA1460" i="2" l="1"/>
  <c r="Z1461" i="2"/>
  <c r="AB1460" i="2"/>
  <c r="AA1461" i="2" l="1"/>
  <c r="AB1461" i="2"/>
  <c r="Z1462" i="2"/>
  <c r="AA1462" i="2" l="1"/>
  <c r="Z1463" i="2"/>
  <c r="AB1462" i="2"/>
  <c r="AA1463" i="2" l="1"/>
  <c r="AB1463" i="2"/>
  <c r="Z1464" i="2"/>
  <c r="AA1464" i="2" l="1"/>
  <c r="Z1465" i="2"/>
  <c r="AB1464" i="2"/>
  <c r="Z1466" i="2" l="1"/>
  <c r="AA1465" i="2"/>
  <c r="AB1465" i="2"/>
  <c r="AA1466" i="2" l="1"/>
  <c r="Z1467" i="2"/>
  <c r="AB1466" i="2"/>
  <c r="AA1467" i="2" l="1"/>
  <c r="AB1467" i="2"/>
  <c r="Z1468" i="2"/>
  <c r="AA1468" i="2" l="1"/>
  <c r="Z1469" i="2"/>
  <c r="AB1468" i="2"/>
  <c r="AA1469" i="2" l="1"/>
  <c r="AB1469" i="2"/>
  <c r="Z1470" i="2"/>
  <c r="AA1470" i="2" l="1"/>
  <c r="Z1471" i="2"/>
  <c r="AB1470" i="2"/>
  <c r="AA1471" i="2" l="1"/>
  <c r="AB1471" i="2"/>
  <c r="Z1472" i="2"/>
  <c r="AA1472" i="2" l="1"/>
  <c r="Z1473" i="2"/>
  <c r="AB1472" i="2"/>
  <c r="Z1474" i="2" l="1"/>
  <c r="AA1473" i="2"/>
  <c r="AB1473" i="2"/>
  <c r="AA1474" i="2" l="1"/>
  <c r="Z1475" i="2"/>
  <c r="AB1474" i="2"/>
  <c r="AA1475" i="2" l="1"/>
  <c r="AB1475" i="2"/>
  <c r="Z1476" i="2"/>
  <c r="AA1476" i="2" l="1"/>
  <c r="Z1477" i="2"/>
  <c r="AB1476" i="2"/>
  <c r="AA1477" i="2" l="1"/>
  <c r="AB1477" i="2"/>
  <c r="Z1478" i="2"/>
  <c r="AA1478" i="2" l="1"/>
  <c r="Z1479" i="2"/>
  <c r="AB1478" i="2"/>
  <c r="AA1479" i="2" l="1"/>
  <c r="AB1479" i="2"/>
  <c r="Z1480" i="2"/>
  <c r="AA1480" i="2" l="1"/>
  <c r="Z1481" i="2"/>
  <c r="AB1480" i="2"/>
  <c r="Z1482" i="2" l="1"/>
  <c r="AA1481" i="2"/>
  <c r="AB1481" i="2"/>
  <c r="AA1482" i="2" l="1"/>
  <c r="Z1483" i="2"/>
  <c r="AB1482" i="2"/>
  <c r="AA1483" i="2" l="1"/>
  <c r="AB1483" i="2"/>
  <c r="Z1484" i="2"/>
  <c r="AA1484" i="2" l="1"/>
  <c r="Z1485" i="2"/>
  <c r="AB1484" i="2"/>
  <c r="AA1485" i="2" l="1"/>
  <c r="AB1485" i="2"/>
  <c r="Z1486" i="2"/>
  <c r="AA1486" i="2" l="1"/>
  <c r="Z1487" i="2"/>
  <c r="AB1486" i="2"/>
  <c r="AA1487" i="2" l="1"/>
  <c r="AB1487" i="2"/>
  <c r="Z1488" i="2"/>
  <c r="AA1488" i="2" l="1"/>
  <c r="Z1489" i="2"/>
  <c r="AB1488" i="2"/>
  <c r="Z1490" i="2" l="1"/>
  <c r="AA1489" i="2"/>
  <c r="AB1489" i="2"/>
  <c r="Z1491" i="2" l="1"/>
  <c r="AB1490" i="2"/>
  <c r="AA1490" i="2"/>
  <c r="Z1492" i="2" l="1"/>
  <c r="AA1491" i="2"/>
  <c r="AB1491" i="2"/>
  <c r="Z1493" i="2" l="1"/>
  <c r="AA1492" i="2"/>
  <c r="AB1492" i="2"/>
  <c r="AA1493" i="2" l="1"/>
  <c r="AB1493" i="2"/>
  <c r="Z1494" i="2"/>
  <c r="Z1495" i="2" l="1"/>
  <c r="AB1494" i="2"/>
  <c r="AA1494" i="2"/>
  <c r="AA1495" i="2" l="1"/>
  <c r="AB1495" i="2"/>
  <c r="Z1496" i="2"/>
  <c r="Z1497" i="2" l="1"/>
  <c r="AA1496" i="2"/>
  <c r="AB1496" i="2"/>
  <c r="AA1497" i="2" l="1"/>
  <c r="Z1498" i="2"/>
  <c r="AB1497" i="2"/>
  <c r="Z1499" i="2" l="1"/>
  <c r="AA1498" i="2"/>
  <c r="AB1498" i="2"/>
  <c r="AA1499" i="2" l="1"/>
  <c r="AB1499" i="2"/>
  <c r="Z1500" i="2"/>
  <c r="Z1501" i="2" l="1"/>
  <c r="AA1500" i="2"/>
  <c r="AB1500" i="2"/>
  <c r="AA1501" i="2" l="1"/>
  <c r="AB1501" i="2"/>
  <c r="Z1502" i="2"/>
  <c r="Z1503" i="2" l="1"/>
  <c r="AA1502" i="2"/>
  <c r="AB1502" i="2"/>
  <c r="AA1503" i="2" l="1"/>
  <c r="AB1503" i="2"/>
  <c r="Z1504" i="2"/>
  <c r="Z1505" i="2" l="1"/>
  <c r="AA1504" i="2"/>
  <c r="AB1504" i="2"/>
  <c r="AA1505" i="2" l="1"/>
  <c r="AB1505" i="2"/>
  <c r="Z1506" i="2"/>
  <c r="Z1507" i="2" l="1"/>
  <c r="AA1506" i="2"/>
  <c r="AB1506" i="2"/>
  <c r="AA1507" i="2" l="1"/>
  <c r="AB1507" i="2"/>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8" uniqueCount="89">
  <si>
    <t>Simple Linear Regression Example</t>
  </si>
  <si>
    <t>Excel Formulas for Simple (One Variable) Regression</t>
  </si>
  <si>
    <t xml:space="preserve">Correlation of tasks within a phase with time to phase completion </t>
  </si>
  <si>
    <t>Slope: Amount of time per task</t>
  </si>
  <si>
    <t>Intercept: Estimate for the minimum amount of time to complete a phase</t>
  </si>
  <si>
    <t>Enter X (number of tasks in phase) to estimate Y (months to complete phase)</t>
  </si>
  <si>
    <t xml:space="preserve"> Line Formula</t>
  </si>
  <si>
    <t>Upper bound of Y Estimate</t>
  </si>
  <si>
    <r>
      <t>R</t>
    </r>
    <r>
      <rPr>
        <b/>
        <i/>
        <vertAlign val="superscript"/>
        <sz val="12"/>
        <color theme="0"/>
        <rFont val="Calibri"/>
        <family val="2"/>
        <scheme val="minor"/>
      </rPr>
      <t>2</t>
    </r>
  </si>
  <si>
    <t>Mean of Y Estimate</t>
  </si>
  <si>
    <t>Lower bound of Y Estimate</t>
  </si>
  <si>
    <t>Number of Tasks</t>
  </si>
  <si>
    <t>Months to Complete</t>
  </si>
  <si>
    <t>Model</t>
  </si>
  <si>
    <r>
      <t xml:space="preserve">Excel's regression wizard can be used for multiple regression models, but there is a simpler, dynamic way that doesn't require any add-ins. This example shows how the LINEST() function in Excel allows you to build a dynamic regression model with a single dependent variable and multiple independent variables. Independent variables can be included or excluded on the fly to see how the model changes. </t>
    </r>
    <r>
      <rPr>
        <i/>
        <sz val="11"/>
        <rFont val="Calibri"/>
        <family val="2"/>
        <scheme val="minor"/>
      </rPr>
      <t>Note: This sheet uses array formulas and requires Excel 365 or 2021+.</t>
    </r>
  </si>
  <si>
    <r>
      <t xml:space="preserve">Expand for Instructions </t>
    </r>
    <r>
      <rPr>
        <b/>
        <sz val="11"/>
        <rFont val="Aptos Narrow"/>
        <family val="2"/>
      </rPr>
      <t>↓</t>
    </r>
  </si>
  <si>
    <t>Input your data in the yellow cells below and select or deselect independent variables by toggling the dropdown lists in row 6. The current formulas are made for data up to 10,000 rows long.  If you require more rows, you will need to change range references in all formulas. The data provided includes project details (independent variables) that may be related to the probability of timely project completion (dependent variable).</t>
  </si>
  <si>
    <t>The LINEST() function outputs coefficients for each independent variable, but note that the order of variables is reversed from the input. Headers here are dynamic and are linked to the input headers in columns C:G. LINEST() can also output regression statistics, just like the regression wizard in the analysis toolpak. The graph below compares the actual values of the dependent variable (defined in column A) to the estimated values from the model.</t>
  </si>
  <si>
    <t>Dependent Variable</t>
  </si>
  <si>
    <t>Independent variable selection (max 10,000 rows)</t>
  </si>
  <si>
    <t>LINEST Output</t>
  </si>
  <si>
    <t>Regression and Chart Set Up Table</t>
  </si>
  <si>
    <t>Number of Rows</t>
  </si>
  <si>
    <t>Include</t>
  </si>
  <si>
    <t>Std. Error</t>
  </si>
  <si>
    <t>Error Bound</t>
  </si>
  <si>
    <t>Offset Chart Columns</t>
  </si>
  <si>
    <t>Confidence Interval</t>
  </si>
  <si>
    <t>Probability of Completing on Time</t>
  </si>
  <si>
    <t>LOR Probability of Completing On Time</t>
  </si>
  <si>
    <t>Project Duration</t>
  </si>
  <si>
    <t>Team Size</t>
  </si>
  <si>
    <t>Team Experience</t>
  </si>
  <si>
    <t>Requirements</t>
  </si>
  <si>
    <t>Lines of Code (Thousands)</t>
  </si>
  <si>
    <t>Computed Estimate</t>
  </si>
  <si>
    <t>Probability Estimate</t>
  </si>
  <si>
    <t>Intercept</t>
  </si>
  <si>
    <t>Actual</t>
  </si>
  <si>
    <t>X Values for CI</t>
  </si>
  <si>
    <t xml:space="preserve">P5 </t>
  </si>
  <si>
    <t>P95</t>
  </si>
  <si>
    <t>Coefficient</t>
  </si>
  <si>
    <t>Std Err</t>
  </si>
  <si>
    <r>
      <t>R</t>
    </r>
    <r>
      <rPr>
        <b/>
        <vertAlign val="superscript"/>
        <sz val="11"/>
        <color theme="0"/>
        <rFont val="Calibri"/>
        <family val="2"/>
        <scheme val="minor"/>
      </rPr>
      <t>2</t>
    </r>
    <r>
      <rPr>
        <b/>
        <sz val="11"/>
        <color theme="0"/>
        <rFont val="Calibri"/>
        <family val="2"/>
        <scheme val="minor"/>
      </rPr>
      <t>, Std Err Y</t>
    </r>
  </si>
  <si>
    <t>F, d_f</t>
  </si>
  <si>
    <t>ss_reg, ss_resid</t>
  </si>
  <si>
    <t>Example</t>
  </si>
  <si>
    <t>Enter variable values to get an estimate of the probability.</t>
  </si>
  <si>
    <t>Logistic Regression Example</t>
  </si>
  <si>
    <t>Calculations</t>
  </si>
  <si>
    <t>Budget (M)</t>
  </si>
  <si>
    <t>Eta</t>
  </si>
  <si>
    <t>LogLik</t>
  </si>
  <si>
    <t>Z Budget</t>
  </si>
  <si>
    <t>Stable Log</t>
  </si>
  <si>
    <t>Predicted Prob</t>
  </si>
  <si>
    <t>Odds Ratio</t>
  </si>
  <si>
    <t>Canceled</t>
  </si>
  <si>
    <t>Total log-likelihood: Overall fit; larger (less negative) indicates better fit.</t>
  </si>
  <si>
    <t>Enter Budget in Millions to estimate Chance of Cancellation</t>
  </si>
  <si>
    <t>Intercept: Baseline log-odds at mean of X</t>
  </si>
  <si>
    <t>Slope: Change in log-odds per unit (1 SD) of predictor (X)</t>
  </si>
  <si>
    <t>Nonlinear Relationships in Regression</t>
  </si>
  <si>
    <t>X1</t>
  </si>
  <si>
    <t>X2</t>
  </si>
  <si>
    <t>X3</t>
  </si>
  <si>
    <t>X2* X3</t>
  </si>
  <si>
    <t xml:space="preserve">Y </t>
  </si>
  <si>
    <t>Potential Predictors</t>
  </si>
  <si>
    <t>Outcome Variable</t>
  </si>
  <si>
    <t>Interaction</t>
  </si>
  <si>
    <t>Case</t>
  </si>
  <si>
    <t>LOGEST Results</t>
  </si>
  <si>
    <t xml:space="preserve">LINEST Results </t>
  </si>
  <si>
    <t>Exponential or Multiplicative Relationships</t>
  </si>
  <si>
    <t>Interaction Effects</t>
  </si>
  <si>
    <t>Model without Interaction</t>
  </si>
  <si>
    <t>Model with Interaction</t>
  </si>
  <si>
    <r>
      <t>Interaction R</t>
    </r>
    <r>
      <rPr>
        <b/>
        <vertAlign val="superscript"/>
        <sz val="12"/>
        <color theme="0"/>
        <rFont val="Calibri"/>
        <family val="2"/>
        <scheme val="minor"/>
      </rPr>
      <t>2</t>
    </r>
  </si>
  <si>
    <t>These examples show how the LOGEST() and LINEST() functions in Excel allow you to build regression models for independent variables with nonlinear relationships with a dependent variable. You can adjust the values of X1, X2, X3, and Y to see how the relationships and statistics change.</t>
  </si>
  <si>
    <t xml:space="preserve">This sheet examines the relationship between the number of tasks within a phase and time to complete the phase in an example of a simple univariate (one variable) linear regression which is comparing the number of tasks in a project phase with the total months it takes to complete the phase. The formulas evaluate the correlation and compute a linear regression to create a simple predictive model with a single independent variable (number of tasks) and dependent variable (months to complete). </t>
  </si>
  <si>
    <t>This table uses the “Include” flags to include or exclude an independent variable from the regression calculation. If a variable is excluded, the values below it will default to 0. The table also contains a dynamic range formula (using SEQUENCE and INDEX) that lets the user choose how many rows to include in the chart. The sheet also provides calculations for computing the 90% confidence interval for the model.</t>
  </si>
  <si>
    <t xml:space="preserve">This sheet examines the relationship between project budgeting and cancellation as an example of logistic regression. It estimates a logit model linking budget to the likelihood of cancellation, computes per-row predicted probabilities, and summarizes fit using a numerically stable total log-likelihood, the fitted intercept and slope, and implied odds ratio. The sheet uses Solver (enable via File → Options → Add-ins → Manage [Excel Add-ins] and select if missing). Once you update the two input columns, you need to rerun Solver (under Data) and maximize the Total Log-Likelihood (cell D7) by changing the Intercept and Slope (cells D5 &amp; D6) using the GRG Nonlinear method with Automatic Scaling. Make sure "Make Unconstrained Variables Non-Negative" is NOT checked. </t>
  </si>
  <si>
    <t>LINEST can be used to fit a multiple regression that includes an interaction effect (a multiplication of two independent variables) in the model. Just add a column with the interaction and use all three columns as variables in the model. The provided example shows that X2 and X3 individually are not predictive of Y, but their interaction has a very strong effect.</t>
  </si>
  <si>
    <t>b</t>
  </si>
  <si>
    <t>a</t>
  </si>
  <si>
    <r>
      <t>LOGEST fits a linear regression on the log scale. Some other transformation may be needed as the Y values cannot be zero or negative. This method works for exponential relationships because taking the logarithm of an exponential function (</t>
    </r>
    <r>
      <rPr>
        <i/>
        <sz val="10"/>
        <color theme="1"/>
        <rFont val="Calibri"/>
        <family val="2"/>
        <scheme val="minor"/>
      </rPr>
      <t>Y = ab</t>
    </r>
    <r>
      <rPr>
        <i/>
        <vertAlign val="superscript"/>
        <sz val="10"/>
        <color theme="1"/>
        <rFont val="Calibri"/>
        <family val="2"/>
        <scheme val="minor"/>
      </rPr>
      <t>x</t>
    </r>
    <r>
      <rPr>
        <sz val="10"/>
        <color theme="1"/>
        <rFont val="Calibri"/>
        <family val="2"/>
        <scheme val="minor"/>
      </rPr>
      <t>) converts it into a straight line.</t>
    </r>
  </si>
  <si>
    <t>Multiple Regres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_(* #,##0_);_(* \(#,##0\);_(* &quot;-&quot;??_);_(@_)"/>
    <numFmt numFmtId="165" formatCode="_(* #,##0.0_);_(* \(#,##0.0\);_(* &quot;-&quot;??_);_(@_)"/>
    <numFmt numFmtId="166" formatCode="0.0"/>
    <numFmt numFmtId="167" formatCode="0.0000000000"/>
    <numFmt numFmtId="168" formatCode="0.0000000E+00"/>
    <numFmt numFmtId="169" formatCode="0.00000"/>
    <numFmt numFmtId="170" formatCode="[$-409]mmmm\-yy;@"/>
    <numFmt numFmtId="171" formatCode="0.0000000"/>
  </numFmts>
  <fonts count="33"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b/>
      <sz val="26"/>
      <color theme="0"/>
      <name val="Calibri"/>
      <family val="2"/>
      <scheme val="minor"/>
    </font>
    <font>
      <b/>
      <sz val="16"/>
      <color theme="0"/>
      <name val="Calibri"/>
      <family val="2"/>
      <scheme val="minor"/>
    </font>
    <font>
      <b/>
      <sz val="12"/>
      <color theme="0"/>
      <name val="Calibri"/>
      <family val="2"/>
      <scheme val="minor"/>
    </font>
    <font>
      <sz val="12"/>
      <color theme="1"/>
      <name val="Calibri"/>
      <family val="2"/>
      <scheme val="minor"/>
    </font>
    <font>
      <b/>
      <i/>
      <sz val="12"/>
      <color theme="0"/>
      <name val="Calibri"/>
      <family val="2"/>
      <scheme val="minor"/>
    </font>
    <font>
      <b/>
      <i/>
      <vertAlign val="superscript"/>
      <sz val="12"/>
      <color theme="0"/>
      <name val="Calibri"/>
      <family val="2"/>
      <scheme val="minor"/>
    </font>
    <font>
      <b/>
      <sz val="14"/>
      <color theme="0"/>
      <name val="Calibri"/>
      <family val="2"/>
      <scheme val="minor"/>
    </font>
    <font>
      <i/>
      <sz val="11"/>
      <color theme="1"/>
      <name val="Calibri"/>
      <family val="2"/>
      <scheme val="minor"/>
    </font>
    <font>
      <sz val="10"/>
      <color theme="1"/>
      <name val="Calibri"/>
      <family val="2"/>
      <scheme val="minor"/>
    </font>
    <font>
      <sz val="11"/>
      <color rgb="FF002060"/>
      <name val="Calibri"/>
      <family val="2"/>
      <scheme val="minor"/>
    </font>
    <font>
      <b/>
      <vertAlign val="superscript"/>
      <sz val="11"/>
      <color theme="0"/>
      <name val="Calibri"/>
      <family val="2"/>
      <scheme val="minor"/>
    </font>
    <font>
      <sz val="10"/>
      <color theme="0"/>
      <name val="Calibri"/>
      <family val="2"/>
      <scheme val="minor"/>
    </font>
    <font>
      <b/>
      <sz val="12"/>
      <name val="Calibri"/>
      <family val="2"/>
      <scheme val="minor"/>
    </font>
    <font>
      <i/>
      <sz val="12"/>
      <color theme="0"/>
      <name val="Calibri"/>
      <family val="2"/>
      <scheme val="minor"/>
    </font>
    <font>
      <b/>
      <sz val="18"/>
      <color theme="0"/>
      <name val="Calibri"/>
      <family val="2"/>
      <scheme val="minor"/>
    </font>
    <font>
      <sz val="26"/>
      <color theme="1"/>
      <name val="Calibri"/>
      <family val="2"/>
      <scheme val="minor"/>
    </font>
    <font>
      <b/>
      <sz val="11"/>
      <name val="Calibri"/>
      <family val="2"/>
      <scheme val="minor"/>
    </font>
    <font>
      <b/>
      <sz val="11"/>
      <name val="Aptos Narrow"/>
      <family val="2"/>
    </font>
    <font>
      <sz val="11"/>
      <name val="Calibri"/>
      <family val="2"/>
      <scheme val="minor"/>
    </font>
    <font>
      <i/>
      <sz val="11"/>
      <name val="Calibri"/>
      <family val="2"/>
      <scheme val="minor"/>
    </font>
    <font>
      <b/>
      <sz val="16"/>
      <color theme="1"/>
      <name val="Calibri"/>
      <family val="2"/>
      <scheme val="minor"/>
    </font>
    <font>
      <b/>
      <vertAlign val="superscript"/>
      <sz val="12"/>
      <color theme="0"/>
      <name val="Calibri"/>
      <family val="2"/>
      <scheme val="minor"/>
    </font>
    <font>
      <sz val="12"/>
      <name val="Calibri"/>
      <family val="2"/>
      <scheme val="minor"/>
    </font>
    <font>
      <b/>
      <sz val="24"/>
      <color theme="0"/>
      <name val="Calibri"/>
      <family val="2"/>
      <scheme val="minor"/>
    </font>
    <font>
      <sz val="24"/>
      <color theme="1"/>
      <name val="Calibri"/>
      <family val="2"/>
      <scheme val="minor"/>
    </font>
    <font>
      <b/>
      <i/>
      <sz val="11"/>
      <color theme="0"/>
      <name val="Calibri"/>
      <family val="2"/>
      <scheme val="minor"/>
    </font>
    <font>
      <i/>
      <sz val="10"/>
      <color theme="1"/>
      <name val="Calibri"/>
      <family val="2"/>
      <scheme val="minor"/>
    </font>
    <font>
      <i/>
      <vertAlign val="superscript"/>
      <sz val="10"/>
      <color theme="1"/>
      <name val="Calibri"/>
      <family val="2"/>
      <scheme val="minor"/>
    </font>
  </fonts>
  <fills count="10">
    <fill>
      <patternFill patternType="none"/>
    </fill>
    <fill>
      <patternFill patternType="gray125"/>
    </fill>
    <fill>
      <patternFill patternType="solid">
        <fgColor rgb="FF002060"/>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4" tint="0.59999389629810485"/>
        <bgColor indexed="64"/>
      </patternFill>
    </fill>
    <fill>
      <patternFill patternType="solid">
        <fgColor theme="7" tint="0.59999389629810485"/>
        <bgColor indexed="64"/>
      </patternFill>
    </fill>
    <fill>
      <patternFill patternType="solid">
        <fgColor theme="2"/>
        <bgColor indexed="64"/>
      </patternFill>
    </fill>
    <fill>
      <patternFill patternType="solid">
        <fgColor theme="0"/>
        <bgColor indexed="64"/>
      </patternFill>
    </fill>
    <fill>
      <patternFill patternType="solid">
        <fgColor theme="4" tint="0.39997558519241921"/>
        <bgColor indexed="64"/>
      </patternFill>
    </fill>
  </fills>
  <borders count="90">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diagonal/>
    </border>
    <border>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top/>
      <bottom/>
      <diagonal/>
    </border>
    <border>
      <left style="medium">
        <color indexed="64"/>
      </left>
      <right style="medium">
        <color indexed="64"/>
      </right>
      <top style="thin">
        <color indexed="64"/>
      </top>
      <bottom style="thin">
        <color indexed="64"/>
      </bottom>
      <diagonal/>
    </border>
    <border>
      <left/>
      <right style="medium">
        <color indexed="64"/>
      </right>
      <top/>
      <bottom style="thin">
        <color indexed="64"/>
      </bottom>
      <diagonal/>
    </border>
    <border>
      <left style="medium">
        <color indexed="64"/>
      </left>
      <right style="medium">
        <color indexed="64"/>
      </right>
      <top style="thin">
        <color indexed="64"/>
      </top>
      <bottom/>
      <diagonal/>
    </border>
    <border>
      <left/>
      <right style="medium">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auto="1"/>
      </right>
      <top style="medium">
        <color indexed="64"/>
      </top>
      <bottom style="thin">
        <color auto="1"/>
      </bottom>
      <diagonal/>
    </border>
    <border>
      <left style="thin">
        <color indexed="64"/>
      </left>
      <right style="thin">
        <color indexed="64"/>
      </right>
      <top style="medium">
        <color indexed="64"/>
      </top>
      <bottom style="thin">
        <color auto="1"/>
      </bottom>
      <diagonal/>
    </border>
    <border>
      <left style="thin">
        <color indexed="64"/>
      </left>
      <right style="medium">
        <color indexed="64"/>
      </right>
      <top style="medium">
        <color indexed="64"/>
      </top>
      <bottom style="thin">
        <color auto="1"/>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medium">
        <color theme="1"/>
      </right>
      <top/>
      <bottom style="medium">
        <color indexed="64"/>
      </bottom>
      <diagonal/>
    </border>
    <border>
      <left/>
      <right style="medium">
        <color theme="1"/>
      </right>
      <top/>
      <bottom style="medium">
        <color theme="1"/>
      </bottom>
      <diagonal/>
    </border>
    <border>
      <left style="medium">
        <color theme="1"/>
      </left>
      <right/>
      <top/>
      <bottom style="medium">
        <color theme="1"/>
      </bottom>
      <diagonal/>
    </border>
    <border>
      <left style="medium">
        <color auto="1"/>
      </left>
      <right style="medium">
        <color auto="1"/>
      </right>
      <top/>
      <bottom/>
      <diagonal/>
    </border>
    <border>
      <left/>
      <right style="medium">
        <color theme="1"/>
      </right>
      <top/>
      <bottom/>
      <diagonal/>
    </border>
    <border>
      <left style="medium">
        <color theme="1"/>
      </left>
      <right/>
      <top/>
      <bottom/>
      <diagonal/>
    </border>
    <border>
      <left style="thin">
        <color theme="1"/>
      </left>
      <right style="medium">
        <color theme="1"/>
      </right>
      <top style="medium">
        <color theme="1"/>
      </top>
      <bottom style="medium">
        <color theme="1"/>
      </bottom>
      <diagonal/>
    </border>
    <border>
      <left style="thin">
        <color theme="1"/>
      </left>
      <right style="thin">
        <color theme="1"/>
      </right>
      <top style="medium">
        <color theme="1"/>
      </top>
      <bottom style="medium">
        <color theme="1"/>
      </bottom>
      <diagonal/>
    </border>
    <border>
      <left style="medium">
        <color theme="1"/>
      </left>
      <right style="thin">
        <color theme="1"/>
      </right>
      <top style="medium">
        <color theme="1"/>
      </top>
      <bottom style="medium">
        <color theme="1"/>
      </bottom>
      <diagonal/>
    </border>
    <border>
      <left style="medium">
        <color theme="1"/>
      </left>
      <right style="medium">
        <color theme="1"/>
      </right>
      <top/>
      <bottom style="medium">
        <color theme="1"/>
      </bottom>
      <diagonal/>
    </border>
    <border>
      <left style="medium">
        <color theme="1"/>
      </left>
      <right style="medium">
        <color theme="1"/>
      </right>
      <top style="medium">
        <color theme="1"/>
      </top>
      <bottom/>
      <diagonal/>
    </border>
    <border>
      <left/>
      <right style="medium">
        <color theme="1"/>
      </right>
      <top style="medium">
        <color theme="1"/>
      </top>
      <bottom/>
      <diagonal/>
    </border>
    <border>
      <left/>
      <right/>
      <top style="medium">
        <color theme="1"/>
      </top>
      <bottom/>
      <diagonal/>
    </border>
    <border>
      <left style="medium">
        <color theme="1"/>
      </left>
      <right/>
      <top style="medium">
        <color theme="1"/>
      </top>
      <bottom/>
      <diagonal/>
    </border>
    <border>
      <left/>
      <right/>
      <top/>
      <bottom style="medium">
        <color theme="1"/>
      </bottom>
      <diagonal/>
    </border>
    <border>
      <left style="thin">
        <color theme="0"/>
      </left>
      <right style="medium">
        <color theme="1"/>
      </right>
      <top style="thin">
        <color theme="0"/>
      </top>
      <bottom style="medium">
        <color theme="1"/>
      </bottom>
      <diagonal/>
    </border>
    <border>
      <left style="thin">
        <color theme="0"/>
      </left>
      <right style="medium">
        <color theme="1"/>
      </right>
      <top style="thin">
        <color theme="0"/>
      </top>
      <bottom style="thin">
        <color theme="0"/>
      </bottom>
      <diagonal/>
    </border>
    <border>
      <left style="medium">
        <color theme="1"/>
      </left>
      <right style="thin">
        <color theme="0"/>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thin">
        <color theme="0"/>
      </top>
      <bottom style="medium">
        <color theme="1"/>
      </bottom>
      <diagonal/>
    </border>
    <border>
      <left/>
      <right style="thin">
        <color theme="0"/>
      </right>
      <top style="thin">
        <color theme="0"/>
      </top>
      <bottom style="medium">
        <color theme="1"/>
      </bottom>
      <diagonal/>
    </border>
    <border>
      <left style="medium">
        <color theme="1"/>
      </left>
      <right style="thin">
        <color theme="0"/>
      </right>
      <top style="thin">
        <color theme="0"/>
      </top>
      <bottom style="medium">
        <color theme="1"/>
      </bottom>
      <diagonal/>
    </border>
    <border>
      <left/>
      <right style="medium">
        <color theme="1"/>
      </right>
      <top style="medium">
        <color indexed="64"/>
      </top>
      <bottom/>
      <diagonal/>
    </border>
    <border>
      <left style="thin">
        <color theme="0"/>
      </left>
      <right style="medium">
        <color theme="1"/>
      </right>
      <top/>
      <bottom style="thin">
        <color theme="0"/>
      </bottom>
      <diagonal/>
    </border>
    <border>
      <left/>
      <right/>
      <top/>
      <bottom style="thin">
        <color theme="0"/>
      </bottom>
      <diagonal/>
    </border>
    <border>
      <left/>
      <right style="thin">
        <color theme="0"/>
      </right>
      <top/>
      <bottom style="thin">
        <color theme="0"/>
      </bottom>
      <diagonal/>
    </border>
    <border>
      <left/>
      <right style="medium">
        <color theme="0"/>
      </right>
      <top/>
      <bottom style="medium">
        <color indexed="64"/>
      </bottom>
      <diagonal/>
    </border>
    <border>
      <left style="medium">
        <color theme="0"/>
      </left>
      <right/>
      <top/>
      <bottom style="medium">
        <color theme="1"/>
      </bottom>
      <diagonal/>
    </border>
    <border>
      <left style="thin">
        <color theme="0"/>
      </left>
      <right style="thin">
        <color theme="0"/>
      </right>
      <top/>
      <bottom style="medium">
        <color theme="1"/>
      </bottom>
      <diagonal/>
    </border>
    <border>
      <left/>
      <right style="thin">
        <color theme="0"/>
      </right>
      <top/>
      <bottom style="medium">
        <color theme="1"/>
      </bottom>
      <diagonal/>
    </border>
    <border>
      <left style="medium">
        <color theme="0"/>
      </left>
      <right style="medium">
        <color theme="0"/>
      </right>
      <top/>
      <bottom style="medium">
        <color theme="1"/>
      </bottom>
      <diagonal/>
    </border>
    <border>
      <left/>
      <right style="medium">
        <color theme="0"/>
      </right>
      <top/>
      <bottom style="medium">
        <color theme="1"/>
      </bottom>
      <diagonal/>
    </border>
    <border>
      <left/>
      <right style="medium">
        <color theme="0"/>
      </right>
      <top/>
      <bottom/>
      <diagonal/>
    </border>
    <border>
      <left style="medium">
        <color theme="1"/>
      </left>
      <right style="medium">
        <color theme="0"/>
      </right>
      <top style="medium">
        <color theme="1"/>
      </top>
      <bottom/>
      <diagonal/>
    </border>
    <border>
      <left style="medium">
        <color theme="0"/>
      </left>
      <right/>
      <top/>
      <bottom/>
      <diagonal/>
    </border>
    <border>
      <left style="medium">
        <color theme="1"/>
      </left>
      <right style="medium">
        <color theme="0"/>
      </right>
      <top/>
      <bottom/>
      <diagonal/>
    </border>
    <border>
      <left style="medium">
        <color theme="1"/>
      </left>
      <right/>
      <top style="medium">
        <color indexed="64"/>
      </top>
      <bottom/>
      <diagonal/>
    </border>
    <border>
      <left style="medium">
        <color theme="1"/>
      </left>
      <right style="medium">
        <color theme="1"/>
      </right>
      <top style="medium">
        <color indexed="64"/>
      </top>
      <bottom style="medium">
        <color theme="1"/>
      </bottom>
      <diagonal/>
    </border>
    <border>
      <left/>
      <right style="medium">
        <color theme="0"/>
      </right>
      <top style="medium">
        <color theme="1"/>
      </top>
      <bottom/>
      <diagonal/>
    </border>
    <border>
      <left style="medium">
        <color theme="0"/>
      </left>
      <right style="medium">
        <color theme="0"/>
      </right>
      <top style="medium">
        <color theme="1"/>
      </top>
      <bottom/>
      <diagonal/>
    </border>
    <border>
      <left/>
      <right style="medium">
        <color theme="1"/>
      </right>
      <top style="medium">
        <color theme="1"/>
      </top>
      <bottom style="medium">
        <color theme="1"/>
      </bottom>
      <diagonal/>
    </border>
    <border>
      <left/>
      <right/>
      <top style="medium">
        <color theme="1"/>
      </top>
      <bottom style="medium">
        <color theme="1"/>
      </bottom>
      <diagonal/>
    </border>
    <border>
      <left style="medium">
        <color theme="1"/>
      </left>
      <right/>
      <top style="medium">
        <color theme="1"/>
      </top>
      <bottom style="medium">
        <color theme="1"/>
      </bottom>
      <diagonal/>
    </border>
    <border>
      <left style="medium">
        <color indexed="64"/>
      </left>
      <right style="thin">
        <color auto="1"/>
      </right>
      <top/>
      <bottom style="thin">
        <color auto="1"/>
      </bottom>
      <diagonal/>
    </border>
    <border>
      <left style="thin">
        <color indexed="64"/>
      </left>
      <right style="thin">
        <color indexed="64"/>
      </right>
      <top/>
      <bottom style="thin">
        <color auto="1"/>
      </bottom>
      <diagonal/>
    </border>
    <border>
      <left style="thin">
        <color indexed="64"/>
      </left>
      <right/>
      <top/>
      <bottom style="thin">
        <color auto="1"/>
      </bottom>
      <diagonal/>
    </border>
    <border>
      <left style="medium">
        <color indexed="64"/>
      </left>
      <right style="medium">
        <color indexed="64"/>
      </right>
      <top/>
      <bottom style="medium">
        <color indexed="64"/>
      </bottom>
      <diagonal/>
    </border>
    <border>
      <left/>
      <right style="thin">
        <color auto="1"/>
      </right>
      <top/>
      <bottom style="thin">
        <color auto="1"/>
      </bottom>
      <diagonal/>
    </border>
    <border>
      <left/>
      <right style="thin">
        <color indexed="64"/>
      </right>
      <top style="thin">
        <color indexed="64"/>
      </top>
      <bottom style="thin">
        <color indexed="64"/>
      </bottom>
      <diagonal/>
    </border>
    <border>
      <left/>
      <right style="thin">
        <color auto="1"/>
      </right>
      <top style="medium">
        <color indexed="64"/>
      </top>
      <bottom style="thin">
        <color auto="1"/>
      </bottom>
      <diagonal/>
    </border>
    <border>
      <left/>
      <right style="thin">
        <color auto="1"/>
      </right>
      <top style="thin">
        <color auto="1"/>
      </top>
      <bottom/>
      <diagonal/>
    </border>
    <border>
      <left style="thin">
        <color auto="1"/>
      </left>
      <right style="thin">
        <color auto="1"/>
      </right>
      <top style="thin">
        <color auto="1"/>
      </top>
      <bottom/>
      <diagonal/>
    </border>
    <border>
      <left style="medium">
        <color indexed="64"/>
      </left>
      <right style="thin">
        <color auto="1"/>
      </right>
      <top/>
      <bottom/>
      <diagonal/>
    </border>
    <border>
      <left style="thin">
        <color indexed="64"/>
      </left>
      <right/>
      <top/>
      <bottom/>
      <diagonal/>
    </border>
    <border>
      <left style="medium">
        <color indexed="64"/>
      </left>
      <right style="medium">
        <color indexed="64"/>
      </right>
      <top style="medium">
        <color indexed="64"/>
      </top>
      <bottom/>
      <diagonal/>
    </border>
    <border>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auto="1"/>
      </left>
      <right/>
      <top style="thin">
        <color auto="1"/>
      </top>
      <bottom style="medium">
        <color indexed="64"/>
      </bottom>
      <diagonal/>
    </border>
    <border>
      <left style="medium">
        <color indexed="64"/>
      </left>
      <right style="thin">
        <color auto="1"/>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389">
    <xf numFmtId="0" fontId="0" fillId="0" borderId="0" xfId="0"/>
    <xf numFmtId="0" fontId="0" fillId="0" borderId="1" xfId="0" applyBorder="1" applyAlignment="1">
      <alignment vertical="center" wrapText="1"/>
    </xf>
    <xf numFmtId="0" fontId="0" fillId="0" borderId="2" xfId="0" applyBorder="1" applyAlignment="1">
      <alignment vertical="center" wrapText="1"/>
    </xf>
    <xf numFmtId="0" fontId="0" fillId="0" borderId="4" xfId="0" applyBorder="1" applyAlignment="1">
      <alignment vertical="center" wrapText="1"/>
    </xf>
    <xf numFmtId="0" fontId="0" fillId="0" borderId="5" xfId="0" applyBorder="1" applyAlignment="1">
      <alignment vertical="center" wrapText="1"/>
    </xf>
    <xf numFmtId="0" fontId="0" fillId="0" borderId="0" xfId="0" applyAlignment="1">
      <alignment vertical="center" wrapText="1"/>
    </xf>
    <xf numFmtId="0" fontId="0" fillId="0" borderId="6" xfId="0" applyBorder="1" applyAlignment="1">
      <alignment vertical="center" wrapText="1"/>
    </xf>
    <xf numFmtId="0" fontId="0" fillId="0" borderId="0" xfId="0" applyAlignment="1">
      <alignment vertical="center"/>
    </xf>
    <xf numFmtId="0" fontId="0" fillId="0" borderId="6" xfId="0" applyBorder="1" applyAlignment="1">
      <alignment vertical="center"/>
    </xf>
    <xf numFmtId="0" fontId="0" fillId="4" borderId="8" xfId="0" applyFill="1" applyBorder="1" applyAlignment="1">
      <alignment horizontal="center" vertical="center"/>
    </xf>
    <xf numFmtId="0" fontId="0" fillId="4" borderId="10" xfId="0" applyFill="1" applyBorder="1" applyAlignment="1">
      <alignment horizontal="center" vertical="center"/>
    </xf>
    <xf numFmtId="0" fontId="0" fillId="4" borderId="12" xfId="0" applyFill="1" applyBorder="1" applyAlignment="1">
      <alignment horizontal="center" vertical="center"/>
    </xf>
    <xf numFmtId="0" fontId="0" fillId="6" borderId="14" xfId="0" applyFill="1" applyBorder="1" applyAlignment="1">
      <alignment horizontal="center" vertical="center"/>
    </xf>
    <xf numFmtId="0" fontId="0" fillId="4" borderId="15" xfId="0" applyFill="1" applyBorder="1" applyAlignment="1">
      <alignment horizontal="center" vertical="center"/>
    </xf>
    <xf numFmtId="0" fontId="0" fillId="4" borderId="19" xfId="0" applyFill="1" applyBorder="1" applyAlignment="1">
      <alignment horizontal="center" vertical="center"/>
    </xf>
    <xf numFmtId="0" fontId="0" fillId="0" borderId="9" xfId="0" applyBorder="1" applyAlignment="1">
      <alignment vertical="center" wrapText="1"/>
    </xf>
    <xf numFmtId="0" fontId="0" fillId="0" borderId="0" xfId="0" applyAlignment="1">
      <alignment horizontal="center" vertical="center" wrapText="1"/>
    </xf>
    <xf numFmtId="0" fontId="11" fillId="2" borderId="4" xfId="0" applyFont="1" applyFill="1" applyBorder="1" applyAlignment="1">
      <alignment horizontal="center" vertical="center" wrapText="1"/>
    </xf>
    <xf numFmtId="0" fontId="11" fillId="2" borderId="5" xfId="0" applyFont="1" applyFill="1" applyBorder="1" applyAlignment="1">
      <alignment horizontal="center" vertical="center" wrapText="1"/>
    </xf>
    <xf numFmtId="0" fontId="11" fillId="2" borderId="7" xfId="0" applyFont="1" applyFill="1" applyBorder="1" applyAlignment="1">
      <alignment horizontal="center" vertical="center"/>
    </xf>
    <xf numFmtId="0" fontId="0" fillId="0" borderId="4" xfId="0" applyBorder="1" applyAlignment="1">
      <alignment horizontal="center" vertical="center"/>
    </xf>
    <xf numFmtId="0" fontId="0" fillId="0" borderId="5" xfId="0" applyBorder="1" applyAlignment="1">
      <alignment vertical="center"/>
    </xf>
    <xf numFmtId="0" fontId="0" fillId="0" borderId="7" xfId="0" applyBorder="1" applyAlignment="1">
      <alignment vertical="center"/>
    </xf>
    <xf numFmtId="0" fontId="1" fillId="6" borderId="20" xfId="1" applyNumberFormat="1" applyFill="1" applyBorder="1" applyAlignment="1">
      <alignment horizontal="center" vertical="center"/>
    </xf>
    <xf numFmtId="0" fontId="0" fillId="6" borderId="21" xfId="0" applyFill="1" applyBorder="1" applyAlignment="1">
      <alignment horizontal="center" vertical="center"/>
    </xf>
    <xf numFmtId="0" fontId="0" fillId="7" borderId="22" xfId="0" applyFill="1" applyBorder="1" applyAlignment="1">
      <alignment horizontal="center" vertical="center"/>
    </xf>
    <xf numFmtId="0" fontId="0" fillId="0" borderId="9" xfId="0" applyBorder="1" applyAlignment="1">
      <alignment horizontal="center" vertical="center"/>
    </xf>
    <xf numFmtId="0" fontId="1" fillId="6" borderId="23" xfId="1" applyNumberFormat="1" applyFill="1" applyBorder="1" applyAlignment="1">
      <alignment horizontal="center" vertical="center"/>
    </xf>
    <xf numFmtId="0" fontId="0" fillId="6" borderId="24" xfId="0" applyFill="1" applyBorder="1" applyAlignment="1">
      <alignment horizontal="center" vertical="center"/>
    </xf>
    <xf numFmtId="0" fontId="0" fillId="7" borderId="25" xfId="0" applyFill="1" applyBorder="1" applyAlignment="1">
      <alignment horizontal="center" vertical="center"/>
    </xf>
    <xf numFmtId="0" fontId="12" fillId="0" borderId="0" xfId="0" applyFont="1" applyAlignment="1">
      <alignment horizontal="center" vertical="center"/>
    </xf>
    <xf numFmtId="0" fontId="12" fillId="0" borderId="9" xfId="0" applyFont="1" applyBorder="1" applyAlignment="1">
      <alignment horizontal="center" vertical="center"/>
    </xf>
    <xf numFmtId="0" fontId="0" fillId="0" borderId="9" xfId="0" applyBorder="1"/>
    <xf numFmtId="0" fontId="0" fillId="0" borderId="6" xfId="0" applyBorder="1"/>
    <xf numFmtId="0" fontId="12" fillId="0" borderId="6" xfId="0" applyFont="1" applyBorder="1" applyAlignment="1">
      <alignment horizontal="center" vertical="center"/>
    </xf>
    <xf numFmtId="0" fontId="0" fillId="0" borderId="16" xfId="0" applyBorder="1"/>
    <xf numFmtId="0" fontId="0" fillId="0" borderId="17" xfId="0" applyBorder="1"/>
    <xf numFmtId="0" fontId="0" fillId="0" borderId="18" xfId="0" applyBorder="1"/>
    <xf numFmtId="0" fontId="0" fillId="0" borderId="0" xfId="0" applyAlignment="1">
      <alignment horizontal="center" vertical="center"/>
    </xf>
    <xf numFmtId="164" fontId="1" fillId="0" borderId="9" xfId="1" applyNumberFormat="1" applyBorder="1" applyAlignment="1">
      <alignment vertical="center"/>
    </xf>
    <xf numFmtId="165" fontId="0" fillId="0" borderId="0" xfId="0" applyNumberFormat="1" applyAlignment="1">
      <alignment vertical="center"/>
    </xf>
    <xf numFmtId="0" fontId="0" fillId="0" borderId="16" xfId="0" applyBorder="1" applyAlignment="1">
      <alignment vertical="center"/>
    </xf>
    <xf numFmtId="0" fontId="0" fillId="0" borderId="17" xfId="0" applyBorder="1" applyAlignment="1">
      <alignment vertical="center"/>
    </xf>
    <xf numFmtId="0" fontId="0" fillId="0" borderId="17" xfId="0" applyBorder="1" applyAlignment="1">
      <alignment horizontal="center" vertical="center"/>
    </xf>
    <xf numFmtId="0" fontId="0" fillId="0" borderId="18" xfId="0" applyBorder="1" applyAlignment="1">
      <alignment vertical="center"/>
    </xf>
    <xf numFmtId="9" fontId="0" fillId="0" borderId="0" xfId="2" applyFont="1"/>
    <xf numFmtId="0" fontId="0" fillId="7" borderId="18" xfId="0" applyFill="1" applyBorder="1" applyAlignment="1">
      <alignment horizontal="center" vertical="center"/>
    </xf>
    <xf numFmtId="0" fontId="0" fillId="7" borderId="17" xfId="0" applyFill="1" applyBorder="1" applyAlignment="1">
      <alignment horizontal="center" vertical="center"/>
    </xf>
    <xf numFmtId="0" fontId="0" fillId="3" borderId="29" xfId="0" applyFill="1" applyBorder="1" applyAlignment="1">
      <alignment horizontal="center" vertical="center"/>
    </xf>
    <xf numFmtId="0" fontId="0" fillId="3" borderId="17" xfId="0" applyFill="1" applyBorder="1" applyAlignment="1">
      <alignment horizontal="center" vertical="center"/>
    </xf>
    <xf numFmtId="0" fontId="0" fillId="3" borderId="16" xfId="0" applyFill="1" applyBorder="1" applyAlignment="1">
      <alignment horizontal="center" vertical="center"/>
    </xf>
    <xf numFmtId="9" fontId="0" fillId="4" borderId="30" xfId="2" applyFont="1" applyFill="1" applyBorder="1" applyAlignment="1">
      <alignment horizontal="center" vertical="center"/>
    </xf>
    <xf numFmtId="166" fontId="0" fillId="4" borderId="31" xfId="0" applyNumberFormat="1" applyFill="1" applyBorder="1" applyAlignment="1">
      <alignment horizontal="center" vertical="center"/>
    </xf>
    <xf numFmtId="0" fontId="0" fillId="6" borderId="0" xfId="0" applyFill="1" applyAlignment="1">
      <alignment horizontal="center" vertical="center"/>
    </xf>
    <xf numFmtId="166" fontId="0" fillId="4" borderId="32" xfId="0" applyNumberFormat="1" applyFill="1" applyBorder="1" applyAlignment="1">
      <alignment horizontal="center" vertical="center"/>
    </xf>
    <xf numFmtId="9" fontId="0" fillId="6" borderId="0" xfId="2" applyFont="1" applyFill="1" applyBorder="1" applyAlignment="1">
      <alignment horizontal="center" vertical="center"/>
    </xf>
    <xf numFmtId="0" fontId="0" fillId="7" borderId="6" xfId="0" applyFill="1" applyBorder="1" applyAlignment="1">
      <alignment horizontal="center" vertical="center"/>
    </xf>
    <xf numFmtId="0" fontId="0" fillId="7" borderId="0" xfId="0" applyFill="1" applyAlignment="1">
      <alignment horizontal="center" vertical="center"/>
    </xf>
    <xf numFmtId="0" fontId="0" fillId="3" borderId="33" xfId="0" applyFill="1" applyBorder="1" applyAlignment="1">
      <alignment horizontal="center" vertical="center"/>
    </xf>
    <xf numFmtId="0" fontId="0" fillId="3" borderId="0" xfId="0" applyFill="1" applyAlignment="1">
      <alignment horizontal="center" vertical="center"/>
    </xf>
    <xf numFmtId="0" fontId="0" fillId="3" borderId="9" xfId="0" applyFill="1" applyBorder="1" applyAlignment="1">
      <alignment horizontal="center" vertical="center"/>
    </xf>
    <xf numFmtId="9" fontId="0" fillId="4" borderId="33" xfId="2" applyFont="1" applyFill="1" applyBorder="1" applyAlignment="1">
      <alignment horizontal="center" vertical="center"/>
    </xf>
    <xf numFmtId="166" fontId="0" fillId="4" borderId="34" xfId="0" applyNumberFormat="1" applyFill="1" applyBorder="1" applyAlignment="1">
      <alignment horizontal="center" vertical="center"/>
    </xf>
    <xf numFmtId="2" fontId="0" fillId="7" borderId="6" xfId="0" applyNumberFormat="1" applyFill="1" applyBorder="1" applyAlignment="1">
      <alignment horizontal="center" vertical="center"/>
    </xf>
    <xf numFmtId="2" fontId="0" fillId="7" borderId="0" xfId="0" applyNumberFormat="1" applyFill="1" applyAlignment="1">
      <alignment horizontal="center" vertical="center"/>
    </xf>
    <xf numFmtId="9" fontId="0" fillId="6" borderId="6" xfId="2" applyFont="1" applyFill="1" applyBorder="1" applyAlignment="1">
      <alignment horizontal="center" vertical="center"/>
    </xf>
    <xf numFmtId="9" fontId="0" fillId="3" borderId="35" xfId="2" applyFont="1" applyFill="1" applyBorder="1" applyAlignment="1">
      <alignment horizontal="center" vertical="center"/>
    </xf>
    <xf numFmtId="0" fontId="0" fillId="6" borderId="36" xfId="0" applyFill="1" applyBorder="1" applyAlignment="1">
      <alignment horizontal="center" vertical="center"/>
    </xf>
    <xf numFmtId="0" fontId="0" fillId="6" borderId="37" xfId="0" applyFill="1" applyBorder="1" applyAlignment="1">
      <alignment horizontal="center" vertical="center"/>
    </xf>
    <xf numFmtId="0" fontId="4" fillId="2" borderId="33" xfId="0" applyFont="1" applyFill="1" applyBorder="1" applyAlignment="1">
      <alignment horizontal="center" vertical="center" wrapText="1"/>
    </xf>
    <xf numFmtId="0" fontId="4" fillId="2" borderId="0" xfId="0" applyFont="1" applyFill="1" applyAlignment="1">
      <alignment horizontal="center" vertical="center" wrapText="1"/>
    </xf>
    <xf numFmtId="0" fontId="0" fillId="0" borderId="43" xfId="0" applyBorder="1"/>
    <xf numFmtId="0" fontId="0" fillId="0" borderId="31" xfId="0" applyBorder="1"/>
    <xf numFmtId="0" fontId="0" fillId="0" borderId="34" xfId="0" applyBorder="1"/>
    <xf numFmtId="167" fontId="0" fillId="7" borderId="0" xfId="0" applyNumberFormat="1" applyFill="1" applyAlignment="1">
      <alignment horizontal="center" vertical="center"/>
    </xf>
    <xf numFmtId="0" fontId="0" fillId="0" borderId="41" xfId="0" applyBorder="1"/>
    <xf numFmtId="0" fontId="0" fillId="0" borderId="42" xfId="0" applyBorder="1"/>
    <xf numFmtId="2" fontId="14" fillId="2" borderId="17" xfId="0" applyNumberFormat="1" applyFont="1" applyFill="1" applyBorder="1" applyAlignment="1">
      <alignment horizontal="center"/>
    </xf>
    <xf numFmtId="0" fontId="2" fillId="2" borderId="16" xfId="0" applyFont="1" applyFill="1" applyBorder="1" applyAlignment="1">
      <alignment horizontal="center"/>
    </xf>
    <xf numFmtId="2" fontId="14" fillId="2" borderId="0" xfId="0" applyNumberFormat="1" applyFont="1" applyFill="1" applyAlignment="1">
      <alignment horizontal="center"/>
    </xf>
    <xf numFmtId="0" fontId="2" fillId="2" borderId="9" xfId="0" applyFont="1" applyFill="1" applyBorder="1" applyAlignment="1">
      <alignment horizontal="center"/>
    </xf>
    <xf numFmtId="168" fontId="0" fillId="7" borderId="0" xfId="0" applyNumberFormat="1" applyFill="1" applyAlignment="1">
      <alignment horizontal="center" vertical="center"/>
    </xf>
    <xf numFmtId="2" fontId="0" fillId="3" borderId="48" xfId="0" applyNumberFormat="1" applyFill="1" applyBorder="1" applyAlignment="1">
      <alignment horizontal="center"/>
    </xf>
    <xf numFmtId="2" fontId="0" fillId="3" borderId="49" xfId="0" applyNumberFormat="1" applyFill="1" applyBorder="1" applyAlignment="1">
      <alignment horizontal="center"/>
    </xf>
    <xf numFmtId="2" fontId="0" fillId="3" borderId="50" xfId="0" applyNumberFormat="1" applyFill="1" applyBorder="1" applyAlignment="1">
      <alignment horizontal="center"/>
    </xf>
    <xf numFmtId="2" fontId="0" fillId="7" borderId="7" xfId="0" applyNumberFormat="1" applyFill="1" applyBorder="1" applyAlignment="1">
      <alignment horizontal="center" vertical="center"/>
    </xf>
    <xf numFmtId="2" fontId="0" fillId="7" borderId="5" xfId="0" applyNumberFormat="1" applyFill="1" applyBorder="1" applyAlignment="1">
      <alignment horizontal="center" vertical="center"/>
    </xf>
    <xf numFmtId="2" fontId="0" fillId="7" borderId="5" xfId="2" applyNumberFormat="1" applyFont="1" applyFill="1" applyBorder="1" applyAlignment="1">
      <alignment horizontal="center" vertical="center"/>
    </xf>
    <xf numFmtId="0" fontId="0" fillId="7" borderId="5" xfId="0" applyFill="1" applyBorder="1" applyAlignment="1">
      <alignment horizontal="center" vertical="center"/>
    </xf>
    <xf numFmtId="0" fontId="0" fillId="3" borderId="51" xfId="0" applyFill="1" applyBorder="1" applyAlignment="1">
      <alignment horizontal="center" vertical="center"/>
    </xf>
    <xf numFmtId="0" fontId="0" fillId="3" borderId="5" xfId="0" applyFill="1" applyBorder="1" applyAlignment="1">
      <alignment horizontal="center" vertical="center"/>
    </xf>
    <xf numFmtId="0" fontId="0" fillId="3" borderId="4" xfId="0" applyFill="1" applyBorder="1" applyAlignment="1">
      <alignment horizontal="center" vertical="center"/>
    </xf>
    <xf numFmtId="2" fontId="0" fillId="3" borderId="52" xfId="0" applyNumberFormat="1" applyFill="1" applyBorder="1" applyAlignment="1">
      <alignment horizontal="center"/>
    </xf>
    <xf numFmtId="2" fontId="0" fillId="3" borderId="53" xfId="0" applyNumberFormat="1" applyFill="1" applyBorder="1" applyAlignment="1">
      <alignment horizontal="center"/>
    </xf>
    <xf numFmtId="2" fontId="0" fillId="3" borderId="54" xfId="0" applyNumberFormat="1" applyFill="1" applyBorder="1" applyAlignment="1">
      <alignment horizontal="center"/>
    </xf>
    <xf numFmtId="169" fontId="0" fillId="3" borderId="54" xfId="0" applyNumberFormat="1" applyFill="1" applyBorder="1" applyAlignment="1">
      <alignment horizontal="center"/>
    </xf>
    <xf numFmtId="169" fontId="0" fillId="3" borderId="46" xfId="0" applyNumberFormat="1" applyFill="1" applyBorder="1" applyAlignment="1">
      <alignment horizontal="center"/>
    </xf>
    <xf numFmtId="9" fontId="0" fillId="4" borderId="40" xfId="2" applyFont="1" applyFill="1" applyBorder="1" applyAlignment="1">
      <alignment horizontal="center" vertical="center"/>
    </xf>
    <xf numFmtId="166" fontId="0" fillId="4" borderId="42" xfId="0" applyNumberFormat="1" applyFill="1" applyBorder="1" applyAlignment="1">
      <alignment horizontal="center" vertical="center"/>
    </xf>
    <xf numFmtId="0" fontId="2" fillId="2" borderId="18" xfId="0" applyFont="1" applyFill="1" applyBorder="1" applyAlignment="1">
      <alignment horizontal="center" vertical="center" wrapText="1"/>
    </xf>
    <xf numFmtId="0" fontId="2" fillId="2" borderId="17" xfId="0" applyFont="1" applyFill="1" applyBorder="1" applyAlignment="1">
      <alignment horizontal="center" vertical="center" wrapText="1"/>
    </xf>
    <xf numFmtId="0" fontId="2" fillId="2" borderId="55" xfId="0" applyFont="1" applyFill="1" applyBorder="1" applyAlignment="1">
      <alignment horizontal="center" vertical="center" wrapText="1"/>
    </xf>
    <xf numFmtId="0" fontId="2" fillId="2" borderId="16" xfId="0" applyFont="1" applyFill="1" applyBorder="1" applyAlignment="1">
      <alignment horizontal="center" vertical="center" wrapText="1"/>
    </xf>
    <xf numFmtId="0" fontId="2" fillId="2" borderId="18" xfId="0" applyFont="1" applyFill="1" applyBorder="1" applyAlignment="1">
      <alignment horizontal="center" wrapText="1"/>
    </xf>
    <xf numFmtId="0" fontId="2" fillId="2" borderId="17" xfId="0" applyFont="1" applyFill="1" applyBorder="1" applyAlignment="1">
      <alignment horizontal="center" wrapText="1"/>
    </xf>
    <xf numFmtId="0" fontId="0" fillId="2" borderId="16" xfId="0" applyFill="1" applyBorder="1" applyAlignment="1">
      <alignment horizontal="center"/>
    </xf>
    <xf numFmtId="0" fontId="4" fillId="2" borderId="56" xfId="0" applyFont="1" applyFill="1" applyBorder="1" applyAlignment="1">
      <alignment horizontal="center" vertical="center" wrapText="1"/>
    </xf>
    <xf numFmtId="0" fontId="4" fillId="2" borderId="43" xfId="0" applyFont="1" applyFill="1" applyBorder="1" applyAlignment="1">
      <alignment horizontal="center" vertical="center" wrapText="1"/>
    </xf>
    <xf numFmtId="0" fontId="4" fillId="2" borderId="57" xfId="0" applyFont="1" applyFill="1" applyBorder="1" applyAlignment="1">
      <alignment horizontal="center" vertical="center" wrapText="1"/>
    </xf>
    <xf numFmtId="0" fontId="4" fillId="2" borderId="58" xfId="0" applyFont="1" applyFill="1" applyBorder="1" applyAlignment="1">
      <alignment horizontal="center" vertical="center" wrapText="1"/>
    </xf>
    <xf numFmtId="0" fontId="4" fillId="2" borderId="59" xfId="0" applyFont="1" applyFill="1" applyBorder="1" applyAlignment="1">
      <alignment horizontal="center" vertical="center" wrapText="1"/>
    </xf>
    <xf numFmtId="170" fontId="4" fillId="2" borderId="60" xfId="0" applyNumberFormat="1" applyFont="1" applyFill="1" applyBorder="1" applyAlignment="1">
      <alignment horizontal="center" vertical="center" wrapText="1"/>
    </xf>
    <xf numFmtId="0" fontId="0" fillId="7" borderId="62" xfId="0" applyFill="1" applyBorder="1" applyAlignment="1">
      <alignment horizontal="center" vertical="center"/>
    </xf>
    <xf numFmtId="0" fontId="7" fillId="2" borderId="33" xfId="0" applyFont="1" applyFill="1" applyBorder="1" applyAlignment="1">
      <alignment horizontal="center" vertical="center" wrapText="1"/>
    </xf>
    <xf numFmtId="0" fontId="0" fillId="7" borderId="41" xfId="0" applyFill="1" applyBorder="1" applyAlignment="1">
      <alignment horizontal="center" vertical="center"/>
    </xf>
    <xf numFmtId="0" fontId="7" fillId="2" borderId="0" xfId="0" applyFont="1" applyFill="1" applyAlignment="1">
      <alignment horizontal="center" vertical="center" wrapText="1"/>
    </xf>
    <xf numFmtId="0" fontId="14" fillId="2" borderId="9" xfId="0" applyFont="1" applyFill="1" applyBorder="1"/>
    <xf numFmtId="0" fontId="16" fillId="2" borderId="6" xfId="0" applyFont="1" applyFill="1" applyBorder="1" applyAlignment="1">
      <alignment horizontal="center"/>
    </xf>
    <xf numFmtId="0" fontId="16" fillId="2" borderId="0" xfId="0" applyFont="1" applyFill="1" applyAlignment="1">
      <alignment horizontal="center"/>
    </xf>
    <xf numFmtId="0" fontId="0" fillId="2" borderId="9" xfId="0" applyFill="1" applyBorder="1"/>
    <xf numFmtId="0" fontId="0" fillId="2" borderId="33" xfId="0" applyFill="1" applyBorder="1" applyAlignment="1">
      <alignment horizontal="center" vertical="center"/>
    </xf>
    <xf numFmtId="0" fontId="0" fillId="2" borderId="0" xfId="0" applyFill="1" applyAlignment="1">
      <alignment horizontal="center" vertical="center"/>
    </xf>
    <xf numFmtId="0" fontId="17" fillId="6" borderId="35" xfId="0" applyFont="1" applyFill="1" applyBorder="1" applyAlignment="1">
      <alignment horizontal="center" vertical="center" wrapText="1"/>
    </xf>
    <xf numFmtId="0" fontId="17" fillId="6" borderId="36" xfId="0" applyFont="1" applyFill="1" applyBorder="1" applyAlignment="1">
      <alignment horizontal="center" vertical="center" wrapText="1"/>
    </xf>
    <xf numFmtId="0" fontId="17" fillId="6" borderId="37" xfId="0" applyFont="1" applyFill="1" applyBorder="1" applyAlignment="1">
      <alignment horizontal="center" vertical="center" wrapText="1"/>
    </xf>
    <xf numFmtId="0" fontId="4" fillId="2" borderId="7" xfId="0" applyFont="1" applyFill="1" applyBorder="1" applyAlignment="1">
      <alignment horizontal="center" vertical="center" wrapText="1"/>
    </xf>
    <xf numFmtId="0" fontId="4" fillId="2" borderId="5" xfId="0" applyFont="1" applyFill="1" applyBorder="1" applyAlignment="1">
      <alignment horizontal="center" vertical="center" wrapText="1"/>
    </xf>
    <xf numFmtId="0" fontId="18" fillId="2" borderId="65" xfId="0" applyFont="1" applyFill="1" applyBorder="1" applyAlignment="1">
      <alignment vertical="center" wrapText="1"/>
    </xf>
    <xf numFmtId="0" fontId="17" fillId="6" borderId="66" xfId="0" applyFont="1" applyFill="1" applyBorder="1" applyAlignment="1">
      <alignment horizontal="center" vertical="center" wrapText="1"/>
    </xf>
    <xf numFmtId="0" fontId="2" fillId="2" borderId="51" xfId="0" applyFont="1" applyFill="1" applyBorder="1" applyAlignment="1">
      <alignment horizontal="center" vertical="center"/>
    </xf>
    <xf numFmtId="0" fontId="0" fillId="2" borderId="40" xfId="0" applyFill="1" applyBorder="1" applyAlignment="1">
      <alignment horizontal="center" vertical="center"/>
    </xf>
    <xf numFmtId="0" fontId="0" fillId="2" borderId="41" xfId="0" applyFill="1" applyBorder="1" applyAlignment="1">
      <alignment horizontal="center" vertical="center"/>
    </xf>
    <xf numFmtId="0" fontId="20" fillId="8" borderId="0" xfId="0" applyFont="1" applyFill="1" applyAlignment="1">
      <alignment vertical="center"/>
    </xf>
    <xf numFmtId="0" fontId="5" fillId="8" borderId="0" xfId="0" applyFont="1" applyFill="1" applyAlignment="1">
      <alignment horizontal="left" vertical="center" wrapText="1"/>
    </xf>
    <xf numFmtId="0" fontId="23" fillId="8" borderId="0" xfId="0" applyFont="1" applyFill="1" applyAlignment="1">
      <alignment horizontal="left" vertical="center" wrapText="1"/>
    </xf>
    <xf numFmtId="0" fontId="20" fillId="8" borderId="0" xfId="0" applyFont="1" applyFill="1"/>
    <xf numFmtId="0" fontId="5" fillId="8" borderId="0" xfId="0" applyFont="1" applyFill="1" applyAlignment="1">
      <alignment horizontal="left" wrapText="1"/>
    </xf>
    <xf numFmtId="0" fontId="20" fillId="8" borderId="5" xfId="0" applyFont="1" applyFill="1" applyBorder="1"/>
    <xf numFmtId="0" fontId="5" fillId="8" borderId="5" xfId="0" applyFont="1" applyFill="1" applyBorder="1" applyAlignment="1">
      <alignment horizontal="left" wrapText="1"/>
    </xf>
    <xf numFmtId="0" fontId="20" fillId="8" borderId="2" xfId="0" applyFont="1" applyFill="1" applyBorder="1"/>
    <xf numFmtId="0" fontId="5" fillId="8" borderId="1" xfId="0" applyFont="1" applyFill="1" applyBorder="1" applyAlignment="1">
      <alignment horizontal="left" wrapText="1"/>
    </xf>
    <xf numFmtId="0" fontId="1" fillId="8" borderId="23" xfId="1" applyNumberFormat="1" applyFill="1" applyBorder="1" applyAlignment="1">
      <alignment horizontal="center" vertical="center"/>
    </xf>
    <xf numFmtId="0" fontId="0" fillId="8" borderId="24" xfId="0" applyFill="1" applyBorder="1" applyAlignment="1">
      <alignment horizontal="center" vertical="center"/>
    </xf>
    <xf numFmtId="0" fontId="0" fillId="8" borderId="25" xfId="0" applyFill="1" applyBorder="1" applyAlignment="1">
      <alignment horizontal="center" vertical="center"/>
    </xf>
    <xf numFmtId="0" fontId="1" fillId="8" borderId="26" xfId="1" applyNumberFormat="1" applyFill="1" applyBorder="1" applyAlignment="1">
      <alignment horizontal="center" vertical="center"/>
    </xf>
    <xf numFmtId="0" fontId="0" fillId="8" borderId="27" xfId="0" applyFill="1" applyBorder="1" applyAlignment="1">
      <alignment horizontal="center" vertical="center"/>
    </xf>
    <xf numFmtId="0" fontId="0" fillId="8" borderId="28" xfId="0" applyFill="1" applyBorder="1" applyAlignment="1">
      <alignment horizontal="center" vertical="center"/>
    </xf>
    <xf numFmtId="0" fontId="0" fillId="6" borderId="73" xfId="0" applyFill="1" applyBorder="1" applyAlignment="1">
      <alignment horizontal="center" vertical="center"/>
    </xf>
    <xf numFmtId="0" fontId="0" fillId="7" borderId="74" xfId="0" applyFill="1" applyBorder="1" applyAlignment="1">
      <alignment horizontal="center" vertical="center"/>
    </xf>
    <xf numFmtId="0" fontId="0" fillId="0" borderId="5" xfId="0" applyBorder="1"/>
    <xf numFmtId="0" fontId="0" fillId="4" borderId="32" xfId="0" applyFill="1" applyBorder="1" applyAlignment="1">
      <alignment horizontal="center" vertical="center"/>
    </xf>
    <xf numFmtId="0" fontId="1" fillId="6" borderId="76" xfId="1" applyNumberFormat="1" applyFill="1" applyBorder="1" applyAlignment="1">
      <alignment horizontal="center" vertical="center"/>
    </xf>
    <xf numFmtId="0" fontId="1" fillId="8" borderId="77" xfId="1" applyNumberFormat="1" applyFill="1" applyBorder="1" applyAlignment="1">
      <alignment horizontal="center" vertical="center"/>
    </xf>
    <xf numFmtId="0" fontId="1" fillId="6" borderId="77" xfId="1" applyNumberFormat="1" applyFill="1" applyBorder="1" applyAlignment="1">
      <alignment horizontal="center" vertical="center"/>
    </xf>
    <xf numFmtId="0" fontId="1" fillId="6" borderId="78" xfId="1" applyNumberFormat="1" applyFill="1" applyBorder="1" applyAlignment="1">
      <alignment horizontal="center" vertical="center"/>
    </xf>
    <xf numFmtId="0" fontId="11" fillId="2" borderId="17" xfId="0" applyFont="1" applyFill="1" applyBorder="1" applyAlignment="1">
      <alignment horizontal="center" vertical="center" wrapText="1"/>
    </xf>
    <xf numFmtId="0" fontId="11" fillId="2" borderId="17" xfId="0" applyFont="1" applyFill="1" applyBorder="1" applyAlignment="1">
      <alignment horizontal="center" vertical="center"/>
    </xf>
    <xf numFmtId="0" fontId="0" fillId="0" borderId="4" xfId="0" applyBorder="1"/>
    <xf numFmtId="0" fontId="0" fillId="0" borderId="7" xfId="0" applyBorder="1"/>
    <xf numFmtId="0" fontId="11" fillId="2" borderId="16" xfId="0" applyFont="1" applyFill="1" applyBorder="1" applyAlignment="1">
      <alignment horizontal="center" vertical="center" wrapText="1"/>
    </xf>
    <xf numFmtId="0" fontId="1" fillId="4" borderId="72" xfId="1" applyNumberFormat="1" applyFill="1" applyBorder="1" applyAlignment="1">
      <alignment horizontal="center" vertical="center"/>
    </xf>
    <xf numFmtId="0" fontId="7" fillId="2" borderId="1" xfId="0" applyFont="1" applyFill="1" applyBorder="1" applyAlignment="1">
      <alignment horizontal="center" vertical="center" wrapText="1"/>
    </xf>
    <xf numFmtId="0" fontId="8" fillId="3" borderId="3" xfId="0" applyFont="1" applyFill="1" applyBorder="1" applyAlignment="1">
      <alignment horizontal="center" vertical="center" wrapText="1"/>
    </xf>
    <xf numFmtId="0" fontId="0" fillId="0" borderId="17" xfId="0" applyBorder="1" applyAlignment="1">
      <alignment vertical="center" wrapText="1"/>
    </xf>
    <xf numFmtId="0" fontId="0" fillId="8" borderId="74" xfId="0" applyFill="1" applyBorder="1" applyAlignment="1">
      <alignment horizontal="center" vertical="center"/>
    </xf>
    <xf numFmtId="0" fontId="1" fillId="6" borderId="79" xfId="1" applyNumberFormat="1" applyFill="1" applyBorder="1" applyAlignment="1">
      <alignment horizontal="center" vertical="center"/>
    </xf>
    <xf numFmtId="0" fontId="0" fillId="6" borderId="80" xfId="0" applyFill="1" applyBorder="1" applyAlignment="1">
      <alignment horizontal="center" vertical="center"/>
    </xf>
    <xf numFmtId="0" fontId="1" fillId="4" borderId="81" xfId="1" applyNumberFormat="1" applyFill="1" applyBorder="1" applyAlignment="1">
      <alignment horizontal="center" vertical="center"/>
    </xf>
    <xf numFmtId="0" fontId="0" fillId="7" borderId="82" xfId="0" applyFill="1" applyBorder="1" applyAlignment="1">
      <alignment horizontal="center" vertical="center"/>
    </xf>
    <xf numFmtId="0" fontId="0" fillId="4" borderId="83" xfId="0" applyFill="1" applyBorder="1" applyAlignment="1">
      <alignment horizontal="center" vertical="center"/>
    </xf>
    <xf numFmtId="171" fontId="0" fillId="4" borderId="75" xfId="0" applyNumberFormat="1" applyFill="1" applyBorder="1" applyAlignment="1">
      <alignment horizontal="center" vertical="center"/>
    </xf>
    <xf numFmtId="0" fontId="2" fillId="2" borderId="16" xfId="0" applyFont="1" applyFill="1" applyBorder="1" applyAlignment="1">
      <alignment horizontal="center" vertical="center"/>
    </xf>
    <xf numFmtId="0" fontId="0" fillId="3" borderId="9" xfId="0" applyFill="1" applyBorder="1" applyAlignment="1">
      <alignment horizontal="center"/>
    </xf>
    <xf numFmtId="0" fontId="0" fillId="3" borderId="16" xfId="0" applyFill="1" applyBorder="1" applyAlignment="1">
      <alignment horizontal="center"/>
    </xf>
    <xf numFmtId="0" fontId="7" fillId="2" borderId="7" xfId="0" applyFont="1" applyFill="1" applyBorder="1" applyAlignment="1">
      <alignment horizontal="center" vertical="center" wrapText="1"/>
    </xf>
    <xf numFmtId="0" fontId="0" fillId="4" borderId="10" xfId="0" applyFill="1" applyBorder="1"/>
    <xf numFmtId="0" fontId="0" fillId="6" borderId="23" xfId="0" applyFill="1" applyBorder="1"/>
    <xf numFmtId="0" fontId="0" fillId="6" borderId="24" xfId="0" applyFill="1" applyBorder="1"/>
    <xf numFmtId="0" fontId="0" fillId="6" borderId="85" xfId="0" applyFill="1" applyBorder="1"/>
    <xf numFmtId="0" fontId="0" fillId="6" borderId="13" xfId="0" applyFill="1" applyBorder="1"/>
    <xf numFmtId="0" fontId="0" fillId="8" borderId="23" xfId="0" applyFill="1" applyBorder="1"/>
    <xf numFmtId="0" fontId="0" fillId="8" borderId="24" xfId="0" applyFill="1" applyBorder="1"/>
    <xf numFmtId="0" fontId="0" fillId="8" borderId="85" xfId="0" applyFill="1" applyBorder="1"/>
    <xf numFmtId="0" fontId="0" fillId="8" borderId="10" xfId="0" applyFill="1" applyBorder="1"/>
    <xf numFmtId="0" fontId="0" fillId="8" borderId="13" xfId="0" applyFill="1" applyBorder="1"/>
    <xf numFmtId="0" fontId="2" fillId="2" borderId="0" xfId="0" applyFont="1" applyFill="1" applyAlignment="1">
      <alignment horizontal="center"/>
    </xf>
    <xf numFmtId="0" fontId="2" fillId="2" borderId="6" xfId="0" applyFont="1" applyFill="1" applyBorder="1" applyAlignment="1">
      <alignment horizontal="center"/>
    </xf>
    <xf numFmtId="0" fontId="0" fillId="3" borderId="6" xfId="0" applyFill="1" applyBorder="1"/>
    <xf numFmtId="0" fontId="0" fillId="3" borderId="4" xfId="0" applyFill="1" applyBorder="1"/>
    <xf numFmtId="0" fontId="0" fillId="3" borderId="7" xfId="0" applyFill="1" applyBorder="1"/>
    <xf numFmtId="0" fontId="0" fillId="3" borderId="9" xfId="0" applyFill="1" applyBorder="1"/>
    <xf numFmtId="2" fontId="0" fillId="5" borderId="46" xfId="0" applyNumberFormat="1" applyFill="1" applyBorder="1" applyAlignment="1">
      <alignment horizontal="center"/>
    </xf>
    <xf numFmtId="2" fontId="0" fillId="5" borderId="45" xfId="0" applyNumberFormat="1" applyFill="1" applyBorder="1" applyAlignment="1">
      <alignment horizontal="center"/>
    </xf>
    <xf numFmtId="2" fontId="0" fillId="5" borderId="31" xfId="0" applyNumberFormat="1" applyFill="1" applyBorder="1" applyAlignment="1">
      <alignment horizontal="center"/>
    </xf>
    <xf numFmtId="2" fontId="0" fillId="5" borderId="44" xfId="0" applyNumberFormat="1" applyFill="1" applyBorder="1" applyAlignment="1">
      <alignment horizontal="center"/>
    </xf>
    <xf numFmtId="2" fontId="3" fillId="9" borderId="47" xfId="0" applyNumberFormat="1" applyFont="1" applyFill="1" applyBorder="1" applyAlignment="1">
      <alignment horizontal="center"/>
    </xf>
    <xf numFmtId="2" fontId="0" fillId="5" borderId="40" xfId="0" applyNumberFormat="1" applyFill="1" applyBorder="1" applyAlignment="1">
      <alignment horizontal="center"/>
    </xf>
    <xf numFmtId="0" fontId="0" fillId="9" borderId="14" xfId="0" applyFill="1" applyBorder="1"/>
    <xf numFmtId="0" fontId="0" fillId="5" borderId="9" xfId="0" applyFill="1" applyBorder="1"/>
    <xf numFmtId="0" fontId="0" fillId="5" borderId="6" xfId="0" applyFill="1" applyBorder="1"/>
    <xf numFmtId="0" fontId="0" fillId="5" borderId="16" xfId="0" applyFill="1" applyBorder="1"/>
    <xf numFmtId="0" fontId="0" fillId="5" borderId="18" xfId="0" applyFill="1" applyBorder="1"/>
    <xf numFmtId="0" fontId="0" fillId="5" borderId="7" xfId="0" applyFill="1" applyBorder="1"/>
    <xf numFmtId="0" fontId="2" fillId="2" borderId="9" xfId="0" applyFont="1" applyFill="1" applyBorder="1" applyAlignment="1">
      <alignment horizontal="center" vertical="center"/>
    </xf>
    <xf numFmtId="0" fontId="0" fillId="2" borderId="9" xfId="0" applyFill="1" applyBorder="1" applyAlignment="1">
      <alignment horizontal="center" vertical="center"/>
    </xf>
    <xf numFmtId="0" fontId="0" fillId="8" borderId="26" xfId="0" applyFill="1" applyBorder="1"/>
    <xf numFmtId="0" fontId="0" fillId="8" borderId="27" xfId="0" applyFill="1" applyBorder="1"/>
    <xf numFmtId="0" fontId="0" fillId="8" borderId="86" xfId="0" applyFill="1" applyBorder="1"/>
    <xf numFmtId="0" fontId="0" fillId="8" borderId="19" xfId="0" applyFill="1" applyBorder="1"/>
    <xf numFmtId="0" fontId="0" fillId="8" borderId="84" xfId="0" applyFill="1" applyBorder="1"/>
    <xf numFmtId="0" fontId="0" fillId="0" borderId="16" xfId="0" applyBorder="1" applyAlignment="1">
      <alignment horizontal="center" vertical="center"/>
    </xf>
    <xf numFmtId="0" fontId="0" fillId="9" borderId="14" xfId="0" applyFill="1" applyBorder="1" applyAlignment="1">
      <alignment horizontal="center" vertical="center"/>
    </xf>
    <xf numFmtId="0" fontId="5" fillId="8" borderId="1" xfId="0" applyFont="1" applyFill="1" applyBorder="1" applyAlignment="1">
      <alignment horizontal="center" vertical="center" wrapText="1"/>
    </xf>
    <xf numFmtId="0" fontId="0" fillId="3" borderId="7" xfId="0" applyFill="1" applyBorder="1" applyAlignment="1">
      <alignment horizontal="center" vertical="center"/>
    </xf>
    <xf numFmtId="0" fontId="0" fillId="3" borderId="6" xfId="0" applyFill="1" applyBorder="1" applyAlignment="1">
      <alignment horizontal="center" vertical="center"/>
    </xf>
    <xf numFmtId="0" fontId="14" fillId="2" borderId="83" xfId="0" applyFont="1" applyFill="1" applyBorder="1" applyAlignment="1">
      <alignment horizontal="center" vertical="center"/>
    </xf>
    <xf numFmtId="0" fontId="14" fillId="2" borderId="32" xfId="0" applyFont="1" applyFill="1" applyBorder="1" applyAlignment="1">
      <alignment horizontal="center" vertical="center"/>
    </xf>
    <xf numFmtId="0" fontId="2" fillId="2" borderId="6" xfId="0" applyFont="1" applyFill="1" applyBorder="1" applyAlignment="1">
      <alignment horizontal="center" vertical="center"/>
    </xf>
    <xf numFmtId="0" fontId="14" fillId="2" borderId="4" xfId="0" applyFont="1" applyFill="1" applyBorder="1" applyAlignment="1">
      <alignment horizontal="center" vertical="center"/>
    </xf>
    <xf numFmtId="0" fontId="14" fillId="2" borderId="7" xfId="0" applyFont="1" applyFill="1" applyBorder="1" applyAlignment="1">
      <alignment horizontal="center" vertical="center"/>
    </xf>
    <xf numFmtId="0" fontId="14" fillId="2" borderId="9" xfId="0" applyFont="1" applyFill="1" applyBorder="1" applyAlignment="1">
      <alignment horizontal="center" vertical="center"/>
    </xf>
    <xf numFmtId="0" fontId="14" fillId="2" borderId="6" xfId="0" applyFont="1" applyFill="1" applyBorder="1" applyAlignment="1">
      <alignment horizontal="center" vertical="center"/>
    </xf>
    <xf numFmtId="0" fontId="14" fillId="2" borderId="16" xfId="0" applyFont="1" applyFill="1" applyBorder="1" applyAlignment="1">
      <alignment horizontal="center" vertical="center"/>
    </xf>
    <xf numFmtId="0" fontId="14" fillId="2" borderId="18" xfId="0" applyFont="1" applyFill="1" applyBorder="1" applyAlignment="1">
      <alignment horizontal="center" vertical="center"/>
    </xf>
    <xf numFmtId="0" fontId="0" fillId="0" borderId="6" xfId="0" applyBorder="1" applyAlignment="1">
      <alignment horizontal="center" vertical="center"/>
    </xf>
    <xf numFmtId="0" fontId="2" fillId="2" borderId="0" xfId="0" applyFont="1" applyFill="1" applyAlignment="1">
      <alignment horizontal="center" vertical="center"/>
    </xf>
    <xf numFmtId="0" fontId="0" fillId="5" borderId="7" xfId="0" applyFill="1" applyBorder="1" applyAlignment="1">
      <alignment horizontal="center" vertical="center"/>
    </xf>
    <xf numFmtId="0" fontId="0" fillId="5" borderId="9" xfId="0" applyFill="1" applyBorder="1" applyAlignment="1">
      <alignment horizontal="center" vertical="center"/>
    </xf>
    <xf numFmtId="0" fontId="0" fillId="5" borderId="6" xfId="0" applyFill="1" applyBorder="1" applyAlignment="1">
      <alignment horizontal="center" vertical="center"/>
    </xf>
    <xf numFmtId="0" fontId="0" fillId="5" borderId="16" xfId="0" applyFill="1" applyBorder="1" applyAlignment="1">
      <alignment horizontal="center" vertical="center"/>
    </xf>
    <xf numFmtId="0" fontId="0" fillId="5" borderId="18" xfId="0" applyFill="1" applyBorder="1" applyAlignment="1">
      <alignment horizontal="center" vertical="center"/>
    </xf>
    <xf numFmtId="0" fontId="0" fillId="6" borderId="72" xfId="0" applyFill="1" applyBorder="1"/>
    <xf numFmtId="0" fontId="0" fillId="6" borderId="73" xfId="0" applyFill="1" applyBorder="1"/>
    <xf numFmtId="0" fontId="0" fillId="6" borderId="74" xfId="0" applyFill="1" applyBorder="1"/>
    <xf numFmtId="0" fontId="0" fillId="4" borderId="15" xfId="0" applyFill="1" applyBorder="1"/>
    <xf numFmtId="0" fontId="0" fillId="6" borderId="11" xfId="0" applyFill="1" applyBorder="1"/>
    <xf numFmtId="0" fontId="3" fillId="3" borderId="87" xfId="0" applyFont="1" applyFill="1" applyBorder="1" applyAlignment="1">
      <alignment horizontal="center" vertical="center"/>
    </xf>
    <xf numFmtId="0" fontId="3" fillId="3" borderId="88" xfId="0" applyFont="1" applyFill="1" applyBorder="1" applyAlignment="1">
      <alignment horizontal="center" vertical="center"/>
    </xf>
    <xf numFmtId="0" fontId="3" fillId="3" borderId="89" xfId="0" applyFont="1" applyFill="1" applyBorder="1" applyAlignment="1">
      <alignment horizontal="center" vertical="center"/>
    </xf>
    <xf numFmtId="0" fontId="3" fillId="9" borderId="14" xfId="0" applyFont="1" applyFill="1" applyBorder="1" applyAlignment="1">
      <alignment horizontal="center" vertical="center"/>
    </xf>
    <xf numFmtId="0" fontId="3" fillId="3" borderId="3" xfId="0" applyFont="1" applyFill="1" applyBorder="1" applyAlignment="1">
      <alignment horizontal="center" vertical="center"/>
    </xf>
    <xf numFmtId="0" fontId="20" fillId="0" borderId="0" xfId="0" applyFont="1"/>
    <xf numFmtId="0" fontId="29" fillId="0" borderId="0" xfId="0" applyFont="1" applyAlignment="1">
      <alignment vertical="center"/>
    </xf>
    <xf numFmtId="0" fontId="0" fillId="3" borderId="9" xfId="0" applyFill="1" applyBorder="1" applyAlignment="1">
      <alignment horizontal="left" vertical="center" wrapText="1" indent="1"/>
    </xf>
    <xf numFmtId="0" fontId="0" fillId="3" borderId="0" xfId="0" applyFill="1" applyAlignment="1">
      <alignment horizontal="left" vertical="center" wrapText="1" indent="1"/>
    </xf>
    <xf numFmtId="0" fontId="0" fillId="3" borderId="6" xfId="0" applyFill="1" applyBorder="1" applyAlignment="1">
      <alignment horizontal="left" vertical="center" indent="1"/>
    </xf>
    <xf numFmtId="0" fontId="28" fillId="2" borderId="1" xfId="0" applyFont="1" applyFill="1" applyBorder="1" applyAlignment="1">
      <alignment horizontal="left" vertical="center" wrapText="1" indent="1"/>
    </xf>
    <xf numFmtId="0" fontId="28" fillId="2" borderId="2" xfId="0" applyFont="1" applyFill="1" applyBorder="1" applyAlignment="1">
      <alignment horizontal="left" vertical="center" wrapText="1" indent="1"/>
    </xf>
    <xf numFmtId="0" fontId="28" fillId="2" borderId="3" xfId="0" applyFont="1" applyFill="1" applyBorder="1" applyAlignment="1">
      <alignment horizontal="left" vertical="center" wrapText="1" indent="1"/>
    </xf>
    <xf numFmtId="0" fontId="0" fillId="0" borderId="2" xfId="0" applyBorder="1" applyAlignment="1">
      <alignment vertical="center" wrapText="1"/>
    </xf>
    <xf numFmtId="0" fontId="0" fillId="0" borderId="3" xfId="0" applyBorder="1" applyAlignment="1">
      <alignment vertical="center" wrapText="1"/>
    </xf>
    <xf numFmtId="0" fontId="6" fillId="2" borderId="1" xfId="0" applyFont="1" applyFill="1" applyBorder="1" applyAlignment="1">
      <alignment horizontal="center" vertical="center" wrapText="1"/>
    </xf>
    <xf numFmtId="0" fontId="6" fillId="2" borderId="2" xfId="0" applyFont="1" applyFill="1" applyBorder="1" applyAlignment="1">
      <alignment horizontal="center" vertical="center" wrapText="1"/>
    </xf>
    <xf numFmtId="0" fontId="6" fillId="2" borderId="3" xfId="0" applyFont="1" applyFill="1" applyBorder="1" applyAlignment="1">
      <alignment horizontal="center" vertical="center" wrapText="1"/>
    </xf>
    <xf numFmtId="0" fontId="0" fillId="3" borderId="4" xfId="0" applyFill="1" applyBorder="1" applyAlignment="1">
      <alignment horizontal="left" vertical="center" wrapText="1" indent="1"/>
    </xf>
    <xf numFmtId="0" fontId="0" fillId="3" borderId="5" xfId="0" applyFill="1" applyBorder="1" applyAlignment="1">
      <alignment horizontal="left" vertical="center" wrapText="1" indent="1"/>
    </xf>
    <xf numFmtId="0" fontId="0" fillId="3" borderId="7" xfId="0" applyFill="1" applyBorder="1" applyAlignment="1">
      <alignment horizontal="left" vertical="center" indent="1"/>
    </xf>
    <xf numFmtId="0" fontId="0" fillId="3" borderId="6" xfId="0" applyFill="1" applyBorder="1" applyAlignment="1">
      <alignment horizontal="left" vertical="center" wrapText="1" indent="1"/>
    </xf>
    <xf numFmtId="0" fontId="0" fillId="0" borderId="4" xfId="0" applyBorder="1" applyAlignment="1">
      <alignment horizontal="center" vertical="center" wrapText="1"/>
    </xf>
    <xf numFmtId="0" fontId="0" fillId="0" borderId="5" xfId="0" applyBorder="1" applyAlignment="1">
      <alignment horizontal="center" vertical="center" wrapText="1"/>
    </xf>
    <xf numFmtId="0" fontId="0" fillId="0" borderId="7" xfId="0" applyBorder="1" applyAlignment="1">
      <alignment horizontal="center" vertical="center" wrapText="1"/>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0" fillId="0" borderId="18" xfId="0" applyBorder="1" applyAlignment="1">
      <alignment horizontal="center" vertical="center" wrapText="1"/>
    </xf>
    <xf numFmtId="0" fontId="0" fillId="3" borderId="16" xfId="0" applyFill="1" applyBorder="1" applyAlignment="1">
      <alignment horizontal="left" vertical="center" wrapText="1" indent="1"/>
    </xf>
    <xf numFmtId="0" fontId="0" fillId="3" borderId="17" xfId="0" applyFill="1" applyBorder="1" applyAlignment="1">
      <alignment horizontal="left" vertical="center" wrapText="1" indent="1"/>
    </xf>
    <xf numFmtId="0" fontId="0" fillId="3" borderId="18" xfId="0" applyFill="1" applyBorder="1" applyAlignment="1">
      <alignment horizontal="left" vertical="center" wrapText="1" indent="1"/>
    </xf>
    <xf numFmtId="0" fontId="3" fillId="5" borderId="1" xfId="0" applyFont="1" applyFill="1" applyBorder="1" applyAlignment="1">
      <alignment horizontal="left" vertical="center" wrapText="1" indent="1"/>
    </xf>
    <xf numFmtId="0" fontId="3" fillId="0" borderId="2" xfId="0" applyFont="1" applyBorder="1" applyAlignment="1">
      <alignment horizontal="left" vertical="center" wrapText="1" indent="1"/>
    </xf>
    <xf numFmtId="0" fontId="3" fillId="0" borderId="3" xfId="0" applyFont="1" applyBorder="1" applyAlignment="1">
      <alignment horizontal="left" vertical="center" wrapText="1" indent="1"/>
    </xf>
    <xf numFmtId="0" fontId="7" fillId="2" borderId="4" xfId="0" applyFont="1" applyFill="1" applyBorder="1" applyAlignment="1">
      <alignment horizontal="center" vertical="center" wrapText="1"/>
    </xf>
    <xf numFmtId="0" fontId="7" fillId="2" borderId="5" xfId="0" applyFont="1" applyFill="1" applyBorder="1" applyAlignment="1">
      <alignment horizontal="center" vertical="center" wrapText="1"/>
    </xf>
    <xf numFmtId="0" fontId="8" fillId="3" borderId="5" xfId="0" applyFont="1" applyFill="1" applyBorder="1" applyAlignment="1">
      <alignment horizontal="center" vertical="center" wrapText="1"/>
    </xf>
    <xf numFmtId="0" fontId="8" fillId="3" borderId="7" xfId="0" applyFont="1" applyFill="1" applyBorder="1" applyAlignment="1">
      <alignment horizontal="center" vertical="center" wrapText="1"/>
    </xf>
    <xf numFmtId="0" fontId="9" fillId="2" borderId="16" xfId="0" applyFont="1" applyFill="1" applyBorder="1" applyAlignment="1">
      <alignment horizontal="center" vertical="center"/>
    </xf>
    <xf numFmtId="0" fontId="9" fillId="2" borderId="17" xfId="0" applyFont="1" applyFill="1" applyBorder="1" applyAlignment="1">
      <alignment horizontal="center" vertical="center"/>
    </xf>
    <xf numFmtId="0" fontId="8" fillId="3" borderId="17" xfId="0" applyFont="1" applyFill="1" applyBorder="1" applyAlignment="1">
      <alignment horizontal="center" vertical="center"/>
    </xf>
    <xf numFmtId="0" fontId="8" fillId="3" borderId="18" xfId="0" applyFont="1" applyFill="1" applyBorder="1" applyAlignment="1">
      <alignment horizontal="center" vertical="center"/>
    </xf>
    <xf numFmtId="0" fontId="13" fillId="0" borderId="39" xfId="0" applyFont="1" applyBorder="1" applyAlignment="1">
      <alignment horizontal="center" vertical="center" wrapText="1"/>
    </xf>
    <xf numFmtId="0" fontId="13" fillId="0" borderId="38" xfId="0" applyFont="1" applyBorder="1" applyAlignment="1">
      <alignment horizontal="center" vertical="center" wrapText="1"/>
    </xf>
    <xf numFmtId="0" fontId="2" fillId="2" borderId="42" xfId="0" applyFont="1" applyFill="1" applyBorder="1" applyAlignment="1">
      <alignment horizontal="center" vertical="center"/>
    </xf>
    <xf numFmtId="0" fontId="2" fillId="2" borderId="41" xfId="0" applyFont="1" applyFill="1" applyBorder="1" applyAlignment="1">
      <alignment horizontal="center" vertical="center"/>
    </xf>
    <xf numFmtId="0" fontId="2" fillId="2" borderId="40" xfId="0" applyFont="1" applyFill="1" applyBorder="1" applyAlignment="1">
      <alignment horizontal="center" vertical="center"/>
    </xf>
    <xf numFmtId="0" fontId="0" fillId="0" borderId="42" xfId="0" applyBorder="1" applyAlignment="1">
      <alignment horizontal="left" vertical="center" wrapText="1"/>
    </xf>
    <xf numFmtId="0" fontId="0" fillId="0" borderId="41" xfId="0" applyBorder="1" applyAlignment="1">
      <alignment horizontal="left" vertical="center" wrapText="1"/>
    </xf>
    <xf numFmtId="0" fontId="0" fillId="0" borderId="40" xfId="0" applyBorder="1" applyAlignment="1">
      <alignment horizontal="left" vertical="center" wrapText="1"/>
    </xf>
    <xf numFmtId="0" fontId="6" fillId="2" borderId="0" xfId="0" applyFont="1" applyFill="1" applyAlignment="1">
      <alignment horizontal="center" vertical="center" wrapText="1"/>
    </xf>
    <xf numFmtId="0" fontId="6" fillId="2" borderId="61" xfId="0" applyFont="1" applyFill="1" applyBorder="1" applyAlignment="1">
      <alignment horizontal="center" vertical="center" wrapText="1"/>
    </xf>
    <xf numFmtId="0" fontId="11" fillId="2" borderId="0" xfId="0" applyFont="1" applyFill="1" applyAlignment="1">
      <alignment horizontal="center" vertical="center" wrapText="1"/>
    </xf>
    <xf numFmtId="0" fontId="11" fillId="2" borderId="6" xfId="0" applyFont="1" applyFill="1" applyBorder="1" applyAlignment="1">
      <alignment horizontal="center" vertical="center" wrapText="1"/>
    </xf>
    <xf numFmtId="0" fontId="19" fillId="2" borderId="4" xfId="0" applyFont="1" applyFill="1" applyBorder="1" applyAlignment="1">
      <alignment horizontal="center" vertical="center" wrapText="1"/>
    </xf>
    <xf numFmtId="0" fontId="19" fillId="2" borderId="5" xfId="0" applyFont="1" applyFill="1" applyBorder="1" applyAlignment="1">
      <alignment horizontal="center" vertical="center" wrapText="1"/>
    </xf>
    <xf numFmtId="0" fontId="0" fillId="0" borderId="42" xfId="0" applyBorder="1" applyAlignment="1">
      <alignment horizontal="left" vertical="center" wrapText="1" indent="1"/>
    </xf>
    <xf numFmtId="0" fontId="0" fillId="0" borderId="41" xfId="0" applyBorder="1" applyAlignment="1">
      <alignment horizontal="left" vertical="center" wrapText="1" indent="1"/>
    </xf>
    <xf numFmtId="0" fontId="0" fillId="0" borderId="40" xfId="0" applyBorder="1" applyAlignment="1">
      <alignment horizontal="left" vertical="center" wrapText="1" indent="1"/>
    </xf>
    <xf numFmtId="0" fontId="6" fillId="2" borderId="62" xfId="0" applyFont="1" applyFill="1" applyBorder="1" applyAlignment="1">
      <alignment horizontal="center" vertical="center" wrapText="1"/>
    </xf>
    <xf numFmtId="0" fontId="6" fillId="2" borderId="64" xfId="0" applyFont="1" applyFill="1" applyBorder="1" applyAlignment="1">
      <alignment horizontal="center" vertical="center" wrapText="1"/>
    </xf>
    <xf numFmtId="0" fontId="6" fillId="2" borderId="68" xfId="0" applyFont="1" applyFill="1" applyBorder="1" applyAlignment="1">
      <alignment horizontal="center" vertical="center" wrapText="1"/>
    </xf>
    <xf numFmtId="0" fontId="6" fillId="2" borderId="63" xfId="0" applyFont="1" applyFill="1" applyBorder="1" applyAlignment="1">
      <alignment horizontal="center" vertical="center" wrapText="1"/>
    </xf>
    <xf numFmtId="0" fontId="6" fillId="2" borderId="41" xfId="0" applyFont="1" applyFill="1" applyBorder="1" applyAlignment="1">
      <alignment horizontal="center" vertical="center" wrapText="1"/>
    </xf>
    <xf numFmtId="0" fontId="6" fillId="2" borderId="67" xfId="0" applyFont="1" applyFill="1" applyBorder="1" applyAlignment="1">
      <alignment horizontal="center" vertical="center" wrapText="1"/>
    </xf>
    <xf numFmtId="0" fontId="23" fillId="8" borderId="2" xfId="0" applyFont="1" applyFill="1" applyBorder="1" applyAlignment="1">
      <alignment horizontal="left" vertical="center" wrapText="1"/>
    </xf>
    <xf numFmtId="0" fontId="23" fillId="8" borderId="3" xfId="0" applyFont="1" applyFill="1" applyBorder="1" applyAlignment="1">
      <alignment horizontal="left" vertical="center" wrapText="1"/>
    </xf>
    <xf numFmtId="0" fontId="0" fillId="0" borderId="71" xfId="0" applyBorder="1" applyAlignment="1">
      <alignment horizontal="left" vertical="center" wrapText="1" indent="1"/>
    </xf>
    <xf numFmtId="0" fontId="0" fillId="0" borderId="70" xfId="0" applyBorder="1" applyAlignment="1">
      <alignment horizontal="left" vertical="center" wrapText="1" indent="1"/>
    </xf>
    <xf numFmtId="0" fontId="0" fillId="0" borderId="69" xfId="0" applyBorder="1" applyAlignment="1">
      <alignment horizontal="left" vertical="center" wrapText="1" indent="1"/>
    </xf>
    <xf numFmtId="0" fontId="19" fillId="2" borderId="4" xfId="0" applyFont="1" applyFill="1" applyBorder="1" applyAlignment="1">
      <alignment horizontal="center" vertical="center"/>
    </xf>
    <xf numFmtId="0" fontId="19" fillId="2" borderId="5" xfId="0" applyFont="1" applyFill="1" applyBorder="1" applyAlignment="1">
      <alignment horizontal="center" vertical="center"/>
    </xf>
    <xf numFmtId="0" fontId="19" fillId="2" borderId="7" xfId="0" applyFont="1" applyFill="1" applyBorder="1" applyAlignment="1">
      <alignment horizontal="center" vertical="center"/>
    </xf>
    <xf numFmtId="0" fontId="21" fillId="8" borderId="43" xfId="0" applyFont="1" applyFill="1" applyBorder="1" applyAlignment="1">
      <alignment horizontal="left" vertical="center" wrapText="1"/>
    </xf>
    <xf numFmtId="0" fontId="6" fillId="2" borderId="5" xfId="0" applyFont="1" applyFill="1" applyBorder="1" applyAlignment="1">
      <alignment horizontal="center" vertical="center" wrapText="1"/>
    </xf>
    <xf numFmtId="0" fontId="0" fillId="3" borderId="4" xfId="0" applyFill="1" applyBorder="1" applyAlignment="1">
      <alignment horizontal="center" vertical="center" wrapText="1"/>
    </xf>
    <xf numFmtId="0" fontId="0" fillId="3" borderId="5" xfId="0" applyFill="1" applyBorder="1" applyAlignment="1">
      <alignment horizontal="center" vertical="center" wrapText="1"/>
    </xf>
    <xf numFmtId="0" fontId="0" fillId="3" borderId="7" xfId="0" applyFill="1" applyBorder="1" applyAlignment="1">
      <alignment horizontal="center" vertical="center" wrapText="1"/>
    </xf>
    <xf numFmtId="0" fontId="0" fillId="3" borderId="9" xfId="0" applyFill="1" applyBorder="1" applyAlignment="1">
      <alignment horizontal="center" vertical="center" wrapText="1"/>
    </xf>
    <xf numFmtId="0" fontId="0" fillId="3" borderId="0" xfId="0" applyFill="1" applyAlignment="1">
      <alignment horizontal="center" vertical="center" wrapText="1"/>
    </xf>
    <xf numFmtId="0" fontId="0" fillId="3" borderId="6" xfId="0" applyFill="1" applyBorder="1" applyAlignment="1">
      <alignment horizontal="center" vertical="center" wrapText="1"/>
    </xf>
    <xf numFmtId="0" fontId="0" fillId="3" borderId="16" xfId="0" applyFill="1" applyBorder="1" applyAlignment="1">
      <alignment horizontal="center" vertical="center" wrapText="1"/>
    </xf>
    <xf numFmtId="0" fontId="0" fillId="3" borderId="17" xfId="0" applyFill="1" applyBorder="1" applyAlignment="1">
      <alignment horizontal="center" vertical="center" wrapText="1"/>
    </xf>
    <xf numFmtId="0" fontId="0" fillId="3" borderId="18" xfId="0" applyFill="1" applyBorder="1" applyAlignment="1">
      <alignment horizontal="center" vertical="center" wrapText="1"/>
    </xf>
    <xf numFmtId="0" fontId="27" fillId="8" borderId="2" xfId="0" applyFont="1" applyFill="1" applyBorder="1" applyAlignment="1">
      <alignment horizontal="center" vertical="center" wrapText="1"/>
    </xf>
    <xf numFmtId="0" fontId="27" fillId="8" borderId="3" xfId="0" applyFont="1" applyFill="1" applyBorder="1" applyAlignment="1">
      <alignment horizontal="center" vertical="center" wrapText="1"/>
    </xf>
    <xf numFmtId="0" fontId="12" fillId="0" borderId="4" xfId="0" applyFont="1" applyBorder="1" applyAlignment="1">
      <alignment horizontal="center" vertical="center" wrapText="1"/>
    </xf>
    <xf numFmtId="0" fontId="12" fillId="0" borderId="5" xfId="0" applyFont="1" applyBorder="1" applyAlignment="1">
      <alignment horizontal="center" vertical="center" wrapText="1"/>
    </xf>
    <xf numFmtId="0" fontId="12" fillId="0" borderId="7" xfId="0" applyFont="1" applyBorder="1" applyAlignment="1">
      <alignment horizontal="center" vertical="center" wrapText="1"/>
    </xf>
    <xf numFmtId="0" fontId="12" fillId="0" borderId="9" xfId="0" applyFont="1" applyBorder="1" applyAlignment="1">
      <alignment horizontal="center" vertical="center" wrapText="1"/>
    </xf>
    <xf numFmtId="0" fontId="12" fillId="0" borderId="0" xfId="0" applyFont="1" applyAlignment="1">
      <alignment horizontal="center" vertical="center" wrapText="1"/>
    </xf>
    <xf numFmtId="0" fontId="12" fillId="0" borderId="6" xfId="0" applyFont="1" applyBorder="1" applyAlignment="1">
      <alignment horizontal="center" vertical="center" wrapText="1"/>
    </xf>
    <xf numFmtId="0" fontId="12" fillId="0" borderId="16" xfId="0" applyFont="1" applyBorder="1" applyAlignment="1">
      <alignment horizontal="center" vertical="center" wrapText="1"/>
    </xf>
    <xf numFmtId="0" fontId="12" fillId="0" borderId="17" xfId="0" applyFont="1" applyBorder="1" applyAlignment="1">
      <alignment horizontal="center" vertical="center" wrapText="1"/>
    </xf>
    <xf numFmtId="0" fontId="12" fillId="0" borderId="18" xfId="0" applyFont="1" applyBorder="1" applyAlignment="1">
      <alignment horizontal="center" vertical="center" wrapText="1"/>
    </xf>
    <xf numFmtId="0" fontId="0" fillId="0" borderId="9" xfId="0" applyBorder="1" applyAlignment="1">
      <alignment horizontal="center" vertical="center" wrapText="1"/>
    </xf>
    <xf numFmtId="0" fontId="0" fillId="0" borderId="0" xfId="0" applyAlignment="1">
      <alignment horizontal="center" vertical="center" wrapText="1"/>
    </xf>
    <xf numFmtId="0" fontId="0" fillId="0" borderId="6" xfId="0" applyBorder="1" applyAlignment="1">
      <alignment horizontal="center" vertical="center" wrapText="1"/>
    </xf>
    <xf numFmtId="0" fontId="25" fillId="5" borderId="4" xfId="0" applyFont="1" applyFill="1" applyBorder="1" applyAlignment="1">
      <alignment horizontal="center" vertical="center"/>
    </xf>
    <xf numFmtId="0" fontId="25" fillId="5" borderId="5" xfId="0" applyFont="1" applyFill="1" applyBorder="1" applyAlignment="1">
      <alignment horizontal="center" vertical="center"/>
    </xf>
    <xf numFmtId="0" fontId="25" fillId="5" borderId="7" xfId="0" applyFont="1" applyFill="1" applyBorder="1" applyAlignment="1">
      <alignment horizontal="center" vertical="center"/>
    </xf>
    <xf numFmtId="0" fontId="25" fillId="5" borderId="16" xfId="0" applyFont="1" applyFill="1" applyBorder="1" applyAlignment="1">
      <alignment horizontal="center" vertical="center"/>
    </xf>
    <xf numFmtId="0" fontId="25" fillId="5" borderId="17" xfId="0" applyFont="1" applyFill="1" applyBorder="1" applyAlignment="1">
      <alignment horizontal="center" vertical="center"/>
    </xf>
    <xf numFmtId="0" fontId="25" fillId="5" borderId="18" xfId="0" applyFont="1" applyFill="1" applyBorder="1" applyAlignment="1">
      <alignment horizontal="center" vertical="center"/>
    </xf>
    <xf numFmtId="0" fontId="28" fillId="2" borderId="4" xfId="0" applyFont="1" applyFill="1" applyBorder="1" applyAlignment="1">
      <alignment horizontal="left" vertical="center" indent="1"/>
    </xf>
    <xf numFmtId="0" fontId="28" fillId="2" borderId="5" xfId="0" applyFont="1" applyFill="1" applyBorder="1" applyAlignment="1">
      <alignment horizontal="left" vertical="center" indent="1"/>
    </xf>
    <xf numFmtId="0" fontId="28" fillId="2" borderId="2" xfId="0" applyFont="1" applyFill="1" applyBorder="1" applyAlignment="1">
      <alignment horizontal="left" vertical="center" indent="1"/>
    </xf>
    <xf numFmtId="0" fontId="28" fillId="2" borderId="3" xfId="0" applyFont="1" applyFill="1" applyBorder="1" applyAlignment="1">
      <alignment horizontal="left" vertical="center" indent="1"/>
    </xf>
    <xf numFmtId="0" fontId="25" fillId="5" borderId="2" xfId="0" applyFont="1" applyFill="1" applyBorder="1" applyAlignment="1">
      <alignment horizontal="center" vertical="center"/>
    </xf>
    <xf numFmtId="0" fontId="25" fillId="5" borderId="3" xfId="0" applyFont="1" applyFill="1" applyBorder="1" applyAlignment="1">
      <alignment horizontal="center" vertical="center"/>
    </xf>
    <xf numFmtId="0" fontId="7" fillId="2" borderId="5" xfId="0" applyFont="1" applyFill="1" applyBorder="1" applyAlignment="1">
      <alignment horizontal="center" vertical="center"/>
    </xf>
    <xf numFmtId="0" fontId="2" fillId="2" borderId="4" xfId="0" applyFont="1" applyFill="1" applyBorder="1" applyAlignment="1">
      <alignment horizontal="center" vertical="center"/>
    </xf>
    <xf numFmtId="0" fontId="2" fillId="2" borderId="16" xfId="0" applyFont="1" applyFill="1" applyBorder="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8" fillId="9" borderId="2" xfId="0" applyFont="1" applyFill="1" applyBorder="1" applyAlignment="1">
      <alignment horizontal="center" vertical="center"/>
    </xf>
    <xf numFmtId="0" fontId="8" fillId="9" borderId="3" xfId="0" applyFont="1" applyFill="1" applyBorder="1" applyAlignment="1">
      <alignment horizontal="center" vertical="center"/>
    </xf>
    <xf numFmtId="0" fontId="6" fillId="2" borderId="4" xfId="0" applyFont="1" applyFill="1" applyBorder="1" applyAlignment="1">
      <alignment horizontal="center" vertical="center"/>
    </xf>
    <xf numFmtId="0" fontId="6" fillId="2" borderId="5" xfId="0" applyFont="1" applyFill="1" applyBorder="1" applyAlignment="1">
      <alignment horizontal="center" vertical="center"/>
    </xf>
    <xf numFmtId="0" fontId="11" fillId="2" borderId="9" xfId="0" applyFont="1" applyFill="1" applyBorder="1" applyAlignment="1">
      <alignment horizontal="center"/>
    </xf>
    <xf numFmtId="0" fontId="11" fillId="2" borderId="0" xfId="0" applyFont="1" applyFill="1" applyAlignment="1">
      <alignment horizontal="center"/>
    </xf>
    <xf numFmtId="0" fontId="11" fillId="2" borderId="6" xfId="0" applyFont="1" applyFill="1" applyBorder="1" applyAlignment="1">
      <alignment horizontal="center"/>
    </xf>
    <xf numFmtId="0" fontId="11" fillId="2" borderId="4" xfId="0" applyFont="1" applyFill="1" applyBorder="1" applyAlignment="1">
      <alignment horizontal="center" vertical="center"/>
    </xf>
    <xf numFmtId="0" fontId="11" fillId="2" borderId="5" xfId="0" applyFont="1" applyFill="1" applyBorder="1" applyAlignment="1">
      <alignment horizontal="center" vertical="center"/>
    </xf>
    <xf numFmtId="0" fontId="11" fillId="2" borderId="7" xfId="0" applyFont="1" applyFill="1" applyBorder="1" applyAlignment="1">
      <alignment horizontal="center" vertical="center"/>
    </xf>
    <xf numFmtId="0" fontId="13" fillId="0" borderId="4" xfId="0" applyFont="1" applyBorder="1" applyAlignment="1">
      <alignment horizontal="center" vertical="center" wrapText="1"/>
    </xf>
    <xf numFmtId="0" fontId="13" fillId="0" borderId="5" xfId="0" applyFont="1" applyBorder="1" applyAlignment="1">
      <alignment horizontal="center" vertical="center" wrapText="1"/>
    </xf>
    <xf numFmtId="0" fontId="13" fillId="0" borderId="7" xfId="0" applyFont="1" applyBorder="1" applyAlignment="1">
      <alignment horizontal="center" vertical="center" wrapText="1"/>
    </xf>
    <xf numFmtId="0" fontId="13" fillId="0" borderId="9" xfId="0" applyFont="1" applyBorder="1" applyAlignment="1">
      <alignment horizontal="center" vertical="center" wrapText="1"/>
    </xf>
    <xf numFmtId="0" fontId="13" fillId="0" borderId="6" xfId="0" applyFont="1" applyBorder="1" applyAlignment="1">
      <alignment horizontal="center" vertical="center" wrapText="1"/>
    </xf>
    <xf numFmtId="0" fontId="13" fillId="0" borderId="16" xfId="0" applyFont="1" applyBorder="1" applyAlignment="1">
      <alignment horizontal="center" vertical="center" wrapText="1"/>
    </xf>
    <xf numFmtId="0" fontId="13" fillId="0" borderId="17" xfId="0" applyFont="1" applyBorder="1" applyAlignment="1">
      <alignment horizontal="center" vertical="center" wrapText="1"/>
    </xf>
    <xf numFmtId="0" fontId="13" fillId="0" borderId="18" xfId="0" applyFont="1" applyBorder="1" applyAlignment="1">
      <alignment horizontal="center" vertical="center" wrapText="1"/>
    </xf>
    <xf numFmtId="0" fontId="13" fillId="0" borderId="0" xfId="0" applyFont="1" applyBorder="1" applyAlignment="1">
      <alignment horizontal="center" vertical="center" wrapText="1"/>
    </xf>
    <xf numFmtId="0" fontId="12" fillId="0" borderId="0" xfId="0" applyFont="1" applyBorder="1" applyAlignment="1">
      <alignment horizontal="center" vertical="center" wrapText="1"/>
    </xf>
    <xf numFmtId="0" fontId="30" fillId="2" borderId="6" xfId="0" applyFont="1" applyFill="1" applyBorder="1" applyAlignment="1">
      <alignment horizontal="center"/>
    </xf>
    <xf numFmtId="0" fontId="0" fillId="0" borderId="9" xfId="0" applyBorder="1" applyAlignment="1">
      <alignment vertical="center"/>
    </xf>
    <xf numFmtId="0" fontId="0" fillId="6" borderId="23" xfId="0" applyFill="1" applyBorder="1" applyAlignment="1">
      <alignment vertical="center"/>
    </xf>
    <xf numFmtId="0" fontId="0" fillId="6" borderId="24" xfId="0" applyFill="1" applyBorder="1" applyAlignment="1">
      <alignment vertical="center"/>
    </xf>
    <xf numFmtId="0" fontId="0" fillId="6" borderId="85" xfId="0" applyFill="1" applyBorder="1" applyAlignment="1">
      <alignment vertical="center"/>
    </xf>
    <xf numFmtId="0" fontId="0" fillId="4" borderId="10" xfId="0" applyFill="1" applyBorder="1" applyAlignment="1">
      <alignment vertical="center"/>
    </xf>
    <xf numFmtId="0" fontId="0" fillId="6" borderId="13" xfId="0" applyFill="1" applyBorder="1" applyAlignment="1">
      <alignment vertical="center"/>
    </xf>
    <xf numFmtId="0" fontId="0" fillId="0" borderId="0" xfId="0" applyBorder="1"/>
    <xf numFmtId="0" fontId="0" fillId="0" borderId="0" xfId="0" applyBorder="1" applyAlignment="1">
      <alignment vertical="center"/>
    </xf>
    <xf numFmtId="0" fontId="30" fillId="2" borderId="0" xfId="0" applyFont="1" applyFill="1" applyBorder="1" applyAlignment="1">
      <alignment horizontal="center"/>
    </xf>
    <xf numFmtId="0" fontId="3" fillId="9" borderId="1" xfId="0" applyFont="1" applyFill="1" applyBorder="1" applyAlignment="1">
      <alignment horizontal="center" vertical="center" wrapText="1"/>
    </xf>
    <xf numFmtId="0" fontId="3" fillId="9" borderId="2" xfId="0" applyFont="1" applyFill="1" applyBorder="1" applyAlignment="1">
      <alignment horizontal="center" vertical="center" wrapText="1"/>
    </xf>
    <xf numFmtId="0" fontId="3" fillId="9" borderId="3" xfId="0" applyFont="1" applyFill="1" applyBorder="1" applyAlignment="1">
      <alignment horizontal="center" vertical="center" wrapText="1"/>
    </xf>
    <xf numFmtId="0" fontId="28" fillId="2" borderId="9" xfId="0" applyFont="1" applyFill="1" applyBorder="1" applyAlignment="1">
      <alignment horizontal="left" vertical="center" wrapText="1" indent="1"/>
    </xf>
    <xf numFmtId="0" fontId="28" fillId="2" borderId="0" xfId="0" applyFont="1" applyFill="1" applyAlignment="1">
      <alignment horizontal="left" vertical="center" wrapText="1" indent="1"/>
    </xf>
    <xf numFmtId="0" fontId="29" fillId="0" borderId="0" xfId="0" applyFont="1"/>
    <xf numFmtId="0" fontId="0" fillId="0" borderId="2" xfId="0" applyBorder="1" applyAlignment="1">
      <alignment horizontal="left" vertical="center" wrapText="1"/>
    </xf>
    <xf numFmtId="0" fontId="0" fillId="0" borderId="3" xfId="0" applyBorder="1" applyAlignment="1">
      <alignment horizontal="left" vertical="center" wrapText="1"/>
    </xf>
  </cellXfs>
  <cellStyles count="3">
    <cellStyle name="Comma" xfId="1" builtinId="3"/>
    <cellStyle name="Normal" xfId="0" builtinId="0"/>
    <cellStyle name="Percent" xfId="2" builtinId="5"/>
  </cellStyles>
  <dxfs count="26">
    <dxf>
      <fill>
        <patternFill>
          <bgColor theme="0"/>
        </patternFill>
      </fill>
    </dxf>
    <dxf>
      <fill>
        <patternFill>
          <bgColor theme="0"/>
        </patternFill>
      </fill>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indexed="64"/>
        </left>
        <right/>
        <top/>
        <bottom style="thin">
          <color auto="1"/>
        </bottom>
        <vertical/>
        <horizontal/>
      </border>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indexed="64"/>
        </left>
        <right/>
        <top/>
        <bottom style="thin">
          <color auto="1"/>
        </bottom>
        <vertical/>
        <horizontal/>
      </border>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indexed="64"/>
        </left>
        <right/>
        <top/>
        <bottom style="thin">
          <color auto="1"/>
        </bottom>
        <vertical/>
        <horizontal/>
      </border>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auto="1"/>
        </left>
        <right/>
        <top/>
        <bottom style="thin">
          <color auto="1"/>
        </bottom>
      </border>
    </dxf>
    <dxf>
      <numFmt numFmtId="0" formatCode="General"/>
      <fill>
        <patternFill patternType="solid">
          <fgColor indexed="64"/>
          <bgColor theme="6" tint="0.79998168889431442"/>
        </patternFill>
      </fill>
      <alignment horizontal="center" vertical="center" textRotation="0" wrapText="0" indent="0" justifyLastLine="0" shrinkToFit="0" readingOrder="0"/>
      <border diagonalUp="0" diagonalDown="0">
        <left style="medium">
          <color indexed="64"/>
        </left>
        <right style="thin">
          <color indexed="64"/>
        </right>
        <top style="thin">
          <color indexed="64"/>
        </top>
        <bottom style="thin">
          <color indexed="64"/>
        </bottom>
      </border>
    </dxf>
    <dxf>
      <fill>
        <patternFill patternType="solid">
          <fgColor indexed="64"/>
          <bgColor theme="7" tint="0.59999389629810485"/>
        </patternFill>
      </fill>
      <alignment horizontal="center" vertical="center" textRotation="0" wrapText="0" indent="0" justifyLastLine="0" shrinkToFit="0" readingOrder="0"/>
      <border diagonalUp="0" diagonalDown="0">
        <left style="thin">
          <color indexed="64"/>
        </left>
        <right style="medium">
          <color indexed="64"/>
        </right>
        <top style="thin">
          <color indexed="64"/>
        </top>
        <bottom style="thin">
          <color indexed="64"/>
        </bottom>
      </border>
    </dxf>
    <dxf>
      <numFmt numFmtId="0" formatCode="General"/>
      <fill>
        <patternFill patternType="solid">
          <fgColor indexed="64"/>
          <bgColor theme="7" tint="0.59999389629810485"/>
        </patternFill>
      </fill>
      <alignment horizontal="center" vertical="center" textRotation="0" wrapText="0" indent="0" justifyLastLine="0" shrinkToFit="0" readingOrder="0"/>
      <border diagonalUp="0" diagonalDown="0">
        <left/>
        <right style="thin">
          <color indexed="64"/>
        </right>
        <top style="thin">
          <color indexed="64"/>
        </top>
        <bottom style="thin">
          <color indexed="64"/>
        </bottom>
        <vertical/>
        <horizontal/>
      </border>
    </dxf>
    <dxf>
      <border diagonalUp="0" diagonalDown="0">
        <left style="medium">
          <color indexed="64"/>
        </left>
        <right style="medium">
          <color indexed="64"/>
        </right>
        <top style="medium">
          <color indexed="64"/>
        </top>
        <bottom style="medium">
          <color indexed="64"/>
        </bottom>
      </border>
    </dxf>
    <dxf>
      <fill>
        <patternFill patternType="solid">
          <fgColor indexed="64"/>
          <bgColor theme="2"/>
        </patternFill>
      </fill>
      <alignment horizontal="center" vertical="center" textRotation="0" wrapText="0" indent="0" justifyLastLine="0" shrinkToFit="0" readingOrder="0"/>
    </dxf>
    <dxf>
      <border outline="0">
        <bottom style="medium">
          <color indexed="64"/>
        </bottom>
      </border>
    </dxf>
    <dxf>
      <font>
        <b/>
        <i val="0"/>
        <strike val="0"/>
        <condense val="0"/>
        <extend val="0"/>
        <outline val="0"/>
        <shadow val="0"/>
        <u val="none"/>
        <vertAlign val="baseline"/>
        <sz val="14"/>
        <color theme="0"/>
        <name val="Calibri"/>
        <family val="2"/>
        <scheme val="minor"/>
      </font>
      <fill>
        <patternFill patternType="solid">
          <fgColor indexed="64"/>
          <bgColor rgb="FF002060"/>
        </patternFill>
      </fill>
      <alignment horizontal="center" vertical="center"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6" tint="0.79998168889431442"/>
        </patternFill>
      </fill>
      <alignment horizontal="center" vertical="center" textRotation="0" wrapText="0" indent="0" justifyLastLine="0" shrinkToFit="0" readingOrder="0"/>
      <border diagonalUp="0" diagonalDown="0">
        <left/>
        <right style="medium">
          <color theme="1"/>
        </right>
        <top/>
        <bottom/>
        <vertical/>
        <horizontal/>
      </border>
    </dxf>
    <dxf>
      <numFmt numFmtId="166" formatCode="0.0"/>
      <fill>
        <patternFill patternType="solid">
          <fgColor indexed="64"/>
          <bgColor theme="6" tint="0.79998168889431442"/>
        </patternFill>
      </fill>
      <alignment horizontal="center" vertical="center" textRotation="0" wrapText="0" indent="0" justifyLastLine="0" shrinkToFit="0" readingOrder="0"/>
      <border diagonalUp="0" diagonalDown="0">
        <left style="medium">
          <color theme="1"/>
        </left>
        <right/>
        <top/>
        <bottom/>
        <vertical/>
        <horizontal/>
      </border>
    </dxf>
    <dxf>
      <fill>
        <patternFill patternType="solid">
          <fgColor indexed="64"/>
          <bgColor theme="7" tint="0.59999389629810485"/>
        </patternFill>
      </fill>
      <alignment horizontal="center" vertical="center" textRotation="0" wrapText="0" indent="0" justifyLastLine="0" shrinkToFit="0" readingOrder="0"/>
      <border outline="0">
        <right style="medium">
          <color indexed="64"/>
        </right>
      </border>
    </dxf>
    <dxf>
      <fill>
        <patternFill patternType="solid">
          <fgColor indexed="64"/>
          <bgColor theme="7" tint="0.59999389629810485"/>
        </patternFill>
      </fill>
      <alignment horizontal="center" vertical="center" textRotation="0" wrapText="0" indent="0" justifyLastLine="0" shrinkToFit="0" readingOrder="0"/>
    </dxf>
    <dxf>
      <fill>
        <patternFill patternType="solid">
          <fgColor indexed="64"/>
          <bgColor theme="7" tint="0.59999389629810485"/>
        </patternFill>
      </fill>
      <alignment horizontal="center" vertical="center" textRotation="0" wrapText="0" indent="0" justifyLastLine="0" shrinkToFit="0" readingOrder="0"/>
    </dxf>
    <dxf>
      <fill>
        <patternFill patternType="solid">
          <fgColor indexed="64"/>
          <bgColor theme="7" tint="0.59999389629810485"/>
        </patternFill>
      </fill>
      <alignment horizontal="center" vertical="center" textRotation="0" wrapText="0" indent="0" justifyLastLine="0" shrinkToFit="0" readingOrder="0"/>
    </dxf>
    <dxf>
      <fill>
        <patternFill patternType="solid">
          <fgColor indexed="64"/>
          <bgColor theme="7" tint="0.59999389629810485"/>
        </patternFill>
      </fill>
      <alignment horizontal="center" vertical="center" textRotation="0" wrapText="0" indent="0" justifyLastLine="0" shrinkToFit="0" readingOrder="0"/>
      <border outline="0">
        <left style="medium">
          <color auto="1"/>
        </left>
      </border>
    </dxf>
    <dxf>
      <numFmt numFmtId="166" formatCode="0.0"/>
      <fill>
        <patternFill patternType="solid">
          <fgColor indexed="64"/>
          <bgColor theme="6" tint="0.79998168889431442"/>
        </patternFill>
      </fill>
      <alignment horizontal="center" vertical="center" textRotation="0" wrapText="0" indent="0" justifyLastLine="0" shrinkToFit="0" readingOrder="0"/>
      <border diagonalUp="0" diagonalDown="0" outline="0">
        <left style="medium">
          <color auto="1"/>
        </left>
        <right style="medium">
          <color auto="1"/>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59999389629810485"/>
        </patternFill>
      </fill>
      <alignment horizontal="center" vertical="center" textRotation="0" wrapText="0" indent="0" justifyLastLine="0" shrinkToFit="0" readingOrder="0"/>
      <border outline="0">
        <right style="medium">
          <color auto="1"/>
        </right>
      </border>
    </dxf>
    <dxf>
      <border outline="0">
        <left style="medium">
          <color theme="1"/>
        </left>
        <right style="medium">
          <color theme="1"/>
        </right>
        <top style="medium">
          <color theme="1"/>
        </top>
        <bottom style="medium">
          <color theme="1"/>
        </bottom>
      </border>
    </dxf>
    <dxf>
      <fill>
        <patternFill patternType="solid">
          <fgColor indexed="64"/>
          <bgColor theme="7" tint="0.59999389629810485"/>
        </patternFill>
      </fill>
      <alignment horizontal="center" vertical="center" textRotation="0" wrapText="0" indent="0" justifyLastLine="0" shrinkToFit="0" readingOrder="0"/>
    </dxf>
    <dxf>
      <border>
        <bottom style="medium">
          <color theme="1"/>
        </bottom>
      </border>
    </dxf>
    <dxf>
      <font>
        <b val="0"/>
        <i val="0"/>
        <strike val="0"/>
        <condense val="0"/>
        <extend val="0"/>
        <outline val="0"/>
        <shadow val="0"/>
        <u val="none"/>
        <vertAlign val="baseline"/>
        <sz val="11"/>
        <color theme="0"/>
        <name val="Calibri"/>
        <family val="2"/>
        <scheme val="minor"/>
      </font>
      <fill>
        <patternFill patternType="solid">
          <fgColor indexed="64"/>
          <bgColor rgb="FF002060"/>
        </patternFill>
      </fill>
      <alignment horizontal="center" vertical="center"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en-US" sz="1600"/>
              <a:t>Predicting Time to Phase Completion</a:t>
            </a:r>
          </a:p>
        </c:rich>
      </c:tx>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0121519900351696"/>
          <c:y val="0.14353246605043932"/>
          <c:w val="0.83602085052774389"/>
          <c:h val="0.70478463742756792"/>
        </c:manualLayout>
      </c:layout>
      <c:scatterChart>
        <c:scatterStyle val="lineMarker"/>
        <c:varyColors val="0"/>
        <c:ser>
          <c:idx val="0"/>
          <c:order val="0"/>
          <c:tx>
            <c:strRef>
              <c:f>Regression!$B$13</c:f>
              <c:strCache>
                <c:ptCount val="1"/>
                <c:pt idx="0">
                  <c:v>Months to Complete</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Regression!$A$14:$A$41</c:f>
              <c:numCache>
                <c:formatCode>General</c:formatCode>
                <c:ptCount val="28"/>
                <c:pt idx="0">
                  <c:v>3</c:v>
                </c:pt>
                <c:pt idx="1">
                  <c:v>1</c:v>
                </c:pt>
                <c:pt idx="2">
                  <c:v>1</c:v>
                </c:pt>
                <c:pt idx="3">
                  <c:v>1</c:v>
                </c:pt>
                <c:pt idx="4">
                  <c:v>3</c:v>
                </c:pt>
                <c:pt idx="5">
                  <c:v>2</c:v>
                </c:pt>
                <c:pt idx="6">
                  <c:v>4</c:v>
                </c:pt>
                <c:pt idx="7">
                  <c:v>1</c:v>
                </c:pt>
                <c:pt idx="8">
                  <c:v>4</c:v>
                </c:pt>
                <c:pt idx="9">
                  <c:v>3</c:v>
                </c:pt>
                <c:pt idx="10">
                  <c:v>4</c:v>
                </c:pt>
                <c:pt idx="11">
                  <c:v>5</c:v>
                </c:pt>
                <c:pt idx="12">
                  <c:v>3</c:v>
                </c:pt>
                <c:pt idx="13">
                  <c:v>5</c:v>
                </c:pt>
                <c:pt idx="14">
                  <c:v>5</c:v>
                </c:pt>
                <c:pt idx="15">
                  <c:v>6</c:v>
                </c:pt>
                <c:pt idx="16">
                  <c:v>5</c:v>
                </c:pt>
                <c:pt idx="17">
                  <c:v>6</c:v>
                </c:pt>
                <c:pt idx="18">
                  <c:v>6</c:v>
                </c:pt>
                <c:pt idx="19">
                  <c:v>6</c:v>
                </c:pt>
                <c:pt idx="20">
                  <c:v>8</c:v>
                </c:pt>
                <c:pt idx="21">
                  <c:v>6</c:v>
                </c:pt>
                <c:pt idx="22">
                  <c:v>6</c:v>
                </c:pt>
                <c:pt idx="23">
                  <c:v>7</c:v>
                </c:pt>
                <c:pt idx="24">
                  <c:v>7</c:v>
                </c:pt>
                <c:pt idx="25">
                  <c:v>7</c:v>
                </c:pt>
                <c:pt idx="26">
                  <c:v>9</c:v>
                </c:pt>
                <c:pt idx="27">
                  <c:v>9</c:v>
                </c:pt>
              </c:numCache>
            </c:numRef>
          </c:xVal>
          <c:yVal>
            <c:numRef>
              <c:f>Regression!$B$14:$B$41</c:f>
              <c:numCache>
                <c:formatCode>General</c:formatCode>
                <c:ptCount val="28"/>
                <c:pt idx="0">
                  <c:v>0.3</c:v>
                </c:pt>
                <c:pt idx="1">
                  <c:v>1.25</c:v>
                </c:pt>
                <c:pt idx="2">
                  <c:v>1</c:v>
                </c:pt>
                <c:pt idx="3">
                  <c:v>1</c:v>
                </c:pt>
                <c:pt idx="4">
                  <c:v>1.75</c:v>
                </c:pt>
                <c:pt idx="5">
                  <c:v>1.25</c:v>
                </c:pt>
                <c:pt idx="6">
                  <c:v>1.75</c:v>
                </c:pt>
                <c:pt idx="7">
                  <c:v>0.25</c:v>
                </c:pt>
                <c:pt idx="8">
                  <c:v>2.25</c:v>
                </c:pt>
                <c:pt idx="9">
                  <c:v>2</c:v>
                </c:pt>
                <c:pt idx="10">
                  <c:v>1.25</c:v>
                </c:pt>
                <c:pt idx="11">
                  <c:v>2.25</c:v>
                </c:pt>
                <c:pt idx="12">
                  <c:v>2.5</c:v>
                </c:pt>
                <c:pt idx="13">
                  <c:v>1.75</c:v>
                </c:pt>
                <c:pt idx="14">
                  <c:v>2.5</c:v>
                </c:pt>
                <c:pt idx="15">
                  <c:v>2.5</c:v>
                </c:pt>
                <c:pt idx="16">
                  <c:v>2.25</c:v>
                </c:pt>
                <c:pt idx="17">
                  <c:v>1.75</c:v>
                </c:pt>
                <c:pt idx="18">
                  <c:v>1.5</c:v>
                </c:pt>
                <c:pt idx="19">
                  <c:v>2.5</c:v>
                </c:pt>
                <c:pt idx="20">
                  <c:v>2.1</c:v>
                </c:pt>
                <c:pt idx="21">
                  <c:v>2.5</c:v>
                </c:pt>
                <c:pt idx="22">
                  <c:v>3.25</c:v>
                </c:pt>
                <c:pt idx="23">
                  <c:v>1.25</c:v>
                </c:pt>
                <c:pt idx="24">
                  <c:v>2</c:v>
                </c:pt>
                <c:pt idx="25">
                  <c:v>2.5</c:v>
                </c:pt>
                <c:pt idx="26">
                  <c:v>3</c:v>
                </c:pt>
                <c:pt idx="27">
                  <c:v>2.75</c:v>
                </c:pt>
              </c:numCache>
            </c:numRef>
          </c:yVal>
          <c:smooth val="0"/>
          <c:extLst>
            <c:ext xmlns:c16="http://schemas.microsoft.com/office/drawing/2014/chart" uri="{C3380CC4-5D6E-409C-BE32-E72D297353CC}">
              <c16:uniqueId val="{00000001-9909-4525-9952-05A84F2221C7}"/>
            </c:ext>
          </c:extLst>
        </c:ser>
        <c:dLbls>
          <c:showLegendKey val="0"/>
          <c:showVal val="0"/>
          <c:showCatName val="0"/>
          <c:showSerName val="0"/>
          <c:showPercent val="0"/>
          <c:showBubbleSize val="0"/>
        </c:dLbls>
        <c:axId val="1619117167"/>
        <c:axId val="1619112175"/>
      </c:scatterChart>
      <c:valAx>
        <c:axId val="1619117167"/>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200"/>
                  <a:t>Number</a:t>
                </a:r>
                <a:r>
                  <a:rPr lang="en-US" sz="1200" baseline="0"/>
                  <a:t> of Tasks in Phase</a:t>
                </a:r>
                <a:endParaRPr lang="en-US" sz="1200"/>
              </a:p>
            </c:rich>
          </c:tx>
          <c:layout>
            <c:manualLayout>
              <c:xMode val="edge"/>
              <c:yMode val="edge"/>
              <c:x val="0.34961099179056326"/>
              <c:y val="0.9204825817227392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619112175"/>
        <c:crosses val="autoZero"/>
        <c:crossBetween val="midCat"/>
      </c:valAx>
      <c:valAx>
        <c:axId val="16191121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200"/>
                  <a:t>Months to Complete Phase</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619117167"/>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r>
              <a:rPr lang="en-US" sz="1800"/>
              <a:t>Actual Data vs. Regression Estimates</a:t>
            </a:r>
          </a:p>
        </c:rich>
      </c:tx>
      <c:layout>
        <c:manualLayout>
          <c:xMode val="edge"/>
          <c:yMode val="edge"/>
          <c:x val="0.26993644661074656"/>
          <c:y val="3.2524321237073939E-2"/>
        </c:manualLayout>
      </c:layout>
      <c:overlay val="0"/>
      <c:spPr>
        <a:noFill/>
        <a:ln>
          <a:noFill/>
        </a:ln>
        <a:effectLst/>
      </c:spPr>
      <c:txPr>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6.6596385081969717E-2"/>
          <c:y val="0.13650292986632484"/>
          <c:w val="0.88736465978863721"/>
          <c:h val="0.77133583592748578"/>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MultiReg!$X$9:$X$205</c:f>
              <c:numCache>
                <c:formatCode>0.0000000E+00</c:formatCode>
                <c:ptCount val="197"/>
                <c:pt idx="0" formatCode="General">
                  <c:v>-0.38733480275079468</c:v>
                </c:pt>
                <c:pt idx="1">
                  <c:v>1.3366168532043532E-2</c:v>
                </c:pt>
                <c:pt idx="2" formatCode="General">
                  <c:v>0.32849818611857085</c:v>
                </c:pt>
                <c:pt idx="3" formatCode="General">
                  <c:v>-0.15152566459349281</c:v>
                </c:pt>
                <c:pt idx="4" formatCode="General">
                  <c:v>0.4774210214076956</c:v>
                </c:pt>
                <c:pt idx="5" formatCode="General">
                  <c:v>0.16716893414708778</c:v>
                </c:pt>
                <c:pt idx="6" formatCode="0.0000000000">
                  <c:v>0.20578269881138656</c:v>
                </c:pt>
                <c:pt idx="7" formatCode="General">
                  <c:v>-0.38849829889962573</c:v>
                </c:pt>
                <c:pt idx="8" formatCode="General">
                  <c:v>0.62368711491790474</c:v>
                </c:pt>
                <c:pt idx="9" formatCode="General">
                  <c:v>0.37739598673815655</c:v>
                </c:pt>
                <c:pt idx="10" formatCode="General">
                  <c:v>0.32617667381123627</c:v>
                </c:pt>
                <c:pt idx="11" formatCode="General">
                  <c:v>-0.10877428507236753</c:v>
                </c:pt>
                <c:pt idx="12" formatCode="General">
                  <c:v>-0.48848591092202315</c:v>
                </c:pt>
                <c:pt idx="13" formatCode="General">
                  <c:v>2.1364807600218194E-2</c:v>
                </c:pt>
                <c:pt idx="14" formatCode="General">
                  <c:v>7.1809272039254357E-2</c:v>
                </c:pt>
                <c:pt idx="15" formatCode="General">
                  <c:v>-0.10138556689073674</c:v>
                </c:pt>
                <c:pt idx="16" formatCode="General">
                  <c:v>-6.1767655933401833E-2</c:v>
                </c:pt>
                <c:pt idx="17" formatCode="General">
                  <c:v>-1.0697616104802909E-2</c:v>
                </c:pt>
                <c:pt idx="18" formatCode="General">
                  <c:v>0.50686389638464446</c:v>
                </c:pt>
                <c:pt idx="19" formatCode="General">
                  <c:v>0.40919567284123282</c:v>
                </c:pt>
                <c:pt idx="20" formatCode="General">
                  <c:v>8.3126061900951842E-2</c:v>
                </c:pt>
                <c:pt idx="21" formatCode="General">
                  <c:v>-0.15894615134665613</c:v>
                </c:pt>
                <c:pt idx="22" formatCode="General">
                  <c:v>-3.3971076531617128E-2</c:v>
                </c:pt>
                <c:pt idx="23" formatCode="General">
                  <c:v>1.9285934973709562E-2</c:v>
                </c:pt>
                <c:pt idx="24" formatCode="General">
                  <c:v>0.41586658637011331</c:v>
                </c:pt>
                <c:pt idx="25" formatCode="General">
                  <c:v>-0.1870851817762274</c:v>
                </c:pt>
                <c:pt idx="26" formatCode="General">
                  <c:v>-0.64897895224281354</c:v>
                </c:pt>
                <c:pt idx="27" formatCode="General">
                  <c:v>8.2096151106684223E-2</c:v>
                </c:pt>
                <c:pt idx="28" formatCode="General">
                  <c:v>-0.19333516878740387</c:v>
                </c:pt>
                <c:pt idx="29" formatCode="General">
                  <c:v>0.4260451820116643</c:v>
                </c:pt>
                <c:pt idx="30" formatCode="General">
                  <c:v>0.6555957253060104</c:v>
                </c:pt>
                <c:pt idx="31" formatCode="General">
                  <c:v>6.1392312868626564E-2</c:v>
                </c:pt>
                <c:pt idx="32" formatCode="General">
                  <c:v>-0.10210140142459112</c:v>
                </c:pt>
                <c:pt idx="33" formatCode="General">
                  <c:v>0.22526533723493658</c:v>
                </c:pt>
                <c:pt idx="34" formatCode="General">
                  <c:v>-0.36076309099097859</c:v>
                </c:pt>
                <c:pt idx="35" formatCode="General">
                  <c:v>0.13627715733211199</c:v>
                </c:pt>
                <c:pt idx="36" formatCode="General">
                  <c:v>-0.33830834491438277</c:v>
                </c:pt>
                <c:pt idx="37" formatCode="General">
                  <c:v>0.76276909009347815</c:v>
                </c:pt>
                <c:pt idx="38" formatCode="General">
                  <c:v>0.30388483181531967</c:v>
                </c:pt>
                <c:pt idx="39" formatCode="General">
                  <c:v>0.15414568297442666</c:v>
                </c:pt>
                <c:pt idx="40" formatCode="General">
                  <c:v>-0.2506739824383436</c:v>
                </c:pt>
                <c:pt idx="41" formatCode="General">
                  <c:v>-1.9740488656037058E-2</c:v>
                </c:pt>
                <c:pt idx="42" formatCode="General">
                  <c:v>0.3149105911708987</c:v>
                </c:pt>
                <c:pt idx="43" formatCode="General">
                  <c:v>0.46794743681729323</c:v>
                </c:pt>
                <c:pt idx="44" formatCode="General">
                  <c:v>0.44259796500439286</c:v>
                </c:pt>
                <c:pt idx="45" formatCode="General">
                  <c:v>-9.2753632203621983E-2</c:v>
                </c:pt>
                <c:pt idx="46" formatCode="General">
                  <c:v>3.0917452473668061E-2</c:v>
                </c:pt>
                <c:pt idx="47" formatCode="General">
                  <c:v>0.23613121541804172</c:v>
                </c:pt>
                <c:pt idx="48" formatCode="General">
                  <c:v>-0.55830613582696031</c:v>
                </c:pt>
                <c:pt idx="49" formatCode="General">
                  <c:v>-0.59432124006031306</c:v>
                </c:pt>
              </c:numCache>
            </c:numRef>
          </c:xVal>
          <c:yVal>
            <c:numRef>
              <c:f>MultiReg!$Y$9:$Y$205</c:f>
              <c:numCache>
                <c:formatCode>General</c:formatCode>
                <c:ptCount val="197"/>
                <c:pt idx="0">
                  <c:v>-0.51509457368556666</c:v>
                </c:pt>
                <c:pt idx="1">
                  <c:v>-4.0000053333461277E-3</c:v>
                </c:pt>
                <c:pt idx="2">
                  <c:v>-0.28185115214098788</c:v>
                </c:pt>
                <c:pt idx="3">
                  <c:v>-0.40546510810816427</c:v>
                </c:pt>
                <c:pt idx="4">
                  <c:v>0.63225234932957197</c:v>
                </c:pt>
                <c:pt idx="5">
                  <c:v>-4.8009219186360606E-2</c:v>
                </c:pt>
                <c:pt idx="6">
                  <c:v>0.48954822531870579</c:v>
                </c:pt>
                <c:pt idx="7">
                  <c:v>-0.27369583047704121</c:v>
                </c:pt>
                <c:pt idx="8">
                  <c:v>1.2253290311060194</c:v>
                </c:pt>
                <c:pt idx="9">
                  <c:v>0.2492829395172452</c:v>
                </c:pt>
                <c:pt idx="10">
                  <c:v>-0.11211729812070624</c:v>
                </c:pt>
                <c:pt idx="11">
                  <c:v>-0.18048837571229354</c:v>
                </c:pt>
                <c:pt idx="12">
                  <c:v>-0.65439419426271184</c:v>
                </c:pt>
                <c:pt idx="13">
                  <c:v>0.38467433843909055</c:v>
                </c:pt>
                <c:pt idx="14">
                  <c:v>0</c:v>
                </c:pt>
                <c:pt idx="15">
                  <c:v>-0.25741200814902471</c:v>
                </c:pt>
                <c:pt idx="16">
                  <c:v>-0.16436906878593613</c:v>
                </c:pt>
                <c:pt idx="17">
                  <c:v>0.20067069546215141</c:v>
                </c:pt>
                <c:pt idx="18">
                  <c:v>0.27369583047704077</c:v>
                </c:pt>
                <c:pt idx="19">
                  <c:v>0.50230133133944244</c:v>
                </c:pt>
                <c:pt idx="20">
                  <c:v>0.20067069546215141</c:v>
                </c:pt>
                <c:pt idx="21">
                  <c:v>-0.18048837571229354</c:v>
                </c:pt>
                <c:pt idx="22">
                  <c:v>-0.31866964389061386</c:v>
                </c:pt>
                <c:pt idx="23">
                  <c:v>-9.2064973176581799E-2</c:v>
                </c:pt>
                <c:pt idx="24">
                  <c:v>0.47260441094579281</c:v>
                </c:pt>
                <c:pt idx="25">
                  <c:v>-0.20471192141066002</c:v>
                </c:pt>
                <c:pt idx="26">
                  <c:v>-0.409633517645344</c:v>
                </c:pt>
                <c:pt idx="27">
                  <c:v>0.4980458971195918</c:v>
                </c:pt>
                <c:pt idx="28">
                  <c:v>-0.20875481386211023</c:v>
                </c:pt>
                <c:pt idx="29">
                  <c:v>5.6014641554671306E-2</c:v>
                </c:pt>
                <c:pt idx="30">
                  <c:v>0.7354495602506349</c:v>
                </c:pt>
                <c:pt idx="31">
                  <c:v>7.6036613060127559E-2</c:v>
                </c:pt>
                <c:pt idx="32">
                  <c:v>0.11211729812070621</c:v>
                </c:pt>
                <c:pt idx="33">
                  <c:v>0.38467433843909055</c:v>
                </c:pt>
                <c:pt idx="34">
                  <c:v>-0.51082562376599072</c:v>
                </c:pt>
                <c:pt idx="35">
                  <c:v>0.53221681374730823</c:v>
                </c:pt>
                <c:pt idx="36">
                  <c:v>3.2002731086173734E-2</c:v>
                </c:pt>
                <c:pt idx="37">
                  <c:v>0.3515772268670635</c:v>
                </c:pt>
                <c:pt idx="38">
                  <c:v>0.26554954410277792</c:v>
                </c:pt>
                <c:pt idx="39">
                  <c:v>5.6014641554671306E-2</c:v>
                </c:pt>
                <c:pt idx="40">
                  <c:v>-0.17242592903973053</c:v>
                </c:pt>
                <c:pt idx="41">
                  <c:v>0.21279940690876617</c:v>
                </c:pt>
                <c:pt idx="42">
                  <c:v>0.61903920840622362</c:v>
                </c:pt>
                <c:pt idx="43">
                  <c:v>0.20875481386211039</c:v>
                </c:pt>
                <c:pt idx="44">
                  <c:v>0.68565650883078788</c:v>
                </c:pt>
                <c:pt idx="45">
                  <c:v>0.11211729812070621</c:v>
                </c:pt>
                <c:pt idx="46">
                  <c:v>9.6073830089622239E-2</c:v>
                </c:pt>
                <c:pt idx="47">
                  <c:v>0.17645643734155667</c:v>
                </c:pt>
                <c:pt idx="48">
                  <c:v>-0.84254047748493466</c:v>
                </c:pt>
                <c:pt idx="49">
                  <c:v>-0.89538404705484131</c:v>
                </c:pt>
              </c:numCache>
            </c:numRef>
          </c:yVal>
          <c:smooth val="0"/>
          <c:extLst>
            <c:ext xmlns:c16="http://schemas.microsoft.com/office/drawing/2014/chart" uri="{C3380CC4-5D6E-409C-BE32-E72D297353CC}">
              <c16:uniqueId val="{00000000-846C-4997-A169-6C6F8A6EE20D}"/>
            </c:ext>
          </c:extLst>
        </c:ser>
        <c:ser>
          <c:idx val="1"/>
          <c:order val="1"/>
          <c:spPr>
            <a:ln w="25400" cap="rnd">
              <a:solidFill>
                <a:schemeClr val="tx1"/>
              </a:solidFill>
              <a:prstDash val="sysDash"/>
              <a:round/>
            </a:ln>
            <a:effectLst/>
          </c:spPr>
          <c:marker>
            <c:symbol val="none"/>
          </c:marker>
          <c:xVal>
            <c:numRef>
              <c:f>MultiReg!$Z$9:$Z$95</c:f>
              <c:numCache>
                <c:formatCode>0.00</c:formatCode>
                <c:ptCount val="87"/>
                <c:pt idx="0">
                  <c:v>-1</c:v>
                </c:pt>
                <c:pt idx="1">
                  <c:v>-0.95758573843678274</c:v>
                </c:pt>
                <c:pt idx="2">
                  <c:v>-0.91517147687356548</c:v>
                </c:pt>
                <c:pt idx="3">
                  <c:v>-0.87275721531034822</c:v>
                </c:pt>
                <c:pt idx="4">
                  <c:v>-0.83034295374713096</c:v>
                </c:pt>
                <c:pt idx="5">
                  <c:v>-0.7879286921839137</c:v>
                </c:pt>
                <c:pt idx="6">
                  <c:v>-0.74551443062069644</c:v>
                </c:pt>
                <c:pt idx="7">
                  <c:v>-0.70310016905747919</c:v>
                </c:pt>
                <c:pt idx="8">
                  <c:v>-0.66068590749426193</c:v>
                </c:pt>
                <c:pt idx="9">
                  <c:v>-0.61827164593104467</c:v>
                </c:pt>
                <c:pt idx="10">
                  <c:v>-0.57585738436782741</c:v>
                </c:pt>
                <c:pt idx="11">
                  <c:v>-0.53344312280461015</c:v>
                </c:pt>
                <c:pt idx="12">
                  <c:v>-0.49102886124139294</c:v>
                </c:pt>
                <c:pt idx="13">
                  <c:v>-0.44861459967817574</c:v>
                </c:pt>
                <c:pt idx="14">
                  <c:v>-0.40620033811495854</c:v>
                </c:pt>
                <c:pt idx="15">
                  <c:v>-0.36378607655174133</c:v>
                </c:pt>
                <c:pt idx="16">
                  <c:v>-0.32137181498852413</c:v>
                </c:pt>
                <c:pt idx="17">
                  <c:v>-0.27895755342530693</c:v>
                </c:pt>
                <c:pt idx="18">
                  <c:v>-0.23654329186208972</c:v>
                </c:pt>
                <c:pt idx="19">
                  <c:v>-0.19412903029887252</c:v>
                </c:pt>
                <c:pt idx="20">
                  <c:v>-0.15171476873565531</c:v>
                </c:pt>
                <c:pt idx="21">
                  <c:v>-0.1093005071724381</c:v>
                </c:pt>
                <c:pt idx="22">
                  <c:v>-6.6886245609220879E-2</c:v>
                </c:pt>
                <c:pt idx="23">
                  <c:v>-2.4471984046003661E-2</c:v>
                </c:pt>
                <c:pt idx="24">
                  <c:v>1.7942277517213556E-2</c:v>
                </c:pt>
                <c:pt idx="25">
                  <c:v>6.0356539080430774E-2</c:v>
                </c:pt>
                <c:pt idx="26">
                  <c:v>0.10277080064364799</c:v>
                </c:pt>
                <c:pt idx="27">
                  <c:v>0.14518506220686522</c:v>
                </c:pt>
                <c:pt idx="28">
                  <c:v>0.18759932377008243</c:v>
                </c:pt>
                <c:pt idx="29">
                  <c:v>0.23001358533329963</c:v>
                </c:pt>
                <c:pt idx="30">
                  <c:v>0.27242784689651683</c:v>
                </c:pt>
                <c:pt idx="31">
                  <c:v>0.31484210845973404</c:v>
                </c:pt>
                <c:pt idx="32">
                  <c:v>0.35725637002295124</c:v>
                </c:pt>
                <c:pt idx="33">
                  <c:v>0.39967063158616845</c:v>
                </c:pt>
                <c:pt idx="34">
                  <c:v>0.44208489314938565</c:v>
                </c:pt>
                <c:pt idx="35">
                  <c:v>0.48449915471260285</c:v>
                </c:pt>
                <c:pt idx="36">
                  <c:v>0.52691341627582011</c:v>
                </c:pt>
                <c:pt idx="37">
                  <c:v>0.56932767783903737</c:v>
                </c:pt>
                <c:pt idx="38">
                  <c:v>0.61174193940225463</c:v>
                </c:pt>
                <c:pt idx="39">
                  <c:v>0.65415620096547189</c:v>
                </c:pt>
                <c:pt idx="40">
                  <c:v>0.69657046252868915</c:v>
                </c:pt>
                <c:pt idx="41">
                  <c:v>0.73898472409190641</c:v>
                </c:pt>
                <c:pt idx="42">
                  <c:v>0.78139898565512367</c:v>
                </c:pt>
                <c:pt idx="43">
                  <c:v>0.82381324721834093</c:v>
                </c:pt>
                <c:pt idx="44">
                  <c:v>0.86622750878155819</c:v>
                </c:pt>
                <c:pt idx="45">
                  <c:v>0.90864177034477545</c:v>
                </c:pt>
                <c:pt idx="46">
                  <c:v>0.9510560319079927</c:v>
                </c:pt>
                <c:pt idx="47">
                  <c:v>0.99347029347120996</c:v>
                </c:pt>
                <c:pt idx="48">
                  <c:v>1.0358845550344271</c:v>
                </c:pt>
                <c:pt idx="49">
                  <c:v>1.0782988165976444</c:v>
                </c:pt>
                <c:pt idx="50">
                  <c:v>1.1207130781608616</c:v>
                </c:pt>
                <c:pt idx="51">
                  <c:v>1.1631273397240789</c:v>
                </c:pt>
                <c:pt idx="52">
                  <c:v>1.2055416012872961</c:v>
                </c:pt>
                <c:pt idx="53">
                  <c:v>1.2479558628505134</c:v>
                </c:pt>
                <c:pt idx="54">
                  <c:v>1.2903701244137307</c:v>
                </c:pt>
                <c:pt idx="55">
                  <c:v>1.3327843859769479</c:v>
                </c:pt>
                <c:pt idx="56">
                  <c:v>1.3751986475401652</c:v>
                </c:pt>
                <c:pt idx="57">
                  <c:v>1.4176129091033824</c:v>
                </c:pt>
                <c:pt idx="58">
                  <c:v>1.4600271706665997</c:v>
                </c:pt>
                <c:pt idx="59">
                  <c:v>1.502441432229817</c:v>
                </c:pt>
                <c:pt idx="60">
                  <c:v>1.5448556937930342</c:v>
                </c:pt>
                <c:pt idx="61">
                  <c:v>1.5872699553562515</c:v>
                </c:pt>
                <c:pt idx="62">
                  <c:v>1.6296842169194687</c:v>
                </c:pt>
                <c:pt idx="63">
                  <c:v>1.672098478482686</c:v>
                </c:pt>
                <c:pt idx="64">
                  <c:v>1.7145127400459033</c:v>
                </c:pt>
                <c:pt idx="65">
                  <c:v>1.7569270016091205</c:v>
                </c:pt>
                <c:pt idx="66">
                  <c:v>1.7993412631723378</c:v>
                </c:pt>
                <c:pt idx="67">
                  <c:v>1.841755524735555</c:v>
                </c:pt>
                <c:pt idx="68">
                  <c:v>1.8841697862987723</c:v>
                </c:pt>
                <c:pt idx="69">
                  <c:v>1.9265840478619896</c:v>
                </c:pt>
                <c:pt idx="70">
                  <c:v>1.9689983094252068</c:v>
                </c:pt>
                <c:pt idx="71">
                  <c:v>2.0114125709884241</c:v>
                </c:pt>
                <c:pt idx="72">
                  <c:v>2.0538268325516413</c:v>
                </c:pt>
                <c:pt idx="73">
                  <c:v>2.0962410941148586</c:v>
                </c:pt>
                <c:pt idx="74">
                  <c:v>2.1386553556780759</c:v>
                </c:pt>
                <c:pt idx="75">
                  <c:v>2.1810696172412931</c:v>
                </c:pt>
                <c:pt idx="76">
                  <c:v>2.2234838788045104</c:v>
                </c:pt>
                <c:pt idx="77">
                  <c:v>2.2658981403677276</c:v>
                </c:pt>
                <c:pt idx="78">
                  <c:v>2.3083124019309449</c:v>
                </c:pt>
                <c:pt idx="79">
                  <c:v>2.3507266634941621</c:v>
                </c:pt>
                <c:pt idx="80">
                  <c:v>2.3931409250573794</c:v>
                </c:pt>
                <c:pt idx="81">
                  <c:v>2.4355551866205967</c:v>
                </c:pt>
                <c:pt idx="82">
                  <c:v>2.4779694481838139</c:v>
                </c:pt>
                <c:pt idx="83">
                  <c:v>2.5203837097470312</c:v>
                </c:pt>
                <c:pt idx="84">
                  <c:v>2.5627979713102484</c:v>
                </c:pt>
                <c:pt idx="85">
                  <c:v>2.6052122328734657</c:v>
                </c:pt>
                <c:pt idx="86">
                  <c:v>2.647626494436683</c:v>
                </c:pt>
              </c:numCache>
            </c:numRef>
          </c:xVal>
          <c:yVal>
            <c:numRef>
              <c:f>MultiReg!$AA$9:$AA$95</c:f>
              <c:numCache>
                <c:formatCode>0.00</c:formatCode>
                <c:ptCount val="87"/>
                <c:pt idx="0">
                  <c:v>-1.3329409750884842</c:v>
                </c:pt>
                <c:pt idx="1">
                  <c:v>-1.2905267135252669</c:v>
                </c:pt>
                <c:pt idx="2">
                  <c:v>-1.2481124519620497</c:v>
                </c:pt>
                <c:pt idx="3">
                  <c:v>-1.2056981903988324</c:v>
                </c:pt>
                <c:pt idx="4">
                  <c:v>-1.1632839288356152</c:v>
                </c:pt>
                <c:pt idx="5">
                  <c:v>-1.1208696672723979</c:v>
                </c:pt>
                <c:pt idx="6">
                  <c:v>-1.0784554057091806</c:v>
                </c:pt>
                <c:pt idx="7">
                  <c:v>-1.0360411441459634</c:v>
                </c:pt>
                <c:pt idx="8">
                  <c:v>-0.99362688258274612</c:v>
                </c:pt>
                <c:pt idx="9">
                  <c:v>-0.95121262101952886</c:v>
                </c:pt>
                <c:pt idx="10">
                  <c:v>-0.9087983594563116</c:v>
                </c:pt>
                <c:pt idx="11">
                  <c:v>-0.86638409789309434</c:v>
                </c:pt>
                <c:pt idx="12">
                  <c:v>-0.82396983632987708</c:v>
                </c:pt>
                <c:pt idx="13">
                  <c:v>-0.78155557476665993</c:v>
                </c:pt>
                <c:pt idx="14">
                  <c:v>-0.73914131320344278</c:v>
                </c:pt>
                <c:pt idx="15">
                  <c:v>-0.69672705164022553</c:v>
                </c:pt>
                <c:pt idx="16">
                  <c:v>-0.65431279007700827</c:v>
                </c:pt>
                <c:pt idx="17">
                  <c:v>-0.61189852851379112</c:v>
                </c:pt>
                <c:pt idx="18">
                  <c:v>-0.56948426695057397</c:v>
                </c:pt>
                <c:pt idx="19">
                  <c:v>-0.52707000538735671</c:v>
                </c:pt>
                <c:pt idx="20">
                  <c:v>-0.48465574382413951</c:v>
                </c:pt>
                <c:pt idx="21">
                  <c:v>-0.4422414822609223</c:v>
                </c:pt>
                <c:pt idx="22">
                  <c:v>-0.39982722069770504</c:v>
                </c:pt>
                <c:pt idx="23">
                  <c:v>-0.35741295913448784</c:v>
                </c:pt>
                <c:pt idx="24">
                  <c:v>-0.31499869757127064</c:v>
                </c:pt>
                <c:pt idx="25">
                  <c:v>-0.27258443600805343</c:v>
                </c:pt>
                <c:pt idx="26">
                  <c:v>-0.2301701744448362</c:v>
                </c:pt>
                <c:pt idx="27">
                  <c:v>-0.18775591288161897</c:v>
                </c:pt>
                <c:pt idx="28">
                  <c:v>-0.14534165131840177</c:v>
                </c:pt>
                <c:pt idx="29">
                  <c:v>-0.10292738975518456</c:v>
                </c:pt>
                <c:pt idx="30">
                  <c:v>-6.0513128191967358E-2</c:v>
                </c:pt>
                <c:pt idx="31">
                  <c:v>-1.8098866628750154E-2</c:v>
                </c:pt>
                <c:pt idx="32">
                  <c:v>2.4315394934467049E-2</c:v>
                </c:pt>
                <c:pt idx="33">
                  <c:v>6.6729656497684253E-2</c:v>
                </c:pt>
                <c:pt idx="34">
                  <c:v>0.10914391806090146</c:v>
                </c:pt>
                <c:pt idx="35">
                  <c:v>0.15155817962411866</c:v>
                </c:pt>
                <c:pt idx="36">
                  <c:v>0.19397244118733592</c:v>
                </c:pt>
                <c:pt idx="37">
                  <c:v>0.23638670275055318</c:v>
                </c:pt>
                <c:pt idx="38">
                  <c:v>0.27880096431377044</c:v>
                </c:pt>
                <c:pt idx="39">
                  <c:v>0.3212152258769877</c:v>
                </c:pt>
                <c:pt idx="40">
                  <c:v>0.36362948744020496</c:v>
                </c:pt>
                <c:pt idx="41">
                  <c:v>0.40604374900342222</c:v>
                </c:pt>
                <c:pt idx="42">
                  <c:v>0.44845801056663948</c:v>
                </c:pt>
                <c:pt idx="43">
                  <c:v>0.49087227212985673</c:v>
                </c:pt>
                <c:pt idx="44">
                  <c:v>0.53328653369307399</c:v>
                </c:pt>
                <c:pt idx="45">
                  <c:v>0.57570079525629125</c:v>
                </c:pt>
                <c:pt idx="46">
                  <c:v>0.61811505681950851</c:v>
                </c:pt>
                <c:pt idx="47">
                  <c:v>0.66052931838272577</c:v>
                </c:pt>
                <c:pt idx="48">
                  <c:v>0.70294357994594292</c:v>
                </c:pt>
                <c:pt idx="49">
                  <c:v>0.74535784150916018</c:v>
                </c:pt>
                <c:pt idx="50">
                  <c:v>0.78777210307237744</c:v>
                </c:pt>
                <c:pt idx="51">
                  <c:v>0.8301863646355947</c:v>
                </c:pt>
                <c:pt idx="52">
                  <c:v>0.87260062619881196</c:v>
                </c:pt>
                <c:pt idx="53">
                  <c:v>0.91501488776202922</c:v>
                </c:pt>
                <c:pt idx="54">
                  <c:v>0.95742914932524648</c:v>
                </c:pt>
                <c:pt idx="55">
                  <c:v>0.99984341088846374</c:v>
                </c:pt>
                <c:pt idx="56">
                  <c:v>1.042257672451681</c:v>
                </c:pt>
                <c:pt idx="57">
                  <c:v>1.0846719340148983</c:v>
                </c:pt>
                <c:pt idx="58">
                  <c:v>1.1270861955781155</c:v>
                </c:pt>
                <c:pt idx="59">
                  <c:v>1.1695004571413328</c:v>
                </c:pt>
                <c:pt idx="60">
                  <c:v>1.21191471870455</c:v>
                </c:pt>
                <c:pt idx="61">
                  <c:v>1.2543289802677673</c:v>
                </c:pt>
                <c:pt idx="62">
                  <c:v>1.2967432418309845</c:v>
                </c:pt>
                <c:pt idx="63">
                  <c:v>1.3391575033942018</c:v>
                </c:pt>
                <c:pt idx="64">
                  <c:v>1.3815717649574191</c:v>
                </c:pt>
                <c:pt idx="65">
                  <c:v>1.4239860265206363</c:v>
                </c:pt>
                <c:pt idx="66">
                  <c:v>1.4664002880838536</c:v>
                </c:pt>
                <c:pt idx="67">
                  <c:v>1.5088145496470708</c:v>
                </c:pt>
                <c:pt idx="68">
                  <c:v>1.5512288112102881</c:v>
                </c:pt>
                <c:pt idx="69">
                  <c:v>1.5936430727735054</c:v>
                </c:pt>
                <c:pt idx="70">
                  <c:v>1.6360573343367226</c:v>
                </c:pt>
                <c:pt idx="71">
                  <c:v>1.6784715958999399</c:v>
                </c:pt>
                <c:pt idx="72">
                  <c:v>1.7208858574631571</c:v>
                </c:pt>
                <c:pt idx="73">
                  <c:v>1.7633001190263744</c:v>
                </c:pt>
                <c:pt idx="74">
                  <c:v>1.8057143805895917</c:v>
                </c:pt>
                <c:pt idx="75">
                  <c:v>1.8481286421528089</c:v>
                </c:pt>
                <c:pt idx="76">
                  <c:v>1.8905429037160262</c:v>
                </c:pt>
                <c:pt idx="77">
                  <c:v>1.9329571652792434</c:v>
                </c:pt>
                <c:pt idx="78">
                  <c:v>1.9753714268424607</c:v>
                </c:pt>
                <c:pt idx="79">
                  <c:v>2.0177856884056782</c:v>
                </c:pt>
                <c:pt idx="80">
                  <c:v>2.0601999499688954</c:v>
                </c:pt>
                <c:pt idx="81">
                  <c:v>2.1026142115321127</c:v>
                </c:pt>
                <c:pt idx="82">
                  <c:v>2.14502847309533</c:v>
                </c:pt>
                <c:pt idx="83">
                  <c:v>2.1874427346585472</c:v>
                </c:pt>
                <c:pt idx="84">
                  <c:v>2.2298569962217645</c:v>
                </c:pt>
                <c:pt idx="85">
                  <c:v>2.2722712577849817</c:v>
                </c:pt>
                <c:pt idx="86">
                  <c:v>2.314685519348199</c:v>
                </c:pt>
              </c:numCache>
            </c:numRef>
          </c:yVal>
          <c:smooth val="0"/>
          <c:extLst>
            <c:ext xmlns:c16="http://schemas.microsoft.com/office/drawing/2014/chart" uri="{C3380CC4-5D6E-409C-BE32-E72D297353CC}">
              <c16:uniqueId val="{00000001-846C-4997-A169-6C6F8A6EE20D}"/>
            </c:ext>
          </c:extLst>
        </c:ser>
        <c:ser>
          <c:idx val="2"/>
          <c:order val="2"/>
          <c:spPr>
            <a:ln w="25400" cap="rnd">
              <a:solidFill>
                <a:schemeClr val="tx1"/>
              </a:solidFill>
              <a:prstDash val="sysDash"/>
              <a:round/>
            </a:ln>
            <a:effectLst/>
          </c:spPr>
          <c:marker>
            <c:symbol val="none"/>
          </c:marker>
          <c:xVal>
            <c:numRef>
              <c:f>MultiReg!$Z$9:$Z$95</c:f>
              <c:numCache>
                <c:formatCode>0.00</c:formatCode>
                <c:ptCount val="87"/>
                <c:pt idx="0">
                  <c:v>-1</c:v>
                </c:pt>
                <c:pt idx="1">
                  <c:v>-0.95758573843678274</c:v>
                </c:pt>
                <c:pt idx="2">
                  <c:v>-0.91517147687356548</c:v>
                </c:pt>
                <c:pt idx="3">
                  <c:v>-0.87275721531034822</c:v>
                </c:pt>
                <c:pt idx="4">
                  <c:v>-0.83034295374713096</c:v>
                </c:pt>
                <c:pt idx="5">
                  <c:v>-0.7879286921839137</c:v>
                </c:pt>
                <c:pt idx="6">
                  <c:v>-0.74551443062069644</c:v>
                </c:pt>
                <c:pt idx="7">
                  <c:v>-0.70310016905747919</c:v>
                </c:pt>
                <c:pt idx="8">
                  <c:v>-0.66068590749426193</c:v>
                </c:pt>
                <c:pt idx="9">
                  <c:v>-0.61827164593104467</c:v>
                </c:pt>
                <c:pt idx="10">
                  <c:v>-0.57585738436782741</c:v>
                </c:pt>
                <c:pt idx="11">
                  <c:v>-0.53344312280461015</c:v>
                </c:pt>
                <c:pt idx="12">
                  <c:v>-0.49102886124139294</c:v>
                </c:pt>
                <c:pt idx="13">
                  <c:v>-0.44861459967817574</c:v>
                </c:pt>
                <c:pt idx="14">
                  <c:v>-0.40620033811495854</c:v>
                </c:pt>
                <c:pt idx="15">
                  <c:v>-0.36378607655174133</c:v>
                </c:pt>
                <c:pt idx="16">
                  <c:v>-0.32137181498852413</c:v>
                </c:pt>
                <c:pt idx="17">
                  <c:v>-0.27895755342530693</c:v>
                </c:pt>
                <c:pt idx="18">
                  <c:v>-0.23654329186208972</c:v>
                </c:pt>
                <c:pt idx="19">
                  <c:v>-0.19412903029887252</c:v>
                </c:pt>
                <c:pt idx="20">
                  <c:v>-0.15171476873565531</c:v>
                </c:pt>
                <c:pt idx="21">
                  <c:v>-0.1093005071724381</c:v>
                </c:pt>
                <c:pt idx="22">
                  <c:v>-6.6886245609220879E-2</c:v>
                </c:pt>
                <c:pt idx="23">
                  <c:v>-2.4471984046003661E-2</c:v>
                </c:pt>
                <c:pt idx="24">
                  <c:v>1.7942277517213556E-2</c:v>
                </c:pt>
                <c:pt idx="25">
                  <c:v>6.0356539080430774E-2</c:v>
                </c:pt>
                <c:pt idx="26">
                  <c:v>0.10277080064364799</c:v>
                </c:pt>
                <c:pt idx="27">
                  <c:v>0.14518506220686522</c:v>
                </c:pt>
                <c:pt idx="28">
                  <c:v>0.18759932377008243</c:v>
                </c:pt>
                <c:pt idx="29">
                  <c:v>0.23001358533329963</c:v>
                </c:pt>
                <c:pt idx="30">
                  <c:v>0.27242784689651683</c:v>
                </c:pt>
                <c:pt idx="31">
                  <c:v>0.31484210845973404</c:v>
                </c:pt>
                <c:pt idx="32">
                  <c:v>0.35725637002295124</c:v>
                </c:pt>
                <c:pt idx="33">
                  <c:v>0.39967063158616845</c:v>
                </c:pt>
                <c:pt idx="34">
                  <c:v>0.44208489314938565</c:v>
                </c:pt>
                <c:pt idx="35">
                  <c:v>0.48449915471260285</c:v>
                </c:pt>
                <c:pt idx="36">
                  <c:v>0.52691341627582011</c:v>
                </c:pt>
                <c:pt idx="37">
                  <c:v>0.56932767783903737</c:v>
                </c:pt>
                <c:pt idx="38">
                  <c:v>0.61174193940225463</c:v>
                </c:pt>
                <c:pt idx="39">
                  <c:v>0.65415620096547189</c:v>
                </c:pt>
                <c:pt idx="40">
                  <c:v>0.69657046252868915</c:v>
                </c:pt>
                <c:pt idx="41">
                  <c:v>0.73898472409190641</c:v>
                </c:pt>
                <c:pt idx="42">
                  <c:v>0.78139898565512367</c:v>
                </c:pt>
                <c:pt idx="43">
                  <c:v>0.82381324721834093</c:v>
                </c:pt>
                <c:pt idx="44">
                  <c:v>0.86622750878155819</c:v>
                </c:pt>
                <c:pt idx="45">
                  <c:v>0.90864177034477545</c:v>
                </c:pt>
                <c:pt idx="46">
                  <c:v>0.9510560319079927</c:v>
                </c:pt>
                <c:pt idx="47">
                  <c:v>0.99347029347120996</c:v>
                </c:pt>
                <c:pt idx="48">
                  <c:v>1.0358845550344271</c:v>
                </c:pt>
                <c:pt idx="49">
                  <c:v>1.0782988165976444</c:v>
                </c:pt>
                <c:pt idx="50">
                  <c:v>1.1207130781608616</c:v>
                </c:pt>
                <c:pt idx="51">
                  <c:v>1.1631273397240789</c:v>
                </c:pt>
                <c:pt idx="52">
                  <c:v>1.2055416012872961</c:v>
                </c:pt>
                <c:pt idx="53">
                  <c:v>1.2479558628505134</c:v>
                </c:pt>
                <c:pt idx="54">
                  <c:v>1.2903701244137307</c:v>
                </c:pt>
                <c:pt idx="55">
                  <c:v>1.3327843859769479</c:v>
                </c:pt>
                <c:pt idx="56">
                  <c:v>1.3751986475401652</c:v>
                </c:pt>
                <c:pt idx="57">
                  <c:v>1.4176129091033824</c:v>
                </c:pt>
                <c:pt idx="58">
                  <c:v>1.4600271706665997</c:v>
                </c:pt>
                <c:pt idx="59">
                  <c:v>1.502441432229817</c:v>
                </c:pt>
                <c:pt idx="60">
                  <c:v>1.5448556937930342</c:v>
                </c:pt>
                <c:pt idx="61">
                  <c:v>1.5872699553562515</c:v>
                </c:pt>
                <c:pt idx="62">
                  <c:v>1.6296842169194687</c:v>
                </c:pt>
                <c:pt idx="63">
                  <c:v>1.672098478482686</c:v>
                </c:pt>
                <c:pt idx="64">
                  <c:v>1.7145127400459033</c:v>
                </c:pt>
                <c:pt idx="65">
                  <c:v>1.7569270016091205</c:v>
                </c:pt>
                <c:pt idx="66">
                  <c:v>1.7993412631723378</c:v>
                </c:pt>
                <c:pt idx="67">
                  <c:v>1.841755524735555</c:v>
                </c:pt>
                <c:pt idx="68">
                  <c:v>1.8841697862987723</c:v>
                </c:pt>
                <c:pt idx="69">
                  <c:v>1.9265840478619896</c:v>
                </c:pt>
                <c:pt idx="70">
                  <c:v>1.9689983094252068</c:v>
                </c:pt>
                <c:pt idx="71">
                  <c:v>2.0114125709884241</c:v>
                </c:pt>
                <c:pt idx="72">
                  <c:v>2.0538268325516413</c:v>
                </c:pt>
                <c:pt idx="73">
                  <c:v>2.0962410941148586</c:v>
                </c:pt>
                <c:pt idx="74">
                  <c:v>2.1386553556780759</c:v>
                </c:pt>
                <c:pt idx="75">
                  <c:v>2.1810696172412931</c:v>
                </c:pt>
                <c:pt idx="76">
                  <c:v>2.2234838788045104</c:v>
                </c:pt>
                <c:pt idx="77">
                  <c:v>2.2658981403677276</c:v>
                </c:pt>
                <c:pt idx="78">
                  <c:v>2.3083124019309449</c:v>
                </c:pt>
                <c:pt idx="79">
                  <c:v>2.3507266634941621</c:v>
                </c:pt>
                <c:pt idx="80">
                  <c:v>2.3931409250573794</c:v>
                </c:pt>
                <c:pt idx="81">
                  <c:v>2.4355551866205967</c:v>
                </c:pt>
                <c:pt idx="82">
                  <c:v>2.4779694481838139</c:v>
                </c:pt>
                <c:pt idx="83">
                  <c:v>2.5203837097470312</c:v>
                </c:pt>
                <c:pt idx="84">
                  <c:v>2.5627979713102484</c:v>
                </c:pt>
                <c:pt idx="85">
                  <c:v>2.6052122328734657</c:v>
                </c:pt>
                <c:pt idx="86">
                  <c:v>2.647626494436683</c:v>
                </c:pt>
              </c:numCache>
            </c:numRef>
          </c:xVal>
          <c:yVal>
            <c:numRef>
              <c:f>MultiReg!$AB$9:$AB$95</c:f>
              <c:numCache>
                <c:formatCode>0.00</c:formatCode>
                <c:ptCount val="87"/>
                <c:pt idx="0">
                  <c:v>-0.66705902491151581</c:v>
                </c:pt>
                <c:pt idx="1">
                  <c:v>-0.62464476334829855</c:v>
                </c:pt>
                <c:pt idx="2">
                  <c:v>-0.58223050178508129</c:v>
                </c:pt>
                <c:pt idx="3">
                  <c:v>-0.53981624022186403</c:v>
                </c:pt>
                <c:pt idx="4">
                  <c:v>-0.49740197865864677</c:v>
                </c:pt>
                <c:pt idx="5">
                  <c:v>-0.45498771709542951</c:v>
                </c:pt>
                <c:pt idx="6">
                  <c:v>-0.41257345553221225</c:v>
                </c:pt>
                <c:pt idx="7">
                  <c:v>-0.37015919396899499</c:v>
                </c:pt>
                <c:pt idx="8">
                  <c:v>-0.32774493240577773</c:v>
                </c:pt>
                <c:pt idx="9">
                  <c:v>-0.28533067084256047</c:v>
                </c:pt>
                <c:pt idx="10">
                  <c:v>-0.24291640927934322</c:v>
                </c:pt>
                <c:pt idx="11">
                  <c:v>-0.20050214771612596</c:v>
                </c:pt>
                <c:pt idx="12">
                  <c:v>-0.15808788615290875</c:v>
                </c:pt>
                <c:pt idx="13">
                  <c:v>-0.11567362458969155</c:v>
                </c:pt>
                <c:pt idx="14">
                  <c:v>-7.3259363026474345E-2</c:v>
                </c:pt>
                <c:pt idx="15">
                  <c:v>-3.0845101463257141E-2</c:v>
                </c:pt>
                <c:pt idx="16">
                  <c:v>1.1569160099960063E-2</c:v>
                </c:pt>
                <c:pt idx="17">
                  <c:v>5.3983421663177267E-2</c:v>
                </c:pt>
                <c:pt idx="18">
                  <c:v>9.6397683226394471E-2</c:v>
                </c:pt>
                <c:pt idx="19">
                  <c:v>0.13881194478961167</c:v>
                </c:pt>
                <c:pt idx="20">
                  <c:v>0.18122620635282888</c:v>
                </c:pt>
                <c:pt idx="21">
                  <c:v>0.22364046791604608</c:v>
                </c:pt>
                <c:pt idx="22">
                  <c:v>0.26605472947926334</c:v>
                </c:pt>
                <c:pt idx="23">
                  <c:v>0.30846899104248054</c:v>
                </c:pt>
                <c:pt idx="24">
                  <c:v>0.35088325260569775</c:v>
                </c:pt>
                <c:pt idx="25">
                  <c:v>0.39329751416891495</c:v>
                </c:pt>
                <c:pt idx="26">
                  <c:v>0.43571177573213216</c:v>
                </c:pt>
                <c:pt idx="27">
                  <c:v>0.47812603729534942</c:v>
                </c:pt>
                <c:pt idx="28">
                  <c:v>0.52054029885856656</c:v>
                </c:pt>
                <c:pt idx="29">
                  <c:v>0.56295456042178382</c:v>
                </c:pt>
                <c:pt idx="30">
                  <c:v>0.60536882198500108</c:v>
                </c:pt>
                <c:pt idx="31">
                  <c:v>0.64778308354821823</c:v>
                </c:pt>
                <c:pt idx="32">
                  <c:v>0.69019734511143538</c:v>
                </c:pt>
                <c:pt idx="33">
                  <c:v>0.73261160667465264</c:v>
                </c:pt>
                <c:pt idx="34">
                  <c:v>0.7750258682378699</c:v>
                </c:pt>
                <c:pt idx="35">
                  <c:v>0.81744012980108705</c:v>
                </c:pt>
                <c:pt idx="36">
                  <c:v>0.8598543913643043</c:v>
                </c:pt>
                <c:pt idx="37">
                  <c:v>0.90226865292752156</c:v>
                </c:pt>
                <c:pt idx="38">
                  <c:v>0.94468291449073882</c:v>
                </c:pt>
                <c:pt idx="39">
                  <c:v>0.98709717605395608</c:v>
                </c:pt>
                <c:pt idx="40">
                  <c:v>1.0295114376171735</c:v>
                </c:pt>
                <c:pt idx="41">
                  <c:v>1.0719256991803907</c:v>
                </c:pt>
                <c:pt idx="42">
                  <c:v>1.114339960743608</c:v>
                </c:pt>
                <c:pt idx="43">
                  <c:v>1.1567542223068252</c:v>
                </c:pt>
                <c:pt idx="44">
                  <c:v>1.1991684838700425</c:v>
                </c:pt>
                <c:pt idx="45">
                  <c:v>1.2415827454332597</c:v>
                </c:pt>
                <c:pt idx="46">
                  <c:v>1.283997006996477</c:v>
                </c:pt>
                <c:pt idx="47">
                  <c:v>1.3264112685596943</c:v>
                </c:pt>
                <c:pt idx="48">
                  <c:v>1.3688255301229113</c:v>
                </c:pt>
                <c:pt idx="49">
                  <c:v>1.4112397916861286</c:v>
                </c:pt>
                <c:pt idx="50">
                  <c:v>1.4536540532493458</c:v>
                </c:pt>
                <c:pt idx="51">
                  <c:v>1.4960683148125631</c:v>
                </c:pt>
                <c:pt idx="52">
                  <c:v>1.5384825763757803</c:v>
                </c:pt>
                <c:pt idx="53">
                  <c:v>1.5808968379389976</c:v>
                </c:pt>
                <c:pt idx="54">
                  <c:v>1.6233110995022149</c:v>
                </c:pt>
                <c:pt idx="55">
                  <c:v>1.6657253610654321</c:v>
                </c:pt>
                <c:pt idx="56">
                  <c:v>1.7081396226286494</c:v>
                </c:pt>
                <c:pt idx="57">
                  <c:v>1.7505538841918666</c:v>
                </c:pt>
                <c:pt idx="58">
                  <c:v>1.7929681457550839</c:v>
                </c:pt>
                <c:pt idx="59">
                  <c:v>1.8353824073183012</c:v>
                </c:pt>
                <c:pt idx="60">
                  <c:v>1.8777966688815184</c:v>
                </c:pt>
                <c:pt idx="61">
                  <c:v>1.9202109304447357</c:v>
                </c:pt>
                <c:pt idx="62">
                  <c:v>1.9626251920079529</c:v>
                </c:pt>
                <c:pt idx="63">
                  <c:v>2.00503945357117</c:v>
                </c:pt>
                <c:pt idx="64">
                  <c:v>2.0474537151343872</c:v>
                </c:pt>
                <c:pt idx="65">
                  <c:v>2.0898679766976045</c:v>
                </c:pt>
                <c:pt idx="66">
                  <c:v>2.1322822382608217</c:v>
                </c:pt>
                <c:pt idx="67">
                  <c:v>2.174696499824039</c:v>
                </c:pt>
                <c:pt idx="68">
                  <c:v>2.2171107613872563</c:v>
                </c:pt>
                <c:pt idx="69">
                  <c:v>2.2595250229504735</c:v>
                </c:pt>
                <c:pt idx="70">
                  <c:v>2.3019392845136908</c:v>
                </c:pt>
                <c:pt idx="71">
                  <c:v>2.344353546076908</c:v>
                </c:pt>
                <c:pt idx="72">
                  <c:v>2.3867678076401253</c:v>
                </c:pt>
                <c:pt idx="73">
                  <c:v>2.4291820692033426</c:v>
                </c:pt>
                <c:pt idx="74">
                  <c:v>2.4715963307665598</c:v>
                </c:pt>
                <c:pt idx="75">
                  <c:v>2.5140105923297771</c:v>
                </c:pt>
                <c:pt idx="76">
                  <c:v>2.5564248538929943</c:v>
                </c:pt>
                <c:pt idx="77">
                  <c:v>2.5988391154562116</c:v>
                </c:pt>
                <c:pt idx="78">
                  <c:v>2.6412533770194289</c:v>
                </c:pt>
                <c:pt idx="79">
                  <c:v>2.6836676385826461</c:v>
                </c:pt>
                <c:pt idx="80">
                  <c:v>2.7260819001458634</c:v>
                </c:pt>
                <c:pt idx="81">
                  <c:v>2.7684961617090806</c:v>
                </c:pt>
                <c:pt idx="82">
                  <c:v>2.8109104232722979</c:v>
                </c:pt>
                <c:pt idx="83">
                  <c:v>2.8533246848355152</c:v>
                </c:pt>
                <c:pt idx="84">
                  <c:v>2.8957389463987324</c:v>
                </c:pt>
                <c:pt idx="85">
                  <c:v>2.9381532079619497</c:v>
                </c:pt>
                <c:pt idx="86">
                  <c:v>2.9805674695251669</c:v>
                </c:pt>
              </c:numCache>
            </c:numRef>
          </c:yVal>
          <c:smooth val="0"/>
          <c:extLst>
            <c:ext xmlns:c16="http://schemas.microsoft.com/office/drawing/2014/chart" uri="{C3380CC4-5D6E-409C-BE32-E72D297353CC}">
              <c16:uniqueId val="{00000002-846C-4997-A169-6C6F8A6EE20D}"/>
            </c:ext>
          </c:extLst>
        </c:ser>
        <c:dLbls>
          <c:showLegendKey val="0"/>
          <c:showVal val="0"/>
          <c:showCatName val="0"/>
          <c:showSerName val="0"/>
          <c:showPercent val="0"/>
          <c:showBubbleSize val="0"/>
        </c:dLbls>
        <c:axId val="1565425487"/>
        <c:axId val="1661857183"/>
      </c:scatterChart>
      <c:valAx>
        <c:axId val="1565425487"/>
        <c:scaling>
          <c:orientation val="minMax"/>
          <c:max val="1"/>
          <c:min val="-1"/>
        </c:scaling>
        <c:delete val="0"/>
        <c:axPos val="b"/>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Model Prediction</a:t>
                </a:r>
              </a:p>
            </c:rich>
          </c:tx>
          <c:layout>
            <c:manualLayout>
              <c:xMode val="edge"/>
              <c:yMode val="edge"/>
              <c:x val="0.40559927672410756"/>
              <c:y val="0.92237364951474099"/>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661857183"/>
        <c:crosses val="autoZero"/>
        <c:crossBetween val="midCat"/>
      </c:valAx>
      <c:valAx>
        <c:axId val="1661857183"/>
        <c:scaling>
          <c:orientation val="minMax"/>
          <c:max val="1"/>
          <c:min val="-1"/>
        </c:scaling>
        <c:delete val="0"/>
        <c:axPos val="l"/>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Actual Data</a:t>
                </a:r>
              </a:p>
            </c:rich>
          </c:tx>
          <c:layout>
            <c:manualLayout>
              <c:xMode val="edge"/>
              <c:yMode val="edge"/>
              <c:x val="1.579449080061885E-2"/>
              <c:y val="0.41139813710348527"/>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565425487"/>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12700"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en-US" sz="1600"/>
              <a:t>Predicting Project </a:t>
            </a:r>
          </a:p>
          <a:p>
            <a:pPr>
              <a:defRPr sz="1600"/>
            </a:pPr>
            <a:r>
              <a:rPr lang="en-US" sz="1600"/>
              <a:t>Cancellation from Budget</a:t>
            </a:r>
          </a:p>
        </c:rich>
      </c:tx>
      <c:layout>
        <c:manualLayout>
          <c:xMode val="edge"/>
          <c:yMode val="edge"/>
          <c:x val="0.25788727871781986"/>
          <c:y val="1.994984306486911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1946561865936971"/>
          <c:y val="0.27770333750894777"/>
          <c:w val="0.81777051804694623"/>
          <c:h val="0.57061374075399662"/>
        </c:manualLayout>
      </c:layout>
      <c:scatterChart>
        <c:scatterStyle val="lineMarker"/>
        <c:varyColors val="0"/>
        <c:ser>
          <c:idx val="0"/>
          <c:order val="0"/>
          <c:tx>
            <c:strRef>
              <c:f>LogisticReg!$B$15</c:f>
              <c:strCache>
                <c:ptCount val="1"/>
                <c:pt idx="0">
                  <c:v>Canceled</c:v>
                </c:pt>
              </c:strCache>
            </c:strRef>
          </c:tx>
          <c:spPr>
            <a:ln w="19050" cap="rnd">
              <a:noFill/>
              <a:round/>
            </a:ln>
            <a:effectLst/>
          </c:spPr>
          <c:marker>
            <c:symbol val="circle"/>
            <c:size val="5"/>
            <c:spPr>
              <a:solidFill>
                <a:schemeClr val="accent1">
                  <a:alpha val="75000"/>
                </a:schemeClr>
              </a:solidFill>
              <a:ln w="12700">
                <a:solidFill>
                  <a:schemeClr val="accent1">
                    <a:lumMod val="75000"/>
                  </a:schemeClr>
                </a:solidFill>
              </a:ln>
              <a:effectLst/>
            </c:spPr>
          </c:marker>
          <c:xVal>
            <c:numRef>
              <c:f>LogisticReg!$A$16:$A$116</c:f>
              <c:numCache>
                <c:formatCode>General</c:formatCode>
                <c:ptCount val="101"/>
                <c:pt idx="0">
                  <c:v>5.0199999999999996</c:v>
                </c:pt>
                <c:pt idx="1">
                  <c:v>7.18</c:v>
                </c:pt>
                <c:pt idx="2">
                  <c:v>4.5999999999999996</c:v>
                </c:pt>
                <c:pt idx="3">
                  <c:v>9.08</c:v>
                </c:pt>
                <c:pt idx="4">
                  <c:v>5.94</c:v>
                </c:pt>
                <c:pt idx="5">
                  <c:v>4.8499999999999996</c:v>
                </c:pt>
                <c:pt idx="6">
                  <c:v>3.43</c:v>
                </c:pt>
                <c:pt idx="7">
                  <c:v>5.78</c:v>
                </c:pt>
                <c:pt idx="8">
                  <c:v>5.53</c:v>
                </c:pt>
                <c:pt idx="9">
                  <c:v>4.88</c:v>
                </c:pt>
                <c:pt idx="10">
                  <c:v>5.47</c:v>
                </c:pt>
                <c:pt idx="11">
                  <c:v>6.14</c:v>
                </c:pt>
                <c:pt idx="12">
                  <c:v>5.63</c:v>
                </c:pt>
                <c:pt idx="13">
                  <c:v>4.92</c:v>
                </c:pt>
                <c:pt idx="14">
                  <c:v>4.74</c:v>
                </c:pt>
                <c:pt idx="15">
                  <c:v>5.77</c:v>
                </c:pt>
                <c:pt idx="16">
                  <c:v>5.39</c:v>
                </c:pt>
                <c:pt idx="17">
                  <c:v>4.57</c:v>
                </c:pt>
                <c:pt idx="18">
                  <c:v>4.53</c:v>
                </c:pt>
                <c:pt idx="19">
                  <c:v>4.6900000000000004</c:v>
                </c:pt>
                <c:pt idx="20">
                  <c:v>5.44</c:v>
                </c:pt>
                <c:pt idx="21">
                  <c:v>4.75</c:v>
                </c:pt>
                <c:pt idx="22">
                  <c:v>4.2</c:v>
                </c:pt>
                <c:pt idx="23">
                  <c:v>5.63</c:v>
                </c:pt>
                <c:pt idx="24">
                  <c:v>4.93</c:v>
                </c:pt>
                <c:pt idx="25">
                  <c:v>5.39</c:v>
                </c:pt>
                <c:pt idx="26">
                  <c:v>4.4800000000000004</c:v>
                </c:pt>
                <c:pt idx="27">
                  <c:v>5.56</c:v>
                </c:pt>
                <c:pt idx="28">
                  <c:v>4.68</c:v>
                </c:pt>
                <c:pt idx="29">
                  <c:v>5.74</c:v>
                </c:pt>
                <c:pt idx="30">
                  <c:v>4.46</c:v>
                </c:pt>
                <c:pt idx="31">
                  <c:v>4.82</c:v>
                </c:pt>
                <c:pt idx="32">
                  <c:v>4.5999999999999996</c:v>
                </c:pt>
                <c:pt idx="33">
                  <c:v>4.72</c:v>
                </c:pt>
                <c:pt idx="34">
                  <c:v>5.33</c:v>
                </c:pt>
                <c:pt idx="35">
                  <c:v>4.79</c:v>
                </c:pt>
                <c:pt idx="36">
                  <c:v>4.92</c:v>
                </c:pt>
                <c:pt idx="37">
                  <c:v>5.43</c:v>
                </c:pt>
                <c:pt idx="38">
                  <c:v>4.55</c:v>
                </c:pt>
                <c:pt idx="39">
                  <c:v>5.58</c:v>
                </c:pt>
                <c:pt idx="40">
                  <c:v>5.03</c:v>
                </c:pt>
                <c:pt idx="41">
                  <c:v>4.8499999999999996</c:v>
                </c:pt>
                <c:pt idx="42">
                  <c:v>5.76</c:v>
                </c:pt>
                <c:pt idx="43">
                  <c:v>7.2</c:v>
                </c:pt>
                <c:pt idx="44">
                  <c:v>4.45</c:v>
                </c:pt>
                <c:pt idx="45">
                  <c:v>5.61</c:v>
                </c:pt>
                <c:pt idx="46">
                  <c:v>5.16</c:v>
                </c:pt>
                <c:pt idx="47">
                  <c:v>4</c:v>
                </c:pt>
                <c:pt idx="48">
                  <c:v>3.87</c:v>
                </c:pt>
                <c:pt idx="49">
                  <c:v>4.33</c:v>
                </c:pt>
                <c:pt idx="50">
                  <c:v>4.1900000000000004</c:v>
                </c:pt>
                <c:pt idx="51">
                  <c:v>4.68</c:v>
                </c:pt>
                <c:pt idx="52">
                  <c:v>4.6900000000000004</c:v>
                </c:pt>
                <c:pt idx="53">
                  <c:v>6.12</c:v>
                </c:pt>
                <c:pt idx="54">
                  <c:v>2.2999999999999998</c:v>
                </c:pt>
                <c:pt idx="55">
                  <c:v>5.87</c:v>
                </c:pt>
                <c:pt idx="56">
                  <c:v>4.3899999999999997</c:v>
                </c:pt>
                <c:pt idx="57">
                  <c:v>4.08</c:v>
                </c:pt>
                <c:pt idx="58">
                  <c:v>4.66</c:v>
                </c:pt>
                <c:pt idx="59">
                  <c:v>4.93</c:v>
                </c:pt>
                <c:pt idx="60">
                  <c:v>4.47</c:v>
                </c:pt>
                <c:pt idx="61">
                  <c:v>4.8</c:v>
                </c:pt>
                <c:pt idx="62">
                  <c:v>4.74</c:v>
                </c:pt>
                <c:pt idx="63">
                  <c:v>5.66</c:v>
                </c:pt>
                <c:pt idx="64">
                  <c:v>3.75</c:v>
                </c:pt>
                <c:pt idx="65">
                  <c:v>5.18</c:v>
                </c:pt>
                <c:pt idx="66">
                  <c:v>4.4800000000000004</c:v>
                </c:pt>
                <c:pt idx="67">
                  <c:v>5.05</c:v>
                </c:pt>
                <c:pt idx="68">
                  <c:v>5.23</c:v>
                </c:pt>
                <c:pt idx="69">
                  <c:v>5.05</c:v>
                </c:pt>
                <c:pt idx="70">
                  <c:v>3.6</c:v>
                </c:pt>
                <c:pt idx="71">
                  <c:v>5.29</c:v>
                </c:pt>
                <c:pt idx="72">
                  <c:v>4.6500000000000004</c:v>
                </c:pt>
                <c:pt idx="73">
                  <c:v>5.04</c:v>
                </c:pt>
                <c:pt idx="74">
                  <c:v>4.7300000000000004</c:v>
                </c:pt>
                <c:pt idx="75">
                  <c:v>4.96</c:v>
                </c:pt>
                <c:pt idx="76">
                  <c:v>5.17</c:v>
                </c:pt>
                <c:pt idx="77">
                  <c:v>5.47</c:v>
                </c:pt>
                <c:pt idx="78">
                  <c:v>4.38</c:v>
                </c:pt>
                <c:pt idx="79">
                  <c:v>5.0999999999999996</c:v>
                </c:pt>
                <c:pt idx="80">
                  <c:v>3.84</c:v>
                </c:pt>
                <c:pt idx="81">
                  <c:v>5.45</c:v>
                </c:pt>
                <c:pt idx="82">
                  <c:v>5.09</c:v>
                </c:pt>
                <c:pt idx="83">
                  <c:v>3.66</c:v>
                </c:pt>
                <c:pt idx="84">
                  <c:v>4.8499999999999996</c:v>
                </c:pt>
                <c:pt idx="85">
                  <c:v>4.58</c:v>
                </c:pt>
                <c:pt idx="86">
                  <c:v>3.72</c:v>
                </c:pt>
                <c:pt idx="87">
                  <c:v>5.08</c:v>
                </c:pt>
                <c:pt idx="88">
                  <c:v>3.71</c:v>
                </c:pt>
                <c:pt idx="89">
                  <c:v>4.82</c:v>
                </c:pt>
                <c:pt idx="90">
                  <c:v>3.59</c:v>
                </c:pt>
                <c:pt idx="91">
                  <c:v>5.26</c:v>
                </c:pt>
                <c:pt idx="92">
                  <c:v>3.9</c:v>
                </c:pt>
                <c:pt idx="93">
                  <c:v>5.42</c:v>
                </c:pt>
                <c:pt idx="94">
                  <c:v>3.87</c:v>
                </c:pt>
                <c:pt idx="95">
                  <c:v>4.42</c:v>
                </c:pt>
                <c:pt idx="96">
                  <c:v>4.5999999999999996</c:v>
                </c:pt>
                <c:pt idx="97">
                  <c:v>4.8</c:v>
                </c:pt>
                <c:pt idx="98">
                  <c:v>4.79</c:v>
                </c:pt>
                <c:pt idx="99">
                  <c:v>4.66</c:v>
                </c:pt>
                <c:pt idx="100">
                  <c:v>4.3899999999999997</c:v>
                </c:pt>
              </c:numCache>
            </c:numRef>
          </c:xVal>
          <c:yVal>
            <c:numRef>
              <c:f>LogisticReg!$B$16:$B$116</c:f>
              <c:numCache>
                <c:formatCode>General</c:formatCode>
                <c:ptCount val="101"/>
                <c:pt idx="0">
                  <c:v>0</c:v>
                </c:pt>
                <c:pt idx="1">
                  <c:v>0</c:v>
                </c:pt>
                <c:pt idx="2">
                  <c:v>0</c:v>
                </c:pt>
                <c:pt idx="3">
                  <c:v>0</c:v>
                </c:pt>
                <c:pt idx="4">
                  <c:v>1</c:v>
                </c:pt>
                <c:pt idx="5">
                  <c:v>0</c:v>
                </c:pt>
                <c:pt idx="6">
                  <c:v>1</c:v>
                </c:pt>
                <c:pt idx="7">
                  <c:v>0</c:v>
                </c:pt>
                <c:pt idx="8">
                  <c:v>0</c:v>
                </c:pt>
                <c:pt idx="9">
                  <c:v>0</c:v>
                </c:pt>
                <c:pt idx="10">
                  <c:v>0</c:v>
                </c:pt>
                <c:pt idx="11">
                  <c:v>0</c:v>
                </c:pt>
                <c:pt idx="12">
                  <c:v>0</c:v>
                </c:pt>
                <c:pt idx="13">
                  <c:v>1</c:v>
                </c:pt>
                <c:pt idx="14">
                  <c:v>1</c:v>
                </c:pt>
                <c:pt idx="15">
                  <c:v>0</c:v>
                </c:pt>
                <c:pt idx="16">
                  <c:v>0</c:v>
                </c:pt>
                <c:pt idx="17">
                  <c:v>1</c:v>
                </c:pt>
                <c:pt idx="18">
                  <c:v>1</c:v>
                </c:pt>
                <c:pt idx="19">
                  <c:v>1</c:v>
                </c:pt>
                <c:pt idx="20">
                  <c:v>0</c:v>
                </c:pt>
                <c:pt idx="21">
                  <c:v>1</c:v>
                </c:pt>
                <c:pt idx="22">
                  <c:v>1</c:v>
                </c:pt>
                <c:pt idx="23">
                  <c:v>0</c:v>
                </c:pt>
                <c:pt idx="24">
                  <c:v>0</c:v>
                </c:pt>
                <c:pt idx="25">
                  <c:v>0</c:v>
                </c:pt>
                <c:pt idx="26">
                  <c:v>1</c:v>
                </c:pt>
                <c:pt idx="27">
                  <c:v>0</c:v>
                </c:pt>
                <c:pt idx="28">
                  <c:v>1</c:v>
                </c:pt>
                <c:pt idx="29">
                  <c:v>0</c:v>
                </c:pt>
                <c:pt idx="30">
                  <c:v>1</c:v>
                </c:pt>
                <c:pt idx="31">
                  <c:v>1</c:v>
                </c:pt>
                <c:pt idx="32">
                  <c:v>1</c:v>
                </c:pt>
                <c:pt idx="33">
                  <c:v>1</c:v>
                </c:pt>
                <c:pt idx="34">
                  <c:v>0</c:v>
                </c:pt>
                <c:pt idx="35">
                  <c:v>1</c:v>
                </c:pt>
                <c:pt idx="36">
                  <c:v>1</c:v>
                </c:pt>
                <c:pt idx="37">
                  <c:v>0</c:v>
                </c:pt>
                <c:pt idx="38">
                  <c:v>1</c:v>
                </c:pt>
                <c:pt idx="39">
                  <c:v>0</c:v>
                </c:pt>
                <c:pt idx="40">
                  <c:v>0</c:v>
                </c:pt>
                <c:pt idx="41">
                  <c:v>1</c:v>
                </c:pt>
                <c:pt idx="42">
                  <c:v>0</c:v>
                </c:pt>
                <c:pt idx="43">
                  <c:v>1</c:v>
                </c:pt>
                <c:pt idx="44">
                  <c:v>1</c:v>
                </c:pt>
                <c:pt idx="45">
                  <c:v>0</c:v>
                </c:pt>
                <c:pt idx="46">
                  <c:v>0</c:v>
                </c:pt>
                <c:pt idx="47">
                  <c:v>0</c:v>
                </c:pt>
                <c:pt idx="48">
                  <c:v>1</c:v>
                </c:pt>
                <c:pt idx="49">
                  <c:v>1</c:v>
                </c:pt>
                <c:pt idx="50">
                  <c:v>1</c:v>
                </c:pt>
                <c:pt idx="51">
                  <c:v>0</c:v>
                </c:pt>
                <c:pt idx="52">
                  <c:v>1</c:v>
                </c:pt>
                <c:pt idx="53">
                  <c:v>0</c:v>
                </c:pt>
                <c:pt idx="54">
                  <c:v>1</c:v>
                </c:pt>
                <c:pt idx="55">
                  <c:v>0</c:v>
                </c:pt>
                <c:pt idx="56">
                  <c:v>0</c:v>
                </c:pt>
                <c:pt idx="57">
                  <c:v>0</c:v>
                </c:pt>
                <c:pt idx="58">
                  <c:v>1</c:v>
                </c:pt>
                <c:pt idx="59">
                  <c:v>0</c:v>
                </c:pt>
                <c:pt idx="60">
                  <c:v>1</c:v>
                </c:pt>
                <c:pt idx="61">
                  <c:v>0</c:v>
                </c:pt>
                <c:pt idx="62">
                  <c:v>1</c:v>
                </c:pt>
                <c:pt idx="63">
                  <c:v>0</c:v>
                </c:pt>
                <c:pt idx="64">
                  <c:v>1</c:v>
                </c:pt>
                <c:pt idx="65">
                  <c:v>0</c:v>
                </c:pt>
                <c:pt idx="66">
                  <c:v>1</c:v>
                </c:pt>
                <c:pt idx="67">
                  <c:v>0</c:v>
                </c:pt>
                <c:pt idx="68">
                  <c:v>0</c:v>
                </c:pt>
                <c:pt idx="69">
                  <c:v>0</c:v>
                </c:pt>
                <c:pt idx="70">
                  <c:v>1</c:v>
                </c:pt>
                <c:pt idx="71">
                  <c:v>0</c:v>
                </c:pt>
                <c:pt idx="72">
                  <c:v>1</c:v>
                </c:pt>
                <c:pt idx="73">
                  <c:v>0</c:v>
                </c:pt>
                <c:pt idx="74">
                  <c:v>0</c:v>
                </c:pt>
                <c:pt idx="75">
                  <c:v>0</c:v>
                </c:pt>
                <c:pt idx="76">
                  <c:v>0</c:v>
                </c:pt>
                <c:pt idx="77">
                  <c:v>0</c:v>
                </c:pt>
                <c:pt idx="78">
                  <c:v>1</c:v>
                </c:pt>
                <c:pt idx="79">
                  <c:v>0</c:v>
                </c:pt>
                <c:pt idx="80">
                  <c:v>1</c:v>
                </c:pt>
                <c:pt idx="81">
                  <c:v>0</c:v>
                </c:pt>
                <c:pt idx="82">
                  <c:v>0</c:v>
                </c:pt>
                <c:pt idx="83">
                  <c:v>1</c:v>
                </c:pt>
                <c:pt idx="84">
                  <c:v>0</c:v>
                </c:pt>
                <c:pt idx="85">
                  <c:v>0</c:v>
                </c:pt>
                <c:pt idx="86">
                  <c:v>1</c:v>
                </c:pt>
                <c:pt idx="87">
                  <c:v>0</c:v>
                </c:pt>
                <c:pt idx="88">
                  <c:v>0</c:v>
                </c:pt>
                <c:pt idx="89">
                  <c:v>1</c:v>
                </c:pt>
                <c:pt idx="90">
                  <c:v>0</c:v>
                </c:pt>
                <c:pt idx="91">
                  <c:v>0</c:v>
                </c:pt>
                <c:pt idx="92">
                  <c:v>1</c:v>
                </c:pt>
                <c:pt idx="93">
                  <c:v>0</c:v>
                </c:pt>
                <c:pt idx="94">
                  <c:v>1</c:v>
                </c:pt>
                <c:pt idx="95">
                  <c:v>0</c:v>
                </c:pt>
                <c:pt idx="96">
                  <c:v>1</c:v>
                </c:pt>
                <c:pt idx="97">
                  <c:v>0</c:v>
                </c:pt>
                <c:pt idx="98">
                  <c:v>0</c:v>
                </c:pt>
                <c:pt idx="99">
                  <c:v>1</c:v>
                </c:pt>
                <c:pt idx="100">
                  <c:v>0</c:v>
                </c:pt>
              </c:numCache>
            </c:numRef>
          </c:yVal>
          <c:smooth val="0"/>
          <c:extLst>
            <c:ext xmlns:c16="http://schemas.microsoft.com/office/drawing/2014/chart" uri="{C3380CC4-5D6E-409C-BE32-E72D297353CC}">
              <c16:uniqueId val="{00000001-7846-4DD7-A2E4-FA26847FC3CA}"/>
            </c:ext>
          </c:extLst>
        </c:ser>
        <c:dLbls>
          <c:showLegendKey val="0"/>
          <c:showVal val="0"/>
          <c:showCatName val="0"/>
          <c:showSerName val="0"/>
          <c:showPercent val="0"/>
          <c:showBubbleSize val="0"/>
        </c:dLbls>
        <c:axId val="1619117167"/>
        <c:axId val="1619112175"/>
      </c:scatterChart>
      <c:valAx>
        <c:axId val="1619117167"/>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200"/>
                  <a:t>Budget (Millions)</a:t>
                </a:r>
              </a:p>
            </c:rich>
          </c:tx>
          <c:layout>
            <c:manualLayout>
              <c:xMode val="edge"/>
              <c:yMode val="edge"/>
              <c:x val="0.34961099179056326"/>
              <c:y val="0.9204825817227392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619112175"/>
        <c:crosses val="autoZero"/>
        <c:crossBetween val="midCat"/>
      </c:valAx>
      <c:valAx>
        <c:axId val="1619112175"/>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200"/>
                  <a:t>Cancellation</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619117167"/>
        <c:crosses val="autoZero"/>
        <c:crossBetween val="midCat"/>
        <c:majorUnit val="1"/>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39036967683227"/>
          <c:y val="5.0766531010646439E-2"/>
          <c:w val="0.84356552945444818"/>
          <c:h val="0.80891797516764408"/>
        </c:manualLayout>
      </c:layout>
      <c:scatterChart>
        <c:scatterStyle val="lineMarker"/>
        <c:varyColors val="0"/>
        <c:ser>
          <c:idx val="0"/>
          <c:order val="0"/>
          <c:spPr>
            <a:ln w="25400" cap="rnd">
              <a:noFill/>
              <a:round/>
            </a:ln>
            <a:effectLst/>
          </c:spPr>
          <c:marker>
            <c:symbol val="circle"/>
            <c:size val="5"/>
            <c:spPr>
              <a:solidFill>
                <a:schemeClr val="accent1"/>
              </a:solidFill>
              <a:ln w="6350">
                <a:solidFill>
                  <a:schemeClr val="accent1"/>
                </a:solidFill>
              </a:ln>
              <a:effectLst/>
            </c:spPr>
          </c:marker>
          <c:trendline>
            <c:spPr>
              <a:ln w="19050" cap="rnd">
                <a:solidFill>
                  <a:schemeClr val="accent1"/>
                </a:solidFill>
                <a:prstDash val="sysDash"/>
              </a:ln>
              <a:effectLst/>
            </c:spPr>
            <c:trendlineType val="exp"/>
            <c:forward val="0.5"/>
            <c:backward val="0.5"/>
            <c:dispRSqr val="0"/>
            <c:dispEq val="0"/>
          </c:trendline>
          <c:xVal>
            <c:numRef>
              <c:f>NonlinearReg!$N$7:$N$106</c:f>
              <c:numCache>
                <c:formatCode>General</c:formatCode>
                <c:ptCount val="100"/>
                <c:pt idx="0">
                  <c:v>3.4112130000000001</c:v>
                </c:pt>
                <c:pt idx="1">
                  <c:v>1.6631020000000001</c:v>
                </c:pt>
                <c:pt idx="2">
                  <c:v>3.9906670000000002</c:v>
                </c:pt>
                <c:pt idx="3">
                  <c:v>4.2378150000000003</c:v>
                </c:pt>
                <c:pt idx="4">
                  <c:v>4.4787350000000004</c:v>
                </c:pt>
                <c:pt idx="5">
                  <c:v>1.232847</c:v>
                </c:pt>
                <c:pt idx="6">
                  <c:v>3.2757499999999999</c:v>
                </c:pt>
                <c:pt idx="7">
                  <c:v>2.4786640000000002</c:v>
                </c:pt>
                <c:pt idx="8">
                  <c:v>2.867343</c:v>
                </c:pt>
                <c:pt idx="9">
                  <c:v>1.815188</c:v>
                </c:pt>
                <c:pt idx="10">
                  <c:v>4.1349729999999996</c:v>
                </c:pt>
                <c:pt idx="11">
                  <c:v>4.00413</c:v>
                </c:pt>
                <c:pt idx="12">
                  <c:v>3.2071710000000002</c:v>
                </c:pt>
                <c:pt idx="13">
                  <c:v>4.4677160000000002</c:v>
                </c:pt>
                <c:pt idx="14">
                  <c:v>3.6270280000000001</c:v>
                </c:pt>
                <c:pt idx="15">
                  <c:v>1.806989</c:v>
                </c:pt>
                <c:pt idx="16">
                  <c:v>3.4979990000000001</c:v>
                </c:pt>
                <c:pt idx="17">
                  <c:v>1.691513</c:v>
                </c:pt>
                <c:pt idx="18">
                  <c:v>4.1338819999999998</c:v>
                </c:pt>
                <c:pt idx="19">
                  <c:v>2.8237459999999999</c:v>
                </c:pt>
                <c:pt idx="20">
                  <c:v>2.6429070000000001</c:v>
                </c:pt>
                <c:pt idx="21">
                  <c:v>2.0242550000000001</c:v>
                </c:pt>
                <c:pt idx="22">
                  <c:v>4.5866699999999998</c:v>
                </c:pt>
                <c:pt idx="23">
                  <c:v>2.6914929999999999</c:v>
                </c:pt>
                <c:pt idx="24">
                  <c:v>2.318047</c:v>
                </c:pt>
                <c:pt idx="25">
                  <c:v>2.4228529999999999</c:v>
                </c:pt>
                <c:pt idx="26">
                  <c:v>4.7052630000000004</c:v>
                </c:pt>
                <c:pt idx="27">
                  <c:v>3.4940509999999998</c:v>
                </c:pt>
                <c:pt idx="28">
                  <c:v>3.5599189999999998</c:v>
                </c:pt>
                <c:pt idx="29">
                  <c:v>3.586802</c:v>
                </c:pt>
                <c:pt idx="30">
                  <c:v>5.8361840000000003</c:v>
                </c:pt>
                <c:pt idx="31">
                  <c:v>2.395203</c:v>
                </c:pt>
                <c:pt idx="32">
                  <c:v>2.2411699999999999</c:v>
                </c:pt>
                <c:pt idx="33">
                  <c:v>1.9412419999999999</c:v>
                </c:pt>
                <c:pt idx="34">
                  <c:v>3.8023769999999999</c:v>
                </c:pt>
                <c:pt idx="35">
                  <c:v>4.4697459999999998</c:v>
                </c:pt>
                <c:pt idx="36">
                  <c:v>2.7651810000000001</c:v>
                </c:pt>
                <c:pt idx="37">
                  <c:v>1.9032690000000001</c:v>
                </c:pt>
                <c:pt idx="38">
                  <c:v>1.9253150000000001</c:v>
                </c:pt>
                <c:pt idx="39">
                  <c:v>3.8532959999999998</c:v>
                </c:pt>
                <c:pt idx="40">
                  <c:v>3.9781520000000001</c:v>
                </c:pt>
                <c:pt idx="41">
                  <c:v>3.7231010000000002</c:v>
                </c:pt>
                <c:pt idx="42">
                  <c:v>5.0520040000000002</c:v>
                </c:pt>
                <c:pt idx="43">
                  <c:v>3.3</c:v>
                </c:pt>
                <c:pt idx="44">
                  <c:v>3.1166860000000001</c:v>
                </c:pt>
                <c:pt idx="45">
                  <c:v>3.2186889999999999</c:v>
                </c:pt>
                <c:pt idx="46">
                  <c:v>3.871429</c:v>
                </c:pt>
                <c:pt idx="47">
                  <c:v>3.2235960000000001</c:v>
                </c:pt>
                <c:pt idx="48">
                  <c:v>6.6789139999999998</c:v>
                </c:pt>
                <c:pt idx="49">
                  <c:v>3.0675789999999998</c:v>
                </c:pt>
                <c:pt idx="50">
                  <c:v>3.2891189999999999</c:v>
                </c:pt>
                <c:pt idx="51">
                  <c:v>3.6312880000000001</c:v>
                </c:pt>
                <c:pt idx="52">
                  <c:v>1.5428440000000001</c:v>
                </c:pt>
                <c:pt idx="53">
                  <c:v>2.680329</c:v>
                </c:pt>
                <c:pt idx="54">
                  <c:v>2.5296270000000001</c:v>
                </c:pt>
                <c:pt idx="55">
                  <c:v>2.3611219999999999</c:v>
                </c:pt>
                <c:pt idx="56">
                  <c:v>2.7248580000000002</c:v>
                </c:pt>
                <c:pt idx="57">
                  <c:v>4.4949409999999999</c:v>
                </c:pt>
                <c:pt idx="58">
                  <c:v>2.134169</c:v>
                </c:pt>
                <c:pt idx="59">
                  <c:v>3.9682779999999998</c:v>
                </c:pt>
                <c:pt idx="60">
                  <c:v>1.3171299999999999</c:v>
                </c:pt>
                <c:pt idx="61">
                  <c:v>2.6651150000000001</c:v>
                </c:pt>
                <c:pt idx="62">
                  <c:v>3.1627529999999999</c:v>
                </c:pt>
                <c:pt idx="63">
                  <c:v>3.5862220000000002</c:v>
                </c:pt>
                <c:pt idx="64">
                  <c:v>3.7112270000000001</c:v>
                </c:pt>
                <c:pt idx="65">
                  <c:v>3.7933469999999998</c:v>
                </c:pt>
                <c:pt idx="66">
                  <c:v>2.651275</c:v>
                </c:pt>
                <c:pt idx="67">
                  <c:v>2.5376479999999999</c:v>
                </c:pt>
                <c:pt idx="68">
                  <c:v>3.8579759999999998</c:v>
                </c:pt>
                <c:pt idx="69">
                  <c:v>2.8086959999999999</c:v>
                </c:pt>
                <c:pt idx="70">
                  <c:v>1.7243139999999999</c:v>
                </c:pt>
                <c:pt idx="71">
                  <c:v>1.8667130000000001</c:v>
                </c:pt>
                <c:pt idx="72">
                  <c:v>2.0805479999999998</c:v>
                </c:pt>
                <c:pt idx="73">
                  <c:v>3.4971610000000002</c:v>
                </c:pt>
                <c:pt idx="74">
                  <c:v>3.1424259999999999</c:v>
                </c:pt>
                <c:pt idx="75">
                  <c:v>3.6904849999999998</c:v>
                </c:pt>
                <c:pt idx="76">
                  <c:v>2.5727470000000001</c:v>
                </c:pt>
                <c:pt idx="77">
                  <c:v>3.1585399999999999</c:v>
                </c:pt>
                <c:pt idx="78">
                  <c:v>3.6255899999999999</c:v>
                </c:pt>
                <c:pt idx="79">
                  <c:v>2.6906530000000002</c:v>
                </c:pt>
                <c:pt idx="80">
                  <c:v>3.4567749999999999</c:v>
                </c:pt>
                <c:pt idx="81">
                  <c:v>2.3380739999999998</c:v>
                </c:pt>
                <c:pt idx="82">
                  <c:v>2.636946</c:v>
                </c:pt>
                <c:pt idx="83">
                  <c:v>2.6182620000000001</c:v>
                </c:pt>
                <c:pt idx="84">
                  <c:v>1.80416</c:v>
                </c:pt>
                <c:pt idx="85">
                  <c:v>3.4869720000000002</c:v>
                </c:pt>
                <c:pt idx="86">
                  <c:v>2.5305979999999999</c:v>
                </c:pt>
                <c:pt idx="87">
                  <c:v>3.0124939999999998</c:v>
                </c:pt>
                <c:pt idx="88">
                  <c:v>3.480747</c:v>
                </c:pt>
                <c:pt idx="89">
                  <c:v>3.4465310000000002</c:v>
                </c:pt>
                <c:pt idx="90">
                  <c:v>3.6653850000000001</c:v>
                </c:pt>
                <c:pt idx="91">
                  <c:v>2.9015149999999998</c:v>
                </c:pt>
                <c:pt idx="92">
                  <c:v>2.576702</c:v>
                </c:pt>
                <c:pt idx="93">
                  <c:v>2.9202819999999998</c:v>
                </c:pt>
                <c:pt idx="94">
                  <c:v>1.3126660000000001</c:v>
                </c:pt>
                <c:pt idx="95">
                  <c:v>1.552888</c:v>
                </c:pt>
                <c:pt idx="96">
                  <c:v>1.6773</c:v>
                </c:pt>
                <c:pt idx="97">
                  <c:v>2.0027530000000002</c:v>
                </c:pt>
                <c:pt idx="98">
                  <c:v>3.3997739999999999</c:v>
                </c:pt>
                <c:pt idx="99">
                  <c:v>2.0945209999999999</c:v>
                </c:pt>
              </c:numCache>
            </c:numRef>
          </c:xVal>
          <c:yVal>
            <c:numRef>
              <c:f>NonlinearReg!$R$7:$R$106</c:f>
              <c:numCache>
                <c:formatCode>General</c:formatCode>
                <c:ptCount val="100"/>
                <c:pt idx="0">
                  <c:v>9.1198800000000002</c:v>
                </c:pt>
                <c:pt idx="1">
                  <c:v>12.411305</c:v>
                </c:pt>
                <c:pt idx="2">
                  <c:v>11.770205000000001</c:v>
                </c:pt>
                <c:pt idx="3">
                  <c:v>14.840864999999999</c:v>
                </c:pt>
                <c:pt idx="4">
                  <c:v>11.565725</c:v>
                </c:pt>
                <c:pt idx="5">
                  <c:v>5.3745600000000007</c:v>
                </c:pt>
                <c:pt idx="6">
                  <c:v>11.770960000000001</c:v>
                </c:pt>
                <c:pt idx="7">
                  <c:v>8.8733299999999993</c:v>
                </c:pt>
                <c:pt idx="8">
                  <c:v>5.6292450000000001</c:v>
                </c:pt>
                <c:pt idx="9">
                  <c:v>8.1950400000000005</c:v>
                </c:pt>
                <c:pt idx="10">
                  <c:v>14.148895</c:v>
                </c:pt>
                <c:pt idx="11">
                  <c:v>10.905025</c:v>
                </c:pt>
                <c:pt idx="12">
                  <c:v>8.5509749999999993</c:v>
                </c:pt>
                <c:pt idx="13">
                  <c:v>17.031444999999998</c:v>
                </c:pt>
                <c:pt idx="14">
                  <c:v>10.25792</c:v>
                </c:pt>
                <c:pt idx="15">
                  <c:v>4.1460099999999995</c:v>
                </c:pt>
                <c:pt idx="16">
                  <c:v>10.32938</c:v>
                </c:pt>
                <c:pt idx="17">
                  <c:v>5.9992749999999999</c:v>
                </c:pt>
                <c:pt idx="18">
                  <c:v>11.791535</c:v>
                </c:pt>
                <c:pt idx="19">
                  <c:v>8.8092699999999997</c:v>
                </c:pt>
                <c:pt idx="20">
                  <c:v>8.5948899999999995</c:v>
                </c:pt>
                <c:pt idx="21">
                  <c:v>6.60893</c:v>
                </c:pt>
                <c:pt idx="22">
                  <c:v>15.39392</c:v>
                </c:pt>
                <c:pt idx="23">
                  <c:v>2.4865650000000006</c:v>
                </c:pt>
                <c:pt idx="24">
                  <c:v>7.3359899999999998</c:v>
                </c:pt>
                <c:pt idx="25">
                  <c:v>7.56365</c:v>
                </c:pt>
                <c:pt idx="26">
                  <c:v>24.091419999999999</c:v>
                </c:pt>
                <c:pt idx="27">
                  <c:v>1.7299600000000002</c:v>
                </c:pt>
                <c:pt idx="28">
                  <c:v>12.067495000000001</c:v>
                </c:pt>
                <c:pt idx="29">
                  <c:v>11.135400000000001</c:v>
                </c:pt>
                <c:pt idx="30">
                  <c:v>28.125924999999999</c:v>
                </c:pt>
                <c:pt idx="31">
                  <c:v>10.081469999999999</c:v>
                </c:pt>
                <c:pt idx="32">
                  <c:v>7.5761950000000002</c:v>
                </c:pt>
                <c:pt idx="33">
                  <c:v>5.1942199999999996</c:v>
                </c:pt>
                <c:pt idx="34">
                  <c:v>15.022515</c:v>
                </c:pt>
                <c:pt idx="35">
                  <c:v>16.91459</c:v>
                </c:pt>
                <c:pt idx="36">
                  <c:v>5.5348800000000002</c:v>
                </c:pt>
                <c:pt idx="37">
                  <c:v>5.6211649999999995</c:v>
                </c:pt>
                <c:pt idx="38">
                  <c:v>1.5792200000000001</c:v>
                </c:pt>
                <c:pt idx="39">
                  <c:v>5.6875400000000003</c:v>
                </c:pt>
                <c:pt idx="40">
                  <c:v>10.52079</c:v>
                </c:pt>
                <c:pt idx="41">
                  <c:v>11.06709</c:v>
                </c:pt>
                <c:pt idx="42">
                  <c:v>20.137304999999998</c:v>
                </c:pt>
                <c:pt idx="43">
                  <c:v>7.8427249999999997</c:v>
                </c:pt>
                <c:pt idx="44">
                  <c:v>2.5034100000000006</c:v>
                </c:pt>
                <c:pt idx="45">
                  <c:v>11.165485</c:v>
                </c:pt>
                <c:pt idx="46">
                  <c:v>15.09277</c:v>
                </c:pt>
                <c:pt idx="47">
                  <c:v>8.2956099999999999</c:v>
                </c:pt>
                <c:pt idx="48">
                  <c:v>22.749700000000001</c:v>
                </c:pt>
                <c:pt idx="49">
                  <c:v>7.9527549999999998</c:v>
                </c:pt>
                <c:pt idx="50">
                  <c:v>9.7294699999999992</c:v>
                </c:pt>
                <c:pt idx="51">
                  <c:v>9.9115149999999996</c:v>
                </c:pt>
                <c:pt idx="52">
                  <c:v>5.4185249999999998</c:v>
                </c:pt>
                <c:pt idx="53">
                  <c:v>9.1065550000000002</c:v>
                </c:pt>
                <c:pt idx="54">
                  <c:v>6.9995650000000005</c:v>
                </c:pt>
                <c:pt idx="55">
                  <c:v>11.551345</c:v>
                </c:pt>
                <c:pt idx="56">
                  <c:v>7.6931500000000002</c:v>
                </c:pt>
                <c:pt idx="57">
                  <c:v>16.417405000000002</c:v>
                </c:pt>
                <c:pt idx="58">
                  <c:v>6.3109950000000001</c:v>
                </c:pt>
                <c:pt idx="59">
                  <c:v>19.238140000000001</c:v>
                </c:pt>
                <c:pt idx="60">
                  <c:v>5.6978049999999998</c:v>
                </c:pt>
                <c:pt idx="61">
                  <c:v>8.0189699999999995</c:v>
                </c:pt>
                <c:pt idx="62">
                  <c:v>10.790305</c:v>
                </c:pt>
                <c:pt idx="63">
                  <c:v>12.616455</c:v>
                </c:pt>
                <c:pt idx="64">
                  <c:v>13.095465000000001</c:v>
                </c:pt>
                <c:pt idx="65">
                  <c:v>8.8184400000000007</c:v>
                </c:pt>
                <c:pt idx="66">
                  <c:v>7.8039100000000001</c:v>
                </c:pt>
                <c:pt idx="67">
                  <c:v>7.4653900000000002</c:v>
                </c:pt>
                <c:pt idx="68">
                  <c:v>12.529074999999999</c:v>
                </c:pt>
                <c:pt idx="69">
                  <c:v>7.7401</c:v>
                </c:pt>
                <c:pt idx="70">
                  <c:v>7.0975400000000004</c:v>
                </c:pt>
                <c:pt idx="71">
                  <c:v>6.108695</c:v>
                </c:pt>
                <c:pt idx="72">
                  <c:v>6.1267300000000002</c:v>
                </c:pt>
                <c:pt idx="73">
                  <c:v>1.145975</c:v>
                </c:pt>
                <c:pt idx="74">
                  <c:v>1.5847050000000005</c:v>
                </c:pt>
                <c:pt idx="75">
                  <c:v>11.777190000000001</c:v>
                </c:pt>
                <c:pt idx="76">
                  <c:v>2.6738850000000003</c:v>
                </c:pt>
                <c:pt idx="77">
                  <c:v>8.3248899999999999</c:v>
                </c:pt>
                <c:pt idx="78">
                  <c:v>10.6539</c:v>
                </c:pt>
                <c:pt idx="79">
                  <c:v>7.6612600000000004</c:v>
                </c:pt>
                <c:pt idx="80">
                  <c:v>12.575699999999999</c:v>
                </c:pt>
                <c:pt idx="81">
                  <c:v>5.0984850000000002</c:v>
                </c:pt>
                <c:pt idx="82">
                  <c:v>5.8482950000000002</c:v>
                </c:pt>
                <c:pt idx="83">
                  <c:v>9.0169200000000007</c:v>
                </c:pt>
                <c:pt idx="84">
                  <c:v>3.7614350000000005</c:v>
                </c:pt>
                <c:pt idx="85">
                  <c:v>7.8026</c:v>
                </c:pt>
                <c:pt idx="86">
                  <c:v>7.1300299999999996</c:v>
                </c:pt>
                <c:pt idx="87">
                  <c:v>8.1875099999999996</c:v>
                </c:pt>
                <c:pt idx="88">
                  <c:v>11.86589</c:v>
                </c:pt>
                <c:pt idx="89">
                  <c:v>9.6188599999999997</c:v>
                </c:pt>
                <c:pt idx="90">
                  <c:v>9.80884</c:v>
                </c:pt>
                <c:pt idx="91">
                  <c:v>7.9386700000000001</c:v>
                </c:pt>
                <c:pt idx="92">
                  <c:v>5.0198099999999997</c:v>
                </c:pt>
                <c:pt idx="93">
                  <c:v>5.5640000000000001</c:v>
                </c:pt>
                <c:pt idx="94">
                  <c:v>5.8107350000000002</c:v>
                </c:pt>
                <c:pt idx="95">
                  <c:v>4.5657399999999999</c:v>
                </c:pt>
                <c:pt idx="96">
                  <c:v>6.0026849999999996</c:v>
                </c:pt>
                <c:pt idx="97">
                  <c:v>6.3586499999999999</c:v>
                </c:pt>
                <c:pt idx="98">
                  <c:v>10.050419999999999</c:v>
                </c:pt>
                <c:pt idx="99">
                  <c:v>5.7964200000000003</c:v>
                </c:pt>
              </c:numCache>
            </c:numRef>
          </c:yVal>
          <c:smooth val="0"/>
          <c:extLst>
            <c:ext xmlns:c16="http://schemas.microsoft.com/office/drawing/2014/chart" uri="{C3380CC4-5D6E-409C-BE32-E72D297353CC}">
              <c16:uniqueId val="{00000000-5294-4749-8890-2B3961115F02}"/>
            </c:ext>
          </c:extLst>
        </c:ser>
        <c:dLbls>
          <c:showLegendKey val="0"/>
          <c:showVal val="0"/>
          <c:showCatName val="0"/>
          <c:showSerName val="0"/>
          <c:showPercent val="0"/>
          <c:showBubbleSize val="0"/>
        </c:dLbls>
        <c:axId val="1024069183"/>
        <c:axId val="1024067743"/>
      </c:scatterChart>
      <c:valAx>
        <c:axId val="1024069183"/>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X1</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24067743"/>
        <c:crosses val="autoZero"/>
        <c:crossBetween val="midCat"/>
      </c:valAx>
      <c:valAx>
        <c:axId val="102406774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200"/>
                  <a:t>Y</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24069183"/>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9954196901858"/>
          <c:y val="4.5816752744616607E-2"/>
          <c:w val="0.82280999704758262"/>
          <c:h val="0.80676488019642711"/>
        </c:manualLayout>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ash"/>
              </a:ln>
              <a:effectLst/>
            </c:spPr>
            <c:trendlineType val="poly"/>
            <c:order val="2"/>
            <c:dispRSqr val="0"/>
            <c:dispEq val="0"/>
          </c:trendline>
          <c:xVal>
            <c:numRef>
              <c:f>NonlinearReg!$Q$7:$Q$106</c:f>
              <c:numCache>
                <c:formatCode>General</c:formatCode>
                <c:ptCount val="100"/>
                <c:pt idx="0">
                  <c:v>12.230610507168</c:v>
                </c:pt>
                <c:pt idx="1">
                  <c:v>1.5360996992759999</c:v>
                </c:pt>
                <c:pt idx="2">
                  <c:v>15.98042527134</c:v>
                </c:pt>
                <c:pt idx="3">
                  <c:v>2.2908710772480001</c:v>
                </c:pt>
                <c:pt idx="4">
                  <c:v>0.33724984065000002</c:v>
                </c:pt>
                <c:pt idx="5">
                  <c:v>9.2515344872360004</c:v>
                </c:pt>
                <c:pt idx="6">
                  <c:v>3.0158836688159996</c:v>
                </c:pt>
                <c:pt idx="7">
                  <c:v>6.3565561732160001</c:v>
                </c:pt>
                <c:pt idx="8">
                  <c:v>8.6785791990719989</c:v>
                </c:pt>
                <c:pt idx="9">
                  <c:v>14.93413222071</c:v>
                </c:pt>
                <c:pt idx="10">
                  <c:v>15.615627335439999</c:v>
                </c:pt>
                <c:pt idx="11">
                  <c:v>12.28128407644</c:v>
                </c:pt>
                <c:pt idx="12">
                  <c:v>6.4606108775759994</c:v>
                </c:pt>
                <c:pt idx="13">
                  <c:v>16.961755787405998</c:v>
                </c:pt>
                <c:pt idx="14">
                  <c:v>15.802239170256</c:v>
                </c:pt>
                <c:pt idx="15">
                  <c:v>10.097208811794001</c:v>
                </c:pt>
                <c:pt idx="16">
                  <c:v>13.442993871630001</c:v>
                </c:pt>
                <c:pt idx="17">
                  <c:v>5.932326036569</c:v>
                </c:pt>
                <c:pt idx="18">
                  <c:v>15.903220925472001</c:v>
                </c:pt>
                <c:pt idx="19">
                  <c:v>10.957127157665999</c:v>
                </c:pt>
                <c:pt idx="20">
                  <c:v>9.9678538929840013</c:v>
                </c:pt>
                <c:pt idx="21">
                  <c:v>10.592240945367999</c:v>
                </c:pt>
                <c:pt idx="22">
                  <c:v>16.602346460833001</c:v>
                </c:pt>
                <c:pt idx="23">
                  <c:v>3.4142108656039998</c:v>
                </c:pt>
                <c:pt idx="24">
                  <c:v>6.8847661908799997</c:v>
                </c:pt>
                <c:pt idx="25">
                  <c:v>8.3335352182650002</c:v>
                </c:pt>
                <c:pt idx="26">
                  <c:v>26.64802726432</c:v>
                </c:pt>
                <c:pt idx="27">
                  <c:v>11.997718924703999</c:v>
                </c:pt>
                <c:pt idx="28">
                  <c:v>7.1483600420790001</c:v>
                </c:pt>
                <c:pt idx="29">
                  <c:v>17.075172144720003</c:v>
                </c:pt>
                <c:pt idx="30">
                  <c:v>22.987895647209999</c:v>
                </c:pt>
                <c:pt idx="31">
                  <c:v>10.628298375275</c:v>
                </c:pt>
                <c:pt idx="32">
                  <c:v>5.522346569013</c:v>
                </c:pt>
                <c:pt idx="33">
                  <c:v>5.0707428125999998</c:v>
                </c:pt>
                <c:pt idx="34">
                  <c:v>3.6664463238480001</c:v>
                </c:pt>
                <c:pt idx="35">
                  <c:v>2.3842545452460002</c:v>
                </c:pt>
                <c:pt idx="36">
                  <c:v>12.999250747916999</c:v>
                </c:pt>
                <c:pt idx="37">
                  <c:v>8.9895630244499998</c:v>
                </c:pt>
                <c:pt idx="38">
                  <c:v>11.343699248591001</c:v>
                </c:pt>
                <c:pt idx="39">
                  <c:v>4.1262943803479999</c:v>
                </c:pt>
                <c:pt idx="40">
                  <c:v>14.422562645756999</c:v>
                </c:pt>
                <c:pt idx="41">
                  <c:v>12.068303810758001</c:v>
                </c:pt>
                <c:pt idx="42">
                  <c:v>0.63998193509699997</c:v>
                </c:pt>
                <c:pt idx="43">
                  <c:v>3.8472306073960003</c:v>
                </c:pt>
                <c:pt idx="44">
                  <c:v>5.9955000768810001</c:v>
                </c:pt>
                <c:pt idx="45">
                  <c:v>12.4296048857</c:v>
                </c:pt>
                <c:pt idx="46">
                  <c:v>15.948687411644002</c:v>
                </c:pt>
                <c:pt idx="47">
                  <c:v>10.120590597492001</c:v>
                </c:pt>
                <c:pt idx="48">
                  <c:v>4.5520986119149995</c:v>
                </c:pt>
                <c:pt idx="49">
                  <c:v>8.4608410706929984</c:v>
                </c:pt>
                <c:pt idx="50">
                  <c:v>11.734713772155001</c:v>
                </c:pt>
                <c:pt idx="51">
                  <c:v>11.045433246209999</c:v>
                </c:pt>
                <c:pt idx="52">
                  <c:v>7.7576197968959999</c:v>
                </c:pt>
                <c:pt idx="53">
                  <c:v>3.6018482313919997</c:v>
                </c:pt>
                <c:pt idx="54">
                  <c:v>11.661447974532001</c:v>
                </c:pt>
                <c:pt idx="55">
                  <c:v>23.211188711599998</c:v>
                </c:pt>
                <c:pt idx="56">
                  <c:v>11.999987968236001</c:v>
                </c:pt>
                <c:pt idx="57">
                  <c:v>16.595039130046001</c:v>
                </c:pt>
                <c:pt idx="58">
                  <c:v>5.7239656367159997</c:v>
                </c:pt>
                <c:pt idx="59">
                  <c:v>18.846853089766</c:v>
                </c:pt>
                <c:pt idx="60">
                  <c:v>9.7751802901739993</c:v>
                </c:pt>
                <c:pt idx="61">
                  <c:v>5.1125767534179998</c:v>
                </c:pt>
                <c:pt idx="62">
                  <c:v>12.909238348008001</c:v>
                </c:pt>
                <c:pt idx="63">
                  <c:v>15.013902512112001</c:v>
                </c:pt>
                <c:pt idx="64">
                  <c:v>4.8760170837560004</c:v>
                </c:pt>
                <c:pt idx="65">
                  <c:v>12.027163585029999</c:v>
                </c:pt>
                <c:pt idx="66">
                  <c:v>13.730451314546</c:v>
                </c:pt>
                <c:pt idx="67">
                  <c:v>8.0678327895099997</c:v>
                </c:pt>
                <c:pt idx="68">
                  <c:v>4.7459236679370003</c:v>
                </c:pt>
                <c:pt idx="69">
                  <c:v>8.7873814362879994</c:v>
                </c:pt>
                <c:pt idx="70">
                  <c:v>14.051244662158002</c:v>
                </c:pt>
                <c:pt idx="71">
                  <c:v>5.5209160703500002</c:v>
                </c:pt>
                <c:pt idx="72">
                  <c:v>9.0263677949400005</c:v>
                </c:pt>
                <c:pt idx="73">
                  <c:v>7.713790412112</c:v>
                </c:pt>
                <c:pt idx="74">
                  <c:v>5.2370118450440009</c:v>
                </c:pt>
                <c:pt idx="75">
                  <c:v>14.236469986640001</c:v>
                </c:pt>
                <c:pt idx="76">
                  <c:v>5.7181909684859997</c:v>
                </c:pt>
                <c:pt idx="77">
                  <c:v>4.4102425875629994</c:v>
                </c:pt>
                <c:pt idx="78">
                  <c:v>12.216852049348001</c:v>
                </c:pt>
                <c:pt idx="79">
                  <c:v>8.2571506549840006</c:v>
                </c:pt>
                <c:pt idx="80">
                  <c:v>4.9884449094360006</c:v>
                </c:pt>
                <c:pt idx="81">
                  <c:v>7.5412312949610012</c:v>
                </c:pt>
                <c:pt idx="82">
                  <c:v>7.958900051344</c:v>
                </c:pt>
                <c:pt idx="83">
                  <c:v>1.3717330693430001</c:v>
                </c:pt>
                <c:pt idx="84">
                  <c:v>9.4983892087179989</c:v>
                </c:pt>
                <c:pt idx="85">
                  <c:v>10.347037522221001</c:v>
                </c:pt>
                <c:pt idx="86">
                  <c:v>7.1338493047199991</c:v>
                </c:pt>
                <c:pt idx="87">
                  <c:v>7.3352673555210002</c:v>
                </c:pt>
                <c:pt idx="88">
                  <c:v>5.0836345619400003</c:v>
                </c:pt>
                <c:pt idx="89">
                  <c:v>12.440246885730001</c:v>
                </c:pt>
                <c:pt idx="90">
                  <c:v>12.325882688027999</c:v>
                </c:pt>
                <c:pt idx="91">
                  <c:v>10.890196441667999</c:v>
                </c:pt>
                <c:pt idx="92">
                  <c:v>5.6465372288600006</c:v>
                </c:pt>
                <c:pt idx="93">
                  <c:v>8.2898878369559998</c:v>
                </c:pt>
                <c:pt idx="94">
                  <c:v>9.9132332619190002</c:v>
                </c:pt>
                <c:pt idx="95">
                  <c:v>11.562805279432002</c:v>
                </c:pt>
                <c:pt idx="96">
                  <c:v>6.8956296511660007</c:v>
                </c:pt>
                <c:pt idx="97">
                  <c:v>6.9679283651370003</c:v>
                </c:pt>
                <c:pt idx="98">
                  <c:v>5.8056890400000007</c:v>
                </c:pt>
                <c:pt idx="99">
                  <c:v>6.2121886494029992</c:v>
                </c:pt>
              </c:numCache>
            </c:numRef>
          </c:xVal>
          <c:yVal>
            <c:numRef>
              <c:f>NonlinearReg!$R$7:$R$106</c:f>
              <c:numCache>
                <c:formatCode>General</c:formatCode>
                <c:ptCount val="100"/>
                <c:pt idx="0">
                  <c:v>9.1198800000000002</c:v>
                </c:pt>
                <c:pt idx="1">
                  <c:v>12.411305</c:v>
                </c:pt>
                <c:pt idx="2">
                  <c:v>11.770205000000001</c:v>
                </c:pt>
                <c:pt idx="3">
                  <c:v>14.840864999999999</c:v>
                </c:pt>
                <c:pt idx="4">
                  <c:v>11.565725</c:v>
                </c:pt>
                <c:pt idx="5">
                  <c:v>5.3745600000000007</c:v>
                </c:pt>
                <c:pt idx="6">
                  <c:v>11.770960000000001</c:v>
                </c:pt>
                <c:pt idx="7">
                  <c:v>8.8733299999999993</c:v>
                </c:pt>
                <c:pt idx="8">
                  <c:v>5.6292450000000001</c:v>
                </c:pt>
                <c:pt idx="9">
                  <c:v>8.1950400000000005</c:v>
                </c:pt>
                <c:pt idx="10">
                  <c:v>14.148895</c:v>
                </c:pt>
                <c:pt idx="11">
                  <c:v>10.905025</c:v>
                </c:pt>
                <c:pt idx="12">
                  <c:v>8.5509749999999993</c:v>
                </c:pt>
                <c:pt idx="13">
                  <c:v>17.031444999999998</c:v>
                </c:pt>
                <c:pt idx="14">
                  <c:v>10.25792</c:v>
                </c:pt>
                <c:pt idx="15">
                  <c:v>4.1460099999999995</c:v>
                </c:pt>
                <c:pt idx="16">
                  <c:v>10.32938</c:v>
                </c:pt>
                <c:pt idx="17">
                  <c:v>5.9992749999999999</c:v>
                </c:pt>
                <c:pt idx="18">
                  <c:v>11.791535</c:v>
                </c:pt>
                <c:pt idx="19">
                  <c:v>8.8092699999999997</c:v>
                </c:pt>
                <c:pt idx="20">
                  <c:v>8.5948899999999995</c:v>
                </c:pt>
                <c:pt idx="21">
                  <c:v>6.60893</c:v>
                </c:pt>
                <c:pt idx="22">
                  <c:v>15.39392</c:v>
                </c:pt>
                <c:pt idx="23">
                  <c:v>2.4865650000000006</c:v>
                </c:pt>
                <c:pt idx="24">
                  <c:v>7.3359899999999998</c:v>
                </c:pt>
                <c:pt idx="25">
                  <c:v>7.56365</c:v>
                </c:pt>
                <c:pt idx="26">
                  <c:v>24.091419999999999</c:v>
                </c:pt>
                <c:pt idx="27">
                  <c:v>1.7299600000000002</c:v>
                </c:pt>
                <c:pt idx="28">
                  <c:v>12.067495000000001</c:v>
                </c:pt>
                <c:pt idx="29">
                  <c:v>11.135400000000001</c:v>
                </c:pt>
                <c:pt idx="30">
                  <c:v>28.125924999999999</c:v>
                </c:pt>
                <c:pt idx="31">
                  <c:v>10.081469999999999</c:v>
                </c:pt>
                <c:pt idx="32">
                  <c:v>7.5761950000000002</c:v>
                </c:pt>
                <c:pt idx="33">
                  <c:v>5.1942199999999996</c:v>
                </c:pt>
                <c:pt idx="34">
                  <c:v>15.022515</c:v>
                </c:pt>
                <c:pt idx="35">
                  <c:v>16.91459</c:v>
                </c:pt>
                <c:pt idx="36">
                  <c:v>5.5348800000000002</c:v>
                </c:pt>
                <c:pt idx="37">
                  <c:v>5.6211649999999995</c:v>
                </c:pt>
                <c:pt idx="38">
                  <c:v>1.5792200000000001</c:v>
                </c:pt>
                <c:pt idx="39">
                  <c:v>5.6875400000000003</c:v>
                </c:pt>
                <c:pt idx="40">
                  <c:v>10.52079</c:v>
                </c:pt>
                <c:pt idx="41">
                  <c:v>11.06709</c:v>
                </c:pt>
                <c:pt idx="42">
                  <c:v>20.137304999999998</c:v>
                </c:pt>
                <c:pt idx="43">
                  <c:v>7.8427249999999997</c:v>
                </c:pt>
                <c:pt idx="44">
                  <c:v>2.5034100000000006</c:v>
                </c:pt>
                <c:pt idx="45">
                  <c:v>11.165485</c:v>
                </c:pt>
                <c:pt idx="46">
                  <c:v>15.09277</c:v>
                </c:pt>
                <c:pt idx="47">
                  <c:v>8.2956099999999999</c:v>
                </c:pt>
                <c:pt idx="48">
                  <c:v>22.749700000000001</c:v>
                </c:pt>
                <c:pt idx="49">
                  <c:v>7.9527549999999998</c:v>
                </c:pt>
                <c:pt idx="50">
                  <c:v>9.7294699999999992</c:v>
                </c:pt>
                <c:pt idx="51">
                  <c:v>9.9115149999999996</c:v>
                </c:pt>
                <c:pt idx="52">
                  <c:v>5.4185249999999998</c:v>
                </c:pt>
                <c:pt idx="53">
                  <c:v>9.1065550000000002</c:v>
                </c:pt>
                <c:pt idx="54">
                  <c:v>6.9995650000000005</c:v>
                </c:pt>
                <c:pt idx="55">
                  <c:v>11.551345</c:v>
                </c:pt>
                <c:pt idx="56">
                  <c:v>7.6931500000000002</c:v>
                </c:pt>
                <c:pt idx="57">
                  <c:v>16.417405000000002</c:v>
                </c:pt>
                <c:pt idx="58">
                  <c:v>6.3109950000000001</c:v>
                </c:pt>
                <c:pt idx="59">
                  <c:v>19.238140000000001</c:v>
                </c:pt>
                <c:pt idx="60">
                  <c:v>5.6978049999999998</c:v>
                </c:pt>
                <c:pt idx="61">
                  <c:v>8.0189699999999995</c:v>
                </c:pt>
                <c:pt idx="62">
                  <c:v>10.790305</c:v>
                </c:pt>
                <c:pt idx="63">
                  <c:v>12.616455</c:v>
                </c:pt>
                <c:pt idx="64">
                  <c:v>13.095465000000001</c:v>
                </c:pt>
                <c:pt idx="65">
                  <c:v>8.8184400000000007</c:v>
                </c:pt>
                <c:pt idx="66">
                  <c:v>7.8039100000000001</c:v>
                </c:pt>
                <c:pt idx="67">
                  <c:v>7.4653900000000002</c:v>
                </c:pt>
                <c:pt idx="68">
                  <c:v>12.529074999999999</c:v>
                </c:pt>
                <c:pt idx="69">
                  <c:v>7.7401</c:v>
                </c:pt>
                <c:pt idx="70">
                  <c:v>7.0975400000000004</c:v>
                </c:pt>
                <c:pt idx="71">
                  <c:v>6.108695</c:v>
                </c:pt>
                <c:pt idx="72">
                  <c:v>6.1267300000000002</c:v>
                </c:pt>
                <c:pt idx="73">
                  <c:v>1.145975</c:v>
                </c:pt>
                <c:pt idx="74">
                  <c:v>1.5847050000000005</c:v>
                </c:pt>
                <c:pt idx="75">
                  <c:v>11.777190000000001</c:v>
                </c:pt>
                <c:pt idx="76">
                  <c:v>2.6738850000000003</c:v>
                </c:pt>
                <c:pt idx="77">
                  <c:v>8.3248899999999999</c:v>
                </c:pt>
                <c:pt idx="78">
                  <c:v>10.6539</c:v>
                </c:pt>
                <c:pt idx="79">
                  <c:v>7.6612600000000004</c:v>
                </c:pt>
                <c:pt idx="80">
                  <c:v>12.575699999999999</c:v>
                </c:pt>
                <c:pt idx="81">
                  <c:v>5.0984850000000002</c:v>
                </c:pt>
                <c:pt idx="82">
                  <c:v>5.8482950000000002</c:v>
                </c:pt>
                <c:pt idx="83">
                  <c:v>9.0169200000000007</c:v>
                </c:pt>
                <c:pt idx="84">
                  <c:v>3.7614350000000005</c:v>
                </c:pt>
                <c:pt idx="85">
                  <c:v>7.8026</c:v>
                </c:pt>
                <c:pt idx="86">
                  <c:v>7.1300299999999996</c:v>
                </c:pt>
                <c:pt idx="87">
                  <c:v>8.1875099999999996</c:v>
                </c:pt>
                <c:pt idx="88">
                  <c:v>11.86589</c:v>
                </c:pt>
                <c:pt idx="89">
                  <c:v>9.6188599999999997</c:v>
                </c:pt>
                <c:pt idx="90">
                  <c:v>9.80884</c:v>
                </c:pt>
                <c:pt idx="91">
                  <c:v>7.9386700000000001</c:v>
                </c:pt>
                <c:pt idx="92">
                  <c:v>5.0198099999999997</c:v>
                </c:pt>
                <c:pt idx="93">
                  <c:v>5.5640000000000001</c:v>
                </c:pt>
                <c:pt idx="94">
                  <c:v>5.8107350000000002</c:v>
                </c:pt>
                <c:pt idx="95">
                  <c:v>4.5657399999999999</c:v>
                </c:pt>
                <c:pt idx="96">
                  <c:v>6.0026849999999996</c:v>
                </c:pt>
                <c:pt idx="97">
                  <c:v>6.3586499999999999</c:v>
                </c:pt>
                <c:pt idx="98">
                  <c:v>10.050419999999999</c:v>
                </c:pt>
                <c:pt idx="99">
                  <c:v>5.7964200000000003</c:v>
                </c:pt>
              </c:numCache>
            </c:numRef>
          </c:yVal>
          <c:smooth val="0"/>
          <c:extLst>
            <c:ext xmlns:c16="http://schemas.microsoft.com/office/drawing/2014/chart" uri="{C3380CC4-5D6E-409C-BE32-E72D297353CC}">
              <c16:uniqueId val="{00000000-8B79-4F2B-85DA-B780C59D2CEF}"/>
            </c:ext>
          </c:extLst>
        </c:ser>
        <c:dLbls>
          <c:showLegendKey val="0"/>
          <c:showVal val="0"/>
          <c:showCatName val="0"/>
          <c:showSerName val="0"/>
          <c:showPercent val="0"/>
          <c:showBubbleSize val="0"/>
        </c:dLbls>
        <c:axId val="1032477583"/>
        <c:axId val="1032476623"/>
      </c:scatterChart>
      <c:valAx>
        <c:axId val="1032477583"/>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sz="1200"/>
                  <a:t>Interaction between X2 and X3</a:t>
                </a: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032476623"/>
        <c:crosses val="autoZero"/>
        <c:crossBetween val="midCat"/>
      </c:valAx>
      <c:valAx>
        <c:axId val="10324766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sz="1200"/>
                  <a:t>Y</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032477583"/>
        <c:crosses val="autoZero"/>
        <c:crossBetween val="midCat"/>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s://www.hubbardresearch.com/" TargetMode="Externa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s://www.hubbardresearch.com/" TargetMode="Externa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s://www.hubbardresearch.com/" TargetMode="Externa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s://www.hubbardresearch.com/" TargetMode="External"/><Relationship Id="rId1" Type="http://schemas.openxmlformats.org/officeDocument/2006/relationships/chart" Target="../charts/chart4.xml"/><Relationship Id="rId4"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1</xdr:col>
      <xdr:colOff>1290222</xdr:colOff>
      <xdr:row>10</xdr:row>
      <xdr:rowOff>58168</xdr:rowOff>
    </xdr:from>
    <xdr:to>
      <xdr:col>2</xdr:col>
      <xdr:colOff>643751</xdr:colOff>
      <xdr:row>12</xdr:row>
      <xdr:rowOff>83949</xdr:rowOff>
    </xdr:to>
    <xdr:sp macro="" textlink="">
      <xdr:nvSpPr>
        <xdr:cNvPr id="2" name="Arrow: Left 1">
          <a:extLst>
            <a:ext uri="{FF2B5EF4-FFF2-40B4-BE49-F238E27FC236}">
              <a16:creationId xmlns:a16="http://schemas.microsoft.com/office/drawing/2014/main" id="{BF3044DF-CFAA-4C57-A2E9-10E7AC307148}"/>
            </a:ext>
            <a:ext uri="{147F2762-F138-4A5C-976F-8EAC2B608ADB}">
              <a16:predDERef xmlns:a16="http://schemas.microsoft.com/office/drawing/2014/main" pred="{00000000-0008-0000-0500-000003000000}"/>
            </a:ext>
          </a:extLst>
        </xdr:cNvPr>
        <xdr:cNvSpPr/>
      </xdr:nvSpPr>
      <xdr:spPr>
        <a:xfrm rot="19799113">
          <a:off x="2890422" y="3913888"/>
          <a:ext cx="953729" cy="559181"/>
        </a:xfrm>
        <a:prstGeom prst="leftArrow">
          <a:avLst/>
        </a:prstGeom>
        <a:solidFill>
          <a:schemeClr val="accent4">
            <a:lumMod val="40000"/>
            <a:lumOff val="60000"/>
          </a:schemeClr>
        </a:solidFill>
      </xdr:spPr>
      <xdr:style>
        <a:lnRef idx="2">
          <a:schemeClr val="dk1"/>
        </a:lnRef>
        <a:fillRef idx="1">
          <a:schemeClr val="lt1"/>
        </a:fillRef>
        <a:effectRef idx="0">
          <a:schemeClr val="dk1"/>
        </a:effectRef>
        <a:fontRef idx="minor">
          <a:schemeClr val="dk1"/>
        </a:fontRef>
      </xdr:style>
      <xdr:txBody>
        <a:bodyPr rot="0" spcFirstLastPara="0" vertOverflow="clip" horzOverflow="clip" vert="horz" wrap="square" lIns="91440" tIns="45720" rIns="91440" bIns="45720" numCol="1" spcCol="0" rtlCol="0" fromWordArt="0" anchor="b" anchorCtr="0" forceAA="0" compatLnSpc="1">
          <a:prstTxWarp prst="textNoShape">
            <a:avLst/>
          </a:prstTxWarp>
          <a:noAutofit/>
        </a:bodyPr>
        <a:lstStyle/>
        <a:p>
          <a:pPr marL="0" indent="0" algn="ctr"/>
          <a:r>
            <a:rPr lang="en-US" sz="1400" b="1" u="none">
              <a:solidFill>
                <a:schemeClr val="dk1"/>
              </a:solidFill>
              <a:latin typeface="+mn-lt"/>
              <a:ea typeface="+mn-ea"/>
              <a:cs typeface="+mn-cs"/>
            </a:rPr>
            <a:t>Inputs</a:t>
          </a:r>
        </a:p>
      </xdr:txBody>
    </xdr:sp>
    <xdr:clientData/>
  </xdr:twoCellAnchor>
  <xdr:twoCellAnchor>
    <xdr:from>
      <xdr:col>4</xdr:col>
      <xdr:colOff>68580</xdr:colOff>
      <xdr:row>12</xdr:row>
      <xdr:rowOff>38100</xdr:rowOff>
    </xdr:from>
    <xdr:to>
      <xdr:col>10</xdr:col>
      <xdr:colOff>662939</xdr:colOff>
      <xdr:row>29</xdr:row>
      <xdr:rowOff>160020</xdr:rowOff>
    </xdr:to>
    <xdr:graphicFrame macro="">
      <xdr:nvGraphicFramePr>
        <xdr:cNvPr id="3" name="Chart 2">
          <a:extLst>
            <a:ext uri="{FF2B5EF4-FFF2-40B4-BE49-F238E27FC236}">
              <a16:creationId xmlns:a16="http://schemas.microsoft.com/office/drawing/2014/main" id="{E8BE59B5-AB2C-4BC0-8312-1FF66FDEBC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30713</xdr:colOff>
      <xdr:row>1</xdr:row>
      <xdr:rowOff>64476</xdr:rowOff>
    </xdr:from>
    <xdr:to>
      <xdr:col>1</xdr:col>
      <xdr:colOff>1322723</xdr:colOff>
      <xdr:row>1</xdr:row>
      <xdr:rowOff>844832</xdr:rowOff>
    </xdr:to>
    <xdr:pic>
      <xdr:nvPicPr>
        <xdr:cNvPr id="4" name="Picture 3">
          <a:hlinkClick xmlns:r="http://schemas.openxmlformats.org/officeDocument/2006/relationships" r:id="rId2"/>
          <a:extLst>
            <a:ext uri="{FF2B5EF4-FFF2-40B4-BE49-F238E27FC236}">
              <a16:creationId xmlns:a16="http://schemas.microsoft.com/office/drawing/2014/main" id="{90C99A26-B307-4862-B4F0-AD6350827A6C}"/>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tretch/>
      </xdr:blipFill>
      <xdr:spPr bwMode="auto">
        <a:xfrm>
          <a:off x="130713" y="521676"/>
          <a:ext cx="2792210" cy="780356"/>
        </a:xfrm>
        <a:prstGeom prst="rect">
          <a:avLst/>
        </a:prstGeom>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0</xdr:col>
      <xdr:colOff>16935</xdr:colOff>
      <xdr:row>14</xdr:row>
      <xdr:rowOff>16934</xdr:rowOff>
    </xdr:from>
    <xdr:to>
      <xdr:col>16</xdr:col>
      <xdr:colOff>1136074</xdr:colOff>
      <xdr:row>37</xdr:row>
      <xdr:rowOff>169333</xdr:rowOff>
    </xdr:to>
    <xdr:graphicFrame macro="">
      <xdr:nvGraphicFramePr>
        <xdr:cNvPr id="2" name="Chart 1">
          <a:extLst>
            <a:ext uri="{FF2B5EF4-FFF2-40B4-BE49-F238E27FC236}">
              <a16:creationId xmlns:a16="http://schemas.microsoft.com/office/drawing/2014/main" id="{0BC043A4-81D2-41F8-B1B1-F0BC2B9CFA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67165</xdr:colOff>
      <xdr:row>5</xdr:row>
      <xdr:rowOff>84367</xdr:rowOff>
    </xdr:from>
    <xdr:to>
      <xdr:col>1</xdr:col>
      <xdr:colOff>274792</xdr:colOff>
      <xdr:row>7</xdr:row>
      <xdr:rowOff>59130</xdr:rowOff>
    </xdr:to>
    <xdr:sp macro="" textlink="">
      <xdr:nvSpPr>
        <xdr:cNvPr id="3" name="Arrow: Left 2">
          <a:extLst>
            <a:ext uri="{FF2B5EF4-FFF2-40B4-BE49-F238E27FC236}">
              <a16:creationId xmlns:a16="http://schemas.microsoft.com/office/drawing/2014/main" id="{B67323A7-F179-4153-B987-7CBEA04C7426}"/>
            </a:ext>
            <a:ext uri="{147F2762-F138-4A5C-976F-8EAC2B608ADB}">
              <a16:predDERef xmlns:a16="http://schemas.microsoft.com/office/drawing/2014/main" pred="{00000000-0008-0000-0500-000003000000}"/>
            </a:ext>
          </a:extLst>
        </xdr:cNvPr>
        <xdr:cNvSpPr/>
      </xdr:nvSpPr>
      <xdr:spPr>
        <a:xfrm rot="18915132">
          <a:off x="767165" y="2934247"/>
          <a:ext cx="879227" cy="584363"/>
        </a:xfrm>
        <a:prstGeom prst="leftArrow">
          <a:avLst/>
        </a:prstGeom>
        <a:solidFill>
          <a:schemeClr val="accent4">
            <a:lumMod val="40000"/>
            <a:lumOff val="60000"/>
          </a:schemeClr>
        </a:solidFill>
      </xdr:spPr>
      <xdr:style>
        <a:lnRef idx="2">
          <a:schemeClr val="dk1"/>
        </a:lnRef>
        <a:fillRef idx="1">
          <a:schemeClr val="lt1"/>
        </a:fillRef>
        <a:effectRef idx="0">
          <a:schemeClr val="dk1"/>
        </a:effectRef>
        <a:fontRef idx="minor">
          <a:schemeClr val="dk1"/>
        </a:fontRef>
      </xdr:style>
      <xdr:txBody>
        <a:bodyPr rot="0" spcFirstLastPara="0" vertOverflow="clip" horzOverflow="clip" vert="horz" wrap="square" lIns="91440" tIns="45720" rIns="91440" bIns="45720" numCol="1" spcCol="0" rtlCol="0" fromWordArt="0" anchor="b" anchorCtr="0" forceAA="0" compatLnSpc="1">
          <a:prstTxWarp prst="textNoShape">
            <a:avLst/>
          </a:prstTxWarp>
          <a:noAutofit/>
        </a:bodyPr>
        <a:lstStyle/>
        <a:p>
          <a:pPr marL="0" indent="0" algn="ctr"/>
          <a:r>
            <a:rPr lang="en-US" sz="1400" b="1" u="none">
              <a:solidFill>
                <a:schemeClr val="dk1"/>
              </a:solidFill>
              <a:latin typeface="+mn-lt"/>
              <a:ea typeface="+mn-ea"/>
              <a:cs typeface="+mn-cs"/>
            </a:rPr>
            <a:t>Input</a:t>
          </a:r>
        </a:p>
      </xdr:txBody>
    </xdr:sp>
    <xdr:clientData/>
  </xdr:twoCellAnchor>
  <xdr:twoCellAnchor>
    <xdr:from>
      <xdr:col>0</xdr:col>
      <xdr:colOff>62688</xdr:colOff>
      <xdr:row>1</xdr:row>
      <xdr:rowOff>92776</xdr:rowOff>
    </xdr:from>
    <xdr:to>
      <xdr:col>1</xdr:col>
      <xdr:colOff>1264920</xdr:colOff>
      <xdr:row>1</xdr:row>
      <xdr:rowOff>812101</xdr:rowOff>
    </xdr:to>
    <xdr:pic>
      <xdr:nvPicPr>
        <xdr:cNvPr id="4" name="Picture 3">
          <a:hlinkClick xmlns:r="http://schemas.openxmlformats.org/officeDocument/2006/relationships" r:id="rId2"/>
          <a:extLst>
            <a:ext uri="{FF2B5EF4-FFF2-40B4-BE49-F238E27FC236}">
              <a16:creationId xmlns:a16="http://schemas.microsoft.com/office/drawing/2014/main" id="{E7B85B13-5601-47FB-9F4E-BD27B6A8FFA7}"/>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tretch/>
      </xdr:blipFill>
      <xdr:spPr bwMode="auto">
        <a:xfrm>
          <a:off x="62688" y="549976"/>
          <a:ext cx="2573832" cy="719325"/>
        </a:xfrm>
        <a:prstGeom prst="rect">
          <a:avLst/>
        </a:prstGeom>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76405</xdr:colOff>
      <xdr:row>5</xdr:row>
      <xdr:rowOff>73815</xdr:rowOff>
    </xdr:from>
    <xdr:to>
      <xdr:col>7</xdr:col>
      <xdr:colOff>733690</xdr:colOff>
      <xdr:row>7</xdr:row>
      <xdr:rowOff>54183</xdr:rowOff>
    </xdr:to>
    <xdr:sp macro="" textlink="">
      <xdr:nvSpPr>
        <xdr:cNvPr id="5" name="Arrow: Left 4">
          <a:extLst>
            <a:ext uri="{FF2B5EF4-FFF2-40B4-BE49-F238E27FC236}">
              <a16:creationId xmlns:a16="http://schemas.microsoft.com/office/drawing/2014/main" id="{4C0AE7C8-A32A-4F35-9C3C-4864B59AD500}"/>
            </a:ext>
            <a:ext uri="{147F2762-F138-4A5C-976F-8EAC2B608ADB}">
              <a16:predDERef xmlns:a16="http://schemas.microsoft.com/office/drawing/2014/main" pred="{00000000-0008-0000-0500-000003000000}"/>
            </a:ext>
          </a:extLst>
        </xdr:cNvPr>
        <xdr:cNvSpPr/>
      </xdr:nvSpPr>
      <xdr:spPr>
        <a:xfrm rot="18915132">
          <a:off x="4266365" y="988215"/>
          <a:ext cx="612605" cy="346128"/>
        </a:xfrm>
        <a:prstGeom prst="leftArrow">
          <a:avLst/>
        </a:prstGeom>
        <a:solidFill>
          <a:schemeClr val="accent4">
            <a:lumMod val="40000"/>
            <a:lumOff val="60000"/>
          </a:schemeClr>
        </a:solidFill>
      </xdr:spPr>
      <xdr:style>
        <a:lnRef idx="2">
          <a:schemeClr val="dk1"/>
        </a:lnRef>
        <a:fillRef idx="1">
          <a:schemeClr val="lt1"/>
        </a:fillRef>
        <a:effectRef idx="0">
          <a:schemeClr val="dk1"/>
        </a:effectRef>
        <a:fontRef idx="minor">
          <a:schemeClr val="dk1"/>
        </a:fontRef>
      </xdr:style>
      <xdr:txBody>
        <a:bodyPr rot="0" spcFirstLastPara="0" vertOverflow="clip" horzOverflow="clip" vert="horz" wrap="square" lIns="91440" tIns="45720" rIns="91440" bIns="45720" numCol="1" spcCol="0" rtlCol="0" fromWordArt="0" anchor="b" anchorCtr="0" forceAA="0" compatLnSpc="1">
          <a:prstTxWarp prst="textNoShape">
            <a:avLst/>
          </a:prstTxWarp>
          <a:noAutofit/>
        </a:bodyPr>
        <a:lstStyle/>
        <a:p>
          <a:pPr marL="0" indent="0" algn="ctr"/>
          <a:r>
            <a:rPr lang="en-US" sz="1400" b="1" u="none">
              <a:solidFill>
                <a:schemeClr val="dk1"/>
              </a:solidFill>
              <a:latin typeface="+mn-lt"/>
              <a:ea typeface="+mn-ea"/>
              <a:cs typeface="+mn-cs"/>
            </a:rPr>
            <a:t>Input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198706</xdr:colOff>
      <xdr:row>16</xdr:row>
      <xdr:rowOff>8547</xdr:rowOff>
    </xdr:from>
    <xdr:to>
      <xdr:col>2</xdr:col>
      <xdr:colOff>552235</xdr:colOff>
      <xdr:row>19</xdr:row>
      <xdr:rowOff>16494</xdr:rowOff>
    </xdr:to>
    <xdr:sp macro="" textlink="">
      <xdr:nvSpPr>
        <xdr:cNvPr id="2" name="Arrow: Left 1">
          <a:extLst>
            <a:ext uri="{FF2B5EF4-FFF2-40B4-BE49-F238E27FC236}">
              <a16:creationId xmlns:a16="http://schemas.microsoft.com/office/drawing/2014/main" id="{2B497FF3-163E-4028-9E40-AE1035677A16}"/>
            </a:ext>
            <a:ext uri="{147F2762-F138-4A5C-976F-8EAC2B608ADB}">
              <a16:predDERef xmlns:a16="http://schemas.microsoft.com/office/drawing/2014/main" pred="{00000000-0008-0000-0500-000003000000}"/>
            </a:ext>
          </a:extLst>
        </xdr:cNvPr>
        <xdr:cNvSpPr/>
      </xdr:nvSpPr>
      <xdr:spPr>
        <a:xfrm rot="19799113">
          <a:off x="2722706" y="5769267"/>
          <a:ext cx="877529" cy="556587"/>
        </a:xfrm>
        <a:prstGeom prst="leftArrow">
          <a:avLst/>
        </a:prstGeom>
        <a:solidFill>
          <a:schemeClr val="accent4">
            <a:lumMod val="40000"/>
            <a:lumOff val="60000"/>
          </a:schemeClr>
        </a:solidFill>
      </xdr:spPr>
      <xdr:style>
        <a:lnRef idx="2">
          <a:schemeClr val="dk1"/>
        </a:lnRef>
        <a:fillRef idx="1">
          <a:schemeClr val="lt1"/>
        </a:fillRef>
        <a:effectRef idx="0">
          <a:schemeClr val="dk1"/>
        </a:effectRef>
        <a:fontRef idx="minor">
          <a:schemeClr val="dk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r>
            <a:rPr lang="en-US" sz="1400" b="1" u="none">
              <a:solidFill>
                <a:schemeClr val="dk1"/>
              </a:solidFill>
              <a:latin typeface="+mn-lt"/>
              <a:ea typeface="+mn-ea"/>
              <a:cs typeface="+mn-cs"/>
            </a:rPr>
            <a:t>Inputs</a:t>
          </a:r>
        </a:p>
      </xdr:txBody>
    </xdr:sp>
    <xdr:clientData/>
  </xdr:twoCellAnchor>
  <xdr:twoCellAnchor>
    <xdr:from>
      <xdr:col>5</xdr:col>
      <xdr:colOff>83820</xdr:colOff>
      <xdr:row>3</xdr:row>
      <xdr:rowOff>53340</xdr:rowOff>
    </xdr:from>
    <xdr:to>
      <xdr:col>9</xdr:col>
      <xdr:colOff>579120</xdr:colOff>
      <xdr:row>11</xdr:row>
      <xdr:rowOff>228600</xdr:rowOff>
    </xdr:to>
    <xdr:graphicFrame macro="">
      <xdr:nvGraphicFramePr>
        <xdr:cNvPr id="3" name="Chart 2">
          <a:extLst>
            <a:ext uri="{FF2B5EF4-FFF2-40B4-BE49-F238E27FC236}">
              <a16:creationId xmlns:a16="http://schemas.microsoft.com/office/drawing/2014/main" id="{7765E940-A0EA-4088-9900-BC4CD9DA85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30713</xdr:colOff>
      <xdr:row>1</xdr:row>
      <xdr:rowOff>186396</xdr:rowOff>
    </xdr:from>
    <xdr:to>
      <xdr:col>1</xdr:col>
      <xdr:colOff>1398923</xdr:colOff>
      <xdr:row>1</xdr:row>
      <xdr:rowOff>966752</xdr:rowOff>
    </xdr:to>
    <xdr:pic>
      <xdr:nvPicPr>
        <xdr:cNvPr id="4" name="Picture 3">
          <a:hlinkClick xmlns:r="http://schemas.openxmlformats.org/officeDocument/2006/relationships" r:id="rId2"/>
          <a:extLst>
            <a:ext uri="{FF2B5EF4-FFF2-40B4-BE49-F238E27FC236}">
              <a16:creationId xmlns:a16="http://schemas.microsoft.com/office/drawing/2014/main" id="{A9C21158-B4A8-4500-83FB-35E93BF300D2}"/>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tretch/>
      </xdr:blipFill>
      <xdr:spPr bwMode="auto">
        <a:xfrm>
          <a:off x="130713" y="643596"/>
          <a:ext cx="2792210" cy="780356"/>
        </a:xfrm>
        <a:prstGeom prst="rect">
          <a:avLst/>
        </a:prstGeom>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4</xdr:col>
      <xdr:colOff>38100</xdr:colOff>
      <xdr:row>6</xdr:row>
      <xdr:rowOff>59967</xdr:rowOff>
    </xdr:from>
    <xdr:to>
      <xdr:col>9</xdr:col>
      <xdr:colOff>723567</xdr:colOff>
      <xdr:row>20</xdr:row>
      <xdr:rowOff>144780</xdr:rowOff>
    </xdr:to>
    <xdr:graphicFrame macro="">
      <xdr:nvGraphicFramePr>
        <xdr:cNvPr id="8" name="Chart 2">
          <a:extLst>
            <a:ext uri="{FF2B5EF4-FFF2-40B4-BE49-F238E27FC236}">
              <a16:creationId xmlns:a16="http://schemas.microsoft.com/office/drawing/2014/main" id="{B578001F-6B30-8883-53CF-91340711B6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51129</xdr:colOff>
      <xdr:row>1</xdr:row>
      <xdr:rowOff>93096</xdr:rowOff>
    </xdr:from>
    <xdr:to>
      <xdr:col>3</xdr:col>
      <xdr:colOff>300139</xdr:colOff>
      <xdr:row>1</xdr:row>
      <xdr:rowOff>873452</xdr:rowOff>
    </xdr:to>
    <xdr:pic>
      <xdr:nvPicPr>
        <xdr:cNvPr id="4" name="Picture 5">
          <a:hlinkClick xmlns:r="http://schemas.openxmlformats.org/officeDocument/2006/relationships" r:id="rId2"/>
          <a:extLst>
            <a:ext uri="{FF2B5EF4-FFF2-40B4-BE49-F238E27FC236}">
              <a16:creationId xmlns:a16="http://schemas.microsoft.com/office/drawing/2014/main" id="{7F893C43-B90A-4EA0-81A5-B091DFCF31D9}"/>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tretch/>
      </xdr:blipFill>
      <xdr:spPr bwMode="auto">
        <a:xfrm>
          <a:off x="251129" y="550296"/>
          <a:ext cx="2792210" cy="780356"/>
        </a:xfrm>
        <a:prstGeom prst="rect">
          <a:avLst/>
        </a:prstGeom>
        <a:extLst>
          <a:ext uri="{909E8E84-426E-40DD-AFC4-6F175D3DCCD1}">
            <a14:hiddenFill xmlns:a14="http://schemas.microsoft.com/office/drawing/2010/main">
              <a:solidFill>
                <a:srgbClr val="FFFFFF"/>
              </a:solidFill>
            </a14:hiddenFill>
          </a:ext>
        </a:extLst>
      </xdr:spPr>
    </xdr:pic>
    <xdr:clientData/>
  </xdr:twoCellAnchor>
  <xdr:twoCellAnchor>
    <xdr:from>
      <xdr:col>5</xdr:col>
      <xdr:colOff>45720</xdr:colOff>
      <xdr:row>28</xdr:row>
      <xdr:rowOff>38100</xdr:rowOff>
    </xdr:from>
    <xdr:to>
      <xdr:col>10</xdr:col>
      <xdr:colOff>689610</xdr:colOff>
      <xdr:row>42</xdr:row>
      <xdr:rowOff>137160</xdr:rowOff>
    </xdr:to>
    <xdr:graphicFrame macro="">
      <xdr:nvGraphicFramePr>
        <xdr:cNvPr id="7" name="Chart 6">
          <a:extLst>
            <a:ext uri="{FF2B5EF4-FFF2-40B4-BE49-F238E27FC236}">
              <a16:creationId xmlns:a16="http://schemas.microsoft.com/office/drawing/2014/main" id="{A9CD5B7C-63EC-4010-AB95-CF4A896A45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799AC3F-CF52-4A6E-9983-D06D31822568}" name="MultiTab" displayName="MultiTab" ref="A8:I10008" totalsRowShown="0" headerRowDxfId="25" dataDxfId="23" headerRowBorderDxfId="24" tableBorderDxfId="22">
  <autoFilter ref="A8:I10008" xr:uid="{D9ACDBB4-EEC0-4FA5-98C8-5D96FAF5AC8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3E5802D-8963-49A3-854A-3796CDACECD8}" name="Probability of Completing on Time" dataDxfId="21" dataCellStyle="Percent"/>
    <tableColumn id="2" xr3:uid="{88B9F292-99E5-48C8-83CC-EC153A6A0AF4}" name="LOR Probability of Completing On Time" dataDxfId="20">
      <calculatedColumnFormula>IFERROR(LN(A9/(1-A9)),"")</calculatedColumnFormula>
    </tableColumn>
    <tableColumn id="3" xr3:uid="{B2001687-1350-4C59-9AAE-85FC11B55C6A}" name="Project Duration" dataDxfId="19"/>
    <tableColumn id="4" xr3:uid="{496AD01F-E294-4C47-8C85-DB000F847739}" name="Team Size" dataDxfId="18"/>
    <tableColumn id="5" xr3:uid="{7135597D-118C-4260-B3B3-E90DA8B69CB5}" name="Team Experience" dataDxfId="17"/>
    <tableColumn id="6" xr3:uid="{A1C2F7D9-1BFF-4AD8-AC7B-880EAF6E5825}" name="Requirements" dataDxfId="16"/>
    <tableColumn id="7" xr3:uid="{C671AE76-D055-40C4-8112-C7A19516397C}" name="Lines of Code (Thousands)" dataDxfId="15"/>
    <tableColumn id="8" xr3:uid="{BBD16B77-3A35-484A-A56B-E3C0965CBC0E}" name="Computed Estimate" dataDxfId="14">
      <calculatedColumnFormula>IF(B9="","",IFERROR($L$9*G9+$M$9*F9+$N$9*E9+$O$9*D9+$P$9*C9+$Q$9,""))</calculatedColumnFormula>
    </tableColumn>
    <tableColumn id="9" xr3:uid="{CD18E44C-C109-483A-96CF-08F161F082E7}" name="Probability Estimate" dataDxfId="13" dataCellStyle="Percent">
      <calculatedColumnFormula>IFERROR(1 / (1 + EXP(H9)),"")</calculatedColumnFormula>
    </tableColumn>
  </tableColumns>
  <tableStyleInfo name="TableStyleLight18"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79703F90-684B-4EF4-A47E-C2CC7A0B0887}" name="LogTab" displayName="LogTab" ref="A15:G116" totalsRowShown="0" headerRowDxfId="12" dataDxfId="10" headerRowBorderDxfId="11" tableBorderDxfId="9">
  <autoFilter ref="A15:G116" xr:uid="{79703F90-684B-4EF4-A47E-C2CC7A0B0887}">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D9762AC-3252-42EB-A8D9-6906FE653FF6}" name="Budget (M)" dataDxfId="8" dataCellStyle="Comma"/>
    <tableColumn id="2" xr3:uid="{1FBAAA38-138C-47CA-A2A8-4D0ED6383A43}" name="Canceled" dataDxfId="7"/>
    <tableColumn id="3" xr3:uid="{11F27A74-AA05-45D5-9FE5-0AA2C63AFAE8}" name="Z Budget" dataDxfId="6" dataCellStyle="Comma">
      <calculatedColumnFormula>(LogTab[[#This Row],[Budget (M)]] - AVERAGE(LogTab[Budget (M)])) / _xlfn.STDEV.S(LogTab[Budget (M)])</calculatedColumnFormula>
    </tableColumn>
    <tableColumn id="4" xr3:uid="{5DB52C05-1648-4D7A-BE1E-F1E3C0DEE6DA}" name="Eta" dataDxfId="5">
      <calculatedColumnFormula>Intercept + Slope * LogTab[[#This Row],[Z Budget]]</calculatedColumnFormula>
    </tableColumn>
    <tableColumn id="5" xr3:uid="{7A108336-D4A6-428B-B189-6318179F7F4F}" name="Stable Log" dataDxfId="4">
      <calculatedColumnFormula>IF(LogTab[[#This Row],[Eta]]&gt;=0, LogTab[[#This Row],[Eta]] + LN(1+EXP(-LogTab[[#This Row],[Eta]])), LN(1+EXP(LogTab[[#This Row],[Eta]])))</calculatedColumnFormula>
    </tableColumn>
    <tableColumn id="6" xr3:uid="{B03DD8B9-3FED-4749-9EEF-2BA943F8E665}" name="LogLik" dataDxfId="3">
      <calculatedColumnFormula>LogTab[[#This Row],[Canceled]] * LogTab[[#This Row],[Eta]]-LogTab[[#This Row],[Stable Log]]</calculatedColumnFormula>
    </tableColumn>
    <tableColumn id="7" xr3:uid="{50BAAE88-8214-4F35-A624-0AD429559562}" name="Predicted Prob" dataDxfId="2">
      <calculatedColumnFormula>1/(1+EXP(-LogTab[[#This Row],[Eta]]))</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Custom 1">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449D61-541F-4924-87FE-0D14A3E5F9F0}">
  <sheetPr>
    <tabColor theme="4" tint="0.39997558519241921"/>
  </sheetPr>
  <dimension ref="A1:M43"/>
  <sheetViews>
    <sheetView showGridLines="0" tabSelected="1" zoomScaleNormal="100" workbookViewId="0">
      <selection sqref="A1:L1"/>
    </sheetView>
  </sheetViews>
  <sheetFormatPr defaultColWidth="8.88671875" defaultRowHeight="14.4" x14ac:dyDescent="0.3"/>
  <cols>
    <col min="1" max="2" width="23.33203125" style="7" customWidth="1"/>
    <col min="3" max="3" width="13.88671875" style="7" customWidth="1"/>
    <col min="4" max="4" width="10" style="7" customWidth="1"/>
    <col min="5" max="5" width="13.88671875" style="38" customWidth="1"/>
    <col min="6" max="6" width="10" style="7" customWidth="1"/>
    <col min="7" max="8" width="8.88671875" style="7" customWidth="1"/>
    <col min="9" max="10" width="11.109375" style="7" customWidth="1"/>
    <col min="11" max="12" width="10" style="7" customWidth="1"/>
    <col min="13" max="13" width="10" customWidth="1"/>
    <col min="14" max="14" width="8.88671875" style="7"/>
    <col min="15" max="15" width="14.5546875" style="7" bestFit="1" customWidth="1"/>
    <col min="16" max="16" width="12" style="7" bestFit="1" customWidth="1"/>
    <col min="17" max="17" width="16.5546875" style="7" customWidth="1"/>
    <col min="18" max="18" width="10.6640625" style="7" customWidth="1"/>
    <col min="19" max="19" width="14.5546875" style="7" bestFit="1" customWidth="1"/>
    <col min="20" max="20" width="11.6640625" style="7" customWidth="1"/>
    <col min="21" max="21" width="16.44140625" style="7" customWidth="1"/>
    <col min="22" max="22" width="17.5546875" style="7" customWidth="1"/>
    <col min="23" max="16384" width="8.88671875" style="7"/>
  </cols>
  <sheetData>
    <row r="1" spans="1:12" ht="36" customHeight="1" thickBot="1" x14ac:dyDescent="0.35">
      <c r="A1" s="246" t="s">
        <v>0</v>
      </c>
      <c r="B1" s="247"/>
      <c r="C1" s="247"/>
      <c r="D1" s="247"/>
      <c r="E1" s="247"/>
      <c r="F1" s="247"/>
      <c r="G1" s="247"/>
      <c r="H1" s="247"/>
      <c r="I1" s="247"/>
      <c r="J1" s="247"/>
      <c r="K1" s="247"/>
      <c r="L1" s="248"/>
    </row>
    <row r="2" spans="1:12" ht="74.400000000000006" customHeight="1" thickBot="1" x14ac:dyDescent="0.35">
      <c r="A2" s="1"/>
      <c r="B2" s="2"/>
      <c r="C2" s="249" t="s">
        <v>81</v>
      </c>
      <c r="D2" s="249"/>
      <c r="E2" s="249"/>
      <c r="F2" s="249"/>
      <c r="G2" s="249"/>
      <c r="H2" s="249"/>
      <c r="I2" s="249"/>
      <c r="J2" s="249"/>
      <c r="K2" s="249"/>
      <c r="L2" s="250"/>
    </row>
    <row r="3" spans="1:12" ht="15" customHeight="1" thickBot="1" x14ac:dyDescent="0.35">
      <c r="A3" s="3"/>
      <c r="B3" s="4"/>
      <c r="C3" s="5"/>
      <c r="D3" s="5"/>
      <c r="E3" s="5"/>
      <c r="F3" s="5"/>
      <c r="G3" s="5"/>
      <c r="H3" s="5"/>
      <c r="I3" s="5"/>
      <c r="J3" s="5"/>
      <c r="K3" s="5"/>
      <c r="L3" s="6"/>
    </row>
    <row r="4" spans="1:12" ht="24" customHeight="1" thickBot="1" x14ac:dyDescent="0.35">
      <c r="A4" s="251" t="s">
        <v>1</v>
      </c>
      <c r="B4" s="252"/>
      <c r="C4" s="252"/>
      <c r="D4" s="252"/>
      <c r="E4" s="253"/>
      <c r="F4" s="5"/>
      <c r="G4" s="5"/>
      <c r="H4" s="5"/>
      <c r="I4" s="5"/>
      <c r="L4" s="8"/>
    </row>
    <row r="5" spans="1:12" ht="24" customHeight="1" x14ac:dyDescent="0.3">
      <c r="A5" s="254" t="s">
        <v>2</v>
      </c>
      <c r="B5" s="255"/>
      <c r="C5" s="255"/>
      <c r="D5" s="256"/>
      <c r="E5" s="9">
        <f>CORREL(B14:B41,A14:A41)</f>
        <v>0.67067529263212244</v>
      </c>
      <c r="F5" s="5"/>
      <c r="G5" s="5"/>
      <c r="H5" s="5"/>
      <c r="I5" s="5"/>
      <c r="L5" s="8"/>
    </row>
    <row r="6" spans="1:12" ht="24" customHeight="1" x14ac:dyDescent="0.3">
      <c r="A6" s="243" t="s">
        <v>3</v>
      </c>
      <c r="B6" s="244"/>
      <c r="C6" s="244"/>
      <c r="D6" s="245"/>
      <c r="E6" s="10">
        <f>SLOPE(B14:B41,A14:A41)</f>
        <v>0.21390284757118924</v>
      </c>
      <c r="F6" s="5"/>
      <c r="G6" s="5"/>
      <c r="H6" s="5"/>
      <c r="I6" s="5"/>
      <c r="L6" s="8"/>
    </row>
    <row r="7" spans="1:12" ht="24" customHeight="1" thickBot="1" x14ac:dyDescent="0.35">
      <c r="A7" s="243" t="s">
        <v>4</v>
      </c>
      <c r="B7" s="244"/>
      <c r="C7" s="244"/>
      <c r="D7" s="245"/>
      <c r="E7" s="11">
        <f>INTERCEPT(B14:B41,A14:A41)</f>
        <v>0.87324718832256543</v>
      </c>
      <c r="F7" s="5"/>
      <c r="G7" s="5"/>
      <c r="H7" s="5"/>
      <c r="I7" s="5"/>
      <c r="L7" s="8"/>
    </row>
    <row r="8" spans="1:12" ht="24" customHeight="1" thickBot="1" x14ac:dyDescent="0.35">
      <c r="A8" s="267" t="s">
        <v>5</v>
      </c>
      <c r="B8" s="268"/>
      <c r="C8" s="268"/>
      <c r="D8" s="269"/>
      <c r="E8" s="12">
        <v>5</v>
      </c>
      <c r="F8" s="5"/>
      <c r="G8" s="270" t="s">
        <v>6</v>
      </c>
      <c r="H8" s="271"/>
      <c r="I8" s="272" t="str">
        <f xml:space="preserve"> "y = "&amp; ROUND(E6,4) &amp; "x + " &amp; ROUND(E7,4)</f>
        <v>y = 0.2139x + 0.8732</v>
      </c>
      <c r="J8" s="273"/>
      <c r="L8" s="8"/>
    </row>
    <row r="9" spans="1:12" ht="24" customHeight="1" thickBot="1" x14ac:dyDescent="0.35">
      <c r="A9" s="243" t="s">
        <v>7</v>
      </c>
      <c r="B9" s="244"/>
      <c r="C9" s="244"/>
      <c r="D9" s="257"/>
      <c r="E9" s="13">
        <f>E10+1.645*STEYX(B14:B41,A14:A41)</f>
        <v>2.8751540715212491</v>
      </c>
      <c r="F9" s="5"/>
      <c r="G9" s="274" t="s">
        <v>8</v>
      </c>
      <c r="H9" s="275"/>
      <c r="I9" s="276">
        <f>E5^2</f>
        <v>0.44980534814718309</v>
      </c>
      <c r="J9" s="277"/>
      <c r="L9" s="8"/>
    </row>
    <row r="10" spans="1:12" ht="24" customHeight="1" x14ac:dyDescent="0.3">
      <c r="A10" s="243" t="s">
        <v>9</v>
      </c>
      <c r="B10" s="244"/>
      <c r="C10" s="244"/>
      <c r="D10" s="257"/>
      <c r="E10" s="10">
        <f>E8*E6+E7</f>
        <v>1.9427614261785116</v>
      </c>
      <c r="F10" s="5"/>
      <c r="G10" s="258" t="str">
        <f xml:space="preserve"> "Number of tasks explains approximately " &amp; ROUND(I9 * 100,0) &amp; "% of the variation in time to phase completion."</f>
        <v>Number of tasks explains approximately 45% of the variation in time to phase completion.</v>
      </c>
      <c r="H10" s="259"/>
      <c r="I10" s="259"/>
      <c r="J10" s="260"/>
      <c r="L10" s="8"/>
    </row>
    <row r="11" spans="1:12" ht="24" customHeight="1" thickBot="1" x14ac:dyDescent="0.35">
      <c r="A11" s="264" t="s">
        <v>10</v>
      </c>
      <c r="B11" s="265"/>
      <c r="C11" s="265"/>
      <c r="D11" s="266"/>
      <c r="E11" s="14">
        <f>E10-1.645*STEYX(B14:B41,A14:A41)</f>
        <v>1.010368780835774</v>
      </c>
      <c r="F11" s="5"/>
      <c r="G11" s="261"/>
      <c r="H11" s="262"/>
      <c r="I11" s="262"/>
      <c r="J11" s="263"/>
      <c r="L11" s="8"/>
    </row>
    <row r="12" spans="1:12" ht="18" customHeight="1" thickBot="1" x14ac:dyDescent="0.35">
      <c r="A12" s="15"/>
      <c r="B12" s="5"/>
      <c r="C12" s="5"/>
      <c r="D12" s="5"/>
      <c r="E12" s="16"/>
      <c r="F12" s="5"/>
      <c r="G12" s="5"/>
      <c r="H12" s="5"/>
      <c r="I12" s="5"/>
      <c r="L12" s="8"/>
    </row>
    <row r="13" spans="1:12" ht="24" customHeight="1" thickBot="1" x14ac:dyDescent="0.35">
      <c r="A13" s="17" t="s">
        <v>11</v>
      </c>
      <c r="B13" s="18" t="s">
        <v>12</v>
      </c>
      <c r="C13" s="19" t="s">
        <v>13</v>
      </c>
      <c r="E13" s="20"/>
      <c r="F13" s="21"/>
      <c r="G13" s="21"/>
      <c r="H13" s="21"/>
      <c r="I13" s="21"/>
      <c r="J13" s="21"/>
      <c r="K13" s="22"/>
      <c r="L13" s="8"/>
    </row>
    <row r="14" spans="1:12" x14ac:dyDescent="0.3">
      <c r="A14" s="23">
        <v>3</v>
      </c>
      <c r="B14" s="24">
        <v>0.3</v>
      </c>
      <c r="C14" s="25">
        <f>$E$7+$E$6*A14</f>
        <v>1.514955731036133</v>
      </c>
      <c r="E14" s="26"/>
      <c r="K14" s="8"/>
      <c r="L14" s="8"/>
    </row>
    <row r="15" spans="1:12" x14ac:dyDescent="0.3">
      <c r="A15" s="141">
        <v>1</v>
      </c>
      <c r="B15" s="142">
        <v>1.25</v>
      </c>
      <c r="C15" s="143">
        <f t="shared" ref="C15:C41" si="0">$E$7+$E$6*A15</f>
        <v>1.0871500358937547</v>
      </c>
      <c r="E15" s="26"/>
      <c r="K15" s="8"/>
      <c r="L15" s="8"/>
    </row>
    <row r="16" spans="1:12" x14ac:dyDescent="0.3">
      <c r="A16" s="27">
        <v>1</v>
      </c>
      <c r="B16" s="28">
        <v>1</v>
      </c>
      <c r="C16" s="29">
        <f t="shared" si="0"/>
        <v>1.0871500358937547</v>
      </c>
      <c r="D16" s="30"/>
      <c r="E16" s="31"/>
      <c r="K16" s="8"/>
      <c r="L16" s="8"/>
    </row>
    <row r="17" spans="1:12" x14ac:dyDescent="0.3">
      <c r="A17" s="141">
        <v>1</v>
      </c>
      <c r="B17" s="142">
        <v>1</v>
      </c>
      <c r="C17" s="143">
        <f t="shared" si="0"/>
        <v>1.0871500358937547</v>
      </c>
      <c r="E17" s="26"/>
      <c r="K17" s="8"/>
      <c r="L17" s="8"/>
    </row>
    <row r="18" spans="1:12" x14ac:dyDescent="0.3">
      <c r="A18" s="27">
        <v>3</v>
      </c>
      <c r="B18" s="28">
        <v>1.75</v>
      </c>
      <c r="C18" s="29">
        <f t="shared" si="0"/>
        <v>1.514955731036133</v>
      </c>
      <c r="E18" s="26"/>
      <c r="K18" s="8"/>
      <c r="L18" s="8"/>
    </row>
    <row r="19" spans="1:12" x14ac:dyDescent="0.3">
      <c r="A19" s="141">
        <v>2</v>
      </c>
      <c r="B19" s="142">
        <v>1.25</v>
      </c>
      <c r="C19" s="143">
        <f t="shared" si="0"/>
        <v>1.301052883464944</v>
      </c>
      <c r="E19" s="26"/>
      <c r="K19" s="8"/>
      <c r="L19" s="8"/>
    </row>
    <row r="20" spans="1:12" x14ac:dyDescent="0.3">
      <c r="A20" s="27">
        <v>4</v>
      </c>
      <c r="B20" s="28">
        <v>1.75</v>
      </c>
      <c r="C20" s="29">
        <f t="shared" si="0"/>
        <v>1.7288585786073223</v>
      </c>
      <c r="E20" s="26"/>
      <c r="K20" s="8"/>
      <c r="L20" s="8"/>
    </row>
    <row r="21" spans="1:12" x14ac:dyDescent="0.3">
      <c r="A21" s="141">
        <v>1</v>
      </c>
      <c r="B21" s="142">
        <v>0.25</v>
      </c>
      <c r="C21" s="143">
        <f t="shared" si="0"/>
        <v>1.0871500358937547</v>
      </c>
      <c r="E21" s="26"/>
      <c r="K21" s="8"/>
      <c r="L21" s="8"/>
    </row>
    <row r="22" spans="1:12" x14ac:dyDescent="0.3">
      <c r="A22" s="27">
        <v>4</v>
      </c>
      <c r="B22" s="28">
        <v>2.25</v>
      </c>
      <c r="C22" s="29">
        <f t="shared" si="0"/>
        <v>1.7288585786073223</v>
      </c>
      <c r="E22" s="26"/>
      <c r="K22" s="8"/>
      <c r="L22" s="8"/>
    </row>
    <row r="23" spans="1:12" x14ac:dyDescent="0.3">
      <c r="A23" s="141">
        <v>3</v>
      </c>
      <c r="B23" s="142">
        <v>2</v>
      </c>
      <c r="C23" s="143">
        <f t="shared" si="0"/>
        <v>1.514955731036133</v>
      </c>
      <c r="E23" s="26"/>
      <c r="K23" s="8"/>
      <c r="L23" s="8"/>
    </row>
    <row r="24" spans="1:12" x14ac:dyDescent="0.3">
      <c r="A24" s="27">
        <v>4</v>
      </c>
      <c r="B24" s="28">
        <v>1.25</v>
      </c>
      <c r="C24" s="29">
        <f t="shared" si="0"/>
        <v>1.7288585786073223</v>
      </c>
      <c r="D24" s="30"/>
      <c r="E24" s="31"/>
      <c r="F24" s="30"/>
      <c r="G24" s="30"/>
      <c r="H24" s="30"/>
      <c r="I24" s="30"/>
      <c r="K24" s="8"/>
      <c r="L24" s="8"/>
    </row>
    <row r="25" spans="1:12" x14ac:dyDescent="0.3">
      <c r="A25" s="141">
        <v>5</v>
      </c>
      <c r="B25" s="142">
        <v>2.25</v>
      </c>
      <c r="C25" s="143">
        <f t="shared" si="0"/>
        <v>1.9427614261785116</v>
      </c>
      <c r="E25" s="26"/>
      <c r="K25" s="8"/>
      <c r="L25" s="8"/>
    </row>
    <row r="26" spans="1:12" x14ac:dyDescent="0.3">
      <c r="A26" s="27">
        <v>3</v>
      </c>
      <c r="B26" s="28">
        <v>2.5</v>
      </c>
      <c r="C26" s="29">
        <f t="shared" si="0"/>
        <v>1.514955731036133</v>
      </c>
      <c r="E26" s="26"/>
      <c r="K26" s="8"/>
      <c r="L26" s="8"/>
    </row>
    <row r="27" spans="1:12" x14ac:dyDescent="0.3">
      <c r="A27" s="141">
        <v>5</v>
      </c>
      <c r="B27" s="142">
        <v>1.75</v>
      </c>
      <c r="C27" s="143">
        <f t="shared" si="0"/>
        <v>1.9427614261785116</v>
      </c>
      <c r="E27" s="26"/>
      <c r="K27" s="8"/>
      <c r="L27" s="8"/>
    </row>
    <row r="28" spans="1:12" x14ac:dyDescent="0.3">
      <c r="A28" s="27">
        <v>5</v>
      </c>
      <c r="B28" s="28">
        <v>2.5</v>
      </c>
      <c r="C28" s="29">
        <f t="shared" si="0"/>
        <v>1.9427614261785116</v>
      </c>
      <c r="E28" s="26"/>
      <c r="K28" s="8"/>
      <c r="L28" s="8"/>
    </row>
    <row r="29" spans="1:12" x14ac:dyDescent="0.3">
      <c r="A29" s="141">
        <v>6</v>
      </c>
      <c r="B29" s="142">
        <v>2.5</v>
      </c>
      <c r="C29" s="143">
        <f t="shared" si="0"/>
        <v>2.1566642737497008</v>
      </c>
      <c r="D29" s="30"/>
      <c r="E29" s="32"/>
      <c r="F29"/>
      <c r="G29"/>
      <c r="H29"/>
      <c r="I29"/>
      <c r="J29"/>
      <c r="K29" s="33"/>
      <c r="L29" s="34"/>
    </row>
    <row r="30" spans="1:12" ht="15" thickBot="1" x14ac:dyDescent="0.35">
      <c r="A30" s="27">
        <v>5</v>
      </c>
      <c r="B30" s="28">
        <v>2.25</v>
      </c>
      <c r="C30" s="29">
        <f t="shared" si="0"/>
        <v>1.9427614261785116</v>
      </c>
      <c r="E30" s="35"/>
      <c r="F30" s="36"/>
      <c r="G30" s="36"/>
      <c r="H30" s="36"/>
      <c r="I30" s="36"/>
      <c r="J30" s="36"/>
      <c r="K30" s="37"/>
      <c r="L30" s="8"/>
    </row>
    <row r="31" spans="1:12" x14ac:dyDescent="0.3">
      <c r="A31" s="141">
        <v>6</v>
      </c>
      <c r="B31" s="142">
        <v>1.75</v>
      </c>
      <c r="C31" s="143">
        <f t="shared" si="0"/>
        <v>2.1566642737497008</v>
      </c>
      <c r="E31"/>
      <c r="F31"/>
      <c r="G31"/>
      <c r="H31"/>
      <c r="I31"/>
      <c r="J31"/>
      <c r="K31"/>
      <c r="L31" s="8"/>
    </row>
    <row r="32" spans="1:12" x14ac:dyDescent="0.3">
      <c r="A32" s="27">
        <v>6</v>
      </c>
      <c r="B32" s="28">
        <v>1.5</v>
      </c>
      <c r="C32" s="29">
        <f t="shared" si="0"/>
        <v>2.1566642737497008</v>
      </c>
      <c r="E32"/>
      <c r="F32"/>
      <c r="G32"/>
      <c r="H32"/>
      <c r="I32"/>
      <c r="J32"/>
      <c r="K32"/>
      <c r="L32" s="8"/>
    </row>
    <row r="33" spans="1:12" x14ac:dyDescent="0.3">
      <c r="A33" s="141">
        <v>6</v>
      </c>
      <c r="B33" s="142">
        <v>2.5</v>
      </c>
      <c r="C33" s="143">
        <f t="shared" si="0"/>
        <v>2.1566642737497008</v>
      </c>
      <c r="L33" s="8"/>
    </row>
    <row r="34" spans="1:12" x14ac:dyDescent="0.3">
      <c r="A34" s="27">
        <v>8</v>
      </c>
      <c r="B34" s="28">
        <v>2.1</v>
      </c>
      <c r="C34" s="29">
        <f t="shared" si="0"/>
        <v>2.5844699688920794</v>
      </c>
      <c r="L34" s="8"/>
    </row>
    <row r="35" spans="1:12" x14ac:dyDescent="0.3">
      <c r="A35" s="141">
        <v>6</v>
      </c>
      <c r="B35" s="142">
        <v>2.5</v>
      </c>
      <c r="C35" s="143">
        <f t="shared" si="0"/>
        <v>2.1566642737497008</v>
      </c>
      <c r="L35" s="8"/>
    </row>
    <row r="36" spans="1:12" x14ac:dyDescent="0.3">
      <c r="A36" s="27">
        <v>6</v>
      </c>
      <c r="B36" s="28">
        <v>3.25</v>
      </c>
      <c r="C36" s="29">
        <f t="shared" si="0"/>
        <v>2.1566642737497008</v>
      </c>
      <c r="L36" s="8"/>
    </row>
    <row r="37" spans="1:12" x14ac:dyDescent="0.3">
      <c r="A37" s="141">
        <v>7</v>
      </c>
      <c r="B37" s="142">
        <v>1.25</v>
      </c>
      <c r="C37" s="143">
        <f t="shared" si="0"/>
        <v>2.3705671213208901</v>
      </c>
      <c r="L37" s="8"/>
    </row>
    <row r="38" spans="1:12" x14ac:dyDescent="0.3">
      <c r="A38" s="27">
        <v>7</v>
      </c>
      <c r="B38" s="28">
        <v>2</v>
      </c>
      <c r="C38" s="29">
        <f t="shared" si="0"/>
        <v>2.3705671213208901</v>
      </c>
      <c r="L38" s="8"/>
    </row>
    <row r="39" spans="1:12" x14ac:dyDescent="0.3">
      <c r="A39" s="141">
        <v>7</v>
      </c>
      <c r="B39" s="142">
        <v>2.5</v>
      </c>
      <c r="C39" s="143">
        <f t="shared" si="0"/>
        <v>2.3705671213208901</v>
      </c>
      <c r="L39" s="8"/>
    </row>
    <row r="40" spans="1:12" x14ac:dyDescent="0.3">
      <c r="A40" s="27">
        <v>9</v>
      </c>
      <c r="B40" s="28">
        <v>3</v>
      </c>
      <c r="C40" s="29">
        <f t="shared" si="0"/>
        <v>2.7983728164632686</v>
      </c>
      <c r="L40" s="8"/>
    </row>
    <row r="41" spans="1:12" ht="15" thickBot="1" x14ac:dyDescent="0.35">
      <c r="A41" s="144">
        <v>9</v>
      </c>
      <c r="B41" s="145">
        <v>2.75</v>
      </c>
      <c r="C41" s="146">
        <f t="shared" si="0"/>
        <v>2.7983728164632686</v>
      </c>
      <c r="L41" s="8"/>
    </row>
    <row r="42" spans="1:12" x14ac:dyDescent="0.3">
      <c r="A42" s="39"/>
      <c r="B42" s="40"/>
      <c r="L42" s="8"/>
    </row>
    <row r="43" spans="1:12" ht="15" thickBot="1" x14ac:dyDescent="0.35">
      <c r="A43" s="41"/>
      <c r="B43" s="42"/>
      <c r="C43" s="42"/>
      <c r="D43" s="42"/>
      <c r="E43" s="43"/>
      <c r="F43" s="42"/>
      <c r="G43" s="42"/>
      <c r="H43" s="42"/>
      <c r="I43" s="42"/>
      <c r="J43" s="42"/>
      <c r="K43" s="42"/>
      <c r="L43" s="44"/>
    </row>
  </sheetData>
  <mergeCells count="15">
    <mergeCell ref="A10:D10"/>
    <mergeCell ref="G10:J11"/>
    <mergeCell ref="A11:D11"/>
    <mergeCell ref="A8:D8"/>
    <mergeCell ref="G8:H8"/>
    <mergeCell ref="I8:J8"/>
    <mergeCell ref="A9:D9"/>
    <mergeCell ref="G9:H9"/>
    <mergeCell ref="I9:J9"/>
    <mergeCell ref="A7:D7"/>
    <mergeCell ref="A1:L1"/>
    <mergeCell ref="C2:L2"/>
    <mergeCell ref="A4:E4"/>
    <mergeCell ref="A5:D5"/>
    <mergeCell ref="A6:D6"/>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F695AF-11CB-41C0-A405-C2079AED0B96}">
  <sheetPr>
    <tabColor theme="4" tint="0.39997558519241921"/>
  </sheetPr>
  <dimension ref="A1:AD10008"/>
  <sheetViews>
    <sheetView showGridLines="0" zoomScaleNormal="100" workbookViewId="0">
      <selection sqref="A1:AD1"/>
    </sheetView>
  </sheetViews>
  <sheetFormatPr defaultRowHeight="14.4" outlineLevelRow="1" x14ac:dyDescent="0.3"/>
  <cols>
    <col min="1" max="1" width="20" style="45" customWidth="1"/>
    <col min="2" max="2" width="20" customWidth="1"/>
    <col min="3" max="9" width="13.88671875" customWidth="1"/>
    <col min="10" max="10" width="8.5546875" customWidth="1"/>
    <col min="11" max="11" width="17.6640625" customWidth="1"/>
    <col min="12" max="16" width="13.6640625" customWidth="1"/>
    <col min="17" max="17" width="17.5546875" customWidth="1"/>
    <col min="18" max="18" width="5.5546875" customWidth="1"/>
    <col min="19" max="28" width="16.6640625" customWidth="1"/>
    <col min="29" max="29" width="18.5546875" customWidth="1"/>
    <col min="30" max="31" width="15.33203125" customWidth="1"/>
  </cols>
  <sheetData>
    <row r="1" spans="1:30" s="242" customFormat="1" ht="36" customHeight="1" thickBot="1" x14ac:dyDescent="0.35">
      <c r="A1" s="246" t="s">
        <v>88</v>
      </c>
      <c r="B1" s="247"/>
      <c r="C1" s="247"/>
      <c r="D1" s="247"/>
      <c r="E1" s="247"/>
      <c r="F1" s="247"/>
      <c r="G1" s="247"/>
      <c r="H1" s="247"/>
      <c r="I1" s="247"/>
      <c r="J1" s="247"/>
      <c r="K1" s="247"/>
      <c r="L1" s="247"/>
      <c r="M1" s="247"/>
      <c r="N1" s="247"/>
      <c r="O1" s="247"/>
      <c r="P1" s="247"/>
      <c r="Q1" s="247"/>
      <c r="R1" s="247"/>
      <c r="S1" s="247"/>
      <c r="T1" s="247"/>
      <c r="U1" s="247"/>
      <c r="V1" s="247"/>
      <c r="W1" s="247"/>
      <c r="X1" s="247"/>
      <c r="Y1" s="247"/>
      <c r="Z1" s="247"/>
      <c r="AA1" s="247"/>
      <c r="AB1" s="247"/>
      <c r="AC1" s="247"/>
      <c r="AD1" s="248"/>
    </row>
    <row r="2" spans="1:30" s="135" customFormat="1" ht="72.599999999999994" customHeight="1" thickBot="1" x14ac:dyDescent="0.7">
      <c r="A2" s="140"/>
      <c r="B2" s="139"/>
      <c r="C2" s="301" t="s">
        <v>14</v>
      </c>
      <c r="D2" s="301"/>
      <c r="E2" s="301"/>
      <c r="F2" s="301"/>
      <c r="G2" s="301"/>
      <c r="H2" s="301"/>
      <c r="I2" s="301"/>
      <c r="J2" s="302"/>
      <c r="K2" s="136"/>
      <c r="L2" s="136"/>
      <c r="M2" s="136"/>
      <c r="N2" s="136"/>
      <c r="O2" s="136"/>
      <c r="P2" s="136"/>
      <c r="Q2" s="136"/>
      <c r="R2" s="137"/>
      <c r="AC2"/>
      <c r="AD2"/>
    </row>
    <row r="3" spans="1:30" s="135" customFormat="1" ht="14.4" customHeight="1" x14ac:dyDescent="0.65">
      <c r="A3" s="138"/>
      <c r="B3" s="137"/>
      <c r="C3" s="134"/>
      <c r="D3" s="134"/>
      <c r="E3" s="134"/>
      <c r="F3" s="134"/>
      <c r="G3" s="134"/>
      <c r="H3" s="134"/>
      <c r="I3" s="134"/>
      <c r="J3" s="134"/>
      <c r="K3" s="136"/>
      <c r="L3" s="136"/>
      <c r="M3" s="136"/>
      <c r="N3" s="136"/>
      <c r="O3" s="136"/>
      <c r="P3" s="136"/>
      <c r="Q3" s="136"/>
      <c r="AC3"/>
      <c r="AD3"/>
    </row>
    <row r="4" spans="1:30" s="132" customFormat="1" ht="14.4" customHeight="1" thickBot="1" x14ac:dyDescent="0.35">
      <c r="A4" s="309" t="s">
        <v>15</v>
      </c>
      <c r="B4" s="309"/>
      <c r="C4" s="134"/>
      <c r="D4" s="134"/>
      <c r="E4" s="134"/>
      <c r="F4" s="134"/>
      <c r="G4" s="134"/>
      <c r="H4" s="134"/>
      <c r="I4" s="134"/>
      <c r="J4" s="133"/>
      <c r="K4" s="309" t="s">
        <v>15</v>
      </c>
      <c r="L4" s="309"/>
      <c r="M4" s="133"/>
      <c r="N4" s="133"/>
      <c r="O4" s="133"/>
      <c r="P4" s="133"/>
      <c r="Q4" s="133"/>
      <c r="S4" s="309" t="s">
        <v>15</v>
      </c>
      <c r="T4" s="309"/>
      <c r="AC4" s="7"/>
      <c r="AD4" s="7"/>
    </row>
    <row r="5" spans="1:30" ht="69" customHeight="1" outlineLevel="1" thickBot="1" x14ac:dyDescent="0.35">
      <c r="A5" s="303" t="s">
        <v>16</v>
      </c>
      <c r="B5" s="304"/>
      <c r="C5" s="304"/>
      <c r="D5" s="304"/>
      <c r="E5" s="304"/>
      <c r="F5" s="304"/>
      <c r="G5" s="304"/>
      <c r="H5" s="304"/>
      <c r="I5" s="305"/>
      <c r="J5" s="5"/>
      <c r="K5" s="292" t="s">
        <v>17</v>
      </c>
      <c r="L5" s="293"/>
      <c r="M5" s="293"/>
      <c r="N5" s="293"/>
      <c r="O5" s="293"/>
      <c r="P5" s="293"/>
      <c r="Q5" s="294"/>
      <c r="S5" s="283" t="s">
        <v>82</v>
      </c>
      <c r="T5" s="284"/>
      <c r="U5" s="284"/>
      <c r="V5" s="284"/>
      <c r="W5" s="284"/>
      <c r="X5" s="284"/>
      <c r="Y5" s="284"/>
      <c r="Z5" s="284"/>
      <c r="AA5" s="284"/>
      <c r="AB5" s="285"/>
    </row>
    <row r="6" spans="1:30" s="7" customFormat="1" ht="29.4" customHeight="1" thickBot="1" x14ac:dyDescent="0.35">
      <c r="A6" s="295"/>
      <c r="B6" s="297" t="s">
        <v>18</v>
      </c>
      <c r="C6" s="299" t="s">
        <v>19</v>
      </c>
      <c r="D6" s="299"/>
      <c r="E6" s="299"/>
      <c r="F6" s="299"/>
      <c r="G6" s="300"/>
      <c r="H6" s="131"/>
      <c r="I6" s="130"/>
      <c r="K6" s="306" t="s">
        <v>20</v>
      </c>
      <c r="L6" s="307"/>
      <c r="M6" s="307"/>
      <c r="N6" s="307"/>
      <c r="O6" s="307"/>
      <c r="P6" s="307"/>
      <c r="Q6" s="308"/>
      <c r="S6" s="290" t="s">
        <v>21</v>
      </c>
      <c r="T6" s="291"/>
      <c r="U6" s="291"/>
      <c r="V6" s="291"/>
      <c r="W6" s="291"/>
      <c r="X6" s="129" t="s">
        <v>22</v>
      </c>
      <c r="Y6" s="128">
        <v>50</v>
      </c>
      <c r="Z6" s="127" t="str">
        <f>"Out of "&amp;COUNT(MultiTab[Probability of Completing on Time])</f>
        <v>Out of 50</v>
      </c>
      <c r="AA6" s="126"/>
      <c r="AB6" s="125"/>
    </row>
    <row r="7" spans="1:30" ht="18.600000000000001" customHeight="1" thickBot="1" x14ac:dyDescent="0.35">
      <c r="A7" s="296"/>
      <c r="B7" s="298"/>
      <c r="C7" s="124" t="s">
        <v>23</v>
      </c>
      <c r="D7" s="123" t="s">
        <v>23</v>
      </c>
      <c r="E7" s="123" t="s">
        <v>23</v>
      </c>
      <c r="F7" s="123" t="s">
        <v>23</v>
      </c>
      <c r="G7" s="122" t="s">
        <v>23</v>
      </c>
      <c r="H7" s="121"/>
      <c r="I7" s="120"/>
      <c r="K7" s="119"/>
      <c r="L7" s="118">
        <v>0</v>
      </c>
      <c r="M7" s="118">
        <v>1</v>
      </c>
      <c r="N7" s="118">
        <v>2</v>
      </c>
      <c r="O7" s="118">
        <v>3</v>
      </c>
      <c r="P7" s="118">
        <v>4</v>
      </c>
      <c r="Q7" s="117">
        <v>5</v>
      </c>
      <c r="S7" s="116"/>
      <c r="T7" s="115" t="s">
        <v>24</v>
      </c>
      <c r="U7" s="114">
        <f>IFERROR(STEYX(X9:X308,Y9:Y308),"")</f>
        <v>0.20239572953707244</v>
      </c>
      <c r="V7" s="113" t="s">
        <v>25</v>
      </c>
      <c r="W7" s="112">
        <f>IFERROR(U7*1.645,"")</f>
        <v>0.33294097508848419</v>
      </c>
      <c r="X7" s="286" t="s">
        <v>26</v>
      </c>
      <c r="Y7" s="287"/>
      <c r="Z7" s="288" t="s">
        <v>27</v>
      </c>
      <c r="AA7" s="288"/>
      <c r="AB7" s="289"/>
    </row>
    <row r="8" spans="1:30" ht="36" customHeight="1" thickBot="1" x14ac:dyDescent="0.35">
      <c r="A8" s="111" t="s">
        <v>28</v>
      </c>
      <c r="B8" s="110" t="s">
        <v>29</v>
      </c>
      <c r="C8" s="109" t="s">
        <v>30</v>
      </c>
      <c r="D8" s="108" t="s">
        <v>31</v>
      </c>
      <c r="E8" s="108" t="s">
        <v>32</v>
      </c>
      <c r="F8" s="108" t="s">
        <v>33</v>
      </c>
      <c r="G8" s="107" t="s">
        <v>34</v>
      </c>
      <c r="H8" s="106" t="s">
        <v>35</v>
      </c>
      <c r="I8" s="70" t="s">
        <v>36</v>
      </c>
      <c r="K8" s="105"/>
      <c r="L8" s="104" t="str" cm="1">
        <f t="array" ref="L8">INDEX($C$8:$G$8, 1,COUNTA($C$8:$G$8)-L7)</f>
        <v>Lines of Code (Thousands)</v>
      </c>
      <c r="M8" s="104" t="str" cm="1">
        <f t="array" ref="M8">INDEX($C$8:$G$8, 1,COUNTA($C$8:$G$8)-M7)</f>
        <v>Requirements</v>
      </c>
      <c r="N8" s="104" t="str" cm="1">
        <f t="array" ref="N8">INDEX($C$8:$G$8, 1,COUNTA($C$8:$G$8)-N7)</f>
        <v>Team Experience</v>
      </c>
      <c r="O8" s="104" t="str" cm="1">
        <f t="array" ref="O8">INDEX($C$8:$G$8, 1,COUNTA($C$8:$G$8)-O7)</f>
        <v>Team Size</v>
      </c>
      <c r="P8" s="104" t="str" cm="1">
        <f t="array" ref="P8">INDEX($C$8:$G$8, 1,COUNTA($C$8:$G$8)-P7)</f>
        <v>Project Duration</v>
      </c>
      <c r="Q8" s="103" t="s">
        <v>37</v>
      </c>
      <c r="S8" s="102" t="s">
        <v>30</v>
      </c>
      <c r="T8" s="100" t="s">
        <v>31</v>
      </c>
      <c r="U8" s="100" t="s">
        <v>32</v>
      </c>
      <c r="V8" s="100" t="s">
        <v>33</v>
      </c>
      <c r="W8" s="101" t="s">
        <v>34</v>
      </c>
      <c r="X8" s="100" t="s">
        <v>13</v>
      </c>
      <c r="Y8" s="101" t="s">
        <v>38</v>
      </c>
      <c r="Z8" s="100" t="s">
        <v>39</v>
      </c>
      <c r="AA8" s="100" t="s">
        <v>40</v>
      </c>
      <c r="AB8" s="99" t="s">
        <v>41</v>
      </c>
    </row>
    <row r="9" spans="1:30" x14ac:dyDescent="0.3">
      <c r="A9" s="55">
        <v>0.374</v>
      </c>
      <c r="B9" s="54">
        <f t="shared" ref="B9:B72" si="0">IFERROR(LN(A9/(1-A9)),"")</f>
        <v>-0.51509457368556666</v>
      </c>
      <c r="C9" s="53">
        <v>12.7</v>
      </c>
      <c r="D9" s="53">
        <v>4</v>
      </c>
      <c r="E9" s="53">
        <v>1.6</v>
      </c>
      <c r="F9" s="53">
        <v>53</v>
      </c>
      <c r="G9" s="53">
        <v>65.8</v>
      </c>
      <c r="H9" s="98">
        <f t="shared" ref="H9:H72" si="1">IF(B9="","",IFERROR($L$9*G9+$M$9*F9+$N$9*E9+$O$9*D9+$P$9*C9+$Q$9,""))</f>
        <v>-0.38733480275079468</v>
      </c>
      <c r="I9" s="97">
        <f t="shared" ref="I9:I72" si="2">IFERROR(1 / (1 + EXP(H9)),"")</f>
        <v>0.59564094301488801</v>
      </c>
      <c r="K9" s="80" t="s">
        <v>42</v>
      </c>
      <c r="L9" s="96" cm="1">
        <f t="array" ref="L9:Q13">LINEST(_xlfn._xlws.FILTER(MultiTab[LOR Probability of Completing On Time], MultiTab[Probability of Completing on Time]&lt;&gt;""), _xlfn._xlws.FILTER(S9:W10008, MultiTab[LOR Probability of Completing On Time]&lt;&gt;""), TRUE, TRUE)</f>
        <v>-3.3544940299280718E-4</v>
      </c>
      <c r="M9" s="95">
        <v>1.015734894853701E-3</v>
      </c>
      <c r="N9" s="94">
        <v>7.6224810101902324E-2</v>
      </c>
      <c r="O9" s="94">
        <v>6.2968622936320079E-2</v>
      </c>
      <c r="P9" s="93">
        <v>-8.8972944755883708E-3</v>
      </c>
      <c r="Q9" s="92">
        <v>-0.67993472952946588</v>
      </c>
      <c r="S9" s="91" cm="1">
        <f t="array" ref="S9:S10008">IF(C7="Include", MultiTab[Project Duration], _xlfn.SEQUENCE(ROWS(MultiTab[Project Duration]),,0,0))</f>
        <v>12.7</v>
      </c>
      <c r="T9" s="90" cm="1">
        <f t="array" ref="T9:T10008">IF(D7="Include", MultiTab[Team Size], _xlfn.SEQUENCE(ROWS(MultiTab[Team Size]),,0,0))</f>
        <v>4</v>
      </c>
      <c r="U9" s="90" cm="1">
        <f t="array" ref="U9:U10008">IF(E7="Include", MultiTab[Team Experience], _xlfn.SEQUENCE(ROWS(MultiTab[Team Experience]),,0,0))</f>
        <v>1.6</v>
      </c>
      <c r="V9" s="90" cm="1">
        <f t="array" ref="V9:V10008">IF(F7="Include", MultiTab[Requirements], _xlfn.SEQUENCE(ROWS(MultiTab[Requirements]),,0,0))</f>
        <v>53</v>
      </c>
      <c r="W9" s="89" cm="1">
        <f t="array" ref="W9:W10008">IF(G7="Include", MultiTab[Lines of Code (Thousands)], _xlfn.SEQUENCE(ROWS(MultiTab[Lines of Code (Thousands)]),,0,0))</f>
        <v>65.8</v>
      </c>
      <c r="X9" s="88" cm="1">
        <f t="array" ref="X9:X58">INDEX(H:H,ROW(H9) + _xlfn.SEQUENCE(NRows,1,0,1))</f>
        <v>-0.38733480275079468</v>
      </c>
      <c r="Y9" s="88" cm="1">
        <f t="array" ref="Y9:Y58">IFERROR(INDEX(B:B, ROW(B9) + _xlfn.SEQUENCE(NRows,1,0,1)),"")</f>
        <v>-0.51509457368556666</v>
      </c>
      <c r="Z9" s="87">
        <v>-1</v>
      </c>
      <c r="AA9" s="86">
        <f t="shared" ref="AA9:AA72" si="3">IFERROR(Z9-$W$7,"")</f>
        <v>-1.3329409750884842</v>
      </c>
      <c r="AB9" s="85">
        <f t="shared" ref="AB9:AB72" si="4">IFERROR(Z9+$W$7,"")</f>
        <v>-0.66705902491151581</v>
      </c>
    </row>
    <row r="10" spans="1:30" ht="15" thickBot="1" x14ac:dyDescent="0.35">
      <c r="A10" s="55">
        <v>0.499</v>
      </c>
      <c r="B10" s="54">
        <f t="shared" si="0"/>
        <v>-4.0000053333461277E-3</v>
      </c>
      <c r="C10" s="53">
        <v>23.1</v>
      </c>
      <c r="D10" s="53">
        <v>12</v>
      </c>
      <c r="E10" s="53">
        <v>3.8</v>
      </c>
      <c r="F10" s="53">
        <v>33</v>
      </c>
      <c r="G10" s="53">
        <v>536.5</v>
      </c>
      <c r="H10" s="62">
        <f t="shared" si="1"/>
        <v>1.3366168532043532E-2</v>
      </c>
      <c r="I10" s="61">
        <f t="shared" si="2"/>
        <v>0.49665850761455116</v>
      </c>
      <c r="K10" s="80" t="s">
        <v>43</v>
      </c>
      <c r="L10" s="84">
        <v>1.4058639732311104E-4</v>
      </c>
      <c r="M10" s="83">
        <v>1.3726693610102774E-3</v>
      </c>
      <c r="N10" s="83">
        <v>1.4776391783134453E-2</v>
      </c>
      <c r="O10" s="83">
        <v>1.0742199349499409E-2</v>
      </c>
      <c r="P10" s="83">
        <v>7.3239971915808688E-3</v>
      </c>
      <c r="Q10" s="82">
        <v>0.20247953681487418</v>
      </c>
      <c r="S10" s="60">
        <v>23.1</v>
      </c>
      <c r="T10" s="59">
        <v>12</v>
      </c>
      <c r="U10" s="59">
        <v>3.8</v>
      </c>
      <c r="V10" s="59">
        <v>33</v>
      </c>
      <c r="W10" s="58">
        <v>536.5</v>
      </c>
      <c r="X10" s="81">
        <v>1.3366168532043532E-2</v>
      </c>
      <c r="Y10" s="57">
        <v>-4.0000053333461277E-3</v>
      </c>
      <c r="Z10" s="64">
        <f t="shared" ref="Z10:Z73" si="5">Z9+((MAX(_xlfn.ANCHORARRAY($Y$9))-MIN(_xlfn.ANCHORARRAY($Y$9)))/NRows)</f>
        <v>-0.95758573843678274</v>
      </c>
      <c r="AA10" s="64">
        <f t="shared" si="3"/>
        <v>-1.2905267135252669</v>
      </c>
      <c r="AB10" s="63">
        <f t="shared" si="4"/>
        <v>-0.62464476334829855</v>
      </c>
    </row>
    <row r="11" spans="1:30" ht="16.8" thickBot="1" x14ac:dyDescent="0.35">
      <c r="A11" s="55">
        <v>0.43</v>
      </c>
      <c r="B11" s="54">
        <f t="shared" si="0"/>
        <v>-0.28185115214098788</v>
      </c>
      <c r="C11" s="53">
        <v>19.2</v>
      </c>
      <c r="D11" s="53">
        <v>14</v>
      </c>
      <c r="E11" s="53">
        <v>3.9</v>
      </c>
      <c r="F11" s="53">
        <v>88</v>
      </c>
      <c r="G11" s="53">
        <v>265.2</v>
      </c>
      <c r="H11" s="62">
        <f t="shared" si="1"/>
        <v>0.32849818611857085</v>
      </c>
      <c r="I11" s="61">
        <f t="shared" si="2"/>
        <v>0.41860608241499514</v>
      </c>
      <c r="K11" s="80" t="s">
        <v>44</v>
      </c>
      <c r="L11" s="195">
        <v>0.64386277272624393</v>
      </c>
      <c r="M11" s="196">
        <v>0.26345046383348408</v>
      </c>
      <c r="N11" s="79" t="e">
        <v>#N/A</v>
      </c>
      <c r="O11" s="79" t="e">
        <v>#N/A</v>
      </c>
      <c r="P11" s="79" t="e">
        <v>#N/A</v>
      </c>
      <c r="Q11" s="79" t="e">
        <v>#N/A</v>
      </c>
      <c r="S11" s="60">
        <v>19.2</v>
      </c>
      <c r="T11" s="59">
        <v>14</v>
      </c>
      <c r="U11" s="59">
        <v>3.9</v>
      </c>
      <c r="V11" s="59">
        <v>88</v>
      </c>
      <c r="W11" s="58">
        <v>265.2</v>
      </c>
      <c r="X11" s="57">
        <v>0.32849818611857085</v>
      </c>
      <c r="Y11" s="57">
        <v>-0.28185115214098788</v>
      </c>
      <c r="Z11" s="64">
        <f t="shared" si="5"/>
        <v>-0.91517147687356548</v>
      </c>
      <c r="AA11" s="64">
        <f t="shared" si="3"/>
        <v>-1.2481124519620497</v>
      </c>
      <c r="AB11" s="63">
        <f t="shared" si="4"/>
        <v>-0.58223050178508129</v>
      </c>
    </row>
    <row r="12" spans="1:30" x14ac:dyDescent="0.3">
      <c r="A12" s="55">
        <v>0.4</v>
      </c>
      <c r="B12" s="54">
        <f t="shared" si="0"/>
        <v>-0.40546510810816427</v>
      </c>
      <c r="C12" s="53">
        <v>16.8</v>
      </c>
      <c r="D12" s="53">
        <v>4</v>
      </c>
      <c r="E12" s="53">
        <v>7.6</v>
      </c>
      <c r="F12" s="53">
        <v>68</v>
      </c>
      <c r="G12" s="53">
        <v>662.9</v>
      </c>
      <c r="H12" s="62">
        <f t="shared" si="1"/>
        <v>-0.15152566459349281</v>
      </c>
      <c r="I12" s="61">
        <f t="shared" si="2"/>
        <v>0.53780910231503287</v>
      </c>
      <c r="K12" s="80" t="s">
        <v>45</v>
      </c>
      <c r="L12" s="191">
        <v>15.9095763264187</v>
      </c>
      <c r="M12" s="192">
        <v>44</v>
      </c>
      <c r="N12" s="79" t="e">
        <v>#N/A</v>
      </c>
      <c r="O12" s="79" t="e">
        <v>#N/A</v>
      </c>
      <c r="P12" s="79" t="e">
        <v>#N/A</v>
      </c>
      <c r="Q12" s="79" t="e">
        <v>#N/A</v>
      </c>
      <c r="S12" s="60">
        <v>16.8</v>
      </c>
      <c r="T12" s="59">
        <v>4</v>
      </c>
      <c r="U12" s="59">
        <v>7.6</v>
      </c>
      <c r="V12" s="59">
        <v>68</v>
      </c>
      <c r="W12" s="58">
        <v>662.9</v>
      </c>
      <c r="X12" s="57">
        <v>-0.15152566459349281</v>
      </c>
      <c r="Y12" s="57">
        <v>-0.40546510810816427</v>
      </c>
      <c r="Z12" s="64">
        <f t="shared" si="5"/>
        <v>-0.87275721531034822</v>
      </c>
      <c r="AA12" s="64">
        <f t="shared" si="3"/>
        <v>-1.2056981903988324</v>
      </c>
      <c r="AB12" s="63">
        <f t="shared" si="4"/>
        <v>-0.53981624022186403</v>
      </c>
    </row>
    <row r="13" spans="1:30" ht="15" thickBot="1" x14ac:dyDescent="0.35">
      <c r="A13" s="55">
        <v>0.65300000000000002</v>
      </c>
      <c r="B13" s="54">
        <f t="shared" si="0"/>
        <v>0.63225234932957197</v>
      </c>
      <c r="C13" s="53">
        <v>8.8000000000000007</v>
      </c>
      <c r="D13" s="53">
        <v>12</v>
      </c>
      <c r="E13" s="53">
        <v>6.7</v>
      </c>
      <c r="F13" s="53">
        <v>41</v>
      </c>
      <c r="G13" s="53">
        <v>215.6</v>
      </c>
      <c r="H13" s="62">
        <f t="shared" si="1"/>
        <v>0.4774210214076956</v>
      </c>
      <c r="I13" s="61">
        <f t="shared" si="2"/>
        <v>0.38286129811963737</v>
      </c>
      <c r="K13" s="78" t="s">
        <v>46</v>
      </c>
      <c r="L13" s="193">
        <v>5.5211119576698033</v>
      </c>
      <c r="M13" s="194">
        <v>3.053870463339428</v>
      </c>
      <c r="N13" s="77" t="e">
        <v>#N/A</v>
      </c>
      <c r="O13" s="77" t="e">
        <v>#N/A</v>
      </c>
      <c r="P13" s="77" t="e">
        <v>#N/A</v>
      </c>
      <c r="Q13" s="77" t="e">
        <v>#N/A</v>
      </c>
      <c r="S13" s="60">
        <v>8.8000000000000007</v>
      </c>
      <c r="T13" s="59">
        <v>12</v>
      </c>
      <c r="U13" s="59">
        <v>6.7</v>
      </c>
      <c r="V13" s="59">
        <v>41</v>
      </c>
      <c r="W13" s="58">
        <v>215.6</v>
      </c>
      <c r="X13" s="57">
        <v>0.4774210214076956</v>
      </c>
      <c r="Y13" s="57">
        <v>0.63225234932957197</v>
      </c>
      <c r="Z13" s="64">
        <f t="shared" si="5"/>
        <v>-0.83034295374713096</v>
      </c>
      <c r="AA13" s="64">
        <f t="shared" si="3"/>
        <v>-1.1632839288356152</v>
      </c>
      <c r="AB13" s="63">
        <f t="shared" si="4"/>
        <v>-0.49740197865864677</v>
      </c>
    </row>
    <row r="14" spans="1:30" ht="15" thickBot="1" x14ac:dyDescent="0.35">
      <c r="A14" s="55">
        <v>0.48799999999999999</v>
      </c>
      <c r="B14" s="54">
        <f t="shared" si="0"/>
        <v>-4.8009219186360606E-2</v>
      </c>
      <c r="C14" s="53">
        <v>8.8000000000000007</v>
      </c>
      <c r="D14" s="53">
        <v>6</v>
      </c>
      <c r="E14" s="53">
        <v>9</v>
      </c>
      <c r="F14" s="53">
        <v>97</v>
      </c>
      <c r="G14" s="53">
        <v>706.4</v>
      </c>
      <c r="H14" s="62">
        <f t="shared" si="1"/>
        <v>0.16716893414708778</v>
      </c>
      <c r="I14" s="61">
        <f t="shared" si="2"/>
        <v>0.45830482049029464</v>
      </c>
      <c r="S14" s="60">
        <v>8.8000000000000007</v>
      </c>
      <c r="T14" s="59">
        <v>6</v>
      </c>
      <c r="U14" s="59">
        <v>9</v>
      </c>
      <c r="V14" s="59">
        <v>97</v>
      </c>
      <c r="W14" s="58">
        <v>706.4</v>
      </c>
      <c r="X14" s="57">
        <v>0.16716893414708778</v>
      </c>
      <c r="Y14" s="57">
        <v>-4.8009219186360606E-2</v>
      </c>
      <c r="Z14" s="64">
        <f t="shared" si="5"/>
        <v>-0.7879286921839137</v>
      </c>
      <c r="AA14" s="64">
        <f t="shared" si="3"/>
        <v>-1.1208696672723979</v>
      </c>
      <c r="AB14" s="63">
        <f t="shared" si="4"/>
        <v>-0.45498771709542951</v>
      </c>
    </row>
    <row r="15" spans="1:30" x14ac:dyDescent="0.3">
      <c r="A15" s="55">
        <v>0.62</v>
      </c>
      <c r="B15" s="54">
        <f t="shared" si="0"/>
        <v>0.48954822531870579</v>
      </c>
      <c r="C15" s="53">
        <v>7</v>
      </c>
      <c r="D15" s="53">
        <v>10</v>
      </c>
      <c r="E15" s="53">
        <v>5.2</v>
      </c>
      <c r="F15" s="53">
        <v>61</v>
      </c>
      <c r="G15" s="53">
        <v>417.4</v>
      </c>
      <c r="H15" s="62">
        <f t="shared" si="1"/>
        <v>0.20578269881138656</v>
      </c>
      <c r="I15" s="61">
        <f t="shared" si="2"/>
        <v>0.44873510523295745</v>
      </c>
      <c r="K15" s="76"/>
      <c r="L15" s="75"/>
      <c r="M15" s="75"/>
      <c r="N15" s="75"/>
      <c r="O15" s="75"/>
      <c r="P15" s="75"/>
      <c r="Q15" s="75"/>
      <c r="S15" s="60">
        <v>7</v>
      </c>
      <c r="T15" s="59">
        <v>10</v>
      </c>
      <c r="U15" s="59">
        <v>5.2</v>
      </c>
      <c r="V15" s="59">
        <v>61</v>
      </c>
      <c r="W15" s="58">
        <v>417.4</v>
      </c>
      <c r="X15" s="74">
        <v>0.20578269881138656</v>
      </c>
      <c r="Y15" s="57">
        <v>0.48954822531870579</v>
      </c>
      <c r="Z15" s="64">
        <f t="shared" si="5"/>
        <v>-0.74551443062069644</v>
      </c>
      <c r="AA15" s="64">
        <f t="shared" si="3"/>
        <v>-1.0784554057091806</v>
      </c>
      <c r="AB15" s="63">
        <f t="shared" si="4"/>
        <v>-0.41257345553221225</v>
      </c>
    </row>
    <row r="16" spans="1:30" x14ac:dyDescent="0.3">
      <c r="A16" s="55">
        <v>0.432</v>
      </c>
      <c r="B16" s="54">
        <f t="shared" si="0"/>
        <v>-0.27369583047704121</v>
      </c>
      <c r="C16" s="53">
        <v>21.6</v>
      </c>
      <c r="D16" s="53">
        <v>9</v>
      </c>
      <c r="E16" s="53">
        <v>2.1</v>
      </c>
      <c r="F16" s="53">
        <v>71</v>
      </c>
      <c r="G16" s="53">
        <v>939.9</v>
      </c>
      <c r="H16" s="62">
        <f t="shared" si="1"/>
        <v>-0.38849829889962573</v>
      </c>
      <c r="I16" s="61">
        <f t="shared" si="2"/>
        <v>0.59592114312010047</v>
      </c>
      <c r="K16" s="73"/>
      <c r="S16" s="60">
        <v>21.6</v>
      </c>
      <c r="T16" s="59">
        <v>9</v>
      </c>
      <c r="U16" s="59">
        <v>2.1</v>
      </c>
      <c r="V16" s="59">
        <v>71</v>
      </c>
      <c r="W16" s="58">
        <v>939.9</v>
      </c>
      <c r="X16" s="57">
        <v>-0.38849829889962573</v>
      </c>
      <c r="Y16" s="57">
        <v>-0.27369583047704121</v>
      </c>
      <c r="Z16" s="64">
        <f t="shared" si="5"/>
        <v>-0.70310016905747919</v>
      </c>
      <c r="AA16" s="64">
        <f t="shared" si="3"/>
        <v>-1.0360411441459634</v>
      </c>
      <c r="AB16" s="63">
        <f t="shared" si="4"/>
        <v>-0.37015919396899499</v>
      </c>
    </row>
    <row r="17" spans="1:28" x14ac:dyDescent="0.3">
      <c r="A17" s="55">
        <v>0.77300000000000002</v>
      </c>
      <c r="B17" s="54">
        <f t="shared" si="0"/>
        <v>1.2253290311060194</v>
      </c>
      <c r="C17" s="53">
        <v>16.8</v>
      </c>
      <c r="D17" s="53">
        <v>14</v>
      </c>
      <c r="E17" s="53">
        <v>7.4</v>
      </c>
      <c r="F17" s="53">
        <v>67</v>
      </c>
      <c r="G17" s="53">
        <v>180.6</v>
      </c>
      <c r="H17" s="62">
        <f t="shared" si="1"/>
        <v>0.62368711491790474</v>
      </c>
      <c r="I17" s="61">
        <f t="shared" si="2"/>
        <v>0.34894333985947951</v>
      </c>
      <c r="K17" s="73"/>
      <c r="S17" s="60">
        <v>16.8</v>
      </c>
      <c r="T17" s="59">
        <v>14</v>
      </c>
      <c r="U17" s="59">
        <v>7.4</v>
      </c>
      <c r="V17" s="59">
        <v>67</v>
      </c>
      <c r="W17" s="58">
        <v>180.6</v>
      </c>
      <c r="X17" s="57">
        <v>0.62368711491790474</v>
      </c>
      <c r="Y17" s="57">
        <v>1.2253290311060194</v>
      </c>
      <c r="Z17" s="64">
        <f t="shared" si="5"/>
        <v>-0.66068590749426193</v>
      </c>
      <c r="AA17" s="64">
        <f t="shared" si="3"/>
        <v>-0.99362688258274612</v>
      </c>
      <c r="AB17" s="63">
        <f t="shared" si="4"/>
        <v>-0.32774493240577773</v>
      </c>
    </row>
    <row r="18" spans="1:28" x14ac:dyDescent="0.3">
      <c r="A18" s="55">
        <v>0.56200000000000006</v>
      </c>
      <c r="B18" s="54">
        <f t="shared" si="0"/>
        <v>0.2492829395172452</v>
      </c>
      <c r="C18" s="53">
        <v>18.7</v>
      </c>
      <c r="D18" s="53">
        <v>11</v>
      </c>
      <c r="E18" s="53">
        <v>7.8</v>
      </c>
      <c r="F18" s="53">
        <v>61</v>
      </c>
      <c r="G18" s="53">
        <v>374</v>
      </c>
      <c r="H18" s="62">
        <f t="shared" si="1"/>
        <v>0.37739598673815655</v>
      </c>
      <c r="I18" s="61">
        <f t="shared" si="2"/>
        <v>0.40675510661006448</v>
      </c>
      <c r="K18" s="73"/>
      <c r="S18" s="60">
        <v>18.7</v>
      </c>
      <c r="T18" s="59">
        <v>11</v>
      </c>
      <c r="U18" s="59">
        <v>7.8</v>
      </c>
      <c r="V18" s="59">
        <v>61</v>
      </c>
      <c r="W18" s="58">
        <v>374</v>
      </c>
      <c r="X18" s="57">
        <v>0.37739598673815655</v>
      </c>
      <c r="Y18" s="57">
        <v>0.2492829395172452</v>
      </c>
      <c r="Z18" s="64">
        <f t="shared" si="5"/>
        <v>-0.61827164593104467</v>
      </c>
      <c r="AA18" s="64">
        <f t="shared" si="3"/>
        <v>-0.95121262101952886</v>
      </c>
      <c r="AB18" s="63">
        <f t="shared" si="4"/>
        <v>-0.28533067084256047</v>
      </c>
    </row>
    <row r="19" spans="1:28" x14ac:dyDescent="0.3">
      <c r="A19" s="55">
        <v>0.47199999999999998</v>
      </c>
      <c r="B19" s="54">
        <f t="shared" si="0"/>
        <v>-0.11211729812070624</v>
      </c>
      <c r="C19" s="53">
        <v>6.4</v>
      </c>
      <c r="D19" s="53">
        <v>10</v>
      </c>
      <c r="E19" s="53">
        <v>6.1</v>
      </c>
      <c r="F19" s="53">
        <v>21</v>
      </c>
      <c r="G19" s="53">
        <v>157.80000000000001</v>
      </c>
      <c r="H19" s="62">
        <f t="shared" si="1"/>
        <v>0.32617667381123627</v>
      </c>
      <c r="I19" s="61">
        <f t="shared" si="2"/>
        <v>0.41917118706952722</v>
      </c>
      <c r="K19" s="73"/>
      <c r="S19" s="60">
        <v>6.4</v>
      </c>
      <c r="T19" s="59">
        <v>10</v>
      </c>
      <c r="U19" s="59">
        <v>6.1</v>
      </c>
      <c r="V19" s="59">
        <v>21</v>
      </c>
      <c r="W19" s="58">
        <v>157.80000000000001</v>
      </c>
      <c r="X19" s="57">
        <v>0.32617667381123627</v>
      </c>
      <c r="Y19" s="57">
        <v>-0.11211729812070624</v>
      </c>
      <c r="Z19" s="64">
        <f t="shared" si="5"/>
        <v>-0.57585738436782741</v>
      </c>
      <c r="AA19" s="64">
        <f t="shared" si="3"/>
        <v>-0.9087983594563116</v>
      </c>
      <c r="AB19" s="63">
        <f t="shared" si="4"/>
        <v>-0.24291640927934322</v>
      </c>
    </row>
    <row r="20" spans="1:28" x14ac:dyDescent="0.3">
      <c r="A20" s="55">
        <v>0.45500000000000002</v>
      </c>
      <c r="B20" s="54">
        <f t="shared" si="0"/>
        <v>-0.18048837571229354</v>
      </c>
      <c r="C20" s="53">
        <v>23.5</v>
      </c>
      <c r="D20" s="53">
        <v>7</v>
      </c>
      <c r="E20" s="53">
        <v>7.9</v>
      </c>
      <c r="F20" s="53">
        <v>48</v>
      </c>
      <c r="G20" s="53">
        <v>928.5</v>
      </c>
      <c r="H20" s="62">
        <f t="shared" si="1"/>
        <v>-0.10877428507236753</v>
      </c>
      <c r="I20" s="61">
        <f t="shared" si="2"/>
        <v>0.527166790444071</v>
      </c>
      <c r="K20" s="73"/>
      <c r="S20" s="60">
        <v>23.5</v>
      </c>
      <c r="T20" s="59">
        <v>7</v>
      </c>
      <c r="U20" s="59">
        <v>7.9</v>
      </c>
      <c r="V20" s="59">
        <v>48</v>
      </c>
      <c r="W20" s="58">
        <v>928.5</v>
      </c>
      <c r="X20" s="57">
        <v>-0.10877428507236753</v>
      </c>
      <c r="Y20" s="57">
        <v>-0.18048837571229354</v>
      </c>
      <c r="Z20" s="64">
        <f t="shared" si="5"/>
        <v>-0.53344312280461015</v>
      </c>
      <c r="AA20" s="64">
        <f t="shared" si="3"/>
        <v>-0.86638409789309434</v>
      </c>
      <c r="AB20" s="63">
        <f t="shared" si="4"/>
        <v>-0.20050214771612596</v>
      </c>
    </row>
    <row r="21" spans="1:28" x14ac:dyDescent="0.3">
      <c r="A21" s="55">
        <v>0.34200000000000003</v>
      </c>
      <c r="B21" s="54">
        <f t="shared" si="0"/>
        <v>-0.65439419426271184</v>
      </c>
      <c r="C21" s="53">
        <v>21</v>
      </c>
      <c r="D21" s="53">
        <v>4</v>
      </c>
      <c r="E21" s="53">
        <v>5.4</v>
      </c>
      <c r="F21" s="53">
        <v>11</v>
      </c>
      <c r="G21" s="53">
        <v>883.5</v>
      </c>
      <c r="H21" s="62">
        <f t="shared" si="1"/>
        <v>-0.48848591092202315</v>
      </c>
      <c r="I21" s="61">
        <f t="shared" si="2"/>
        <v>0.61974968684232912</v>
      </c>
      <c r="K21" s="73"/>
      <c r="S21" s="60">
        <v>21</v>
      </c>
      <c r="T21" s="59">
        <v>4</v>
      </c>
      <c r="U21" s="59">
        <v>5.4</v>
      </c>
      <c r="V21" s="59">
        <v>11</v>
      </c>
      <c r="W21" s="58">
        <v>883.5</v>
      </c>
      <c r="X21" s="57">
        <v>-0.48848591092202315</v>
      </c>
      <c r="Y21" s="57">
        <v>-0.65439419426271184</v>
      </c>
      <c r="Z21" s="64">
        <f t="shared" si="5"/>
        <v>-0.49102886124139294</v>
      </c>
      <c r="AA21" s="64">
        <f t="shared" si="3"/>
        <v>-0.82396983632987708</v>
      </c>
      <c r="AB21" s="63">
        <f t="shared" si="4"/>
        <v>-0.15808788615290875</v>
      </c>
    </row>
    <row r="22" spans="1:28" x14ac:dyDescent="0.3">
      <c r="A22" s="55">
        <v>0.59499999999999997</v>
      </c>
      <c r="B22" s="54">
        <f t="shared" si="0"/>
        <v>0.38467433843909055</v>
      </c>
      <c r="C22" s="53">
        <v>9.8000000000000007</v>
      </c>
      <c r="D22" s="53">
        <v>7</v>
      </c>
      <c r="E22" s="53">
        <v>5.7</v>
      </c>
      <c r="F22" s="53">
        <v>12</v>
      </c>
      <c r="G22" s="53">
        <v>295</v>
      </c>
      <c r="H22" s="62">
        <f t="shared" si="1"/>
        <v>2.1364807600218194E-2</v>
      </c>
      <c r="I22" s="61">
        <f t="shared" si="2"/>
        <v>0.49465900125886658</v>
      </c>
      <c r="K22" s="73"/>
      <c r="S22" s="60">
        <v>9.8000000000000007</v>
      </c>
      <c r="T22" s="59">
        <v>7</v>
      </c>
      <c r="U22" s="59">
        <v>5.7</v>
      </c>
      <c r="V22" s="59">
        <v>12</v>
      </c>
      <c r="W22" s="58">
        <v>295</v>
      </c>
      <c r="X22" s="57">
        <v>2.1364807600218194E-2</v>
      </c>
      <c r="Y22" s="57">
        <v>0.38467433843909055</v>
      </c>
      <c r="Z22" s="64">
        <f t="shared" si="5"/>
        <v>-0.44861459967817574</v>
      </c>
      <c r="AA22" s="64">
        <f t="shared" si="3"/>
        <v>-0.78155557476665993</v>
      </c>
      <c r="AB22" s="63">
        <f t="shared" si="4"/>
        <v>-0.11567362458969155</v>
      </c>
    </row>
    <row r="23" spans="1:28" x14ac:dyDescent="0.3">
      <c r="A23" s="55">
        <v>0.5</v>
      </c>
      <c r="B23" s="54">
        <f t="shared" si="0"/>
        <v>0</v>
      </c>
      <c r="C23" s="53">
        <v>9.3000000000000007</v>
      </c>
      <c r="D23" s="53">
        <v>10</v>
      </c>
      <c r="E23" s="53">
        <v>4.8</v>
      </c>
      <c r="F23" s="53">
        <v>65</v>
      </c>
      <c r="G23" s="53">
        <v>677</v>
      </c>
      <c r="H23" s="62">
        <f t="shared" si="1"/>
        <v>7.1809272039254357E-2</v>
      </c>
      <c r="I23" s="61">
        <f t="shared" si="2"/>
        <v>0.48205539238198547</v>
      </c>
      <c r="K23" s="73"/>
      <c r="S23" s="60">
        <v>9.3000000000000007</v>
      </c>
      <c r="T23" s="59">
        <v>10</v>
      </c>
      <c r="U23" s="59">
        <v>4.8</v>
      </c>
      <c r="V23" s="59">
        <v>65</v>
      </c>
      <c r="W23" s="58">
        <v>677</v>
      </c>
      <c r="X23" s="57">
        <v>7.1809272039254357E-2</v>
      </c>
      <c r="Y23" s="57">
        <v>0</v>
      </c>
      <c r="Z23" s="64">
        <f t="shared" si="5"/>
        <v>-0.40620033811495854</v>
      </c>
      <c r="AA23" s="64">
        <f t="shared" si="3"/>
        <v>-0.73914131320344278</v>
      </c>
      <c r="AB23" s="63">
        <f t="shared" si="4"/>
        <v>-7.3259363026474345E-2</v>
      </c>
    </row>
    <row r="24" spans="1:28" x14ac:dyDescent="0.3">
      <c r="A24" s="55">
        <v>0.436</v>
      </c>
      <c r="B24" s="54">
        <f t="shared" si="0"/>
        <v>-0.25741200814902471</v>
      </c>
      <c r="C24" s="53">
        <v>9.3000000000000007</v>
      </c>
      <c r="D24" s="53">
        <v>12</v>
      </c>
      <c r="E24" s="53">
        <v>1.2</v>
      </c>
      <c r="F24" s="53">
        <v>90</v>
      </c>
      <c r="G24" s="53">
        <v>826.4</v>
      </c>
      <c r="H24" s="62">
        <f t="shared" si="1"/>
        <v>-0.10138556689073674</v>
      </c>
      <c r="I24" s="61">
        <f t="shared" si="2"/>
        <v>0.52532470264990194</v>
      </c>
      <c r="K24" s="73"/>
      <c r="S24" s="60">
        <v>9.3000000000000007</v>
      </c>
      <c r="T24" s="59">
        <v>12</v>
      </c>
      <c r="U24" s="59">
        <v>1.2</v>
      </c>
      <c r="V24" s="59">
        <v>90</v>
      </c>
      <c r="W24" s="58">
        <v>826.4</v>
      </c>
      <c r="X24" s="57">
        <v>-0.10138556689073674</v>
      </c>
      <c r="Y24" s="57">
        <v>-0.25741200814902471</v>
      </c>
      <c r="Z24" s="64">
        <f t="shared" si="5"/>
        <v>-0.36378607655174133</v>
      </c>
      <c r="AA24" s="64">
        <f t="shared" si="3"/>
        <v>-0.69672705164022553</v>
      </c>
      <c r="AB24" s="63">
        <f t="shared" si="4"/>
        <v>-3.0845101463257141E-2</v>
      </c>
    </row>
    <row r="25" spans="1:28" x14ac:dyDescent="0.3">
      <c r="A25" s="55">
        <v>0.45900000000000002</v>
      </c>
      <c r="B25" s="54">
        <f t="shared" si="0"/>
        <v>-0.16436906878593613</v>
      </c>
      <c r="C25" s="53">
        <v>11.5</v>
      </c>
      <c r="D25" s="53">
        <v>11</v>
      </c>
      <c r="E25" s="53">
        <v>2</v>
      </c>
      <c r="F25" s="53">
        <v>68</v>
      </c>
      <c r="G25" s="53">
        <v>577.4</v>
      </c>
      <c r="H25" s="62">
        <f t="shared" si="1"/>
        <v>-6.1767655933401833E-2</v>
      </c>
      <c r="I25" s="61">
        <f t="shared" si="2"/>
        <v>0.5154370063008118</v>
      </c>
      <c r="K25" s="73"/>
      <c r="S25" s="60">
        <v>11.5</v>
      </c>
      <c r="T25" s="59">
        <v>11</v>
      </c>
      <c r="U25" s="59">
        <v>2</v>
      </c>
      <c r="V25" s="59">
        <v>68</v>
      </c>
      <c r="W25" s="58">
        <v>577.4</v>
      </c>
      <c r="X25" s="57">
        <v>-6.1767655933401833E-2</v>
      </c>
      <c r="Y25" s="57">
        <v>-0.16436906878593613</v>
      </c>
      <c r="Z25" s="64">
        <f t="shared" si="5"/>
        <v>-0.32137181498852413</v>
      </c>
      <c r="AA25" s="64">
        <f t="shared" si="3"/>
        <v>-0.65431279007700827</v>
      </c>
      <c r="AB25" s="63">
        <f t="shared" si="4"/>
        <v>1.1569160099960063E-2</v>
      </c>
    </row>
    <row r="26" spans="1:28" x14ac:dyDescent="0.3">
      <c r="A26" s="55">
        <v>0.55000000000000004</v>
      </c>
      <c r="B26" s="54">
        <f t="shared" si="0"/>
        <v>0.20067069546215141</v>
      </c>
      <c r="C26" s="53">
        <v>15.4</v>
      </c>
      <c r="D26" s="53">
        <v>14</v>
      </c>
      <c r="E26" s="53">
        <v>1.3</v>
      </c>
      <c r="F26" s="53">
        <v>11</v>
      </c>
      <c r="G26" s="53">
        <v>553.20000000000005</v>
      </c>
      <c r="H26" s="62">
        <f t="shared" si="1"/>
        <v>-1.0697616104802909E-2</v>
      </c>
      <c r="I26" s="61">
        <f t="shared" si="2"/>
        <v>0.50267437852181784</v>
      </c>
      <c r="K26" s="73"/>
      <c r="S26" s="60">
        <v>15.4</v>
      </c>
      <c r="T26" s="59">
        <v>14</v>
      </c>
      <c r="U26" s="59">
        <v>1.3</v>
      </c>
      <c r="V26" s="59">
        <v>11</v>
      </c>
      <c r="W26" s="58">
        <v>553.20000000000005</v>
      </c>
      <c r="X26" s="57">
        <v>-1.0697616104802909E-2</v>
      </c>
      <c r="Y26" s="57">
        <v>0.20067069546215141</v>
      </c>
      <c r="Z26" s="64">
        <f t="shared" si="5"/>
        <v>-0.27895755342530693</v>
      </c>
      <c r="AA26" s="64">
        <f t="shared" si="3"/>
        <v>-0.61189852851379112</v>
      </c>
      <c r="AB26" s="63">
        <f t="shared" si="4"/>
        <v>5.3983421663177267E-2</v>
      </c>
    </row>
    <row r="27" spans="1:28" x14ac:dyDescent="0.3">
      <c r="A27" s="55">
        <v>0.56799999999999995</v>
      </c>
      <c r="B27" s="54">
        <f t="shared" si="0"/>
        <v>0.27369583047704077</v>
      </c>
      <c r="C27" s="53">
        <v>13.8</v>
      </c>
      <c r="D27" s="53">
        <v>14</v>
      </c>
      <c r="E27" s="53">
        <v>6.7</v>
      </c>
      <c r="F27" s="53">
        <v>11</v>
      </c>
      <c r="G27" s="53">
        <v>279.8</v>
      </c>
      <c r="H27" s="62">
        <f t="shared" si="1"/>
        <v>0.50686389638464446</v>
      </c>
      <c r="I27" s="61">
        <f t="shared" si="2"/>
        <v>0.3759289886899328</v>
      </c>
      <c r="K27" s="73"/>
      <c r="S27" s="60">
        <v>13.8</v>
      </c>
      <c r="T27" s="59">
        <v>14</v>
      </c>
      <c r="U27" s="59">
        <v>6.7</v>
      </c>
      <c r="V27" s="59">
        <v>11</v>
      </c>
      <c r="W27" s="58">
        <v>279.8</v>
      </c>
      <c r="X27" s="57">
        <v>0.50686389638464446</v>
      </c>
      <c r="Y27" s="57">
        <v>0.27369583047704077</v>
      </c>
      <c r="Z27" s="64">
        <f t="shared" si="5"/>
        <v>-0.23654329186208972</v>
      </c>
      <c r="AA27" s="64">
        <f t="shared" si="3"/>
        <v>-0.56948426695057397</v>
      </c>
      <c r="AB27" s="63">
        <f t="shared" si="4"/>
        <v>9.6397683226394471E-2</v>
      </c>
    </row>
    <row r="28" spans="1:28" x14ac:dyDescent="0.3">
      <c r="A28" s="55">
        <v>0.623</v>
      </c>
      <c r="B28" s="54">
        <f t="shared" si="0"/>
        <v>0.50230133133944244</v>
      </c>
      <c r="C28" s="53">
        <v>11.2</v>
      </c>
      <c r="D28" s="53">
        <v>14</v>
      </c>
      <c r="E28" s="53">
        <v>3.8</v>
      </c>
      <c r="F28" s="53">
        <v>63</v>
      </c>
      <c r="G28" s="53">
        <v>138.4</v>
      </c>
      <c r="H28" s="62">
        <f t="shared" si="1"/>
        <v>0.40919567284123282</v>
      </c>
      <c r="I28" s="61">
        <f t="shared" si="2"/>
        <v>0.39910499938782074</v>
      </c>
      <c r="K28" s="73"/>
      <c r="S28" s="60">
        <v>11.2</v>
      </c>
      <c r="T28" s="59">
        <v>14</v>
      </c>
      <c r="U28" s="59">
        <v>3.8</v>
      </c>
      <c r="V28" s="59">
        <v>63</v>
      </c>
      <c r="W28" s="58">
        <v>138.4</v>
      </c>
      <c r="X28" s="57">
        <v>0.40919567284123282</v>
      </c>
      <c r="Y28" s="57">
        <v>0.50230133133944244</v>
      </c>
      <c r="Z28" s="64">
        <f t="shared" si="5"/>
        <v>-0.19412903029887252</v>
      </c>
      <c r="AA28" s="64">
        <f t="shared" si="3"/>
        <v>-0.52707000538735671</v>
      </c>
      <c r="AB28" s="63">
        <f t="shared" si="4"/>
        <v>0.13881194478961167</v>
      </c>
    </row>
    <row r="29" spans="1:28" x14ac:dyDescent="0.3">
      <c r="A29" s="55">
        <v>0.55000000000000004</v>
      </c>
      <c r="B29" s="54">
        <f t="shared" si="0"/>
        <v>0.20067069546215141</v>
      </c>
      <c r="C29" s="53">
        <v>17</v>
      </c>
      <c r="D29" s="53">
        <v>11</v>
      </c>
      <c r="E29" s="53">
        <v>5.6</v>
      </c>
      <c r="F29" s="53">
        <v>96</v>
      </c>
      <c r="G29" s="53">
        <v>902.4</v>
      </c>
      <c r="H29" s="62">
        <f t="shared" si="1"/>
        <v>8.3126061900951842E-2</v>
      </c>
      <c r="I29" s="61">
        <f t="shared" si="2"/>
        <v>0.47923044285086919</v>
      </c>
      <c r="K29" s="73"/>
      <c r="S29" s="60">
        <v>17</v>
      </c>
      <c r="T29" s="59">
        <v>11</v>
      </c>
      <c r="U29" s="59">
        <v>5.6</v>
      </c>
      <c r="V29" s="59">
        <v>96</v>
      </c>
      <c r="W29" s="58">
        <v>902.4</v>
      </c>
      <c r="X29" s="57">
        <v>8.3126061900951842E-2</v>
      </c>
      <c r="Y29" s="57">
        <v>0.20067069546215141</v>
      </c>
      <c r="Z29" s="64">
        <f t="shared" si="5"/>
        <v>-0.15171476873565531</v>
      </c>
      <c r="AA29" s="64">
        <f t="shared" si="3"/>
        <v>-0.48465574382413951</v>
      </c>
      <c r="AB29" s="63">
        <f t="shared" si="4"/>
        <v>0.18122620635282888</v>
      </c>
    </row>
    <row r="30" spans="1:28" x14ac:dyDescent="0.3">
      <c r="A30" s="55">
        <v>0.45500000000000002</v>
      </c>
      <c r="B30" s="54">
        <f t="shared" si="0"/>
        <v>-0.18048837571229354</v>
      </c>
      <c r="C30" s="53">
        <v>8.5</v>
      </c>
      <c r="D30" s="53">
        <v>3</v>
      </c>
      <c r="E30" s="53">
        <v>9.1999999999999993</v>
      </c>
      <c r="F30" s="53">
        <v>10</v>
      </c>
      <c r="G30" s="53">
        <v>905.4</v>
      </c>
      <c r="H30" s="62">
        <f t="shared" si="1"/>
        <v>-0.15894615134665613</v>
      </c>
      <c r="I30" s="61">
        <f t="shared" si="2"/>
        <v>0.53965309039386067</v>
      </c>
      <c r="K30" s="73"/>
      <c r="S30" s="60">
        <v>8.5</v>
      </c>
      <c r="T30" s="59">
        <v>3</v>
      </c>
      <c r="U30" s="59">
        <v>9.1999999999999993</v>
      </c>
      <c r="V30" s="59">
        <v>10</v>
      </c>
      <c r="W30" s="58">
        <v>905.4</v>
      </c>
      <c r="X30" s="57">
        <v>-0.15894615134665613</v>
      </c>
      <c r="Y30" s="57">
        <v>-0.18048837571229354</v>
      </c>
      <c r="Z30" s="64">
        <f t="shared" si="5"/>
        <v>-0.1093005071724381</v>
      </c>
      <c r="AA30" s="64">
        <f t="shared" si="3"/>
        <v>-0.4422414822609223</v>
      </c>
      <c r="AB30" s="63">
        <f t="shared" si="4"/>
        <v>0.22364046791604608</v>
      </c>
    </row>
    <row r="31" spans="1:28" x14ac:dyDescent="0.3">
      <c r="A31" s="55">
        <v>0.42099999999999999</v>
      </c>
      <c r="B31" s="54">
        <f t="shared" si="0"/>
        <v>-0.31866964389061386</v>
      </c>
      <c r="C31" s="53">
        <v>11.3</v>
      </c>
      <c r="D31" s="53">
        <v>11</v>
      </c>
      <c r="E31" s="53">
        <v>3.2</v>
      </c>
      <c r="F31" s="53">
        <v>28</v>
      </c>
      <c r="G31" s="53">
        <v>651.4</v>
      </c>
      <c r="H31" s="62">
        <f t="shared" si="1"/>
        <v>-3.3971076531617128E-2</v>
      </c>
      <c r="I31" s="61">
        <f t="shared" si="2"/>
        <v>0.50849195248175849</v>
      </c>
      <c r="K31" s="73"/>
      <c r="S31" s="60">
        <v>11.3</v>
      </c>
      <c r="T31" s="59">
        <v>11</v>
      </c>
      <c r="U31" s="59">
        <v>3.2</v>
      </c>
      <c r="V31" s="59">
        <v>28</v>
      </c>
      <c r="W31" s="58">
        <v>651.4</v>
      </c>
      <c r="X31" s="57">
        <v>-3.3971076531617128E-2</v>
      </c>
      <c r="Y31" s="57">
        <v>-0.31866964389061386</v>
      </c>
      <c r="Z31" s="64">
        <f t="shared" si="5"/>
        <v>-6.6886245609220879E-2</v>
      </c>
      <c r="AA31" s="64">
        <f t="shared" si="3"/>
        <v>-0.39982722069770504</v>
      </c>
      <c r="AB31" s="63">
        <f t="shared" si="4"/>
        <v>0.26605472947926334</v>
      </c>
    </row>
    <row r="32" spans="1:28" x14ac:dyDescent="0.3">
      <c r="A32" s="55">
        <v>0.47699999999999998</v>
      </c>
      <c r="B32" s="54">
        <f t="shared" si="0"/>
        <v>-9.2064973176581799E-2</v>
      </c>
      <c r="C32" s="53">
        <v>12.6</v>
      </c>
      <c r="D32" s="53">
        <v>9</v>
      </c>
      <c r="E32" s="53">
        <v>4.7</v>
      </c>
      <c r="F32" s="53">
        <v>11</v>
      </c>
      <c r="G32" s="53">
        <v>372.1</v>
      </c>
      <c r="H32" s="62">
        <f t="shared" si="1"/>
        <v>1.9285934973709562E-2</v>
      </c>
      <c r="I32" s="61">
        <f t="shared" si="2"/>
        <v>0.49517866569583113</v>
      </c>
      <c r="K32" s="73"/>
      <c r="S32" s="60">
        <v>12.6</v>
      </c>
      <c r="T32" s="59">
        <v>9</v>
      </c>
      <c r="U32" s="59">
        <v>4.7</v>
      </c>
      <c r="V32" s="59">
        <v>11</v>
      </c>
      <c r="W32" s="58">
        <v>372.1</v>
      </c>
      <c r="X32" s="57">
        <v>1.9285934973709562E-2</v>
      </c>
      <c r="Y32" s="57">
        <v>-9.2064973176581799E-2</v>
      </c>
      <c r="Z32" s="64">
        <f t="shared" si="5"/>
        <v>-2.4471984046003661E-2</v>
      </c>
      <c r="AA32" s="64">
        <f t="shared" si="3"/>
        <v>-0.35741295913448784</v>
      </c>
      <c r="AB32" s="63">
        <f t="shared" si="4"/>
        <v>0.30846899104248054</v>
      </c>
    </row>
    <row r="33" spans="1:28" x14ac:dyDescent="0.3">
      <c r="A33" s="55">
        <v>0.61599999999999999</v>
      </c>
      <c r="B33" s="54">
        <f t="shared" si="0"/>
        <v>0.47260441094579281</v>
      </c>
      <c r="C33" s="53">
        <v>14.2</v>
      </c>
      <c r="D33" s="53">
        <v>11</v>
      </c>
      <c r="E33" s="53">
        <v>7.8</v>
      </c>
      <c r="F33" s="53">
        <v>62</v>
      </c>
      <c r="G33" s="53">
        <v>381.7</v>
      </c>
      <c r="H33" s="62">
        <f t="shared" si="1"/>
        <v>0.41586658637011331</v>
      </c>
      <c r="I33" s="61">
        <f t="shared" si="2"/>
        <v>0.39750626155699836</v>
      </c>
      <c r="K33" s="73"/>
      <c r="S33" s="60">
        <v>14.2</v>
      </c>
      <c r="T33" s="59">
        <v>11</v>
      </c>
      <c r="U33" s="59">
        <v>7.8</v>
      </c>
      <c r="V33" s="59">
        <v>62</v>
      </c>
      <c r="W33" s="58">
        <v>381.7</v>
      </c>
      <c r="X33" s="57">
        <v>0.41586658637011331</v>
      </c>
      <c r="Y33" s="57">
        <v>0.47260441094579281</v>
      </c>
      <c r="Z33" s="64">
        <f t="shared" si="5"/>
        <v>1.7942277517213556E-2</v>
      </c>
      <c r="AA33" s="64">
        <f t="shared" si="3"/>
        <v>-0.31499869757127064</v>
      </c>
      <c r="AB33" s="63">
        <f t="shared" si="4"/>
        <v>0.35088325260569775</v>
      </c>
    </row>
    <row r="34" spans="1:28" x14ac:dyDescent="0.3">
      <c r="A34" s="55">
        <v>0.44900000000000001</v>
      </c>
      <c r="B34" s="54">
        <f t="shared" si="0"/>
        <v>-0.20471192141066002</v>
      </c>
      <c r="C34" s="53">
        <v>20.100000000000001</v>
      </c>
      <c r="D34" s="53">
        <v>10</v>
      </c>
      <c r="E34" s="53">
        <v>3.1</v>
      </c>
      <c r="F34" s="53">
        <v>53</v>
      </c>
      <c r="G34" s="53">
        <v>739.7</v>
      </c>
      <c r="H34" s="62">
        <f t="shared" si="1"/>
        <v>-0.1870851817762274</v>
      </c>
      <c r="I34" s="61">
        <f t="shared" si="2"/>
        <v>0.54663535158874865</v>
      </c>
      <c r="K34" s="73"/>
      <c r="S34" s="60">
        <v>20.100000000000001</v>
      </c>
      <c r="T34" s="59">
        <v>10</v>
      </c>
      <c r="U34" s="59">
        <v>3.1</v>
      </c>
      <c r="V34" s="59">
        <v>53</v>
      </c>
      <c r="W34" s="58">
        <v>739.7</v>
      </c>
      <c r="X34" s="57">
        <v>-0.1870851817762274</v>
      </c>
      <c r="Y34" s="57">
        <v>-0.20471192141066002</v>
      </c>
      <c r="Z34" s="64">
        <f t="shared" si="5"/>
        <v>6.0356539080430774E-2</v>
      </c>
      <c r="AA34" s="64">
        <f t="shared" si="3"/>
        <v>-0.27258443600805343</v>
      </c>
      <c r="AB34" s="63">
        <f t="shared" si="4"/>
        <v>0.39329751416891495</v>
      </c>
    </row>
    <row r="35" spans="1:28" x14ac:dyDescent="0.3">
      <c r="A35" s="55">
        <v>0.39900000000000002</v>
      </c>
      <c r="B35" s="54">
        <f t="shared" si="0"/>
        <v>-0.409633517645344</v>
      </c>
      <c r="C35" s="53">
        <v>9.6</v>
      </c>
      <c r="D35" s="53">
        <v>3</v>
      </c>
      <c r="E35" s="53">
        <v>1.7</v>
      </c>
      <c r="F35" s="53">
        <v>99</v>
      </c>
      <c r="G35" s="53">
        <v>902.3</v>
      </c>
      <c r="H35" s="62">
        <f t="shared" si="1"/>
        <v>-0.64897895224281354</v>
      </c>
      <c r="I35" s="61">
        <f t="shared" si="2"/>
        <v>0.65678033502194511</v>
      </c>
      <c r="K35" s="73"/>
      <c r="S35" s="60">
        <v>9.6</v>
      </c>
      <c r="T35" s="59">
        <v>3</v>
      </c>
      <c r="U35" s="59">
        <v>1.7</v>
      </c>
      <c r="V35" s="59">
        <v>99</v>
      </c>
      <c r="W35" s="58">
        <v>902.3</v>
      </c>
      <c r="X35" s="57">
        <v>-0.64897895224281354</v>
      </c>
      <c r="Y35" s="57">
        <v>-0.409633517645344</v>
      </c>
      <c r="Z35" s="64">
        <f t="shared" si="5"/>
        <v>0.10277080064364799</v>
      </c>
      <c r="AA35" s="64">
        <f t="shared" si="3"/>
        <v>-0.2301701744448362</v>
      </c>
      <c r="AB35" s="63">
        <f t="shared" si="4"/>
        <v>0.43571177573213216</v>
      </c>
    </row>
    <row r="36" spans="1:28" x14ac:dyDescent="0.3">
      <c r="A36" s="55">
        <v>0.622</v>
      </c>
      <c r="B36" s="54">
        <f t="shared" si="0"/>
        <v>0.4980458971195918</v>
      </c>
      <c r="C36" s="53">
        <v>15.3</v>
      </c>
      <c r="D36" s="53">
        <v>14</v>
      </c>
      <c r="E36" s="53">
        <v>3.6</v>
      </c>
      <c r="F36" s="53">
        <v>41</v>
      </c>
      <c r="G36" s="53">
        <v>892.7</v>
      </c>
      <c r="H36" s="62">
        <f t="shared" si="1"/>
        <v>8.2096151106684223E-2</v>
      </c>
      <c r="I36" s="61">
        <f t="shared" si="2"/>
        <v>0.47948748174772277</v>
      </c>
      <c r="K36" s="73"/>
      <c r="S36" s="60">
        <v>15.3</v>
      </c>
      <c r="T36" s="59">
        <v>14</v>
      </c>
      <c r="U36" s="59">
        <v>3.6</v>
      </c>
      <c r="V36" s="59">
        <v>41</v>
      </c>
      <c r="W36" s="58">
        <v>892.7</v>
      </c>
      <c r="X36" s="57">
        <v>8.2096151106684223E-2</v>
      </c>
      <c r="Y36" s="57">
        <v>0.4980458971195918</v>
      </c>
      <c r="Z36" s="64">
        <f t="shared" si="5"/>
        <v>0.14518506220686522</v>
      </c>
      <c r="AA36" s="64">
        <f t="shared" si="3"/>
        <v>-0.18775591288161897</v>
      </c>
      <c r="AB36" s="63">
        <f t="shared" si="4"/>
        <v>0.47812603729534942</v>
      </c>
    </row>
    <row r="37" spans="1:28" x14ac:dyDescent="0.3">
      <c r="A37" s="55">
        <v>0.44800000000000001</v>
      </c>
      <c r="B37" s="54">
        <f t="shared" si="0"/>
        <v>-0.20875481386211023</v>
      </c>
      <c r="C37" s="53">
        <v>16.7</v>
      </c>
      <c r="D37" s="53">
        <v>10</v>
      </c>
      <c r="E37" s="53">
        <v>2.5</v>
      </c>
      <c r="F37" s="53">
        <v>79</v>
      </c>
      <c r="G37" s="53">
        <v>790.9</v>
      </c>
      <c r="H37" s="62">
        <f t="shared" si="1"/>
        <v>-0.19333516878740387</v>
      </c>
      <c r="I37" s="61">
        <f t="shared" si="2"/>
        <v>0.54818379915264459</v>
      </c>
      <c r="K37" s="73"/>
      <c r="S37" s="60">
        <v>16.7</v>
      </c>
      <c r="T37" s="59">
        <v>10</v>
      </c>
      <c r="U37" s="59">
        <v>2.5</v>
      </c>
      <c r="V37" s="59">
        <v>79</v>
      </c>
      <c r="W37" s="58">
        <v>790.9</v>
      </c>
      <c r="X37" s="57">
        <v>-0.19333516878740387</v>
      </c>
      <c r="Y37" s="57">
        <v>-0.20875481386211023</v>
      </c>
      <c r="Z37" s="64">
        <f t="shared" si="5"/>
        <v>0.18759932377008243</v>
      </c>
      <c r="AA37" s="64">
        <f t="shared" si="3"/>
        <v>-0.14534165131840177</v>
      </c>
      <c r="AB37" s="63">
        <f t="shared" si="4"/>
        <v>0.52054029885856656</v>
      </c>
    </row>
    <row r="38" spans="1:28" ht="15" thickBot="1" x14ac:dyDescent="0.35">
      <c r="A38" s="55">
        <v>0.51400000000000001</v>
      </c>
      <c r="B38" s="54">
        <f t="shared" si="0"/>
        <v>5.6014641554671306E-2</v>
      </c>
      <c r="C38" s="53">
        <v>6.8</v>
      </c>
      <c r="D38" s="53">
        <v>10</v>
      </c>
      <c r="E38" s="53">
        <v>9.4</v>
      </c>
      <c r="F38" s="53">
        <v>41</v>
      </c>
      <c r="G38" s="53">
        <v>659.9</v>
      </c>
      <c r="H38" s="62">
        <f t="shared" si="1"/>
        <v>0.4260451820116643</v>
      </c>
      <c r="I38" s="61">
        <f t="shared" si="2"/>
        <v>0.39507109993998013</v>
      </c>
      <c r="K38" s="72"/>
      <c r="L38" s="71"/>
      <c r="M38" s="71"/>
      <c r="N38" s="71"/>
      <c r="O38" s="71"/>
      <c r="P38" s="71"/>
      <c r="Q38" s="71"/>
      <c r="S38" s="60">
        <v>6.8</v>
      </c>
      <c r="T38" s="59">
        <v>10</v>
      </c>
      <c r="U38" s="59">
        <v>9.4</v>
      </c>
      <c r="V38" s="59">
        <v>41</v>
      </c>
      <c r="W38" s="58">
        <v>659.9</v>
      </c>
      <c r="X38" s="57">
        <v>0.4260451820116643</v>
      </c>
      <c r="Y38" s="57">
        <v>5.6014641554671306E-2</v>
      </c>
      <c r="Z38" s="64">
        <f t="shared" si="5"/>
        <v>0.23001358533329963</v>
      </c>
      <c r="AA38" s="64">
        <f t="shared" si="3"/>
        <v>-0.10292738975518456</v>
      </c>
      <c r="AB38" s="63">
        <f t="shared" si="4"/>
        <v>0.56295456042178382</v>
      </c>
    </row>
    <row r="39" spans="1:28" ht="15" thickBot="1" x14ac:dyDescent="0.35">
      <c r="A39" s="55">
        <v>0.67600000000000005</v>
      </c>
      <c r="B39" s="54">
        <f t="shared" si="0"/>
        <v>0.7354495602506349</v>
      </c>
      <c r="C39" s="53">
        <v>16.899999999999999</v>
      </c>
      <c r="D39" s="53">
        <v>13</v>
      </c>
      <c r="E39" s="53">
        <v>8.3000000000000007</v>
      </c>
      <c r="F39" s="53">
        <v>77</v>
      </c>
      <c r="G39" s="53">
        <v>129.9</v>
      </c>
      <c r="H39" s="62">
        <f t="shared" si="1"/>
        <v>0.6555957253060104</v>
      </c>
      <c r="I39" s="61">
        <f t="shared" si="2"/>
        <v>0.341729663613838</v>
      </c>
      <c r="S39" s="60">
        <v>16.899999999999999</v>
      </c>
      <c r="T39" s="59">
        <v>13</v>
      </c>
      <c r="U39" s="59">
        <v>8.3000000000000007</v>
      </c>
      <c r="V39" s="59">
        <v>77</v>
      </c>
      <c r="W39" s="58">
        <v>129.9</v>
      </c>
      <c r="X39" s="57">
        <v>0.6555957253060104</v>
      </c>
      <c r="Y39" s="57">
        <v>0.7354495602506349</v>
      </c>
      <c r="Z39" s="64">
        <f t="shared" si="5"/>
        <v>0.27242784689651683</v>
      </c>
      <c r="AA39" s="64">
        <f t="shared" si="3"/>
        <v>-6.0513128191967358E-2</v>
      </c>
      <c r="AB39" s="63">
        <f t="shared" si="4"/>
        <v>0.60536882198500108</v>
      </c>
    </row>
    <row r="40" spans="1:28" ht="17.399999999999999" customHeight="1" thickBot="1" x14ac:dyDescent="0.35">
      <c r="A40" s="55">
        <v>0.51900000000000002</v>
      </c>
      <c r="B40" s="54">
        <f t="shared" si="0"/>
        <v>7.6036613060127559E-2</v>
      </c>
      <c r="C40" s="53">
        <v>9.1</v>
      </c>
      <c r="D40" s="53">
        <v>5</v>
      </c>
      <c r="E40" s="53">
        <v>6.7</v>
      </c>
      <c r="F40" s="53">
        <v>64</v>
      </c>
      <c r="G40" s="53">
        <v>203.5</v>
      </c>
      <c r="H40" s="62">
        <f t="shared" si="1"/>
        <v>6.1392312868626564E-2</v>
      </c>
      <c r="I40" s="61">
        <f t="shared" si="2"/>
        <v>0.48465674056277791</v>
      </c>
      <c r="K40" s="280" t="s">
        <v>47</v>
      </c>
      <c r="L40" s="281"/>
      <c r="M40" s="281"/>
      <c r="N40" s="281"/>
      <c r="O40" s="281"/>
      <c r="P40" s="281"/>
      <c r="Q40" s="282"/>
      <c r="S40" s="60">
        <v>9.1</v>
      </c>
      <c r="T40" s="59">
        <v>5</v>
      </c>
      <c r="U40" s="59">
        <v>6.7</v>
      </c>
      <c r="V40" s="59">
        <v>64</v>
      </c>
      <c r="W40" s="58">
        <v>203.5</v>
      </c>
      <c r="X40" s="57">
        <v>6.1392312868626564E-2</v>
      </c>
      <c r="Y40" s="57">
        <v>7.6036613060127559E-2</v>
      </c>
      <c r="Z40" s="64">
        <f t="shared" si="5"/>
        <v>0.31484210845973404</v>
      </c>
      <c r="AA40" s="64">
        <f t="shared" si="3"/>
        <v>-1.8098866628750154E-2</v>
      </c>
      <c r="AB40" s="63">
        <f t="shared" si="4"/>
        <v>0.64778308354821823</v>
      </c>
    </row>
    <row r="41" spans="1:28" ht="29.4" customHeight="1" thickBot="1" x14ac:dyDescent="0.35">
      <c r="A41" s="55">
        <v>0.52800000000000002</v>
      </c>
      <c r="B41" s="54">
        <f t="shared" si="0"/>
        <v>0.11211729812070621</v>
      </c>
      <c r="C41" s="53">
        <v>7.2</v>
      </c>
      <c r="D41" s="53">
        <v>3</v>
      </c>
      <c r="E41" s="53">
        <v>8.8000000000000007</v>
      </c>
      <c r="F41" s="53">
        <v>84</v>
      </c>
      <c r="G41" s="53">
        <v>903.6</v>
      </c>
      <c r="H41" s="62">
        <f t="shared" si="1"/>
        <v>-0.10210140142459112</v>
      </c>
      <c r="I41" s="61">
        <f t="shared" si="2"/>
        <v>0.52550319894618569</v>
      </c>
      <c r="K41" s="278" t="s">
        <v>48</v>
      </c>
      <c r="L41" s="70" t="s">
        <v>30</v>
      </c>
      <c r="M41" s="70" t="s">
        <v>31</v>
      </c>
      <c r="N41" s="70" t="s">
        <v>32</v>
      </c>
      <c r="O41" s="70" t="s">
        <v>33</v>
      </c>
      <c r="P41" s="70" t="s">
        <v>34</v>
      </c>
      <c r="Q41" s="69" t="s">
        <v>35</v>
      </c>
      <c r="S41" s="60">
        <v>7.2</v>
      </c>
      <c r="T41" s="59">
        <v>3</v>
      </c>
      <c r="U41" s="59">
        <v>8.8000000000000007</v>
      </c>
      <c r="V41" s="59">
        <v>84</v>
      </c>
      <c r="W41" s="58">
        <v>903.6</v>
      </c>
      <c r="X41" s="57">
        <v>-0.10210140142459112</v>
      </c>
      <c r="Y41" s="57">
        <v>0.11211729812070621</v>
      </c>
      <c r="Z41" s="64">
        <f t="shared" si="5"/>
        <v>0.35725637002295124</v>
      </c>
      <c r="AA41" s="64">
        <f t="shared" si="3"/>
        <v>2.4315394934467049E-2</v>
      </c>
      <c r="AB41" s="63">
        <f t="shared" si="4"/>
        <v>0.69019734511143538</v>
      </c>
    </row>
    <row r="42" spans="1:28" ht="17.399999999999999" customHeight="1" thickBot="1" x14ac:dyDescent="0.35">
      <c r="A42" s="55">
        <v>0.59499999999999997</v>
      </c>
      <c r="B42" s="54">
        <f t="shared" si="0"/>
        <v>0.38467433843909055</v>
      </c>
      <c r="C42" s="53">
        <v>23.1</v>
      </c>
      <c r="D42" s="53">
        <v>10</v>
      </c>
      <c r="E42" s="53">
        <v>8.1999999999999993</v>
      </c>
      <c r="F42" s="53">
        <v>65</v>
      </c>
      <c r="G42" s="53">
        <v>626.1</v>
      </c>
      <c r="H42" s="62">
        <f t="shared" si="1"/>
        <v>0.22526533723493658</v>
      </c>
      <c r="I42" s="61">
        <f t="shared" si="2"/>
        <v>0.44392060863095684</v>
      </c>
      <c r="K42" s="279"/>
      <c r="L42" s="68">
        <v>12.7</v>
      </c>
      <c r="M42" s="67">
        <v>4</v>
      </c>
      <c r="N42" s="67">
        <v>1.6</v>
      </c>
      <c r="O42" s="67">
        <v>53</v>
      </c>
      <c r="P42" s="67">
        <v>65.8</v>
      </c>
      <c r="Q42" s="66">
        <f>1/(1+EXP($L$9*P42+$M$9*O42+$N$9*N42+$O$9*M42+$P$9*L42+$Q$9))</f>
        <v>0.59564094301488801</v>
      </c>
      <c r="S42" s="60">
        <v>23.1</v>
      </c>
      <c r="T42" s="59">
        <v>10</v>
      </c>
      <c r="U42" s="59">
        <v>8.1999999999999993</v>
      </c>
      <c r="V42" s="59">
        <v>65</v>
      </c>
      <c r="W42" s="58">
        <v>626.1</v>
      </c>
      <c r="X42" s="57">
        <v>0.22526533723493658</v>
      </c>
      <c r="Y42" s="57">
        <v>0.38467433843909055</v>
      </c>
      <c r="Z42" s="64">
        <f t="shared" si="5"/>
        <v>0.39967063158616845</v>
      </c>
      <c r="AA42" s="64">
        <f t="shared" si="3"/>
        <v>6.6729656497684253E-2</v>
      </c>
      <c r="AB42" s="63">
        <f t="shared" si="4"/>
        <v>0.73261160667465264</v>
      </c>
    </row>
    <row r="43" spans="1:28" x14ac:dyDescent="0.3">
      <c r="A43" s="55">
        <v>0.375</v>
      </c>
      <c r="B43" s="54">
        <f t="shared" si="0"/>
        <v>-0.51082562376599072</v>
      </c>
      <c r="C43" s="53">
        <v>23.4</v>
      </c>
      <c r="D43" s="53">
        <v>5</v>
      </c>
      <c r="E43" s="53">
        <v>2.7</v>
      </c>
      <c r="F43" s="53">
        <v>26</v>
      </c>
      <c r="G43" s="53">
        <v>58.7</v>
      </c>
      <c r="H43" s="62">
        <f t="shared" si="1"/>
        <v>-0.36076309099097859</v>
      </c>
      <c r="I43" s="61">
        <f t="shared" si="2"/>
        <v>0.58922514430997919</v>
      </c>
      <c r="S43" s="60">
        <v>23.4</v>
      </c>
      <c r="T43" s="59">
        <v>5</v>
      </c>
      <c r="U43" s="59">
        <v>2.7</v>
      </c>
      <c r="V43" s="59">
        <v>26</v>
      </c>
      <c r="W43" s="58">
        <v>58.7</v>
      </c>
      <c r="X43" s="57">
        <v>-0.36076309099097859</v>
      </c>
      <c r="Y43" s="57">
        <v>-0.51082562376599072</v>
      </c>
      <c r="Z43" s="64">
        <f t="shared" si="5"/>
        <v>0.44208489314938565</v>
      </c>
      <c r="AA43" s="64">
        <f t="shared" si="3"/>
        <v>0.10914391806090146</v>
      </c>
      <c r="AB43" s="63">
        <f t="shared" si="4"/>
        <v>0.7750258682378699</v>
      </c>
    </row>
    <row r="44" spans="1:28" x14ac:dyDescent="0.3">
      <c r="A44" s="55">
        <v>0.63</v>
      </c>
      <c r="B44" s="54">
        <f t="shared" si="0"/>
        <v>0.53221681374730823</v>
      </c>
      <c r="C44" s="53">
        <v>20.6</v>
      </c>
      <c r="D44" s="53">
        <v>5</v>
      </c>
      <c r="E44" s="53">
        <v>9</v>
      </c>
      <c r="F44" s="53">
        <v>47</v>
      </c>
      <c r="G44" s="53">
        <v>146.4</v>
      </c>
      <c r="H44" s="62">
        <f t="shared" si="1"/>
        <v>0.13627715733211199</v>
      </c>
      <c r="I44" s="61">
        <f t="shared" si="2"/>
        <v>0.4659833393106288</v>
      </c>
      <c r="S44" s="60">
        <v>20.6</v>
      </c>
      <c r="T44" s="59">
        <v>5</v>
      </c>
      <c r="U44" s="59">
        <v>9</v>
      </c>
      <c r="V44" s="59">
        <v>47</v>
      </c>
      <c r="W44" s="58">
        <v>146.4</v>
      </c>
      <c r="X44" s="57">
        <v>0.13627715733211199</v>
      </c>
      <c r="Y44" s="57">
        <v>0.53221681374730823</v>
      </c>
      <c r="Z44" s="64">
        <f t="shared" si="5"/>
        <v>0.48449915471260285</v>
      </c>
      <c r="AA44" s="64">
        <f t="shared" si="3"/>
        <v>0.15155817962411866</v>
      </c>
      <c r="AB44" s="63">
        <f t="shared" si="4"/>
        <v>0.81744012980108705</v>
      </c>
    </row>
    <row r="45" spans="1:28" x14ac:dyDescent="0.3">
      <c r="A45" s="55">
        <v>0.50800000000000001</v>
      </c>
      <c r="B45" s="54">
        <f t="shared" si="0"/>
        <v>3.2002731086173734E-2</v>
      </c>
      <c r="C45" s="53">
        <v>11.5</v>
      </c>
      <c r="D45" s="53">
        <v>3</v>
      </c>
      <c r="E45" s="53">
        <v>5.9</v>
      </c>
      <c r="F45" s="53">
        <v>33</v>
      </c>
      <c r="G45" s="53">
        <v>680.3</v>
      </c>
      <c r="H45" s="62">
        <f t="shared" si="1"/>
        <v>-0.33830834491438277</v>
      </c>
      <c r="I45" s="61">
        <f t="shared" si="2"/>
        <v>0.583779541255393</v>
      </c>
      <c r="S45" s="60">
        <v>11.5</v>
      </c>
      <c r="T45" s="59">
        <v>3</v>
      </c>
      <c r="U45" s="59">
        <v>5.9</v>
      </c>
      <c r="V45" s="59">
        <v>33</v>
      </c>
      <c r="W45" s="58">
        <v>680.3</v>
      </c>
      <c r="X45" s="57">
        <v>-0.33830834491438277</v>
      </c>
      <c r="Y45" s="57">
        <v>3.2002731086173734E-2</v>
      </c>
      <c r="Z45" s="64">
        <f t="shared" si="5"/>
        <v>0.52691341627582011</v>
      </c>
      <c r="AA45" s="64">
        <f t="shared" si="3"/>
        <v>0.19397244118733592</v>
      </c>
      <c r="AB45" s="63">
        <f t="shared" si="4"/>
        <v>0.8598543913643043</v>
      </c>
    </row>
    <row r="46" spans="1:28" x14ac:dyDescent="0.3">
      <c r="A46" s="55">
        <v>0.58699999999999997</v>
      </c>
      <c r="B46" s="54">
        <f t="shared" si="0"/>
        <v>0.3515772268670635</v>
      </c>
      <c r="C46" s="53">
        <v>7.8</v>
      </c>
      <c r="D46" s="53">
        <v>13</v>
      </c>
      <c r="E46" s="53">
        <v>8.3000000000000007</v>
      </c>
      <c r="F46" s="53">
        <v>78</v>
      </c>
      <c r="G46" s="53">
        <v>54.8</v>
      </c>
      <c r="H46" s="62">
        <f t="shared" si="1"/>
        <v>0.76276909009347815</v>
      </c>
      <c r="I46" s="61">
        <f t="shared" si="2"/>
        <v>0.318045368926617</v>
      </c>
      <c r="S46" s="60">
        <v>7.8</v>
      </c>
      <c r="T46" s="59">
        <v>13</v>
      </c>
      <c r="U46" s="59">
        <v>8.3000000000000007</v>
      </c>
      <c r="V46" s="59">
        <v>78</v>
      </c>
      <c r="W46" s="58">
        <v>54.8</v>
      </c>
      <c r="X46" s="57">
        <v>0.76276909009347815</v>
      </c>
      <c r="Y46" s="57">
        <v>0.3515772268670635</v>
      </c>
      <c r="Z46" s="64">
        <f t="shared" si="5"/>
        <v>0.56932767783903737</v>
      </c>
      <c r="AA46" s="64">
        <f t="shared" si="3"/>
        <v>0.23638670275055318</v>
      </c>
      <c r="AB46" s="63">
        <f t="shared" si="4"/>
        <v>0.90226865292752156</v>
      </c>
    </row>
    <row r="47" spans="1:28" x14ac:dyDescent="0.3">
      <c r="A47" s="55">
        <v>0.56599999999999995</v>
      </c>
      <c r="B47" s="54">
        <f t="shared" si="0"/>
        <v>0.26554954410277792</v>
      </c>
      <c r="C47" s="53">
        <v>18.3</v>
      </c>
      <c r="D47" s="53">
        <v>7</v>
      </c>
      <c r="E47" s="53">
        <v>9.1</v>
      </c>
      <c r="F47" s="53">
        <v>79</v>
      </c>
      <c r="G47" s="53">
        <v>202.8</v>
      </c>
      <c r="H47" s="62">
        <f t="shared" si="1"/>
        <v>0.30388483181531967</v>
      </c>
      <c r="I47" s="61">
        <f t="shared" si="2"/>
        <v>0.42460807951995977</v>
      </c>
      <c r="S47" s="60">
        <v>18.3</v>
      </c>
      <c r="T47" s="59">
        <v>7</v>
      </c>
      <c r="U47" s="59">
        <v>9.1</v>
      </c>
      <c r="V47" s="59">
        <v>79</v>
      </c>
      <c r="W47" s="58">
        <v>202.8</v>
      </c>
      <c r="X47" s="57">
        <v>0.30388483181531967</v>
      </c>
      <c r="Y47" s="57">
        <v>0.26554954410277792</v>
      </c>
      <c r="Z47" s="64">
        <f t="shared" si="5"/>
        <v>0.61174193940225463</v>
      </c>
      <c r="AA47" s="64">
        <f t="shared" si="3"/>
        <v>0.27880096431377044</v>
      </c>
      <c r="AB47" s="63">
        <f t="shared" si="4"/>
        <v>0.94468291449073882</v>
      </c>
    </row>
    <row r="48" spans="1:28" x14ac:dyDescent="0.3">
      <c r="A48" s="55">
        <v>0.51400000000000001</v>
      </c>
      <c r="B48" s="54">
        <f t="shared" si="0"/>
        <v>5.6014641554671306E-2</v>
      </c>
      <c r="C48" s="53">
        <v>13.9</v>
      </c>
      <c r="D48" s="53">
        <v>12</v>
      </c>
      <c r="E48" s="53">
        <v>3.9</v>
      </c>
      <c r="F48" s="53">
        <v>95</v>
      </c>
      <c r="G48" s="53">
        <v>571.29999999999995</v>
      </c>
      <c r="H48" s="62">
        <f t="shared" si="1"/>
        <v>0.15414568297442666</v>
      </c>
      <c r="I48" s="61">
        <f t="shared" si="2"/>
        <v>0.46153970336011396</v>
      </c>
      <c r="S48" s="60">
        <v>13.9</v>
      </c>
      <c r="T48" s="59">
        <v>12</v>
      </c>
      <c r="U48" s="59">
        <v>3.9</v>
      </c>
      <c r="V48" s="59">
        <v>95</v>
      </c>
      <c r="W48" s="58">
        <v>571.29999999999995</v>
      </c>
      <c r="X48" s="57">
        <v>0.15414568297442666</v>
      </c>
      <c r="Y48" s="57">
        <v>5.6014641554671306E-2</v>
      </c>
      <c r="Z48" s="64">
        <f t="shared" si="5"/>
        <v>0.65415620096547189</v>
      </c>
      <c r="AA48" s="64">
        <f t="shared" si="3"/>
        <v>0.3212152258769877</v>
      </c>
      <c r="AB48" s="63">
        <f t="shared" si="4"/>
        <v>0.98709717605395608</v>
      </c>
    </row>
    <row r="49" spans="1:28" x14ac:dyDescent="0.3">
      <c r="A49" s="55">
        <v>0.45700000000000002</v>
      </c>
      <c r="B49" s="54">
        <f t="shared" si="0"/>
        <v>-0.17242592903973053</v>
      </c>
      <c r="C49" s="53">
        <v>8.1999999999999993</v>
      </c>
      <c r="D49" s="53">
        <v>9</v>
      </c>
      <c r="E49" s="53">
        <v>2</v>
      </c>
      <c r="F49" s="53">
        <v>20</v>
      </c>
      <c r="G49" s="53">
        <v>707.3</v>
      </c>
      <c r="H49" s="62">
        <f t="shared" si="1"/>
        <v>-0.2506739824383436</v>
      </c>
      <c r="I49" s="61">
        <f t="shared" si="2"/>
        <v>0.56234238397728642</v>
      </c>
      <c r="S49" s="60">
        <v>8.1999999999999993</v>
      </c>
      <c r="T49" s="59">
        <v>9</v>
      </c>
      <c r="U49" s="59">
        <v>2</v>
      </c>
      <c r="V49" s="59">
        <v>20</v>
      </c>
      <c r="W49" s="58">
        <v>707.3</v>
      </c>
      <c r="X49" s="57">
        <v>-0.2506739824383436</v>
      </c>
      <c r="Y49" s="57">
        <v>-0.17242592903973053</v>
      </c>
      <c r="Z49" s="64">
        <f t="shared" si="5"/>
        <v>0.69657046252868915</v>
      </c>
      <c r="AA49" s="64">
        <f t="shared" si="3"/>
        <v>0.36362948744020496</v>
      </c>
      <c r="AB49" s="63">
        <f t="shared" si="4"/>
        <v>1.0295114376171735</v>
      </c>
    </row>
    <row r="50" spans="1:28" x14ac:dyDescent="0.3">
      <c r="A50" s="55">
        <v>0.55300000000000005</v>
      </c>
      <c r="B50" s="54">
        <f t="shared" si="0"/>
        <v>0.21279940690876617</v>
      </c>
      <c r="C50" s="53">
        <v>14.9</v>
      </c>
      <c r="D50" s="53">
        <v>12</v>
      </c>
      <c r="E50" s="53">
        <v>3.1</v>
      </c>
      <c r="F50" s="53">
        <v>25</v>
      </c>
      <c r="G50" s="53">
        <v>669.4</v>
      </c>
      <c r="H50" s="62">
        <f t="shared" si="1"/>
        <v>-1.9740488656037058E-2</v>
      </c>
      <c r="I50" s="61">
        <f t="shared" si="2"/>
        <v>0.5049349619075526</v>
      </c>
      <c r="S50" s="60">
        <v>14.9</v>
      </c>
      <c r="T50" s="59">
        <v>12</v>
      </c>
      <c r="U50" s="59">
        <v>3.1</v>
      </c>
      <c r="V50" s="59">
        <v>25</v>
      </c>
      <c r="W50" s="58">
        <v>669.4</v>
      </c>
      <c r="X50" s="57">
        <v>-1.9740488656037058E-2</v>
      </c>
      <c r="Y50" s="57">
        <v>0.21279940690876617</v>
      </c>
      <c r="Z50" s="64">
        <f t="shared" si="5"/>
        <v>0.73898472409190641</v>
      </c>
      <c r="AA50" s="64">
        <f t="shared" si="3"/>
        <v>0.40604374900342222</v>
      </c>
      <c r="AB50" s="63">
        <f t="shared" si="4"/>
        <v>1.0719256991803907</v>
      </c>
    </row>
    <row r="51" spans="1:28" x14ac:dyDescent="0.3">
      <c r="A51" s="55">
        <v>0.65</v>
      </c>
      <c r="B51" s="54">
        <f t="shared" si="0"/>
        <v>0.61903920840622362</v>
      </c>
      <c r="C51" s="53">
        <v>6.6</v>
      </c>
      <c r="D51" s="53">
        <v>11</v>
      </c>
      <c r="E51" s="53">
        <v>4.8</v>
      </c>
      <c r="F51" s="53">
        <v>82</v>
      </c>
      <c r="G51" s="53">
        <v>263.10000000000002</v>
      </c>
      <c r="H51" s="62">
        <f t="shared" si="1"/>
        <v>0.3149105911708987</v>
      </c>
      <c r="I51" s="61">
        <f t="shared" si="2"/>
        <v>0.42191657404316474</v>
      </c>
      <c r="S51" s="60">
        <v>6.6</v>
      </c>
      <c r="T51" s="59">
        <v>11</v>
      </c>
      <c r="U51" s="59">
        <v>4.8</v>
      </c>
      <c r="V51" s="59">
        <v>82</v>
      </c>
      <c r="W51" s="58">
        <v>263.10000000000002</v>
      </c>
      <c r="X51" s="57">
        <v>0.3149105911708987</v>
      </c>
      <c r="Y51" s="57">
        <v>0.61903920840622362</v>
      </c>
      <c r="Z51" s="64">
        <f t="shared" si="5"/>
        <v>0.78139898565512367</v>
      </c>
      <c r="AA51" s="64">
        <f t="shared" si="3"/>
        <v>0.44845801056663948</v>
      </c>
      <c r="AB51" s="63">
        <f t="shared" si="4"/>
        <v>1.114339960743608</v>
      </c>
    </row>
    <row r="52" spans="1:28" x14ac:dyDescent="0.3">
      <c r="A52" s="55">
        <v>0.55200000000000005</v>
      </c>
      <c r="B52" s="54">
        <f t="shared" si="0"/>
        <v>0.20875481386211039</v>
      </c>
      <c r="C52" s="53">
        <v>22.4</v>
      </c>
      <c r="D52" s="53">
        <v>14</v>
      </c>
      <c r="E52" s="53">
        <v>8.4</v>
      </c>
      <c r="F52" s="53">
        <v>68</v>
      </c>
      <c r="G52" s="53">
        <v>726.6</v>
      </c>
      <c r="H52" s="62">
        <f t="shared" si="1"/>
        <v>0.46794743681729323</v>
      </c>
      <c r="I52" s="61">
        <f t="shared" si="2"/>
        <v>0.38510217269992431</v>
      </c>
      <c r="S52" s="60">
        <v>22.4</v>
      </c>
      <c r="T52" s="59">
        <v>14</v>
      </c>
      <c r="U52" s="59">
        <v>8.4</v>
      </c>
      <c r="V52" s="59">
        <v>68</v>
      </c>
      <c r="W52" s="58">
        <v>726.6</v>
      </c>
      <c r="X52" s="57">
        <v>0.46794743681729323</v>
      </c>
      <c r="Y52" s="57">
        <v>0.20875481386211039</v>
      </c>
      <c r="Z52" s="64">
        <f t="shared" si="5"/>
        <v>0.82381324721834093</v>
      </c>
      <c r="AA52" s="64">
        <f t="shared" si="3"/>
        <v>0.49087227212985673</v>
      </c>
      <c r="AB52" s="63">
        <f t="shared" si="4"/>
        <v>1.1567542223068252</v>
      </c>
    </row>
    <row r="53" spans="1:28" x14ac:dyDescent="0.3">
      <c r="A53" s="55">
        <v>0.66500000000000004</v>
      </c>
      <c r="B53" s="54">
        <f t="shared" si="0"/>
        <v>0.68565650883078788</v>
      </c>
      <c r="C53" s="53">
        <v>10.7</v>
      </c>
      <c r="D53" s="53">
        <v>9</v>
      </c>
      <c r="E53" s="53">
        <v>8.6999999999999993</v>
      </c>
      <c r="F53" s="53">
        <v>79</v>
      </c>
      <c r="G53" s="53">
        <v>275.39999999999998</v>
      </c>
      <c r="H53" s="62">
        <f t="shared" si="1"/>
        <v>0.44259796500439286</v>
      </c>
      <c r="I53" s="61">
        <f t="shared" si="2"/>
        <v>0.39112210060517694</v>
      </c>
      <c r="S53" s="60">
        <v>10.7</v>
      </c>
      <c r="T53" s="59">
        <v>9</v>
      </c>
      <c r="U53" s="59">
        <v>8.6999999999999993</v>
      </c>
      <c r="V53" s="59">
        <v>79</v>
      </c>
      <c r="W53" s="58">
        <v>275.39999999999998</v>
      </c>
      <c r="X53" s="57">
        <v>0.44259796500439286</v>
      </c>
      <c r="Y53" s="57">
        <v>0.68565650883078788</v>
      </c>
      <c r="Z53" s="64">
        <f t="shared" si="5"/>
        <v>0.86622750878155819</v>
      </c>
      <c r="AA53" s="64">
        <f t="shared" si="3"/>
        <v>0.53328653369307399</v>
      </c>
      <c r="AB53" s="63">
        <f t="shared" si="4"/>
        <v>1.1991684838700425</v>
      </c>
    </row>
    <row r="54" spans="1:28" x14ac:dyDescent="0.3">
      <c r="A54" s="55">
        <v>0.52800000000000002</v>
      </c>
      <c r="B54" s="54">
        <f t="shared" si="0"/>
        <v>0.11211729812070621</v>
      </c>
      <c r="C54" s="53">
        <v>17.899999999999999</v>
      </c>
      <c r="D54" s="53">
        <v>11</v>
      </c>
      <c r="E54" s="53">
        <v>1.1000000000000001</v>
      </c>
      <c r="F54" s="53">
        <v>89</v>
      </c>
      <c r="G54" s="53">
        <v>359.1</v>
      </c>
      <c r="H54" s="62">
        <f t="shared" si="1"/>
        <v>-9.2753632203621983E-2</v>
      </c>
      <c r="I54" s="61">
        <f t="shared" si="2"/>
        <v>0.52317179772821387</v>
      </c>
      <c r="S54" s="60">
        <v>17.899999999999999</v>
      </c>
      <c r="T54" s="59">
        <v>11</v>
      </c>
      <c r="U54" s="59">
        <v>1.1000000000000001</v>
      </c>
      <c r="V54" s="59">
        <v>89</v>
      </c>
      <c r="W54" s="58">
        <v>359.1</v>
      </c>
      <c r="X54" s="57">
        <v>-9.2753632203621983E-2</v>
      </c>
      <c r="Y54" s="57">
        <v>0.11211729812070621</v>
      </c>
      <c r="Z54" s="64">
        <f t="shared" si="5"/>
        <v>0.90864177034477545</v>
      </c>
      <c r="AA54" s="64">
        <f t="shared" si="3"/>
        <v>0.57570079525629125</v>
      </c>
      <c r="AB54" s="63">
        <f t="shared" si="4"/>
        <v>1.2415827454332597</v>
      </c>
    </row>
    <row r="55" spans="1:28" x14ac:dyDescent="0.3">
      <c r="A55" s="55">
        <v>0.52400000000000002</v>
      </c>
      <c r="B55" s="54">
        <f t="shared" si="0"/>
        <v>9.6073830089622239E-2</v>
      </c>
      <c r="C55" s="53">
        <v>11.6</v>
      </c>
      <c r="D55" s="53">
        <v>10</v>
      </c>
      <c r="E55" s="53">
        <v>5.6</v>
      </c>
      <c r="F55" s="53">
        <v>12</v>
      </c>
      <c r="G55" s="53">
        <v>759.2</v>
      </c>
      <c r="H55" s="62">
        <f t="shared" si="1"/>
        <v>3.0917452473668061E-2</v>
      </c>
      <c r="I55" s="61">
        <f t="shared" si="2"/>
        <v>0.49227125252374765</v>
      </c>
      <c r="S55" s="60">
        <v>11.6</v>
      </c>
      <c r="T55" s="59">
        <v>10</v>
      </c>
      <c r="U55" s="59">
        <v>5.6</v>
      </c>
      <c r="V55" s="59">
        <v>12</v>
      </c>
      <c r="W55" s="58">
        <v>759.2</v>
      </c>
      <c r="X55" s="57">
        <v>3.0917452473668061E-2</v>
      </c>
      <c r="Y55" s="57">
        <v>9.6073830089622239E-2</v>
      </c>
      <c r="Z55" s="64">
        <f t="shared" si="5"/>
        <v>0.9510560319079927</v>
      </c>
      <c r="AA55" s="64">
        <f t="shared" si="3"/>
        <v>0.61811505681950851</v>
      </c>
      <c r="AB55" s="63">
        <f t="shared" si="4"/>
        <v>1.283997006996477</v>
      </c>
    </row>
    <row r="56" spans="1:28" x14ac:dyDescent="0.3">
      <c r="A56" s="55">
        <v>0.54400000000000004</v>
      </c>
      <c r="B56" s="54">
        <f t="shared" si="0"/>
        <v>0.17645643734155667</v>
      </c>
      <c r="C56" s="53">
        <v>15.4</v>
      </c>
      <c r="D56" s="53">
        <v>14</v>
      </c>
      <c r="E56" s="53">
        <v>4.8</v>
      </c>
      <c r="F56" s="53">
        <v>29</v>
      </c>
      <c r="G56" s="53">
        <v>667.2</v>
      </c>
      <c r="H56" s="62">
        <f t="shared" si="1"/>
        <v>0.23613121541804172</v>
      </c>
      <c r="I56" s="61">
        <f t="shared" si="2"/>
        <v>0.44123997099128076</v>
      </c>
      <c r="S56" s="60">
        <v>15.4</v>
      </c>
      <c r="T56" s="59">
        <v>14</v>
      </c>
      <c r="U56" s="59">
        <v>4.8</v>
      </c>
      <c r="V56" s="59">
        <v>29</v>
      </c>
      <c r="W56" s="58">
        <v>667.2</v>
      </c>
      <c r="X56" s="57">
        <v>0.23613121541804172</v>
      </c>
      <c r="Y56" s="57">
        <v>0.17645643734155667</v>
      </c>
      <c r="Z56" s="64">
        <f t="shared" si="5"/>
        <v>0.99347029347120996</v>
      </c>
      <c r="AA56" s="64">
        <f t="shared" si="3"/>
        <v>0.66052931838272577</v>
      </c>
      <c r="AB56" s="63">
        <f t="shared" si="4"/>
        <v>1.3264112685596943</v>
      </c>
    </row>
    <row r="57" spans="1:28" x14ac:dyDescent="0.3">
      <c r="A57" s="55">
        <v>0.30099999999999999</v>
      </c>
      <c r="B57" s="54">
        <f t="shared" si="0"/>
        <v>-0.84254047748493466</v>
      </c>
      <c r="C57" s="53">
        <v>15.8</v>
      </c>
      <c r="D57" s="53">
        <v>4</v>
      </c>
      <c r="E57" s="53">
        <v>3</v>
      </c>
      <c r="F57" s="53">
        <v>68</v>
      </c>
      <c r="G57" s="53">
        <v>856.8</v>
      </c>
      <c r="H57" s="62">
        <f t="shared" si="1"/>
        <v>-0.55830613582696031</v>
      </c>
      <c r="I57" s="61">
        <f t="shared" si="2"/>
        <v>0.63606052228210275</v>
      </c>
      <c r="S57" s="60">
        <v>15.8</v>
      </c>
      <c r="T57" s="59">
        <v>4</v>
      </c>
      <c r="U57" s="59">
        <v>3</v>
      </c>
      <c r="V57" s="59">
        <v>68</v>
      </c>
      <c r="W57" s="58">
        <v>856.8</v>
      </c>
      <c r="X57" s="57">
        <v>-0.55830613582696031</v>
      </c>
      <c r="Y57" s="57">
        <v>-0.84254047748493466</v>
      </c>
      <c r="Z57" s="64">
        <f t="shared" si="5"/>
        <v>1.0358845550344271</v>
      </c>
      <c r="AA57" s="64">
        <f t="shared" si="3"/>
        <v>0.70294357994594292</v>
      </c>
      <c r="AB57" s="63">
        <f t="shared" si="4"/>
        <v>1.3688255301229113</v>
      </c>
    </row>
    <row r="58" spans="1:28" x14ac:dyDescent="0.3">
      <c r="A58" s="55">
        <v>0.28999999999999998</v>
      </c>
      <c r="B58" s="54">
        <f t="shared" si="0"/>
        <v>-0.89538404705484131</v>
      </c>
      <c r="C58" s="53">
        <v>9.3000000000000007</v>
      </c>
      <c r="D58" s="53">
        <v>3</v>
      </c>
      <c r="E58" s="53">
        <v>2.1</v>
      </c>
      <c r="F58" s="53">
        <v>45</v>
      </c>
      <c r="G58" s="53">
        <v>674.7</v>
      </c>
      <c r="H58" s="62">
        <f t="shared" si="1"/>
        <v>-0.59432124006031306</v>
      </c>
      <c r="I58" s="61">
        <f t="shared" si="2"/>
        <v>0.64435602341530229</v>
      </c>
      <c r="S58" s="60">
        <v>9.3000000000000007</v>
      </c>
      <c r="T58" s="59">
        <v>3</v>
      </c>
      <c r="U58" s="59">
        <v>2.1</v>
      </c>
      <c r="V58" s="59">
        <v>45</v>
      </c>
      <c r="W58" s="58">
        <v>674.7</v>
      </c>
      <c r="X58" s="57">
        <v>-0.59432124006031306</v>
      </c>
      <c r="Y58" s="57">
        <v>-0.89538404705484131</v>
      </c>
      <c r="Z58" s="64">
        <f t="shared" si="5"/>
        <v>1.0782988165976444</v>
      </c>
      <c r="AA58" s="64">
        <f t="shared" si="3"/>
        <v>0.74535784150916018</v>
      </c>
      <c r="AB58" s="63">
        <f t="shared" si="4"/>
        <v>1.4112397916861286</v>
      </c>
    </row>
    <row r="59" spans="1:28" x14ac:dyDescent="0.3">
      <c r="A59" s="55"/>
      <c r="B59" s="54" t="str">
        <f t="shared" si="0"/>
        <v/>
      </c>
      <c r="C59" s="53"/>
      <c r="D59" s="53"/>
      <c r="E59" s="53"/>
      <c r="F59" s="53"/>
      <c r="G59" s="53"/>
      <c r="H59" s="62" t="str">
        <f t="shared" si="1"/>
        <v/>
      </c>
      <c r="I59" s="61" t="str">
        <f t="shared" si="2"/>
        <v/>
      </c>
      <c r="S59" s="60">
        <v>0</v>
      </c>
      <c r="T59" s="59">
        <v>0</v>
      </c>
      <c r="U59" s="59">
        <v>0</v>
      </c>
      <c r="V59" s="59">
        <v>0</v>
      </c>
      <c r="W59" s="58">
        <v>0</v>
      </c>
      <c r="X59" s="57"/>
      <c r="Y59" s="57"/>
      <c r="Z59" s="64">
        <f t="shared" si="5"/>
        <v>1.1207130781608616</v>
      </c>
      <c r="AA59" s="64">
        <f t="shared" si="3"/>
        <v>0.78777210307237744</v>
      </c>
      <c r="AB59" s="63">
        <f t="shared" si="4"/>
        <v>1.4536540532493458</v>
      </c>
    </row>
    <row r="60" spans="1:28" x14ac:dyDescent="0.3">
      <c r="A60" s="55"/>
      <c r="B60" s="54" t="str">
        <f t="shared" si="0"/>
        <v/>
      </c>
      <c r="C60" s="53"/>
      <c r="D60" s="53"/>
      <c r="E60" s="53"/>
      <c r="F60" s="53"/>
      <c r="G60" s="53"/>
      <c r="H60" s="62" t="str">
        <f t="shared" si="1"/>
        <v/>
      </c>
      <c r="I60" s="61" t="str">
        <f t="shared" si="2"/>
        <v/>
      </c>
      <c r="S60" s="60">
        <v>0</v>
      </c>
      <c r="T60" s="59">
        <v>0</v>
      </c>
      <c r="U60" s="59">
        <v>0</v>
      </c>
      <c r="V60" s="59">
        <v>0</v>
      </c>
      <c r="W60" s="58">
        <v>0</v>
      </c>
      <c r="X60" s="57"/>
      <c r="Y60" s="57"/>
      <c r="Z60" s="64">
        <f t="shared" si="5"/>
        <v>1.1631273397240789</v>
      </c>
      <c r="AA60" s="64">
        <f t="shared" si="3"/>
        <v>0.8301863646355947</v>
      </c>
      <c r="AB60" s="63">
        <f t="shared" si="4"/>
        <v>1.4960683148125631</v>
      </c>
    </row>
    <row r="61" spans="1:28" x14ac:dyDescent="0.3">
      <c r="A61" s="55"/>
      <c r="B61" s="54" t="str">
        <f t="shared" si="0"/>
        <v/>
      </c>
      <c r="C61" s="53"/>
      <c r="D61" s="53"/>
      <c r="E61" s="53"/>
      <c r="F61" s="53"/>
      <c r="G61" s="53"/>
      <c r="H61" s="62" t="str">
        <f t="shared" si="1"/>
        <v/>
      </c>
      <c r="I61" s="61" t="str">
        <f t="shared" si="2"/>
        <v/>
      </c>
      <c r="S61" s="60">
        <v>0</v>
      </c>
      <c r="T61" s="59">
        <v>0</v>
      </c>
      <c r="U61" s="59">
        <v>0</v>
      </c>
      <c r="V61" s="59">
        <v>0</v>
      </c>
      <c r="W61" s="58">
        <v>0</v>
      </c>
      <c r="X61" s="57"/>
      <c r="Y61" s="57"/>
      <c r="Z61" s="64">
        <f t="shared" si="5"/>
        <v>1.2055416012872961</v>
      </c>
      <c r="AA61" s="64">
        <f t="shared" si="3"/>
        <v>0.87260062619881196</v>
      </c>
      <c r="AB61" s="63">
        <f t="shared" si="4"/>
        <v>1.5384825763757803</v>
      </c>
    </row>
    <row r="62" spans="1:28" x14ac:dyDescent="0.3">
      <c r="A62" s="55"/>
      <c r="B62" s="54" t="str">
        <f t="shared" si="0"/>
        <v/>
      </c>
      <c r="C62" s="53"/>
      <c r="D62" s="53"/>
      <c r="E62" s="53"/>
      <c r="F62" s="53"/>
      <c r="G62" s="53"/>
      <c r="H62" s="62" t="str">
        <f t="shared" si="1"/>
        <v/>
      </c>
      <c r="I62" s="61" t="str">
        <f t="shared" si="2"/>
        <v/>
      </c>
      <c r="S62" s="60">
        <v>0</v>
      </c>
      <c r="T62" s="59">
        <v>0</v>
      </c>
      <c r="U62" s="59">
        <v>0</v>
      </c>
      <c r="V62" s="59">
        <v>0</v>
      </c>
      <c r="W62" s="58">
        <v>0</v>
      </c>
      <c r="X62" s="57"/>
      <c r="Y62" s="57"/>
      <c r="Z62" s="64">
        <f t="shared" si="5"/>
        <v>1.2479558628505134</v>
      </c>
      <c r="AA62" s="64">
        <f t="shared" si="3"/>
        <v>0.91501488776202922</v>
      </c>
      <c r="AB62" s="63">
        <f t="shared" si="4"/>
        <v>1.5808968379389976</v>
      </c>
    </row>
    <row r="63" spans="1:28" x14ac:dyDescent="0.3">
      <c r="A63" s="55"/>
      <c r="B63" s="54" t="str">
        <f t="shared" si="0"/>
        <v/>
      </c>
      <c r="C63" s="53"/>
      <c r="D63" s="53"/>
      <c r="E63" s="53"/>
      <c r="F63" s="53"/>
      <c r="G63" s="53"/>
      <c r="H63" s="62" t="str">
        <f t="shared" si="1"/>
        <v/>
      </c>
      <c r="I63" s="61" t="str">
        <f t="shared" si="2"/>
        <v/>
      </c>
      <c r="S63" s="60">
        <v>0</v>
      </c>
      <c r="T63" s="59">
        <v>0</v>
      </c>
      <c r="U63" s="59">
        <v>0</v>
      </c>
      <c r="V63" s="59">
        <v>0</v>
      </c>
      <c r="W63" s="58">
        <v>0</v>
      </c>
      <c r="X63" s="57"/>
      <c r="Y63" s="57"/>
      <c r="Z63" s="64">
        <f t="shared" si="5"/>
        <v>1.2903701244137307</v>
      </c>
      <c r="AA63" s="64">
        <f t="shared" si="3"/>
        <v>0.95742914932524648</v>
      </c>
      <c r="AB63" s="63">
        <f t="shared" si="4"/>
        <v>1.6233110995022149</v>
      </c>
    </row>
    <row r="64" spans="1:28" x14ac:dyDescent="0.3">
      <c r="A64" s="55"/>
      <c r="B64" s="54" t="str">
        <f t="shared" si="0"/>
        <v/>
      </c>
      <c r="C64" s="53"/>
      <c r="D64" s="53"/>
      <c r="E64" s="53"/>
      <c r="F64" s="53"/>
      <c r="G64" s="53"/>
      <c r="H64" s="62" t="str">
        <f t="shared" si="1"/>
        <v/>
      </c>
      <c r="I64" s="61" t="str">
        <f t="shared" si="2"/>
        <v/>
      </c>
      <c r="S64" s="60">
        <v>0</v>
      </c>
      <c r="T64" s="59">
        <v>0</v>
      </c>
      <c r="U64" s="59">
        <v>0</v>
      </c>
      <c r="V64" s="59">
        <v>0</v>
      </c>
      <c r="W64" s="58">
        <v>0</v>
      </c>
      <c r="X64" s="57"/>
      <c r="Y64" s="57"/>
      <c r="Z64" s="64">
        <f t="shared" si="5"/>
        <v>1.3327843859769479</v>
      </c>
      <c r="AA64" s="64">
        <f t="shared" si="3"/>
        <v>0.99984341088846374</v>
      </c>
      <c r="AB64" s="63">
        <f t="shared" si="4"/>
        <v>1.6657253610654321</v>
      </c>
    </row>
    <row r="65" spans="1:28" x14ac:dyDescent="0.3">
      <c r="A65" s="55"/>
      <c r="B65" s="54" t="str">
        <f t="shared" si="0"/>
        <v/>
      </c>
      <c r="C65" s="53"/>
      <c r="D65" s="53"/>
      <c r="E65" s="53"/>
      <c r="F65" s="53"/>
      <c r="G65" s="53"/>
      <c r="H65" s="62" t="str">
        <f t="shared" si="1"/>
        <v/>
      </c>
      <c r="I65" s="61" t="str">
        <f t="shared" si="2"/>
        <v/>
      </c>
      <c r="S65" s="60">
        <v>0</v>
      </c>
      <c r="T65" s="59">
        <v>0</v>
      </c>
      <c r="U65" s="59">
        <v>0</v>
      </c>
      <c r="V65" s="59">
        <v>0</v>
      </c>
      <c r="W65" s="58">
        <v>0</v>
      </c>
      <c r="X65" s="57"/>
      <c r="Y65" s="57"/>
      <c r="Z65" s="64">
        <f t="shared" si="5"/>
        <v>1.3751986475401652</v>
      </c>
      <c r="AA65" s="64">
        <f t="shared" si="3"/>
        <v>1.042257672451681</v>
      </c>
      <c r="AB65" s="63">
        <f t="shared" si="4"/>
        <v>1.7081396226286494</v>
      </c>
    </row>
    <row r="66" spans="1:28" x14ac:dyDescent="0.3">
      <c r="A66" s="55"/>
      <c r="B66" s="54" t="str">
        <f t="shared" si="0"/>
        <v/>
      </c>
      <c r="C66" s="53"/>
      <c r="D66" s="53"/>
      <c r="E66" s="53"/>
      <c r="F66" s="53"/>
      <c r="G66" s="53"/>
      <c r="H66" s="62" t="str">
        <f t="shared" si="1"/>
        <v/>
      </c>
      <c r="I66" s="61" t="str">
        <f t="shared" si="2"/>
        <v/>
      </c>
      <c r="S66" s="60">
        <v>0</v>
      </c>
      <c r="T66" s="59">
        <v>0</v>
      </c>
      <c r="U66" s="59">
        <v>0</v>
      </c>
      <c r="V66" s="59">
        <v>0</v>
      </c>
      <c r="W66" s="58">
        <v>0</v>
      </c>
      <c r="X66" s="57"/>
      <c r="Y66" s="57"/>
      <c r="Z66" s="64">
        <f t="shared" si="5"/>
        <v>1.4176129091033824</v>
      </c>
      <c r="AA66" s="64">
        <f t="shared" si="3"/>
        <v>1.0846719340148983</v>
      </c>
      <c r="AB66" s="63">
        <f t="shared" si="4"/>
        <v>1.7505538841918666</v>
      </c>
    </row>
    <row r="67" spans="1:28" x14ac:dyDescent="0.3">
      <c r="A67" s="55"/>
      <c r="B67" s="54" t="str">
        <f t="shared" si="0"/>
        <v/>
      </c>
      <c r="C67" s="53"/>
      <c r="D67" s="53"/>
      <c r="E67" s="53"/>
      <c r="F67" s="53"/>
      <c r="G67" s="53"/>
      <c r="H67" s="62" t="str">
        <f t="shared" si="1"/>
        <v/>
      </c>
      <c r="I67" s="61" t="str">
        <f t="shared" si="2"/>
        <v/>
      </c>
      <c r="S67" s="60">
        <v>0</v>
      </c>
      <c r="T67" s="59">
        <v>0</v>
      </c>
      <c r="U67" s="59">
        <v>0</v>
      </c>
      <c r="V67" s="59">
        <v>0</v>
      </c>
      <c r="W67" s="58">
        <v>0</v>
      </c>
      <c r="X67" s="57"/>
      <c r="Y67" s="57"/>
      <c r="Z67" s="64">
        <f t="shared" si="5"/>
        <v>1.4600271706665997</v>
      </c>
      <c r="AA67" s="64">
        <f t="shared" si="3"/>
        <v>1.1270861955781155</v>
      </c>
      <c r="AB67" s="63">
        <f t="shared" si="4"/>
        <v>1.7929681457550839</v>
      </c>
    </row>
    <row r="68" spans="1:28" x14ac:dyDescent="0.3">
      <c r="A68" s="55"/>
      <c r="B68" s="54" t="str">
        <f t="shared" si="0"/>
        <v/>
      </c>
      <c r="C68" s="53"/>
      <c r="D68" s="53"/>
      <c r="E68" s="53"/>
      <c r="F68" s="53"/>
      <c r="G68" s="53"/>
      <c r="H68" s="62" t="str">
        <f t="shared" si="1"/>
        <v/>
      </c>
      <c r="I68" s="61" t="str">
        <f t="shared" si="2"/>
        <v/>
      </c>
      <c r="S68" s="60">
        <v>0</v>
      </c>
      <c r="T68" s="59">
        <v>0</v>
      </c>
      <c r="U68" s="59">
        <v>0</v>
      </c>
      <c r="V68" s="59">
        <v>0</v>
      </c>
      <c r="W68" s="58">
        <v>0</v>
      </c>
      <c r="X68" s="57"/>
      <c r="Y68" s="57"/>
      <c r="Z68" s="64">
        <f t="shared" si="5"/>
        <v>1.502441432229817</v>
      </c>
      <c r="AA68" s="64">
        <f t="shared" si="3"/>
        <v>1.1695004571413328</v>
      </c>
      <c r="AB68" s="63">
        <f t="shared" si="4"/>
        <v>1.8353824073183012</v>
      </c>
    </row>
    <row r="69" spans="1:28" x14ac:dyDescent="0.3">
      <c r="A69" s="55"/>
      <c r="B69" s="54" t="str">
        <f t="shared" si="0"/>
        <v/>
      </c>
      <c r="C69" s="53"/>
      <c r="D69" s="53"/>
      <c r="E69" s="53"/>
      <c r="F69" s="53"/>
      <c r="G69" s="53"/>
      <c r="H69" s="62" t="str">
        <f t="shared" si="1"/>
        <v/>
      </c>
      <c r="I69" s="61" t="str">
        <f t="shared" si="2"/>
        <v/>
      </c>
      <c r="S69" s="60">
        <v>0</v>
      </c>
      <c r="T69" s="59">
        <v>0</v>
      </c>
      <c r="U69" s="59">
        <v>0</v>
      </c>
      <c r="V69" s="59">
        <v>0</v>
      </c>
      <c r="W69" s="58">
        <v>0</v>
      </c>
      <c r="X69" s="57"/>
      <c r="Y69" s="57"/>
      <c r="Z69" s="64">
        <f t="shared" si="5"/>
        <v>1.5448556937930342</v>
      </c>
      <c r="AA69" s="64">
        <f t="shared" si="3"/>
        <v>1.21191471870455</v>
      </c>
      <c r="AB69" s="63">
        <f t="shared" si="4"/>
        <v>1.8777966688815184</v>
      </c>
    </row>
    <row r="70" spans="1:28" x14ac:dyDescent="0.3">
      <c r="A70" s="55"/>
      <c r="B70" s="54" t="str">
        <f t="shared" si="0"/>
        <v/>
      </c>
      <c r="C70" s="53"/>
      <c r="D70" s="53"/>
      <c r="E70" s="53"/>
      <c r="F70" s="53"/>
      <c r="G70" s="53"/>
      <c r="H70" s="62" t="str">
        <f t="shared" si="1"/>
        <v/>
      </c>
      <c r="I70" s="61" t="str">
        <f t="shared" si="2"/>
        <v/>
      </c>
      <c r="S70" s="60">
        <v>0</v>
      </c>
      <c r="T70" s="59">
        <v>0</v>
      </c>
      <c r="U70" s="59">
        <v>0</v>
      </c>
      <c r="V70" s="59">
        <v>0</v>
      </c>
      <c r="W70" s="58">
        <v>0</v>
      </c>
      <c r="X70" s="57"/>
      <c r="Y70" s="57"/>
      <c r="Z70" s="64">
        <f t="shared" si="5"/>
        <v>1.5872699553562515</v>
      </c>
      <c r="AA70" s="64">
        <f t="shared" si="3"/>
        <v>1.2543289802677673</v>
      </c>
      <c r="AB70" s="63">
        <f t="shared" si="4"/>
        <v>1.9202109304447357</v>
      </c>
    </row>
    <row r="71" spans="1:28" x14ac:dyDescent="0.3">
      <c r="A71" s="55"/>
      <c r="B71" s="54" t="str">
        <f t="shared" si="0"/>
        <v/>
      </c>
      <c r="C71" s="53"/>
      <c r="D71" s="53"/>
      <c r="E71" s="53"/>
      <c r="F71" s="53"/>
      <c r="G71" s="53"/>
      <c r="H71" s="62" t="str">
        <f t="shared" si="1"/>
        <v/>
      </c>
      <c r="I71" s="61" t="str">
        <f t="shared" si="2"/>
        <v/>
      </c>
      <c r="S71" s="60">
        <v>0</v>
      </c>
      <c r="T71" s="59">
        <v>0</v>
      </c>
      <c r="U71" s="59">
        <v>0</v>
      </c>
      <c r="V71" s="59">
        <v>0</v>
      </c>
      <c r="W71" s="58">
        <v>0</v>
      </c>
      <c r="X71" s="57"/>
      <c r="Y71" s="57"/>
      <c r="Z71" s="64">
        <f t="shared" si="5"/>
        <v>1.6296842169194687</v>
      </c>
      <c r="AA71" s="64">
        <f t="shared" si="3"/>
        <v>1.2967432418309845</v>
      </c>
      <c r="AB71" s="63">
        <f t="shared" si="4"/>
        <v>1.9626251920079529</v>
      </c>
    </row>
    <row r="72" spans="1:28" x14ac:dyDescent="0.3">
      <c r="A72" s="55"/>
      <c r="B72" s="54" t="str">
        <f t="shared" si="0"/>
        <v/>
      </c>
      <c r="C72" s="53"/>
      <c r="D72" s="53"/>
      <c r="E72" s="53"/>
      <c r="F72" s="53"/>
      <c r="G72" s="53"/>
      <c r="H72" s="62" t="str">
        <f t="shared" si="1"/>
        <v/>
      </c>
      <c r="I72" s="61" t="str">
        <f t="shared" si="2"/>
        <v/>
      </c>
      <c r="S72" s="60">
        <v>0</v>
      </c>
      <c r="T72" s="59">
        <v>0</v>
      </c>
      <c r="U72" s="59">
        <v>0</v>
      </c>
      <c r="V72" s="59">
        <v>0</v>
      </c>
      <c r="W72" s="58">
        <v>0</v>
      </c>
      <c r="X72" s="57"/>
      <c r="Y72" s="57"/>
      <c r="Z72" s="64">
        <f t="shared" si="5"/>
        <v>1.672098478482686</v>
      </c>
      <c r="AA72" s="64">
        <f t="shared" si="3"/>
        <v>1.3391575033942018</v>
      </c>
      <c r="AB72" s="63">
        <f t="shared" si="4"/>
        <v>2.00503945357117</v>
      </c>
    </row>
    <row r="73" spans="1:28" x14ac:dyDescent="0.3">
      <c r="A73" s="55"/>
      <c r="B73" s="54" t="str">
        <f t="shared" ref="B73:B136" si="6">IFERROR(LN(A73/(1-A73)),"")</f>
        <v/>
      </c>
      <c r="C73" s="53"/>
      <c r="D73" s="53"/>
      <c r="E73" s="53"/>
      <c r="F73" s="53"/>
      <c r="G73" s="53"/>
      <c r="H73" s="62" t="str">
        <f t="shared" ref="H73:H136" si="7">IF(B73="","",IFERROR($L$9*G73+$M$9*F73+$N$9*E73+$O$9*D73+$P$9*C73+$Q$9,""))</f>
        <v/>
      </c>
      <c r="I73" s="61" t="str">
        <f t="shared" ref="I73:I136" si="8">IFERROR(1 / (1 + EXP(H73)),"")</f>
        <v/>
      </c>
      <c r="S73" s="60">
        <v>0</v>
      </c>
      <c r="T73" s="59">
        <v>0</v>
      </c>
      <c r="U73" s="59">
        <v>0</v>
      </c>
      <c r="V73" s="59">
        <v>0</v>
      </c>
      <c r="W73" s="58">
        <v>0</v>
      </c>
      <c r="X73" s="57"/>
      <c r="Y73" s="57"/>
      <c r="Z73" s="64">
        <f t="shared" si="5"/>
        <v>1.7145127400459033</v>
      </c>
      <c r="AA73" s="64">
        <f t="shared" ref="AA73:AA136" si="9">IFERROR(Z73-$W$7,"")</f>
        <v>1.3815717649574191</v>
      </c>
      <c r="AB73" s="63">
        <f t="shared" ref="AB73:AB136" si="10">IFERROR(Z73+$W$7,"")</f>
        <v>2.0474537151343872</v>
      </c>
    </row>
    <row r="74" spans="1:28" x14ac:dyDescent="0.3">
      <c r="A74" s="55"/>
      <c r="B74" s="54" t="str">
        <f t="shared" si="6"/>
        <v/>
      </c>
      <c r="C74" s="53"/>
      <c r="D74" s="53"/>
      <c r="E74" s="53"/>
      <c r="F74" s="53"/>
      <c r="G74" s="53"/>
      <c r="H74" s="62" t="str">
        <f t="shared" si="7"/>
        <v/>
      </c>
      <c r="I74" s="61" t="str">
        <f t="shared" si="8"/>
        <v/>
      </c>
      <c r="S74" s="60">
        <v>0</v>
      </c>
      <c r="T74" s="59">
        <v>0</v>
      </c>
      <c r="U74" s="59">
        <v>0</v>
      </c>
      <c r="V74" s="59">
        <v>0</v>
      </c>
      <c r="W74" s="58">
        <v>0</v>
      </c>
      <c r="X74" s="57"/>
      <c r="Y74" s="57"/>
      <c r="Z74" s="64">
        <f t="shared" ref="Z74:Z137" si="11">Z73+((MAX(_xlfn.ANCHORARRAY($Y$9))-MIN(_xlfn.ANCHORARRAY($Y$9)))/NRows)</f>
        <v>1.7569270016091205</v>
      </c>
      <c r="AA74" s="64">
        <f t="shared" si="9"/>
        <v>1.4239860265206363</v>
      </c>
      <c r="AB74" s="63">
        <f t="shared" si="10"/>
        <v>2.0898679766976045</v>
      </c>
    </row>
    <row r="75" spans="1:28" x14ac:dyDescent="0.3">
      <c r="A75" s="55"/>
      <c r="B75" s="54" t="str">
        <f t="shared" si="6"/>
        <v/>
      </c>
      <c r="C75" s="53"/>
      <c r="D75" s="53"/>
      <c r="E75" s="53"/>
      <c r="F75" s="53"/>
      <c r="G75" s="53"/>
      <c r="H75" s="62" t="str">
        <f t="shared" si="7"/>
        <v/>
      </c>
      <c r="I75" s="61" t="str">
        <f t="shared" si="8"/>
        <v/>
      </c>
      <c r="S75" s="60">
        <v>0</v>
      </c>
      <c r="T75" s="59">
        <v>0</v>
      </c>
      <c r="U75" s="59">
        <v>0</v>
      </c>
      <c r="V75" s="59">
        <v>0</v>
      </c>
      <c r="W75" s="58">
        <v>0</v>
      </c>
      <c r="X75" s="57"/>
      <c r="Y75" s="57"/>
      <c r="Z75" s="64">
        <f t="shared" si="11"/>
        <v>1.7993412631723378</v>
      </c>
      <c r="AA75" s="64">
        <f t="shared" si="9"/>
        <v>1.4664002880838536</v>
      </c>
      <c r="AB75" s="63">
        <f t="shared" si="10"/>
        <v>2.1322822382608217</v>
      </c>
    </row>
    <row r="76" spans="1:28" x14ac:dyDescent="0.3">
      <c r="A76" s="55"/>
      <c r="B76" s="54" t="str">
        <f t="shared" si="6"/>
        <v/>
      </c>
      <c r="C76" s="53"/>
      <c r="D76" s="53"/>
      <c r="E76" s="53"/>
      <c r="F76" s="53"/>
      <c r="G76" s="53"/>
      <c r="H76" s="62" t="str">
        <f t="shared" si="7"/>
        <v/>
      </c>
      <c r="I76" s="61" t="str">
        <f t="shared" si="8"/>
        <v/>
      </c>
      <c r="S76" s="60">
        <v>0</v>
      </c>
      <c r="T76" s="59">
        <v>0</v>
      </c>
      <c r="U76" s="59">
        <v>0</v>
      </c>
      <c r="V76" s="59">
        <v>0</v>
      </c>
      <c r="W76" s="58">
        <v>0</v>
      </c>
      <c r="X76" s="57"/>
      <c r="Y76" s="57"/>
      <c r="Z76" s="64">
        <f t="shared" si="11"/>
        <v>1.841755524735555</v>
      </c>
      <c r="AA76" s="64">
        <f t="shared" si="9"/>
        <v>1.5088145496470708</v>
      </c>
      <c r="AB76" s="63">
        <f t="shared" si="10"/>
        <v>2.174696499824039</v>
      </c>
    </row>
    <row r="77" spans="1:28" x14ac:dyDescent="0.3">
      <c r="A77" s="55"/>
      <c r="B77" s="54" t="str">
        <f t="shared" si="6"/>
        <v/>
      </c>
      <c r="C77" s="53"/>
      <c r="D77" s="53"/>
      <c r="E77" s="53"/>
      <c r="F77" s="53"/>
      <c r="G77" s="53"/>
      <c r="H77" s="62" t="str">
        <f t="shared" si="7"/>
        <v/>
      </c>
      <c r="I77" s="61" t="str">
        <f t="shared" si="8"/>
        <v/>
      </c>
      <c r="S77" s="60">
        <v>0</v>
      </c>
      <c r="T77" s="59">
        <v>0</v>
      </c>
      <c r="U77" s="59">
        <v>0</v>
      </c>
      <c r="V77" s="59">
        <v>0</v>
      </c>
      <c r="W77" s="58">
        <v>0</v>
      </c>
      <c r="X77" s="57"/>
      <c r="Y77" s="57"/>
      <c r="Z77" s="64">
        <f t="shared" si="11"/>
        <v>1.8841697862987723</v>
      </c>
      <c r="AA77" s="64">
        <f t="shared" si="9"/>
        <v>1.5512288112102881</v>
      </c>
      <c r="AB77" s="63">
        <f t="shared" si="10"/>
        <v>2.2171107613872563</v>
      </c>
    </row>
    <row r="78" spans="1:28" x14ac:dyDescent="0.3">
      <c r="A78" s="55"/>
      <c r="B78" s="54" t="str">
        <f t="shared" si="6"/>
        <v/>
      </c>
      <c r="C78" s="53"/>
      <c r="D78" s="53"/>
      <c r="E78" s="53"/>
      <c r="F78" s="53"/>
      <c r="G78" s="53"/>
      <c r="H78" s="62" t="str">
        <f t="shared" si="7"/>
        <v/>
      </c>
      <c r="I78" s="61" t="str">
        <f t="shared" si="8"/>
        <v/>
      </c>
      <c r="S78" s="60">
        <v>0</v>
      </c>
      <c r="T78" s="59">
        <v>0</v>
      </c>
      <c r="U78" s="59">
        <v>0</v>
      </c>
      <c r="V78" s="59">
        <v>0</v>
      </c>
      <c r="W78" s="58">
        <v>0</v>
      </c>
      <c r="X78" s="57"/>
      <c r="Y78" s="57"/>
      <c r="Z78" s="64">
        <f t="shared" si="11"/>
        <v>1.9265840478619896</v>
      </c>
      <c r="AA78" s="64">
        <f t="shared" si="9"/>
        <v>1.5936430727735054</v>
      </c>
      <c r="AB78" s="63">
        <f t="shared" si="10"/>
        <v>2.2595250229504735</v>
      </c>
    </row>
    <row r="79" spans="1:28" x14ac:dyDescent="0.3">
      <c r="A79" s="55"/>
      <c r="B79" s="54" t="str">
        <f t="shared" si="6"/>
        <v/>
      </c>
      <c r="C79" s="53"/>
      <c r="D79" s="53"/>
      <c r="E79" s="53"/>
      <c r="F79" s="53"/>
      <c r="G79" s="53"/>
      <c r="H79" s="62" t="str">
        <f t="shared" si="7"/>
        <v/>
      </c>
      <c r="I79" s="61" t="str">
        <f t="shared" si="8"/>
        <v/>
      </c>
      <c r="S79" s="60">
        <v>0</v>
      </c>
      <c r="T79" s="59">
        <v>0</v>
      </c>
      <c r="U79" s="59">
        <v>0</v>
      </c>
      <c r="V79" s="59">
        <v>0</v>
      </c>
      <c r="W79" s="58">
        <v>0</v>
      </c>
      <c r="X79" s="57"/>
      <c r="Y79" s="57"/>
      <c r="Z79" s="64">
        <f t="shared" si="11"/>
        <v>1.9689983094252068</v>
      </c>
      <c r="AA79" s="64">
        <f t="shared" si="9"/>
        <v>1.6360573343367226</v>
      </c>
      <c r="AB79" s="63">
        <f t="shared" si="10"/>
        <v>2.3019392845136908</v>
      </c>
    </row>
    <row r="80" spans="1:28" x14ac:dyDescent="0.3">
      <c r="A80" s="55"/>
      <c r="B80" s="54" t="str">
        <f t="shared" si="6"/>
        <v/>
      </c>
      <c r="C80" s="53"/>
      <c r="D80" s="53"/>
      <c r="E80" s="53"/>
      <c r="F80" s="53"/>
      <c r="G80" s="53"/>
      <c r="H80" s="62" t="str">
        <f t="shared" si="7"/>
        <v/>
      </c>
      <c r="I80" s="61" t="str">
        <f t="shared" si="8"/>
        <v/>
      </c>
      <c r="S80" s="60">
        <v>0</v>
      </c>
      <c r="T80" s="59">
        <v>0</v>
      </c>
      <c r="U80" s="59">
        <v>0</v>
      </c>
      <c r="V80" s="59">
        <v>0</v>
      </c>
      <c r="W80" s="58">
        <v>0</v>
      </c>
      <c r="X80" s="57"/>
      <c r="Y80" s="57"/>
      <c r="Z80" s="64">
        <f t="shared" si="11"/>
        <v>2.0114125709884241</v>
      </c>
      <c r="AA80" s="64">
        <f t="shared" si="9"/>
        <v>1.6784715958999399</v>
      </c>
      <c r="AB80" s="63">
        <f t="shared" si="10"/>
        <v>2.344353546076908</v>
      </c>
    </row>
    <row r="81" spans="1:28" x14ac:dyDescent="0.3">
      <c r="A81" s="55"/>
      <c r="B81" s="54" t="str">
        <f t="shared" si="6"/>
        <v/>
      </c>
      <c r="C81" s="53"/>
      <c r="D81" s="53"/>
      <c r="E81" s="53"/>
      <c r="F81" s="53"/>
      <c r="G81" s="53"/>
      <c r="H81" s="62" t="str">
        <f t="shared" si="7"/>
        <v/>
      </c>
      <c r="I81" s="61" t="str">
        <f t="shared" si="8"/>
        <v/>
      </c>
      <c r="S81" s="60">
        <v>0</v>
      </c>
      <c r="T81" s="59">
        <v>0</v>
      </c>
      <c r="U81" s="59">
        <v>0</v>
      </c>
      <c r="V81" s="59">
        <v>0</v>
      </c>
      <c r="W81" s="58">
        <v>0</v>
      </c>
      <c r="X81" s="57"/>
      <c r="Y81" s="57"/>
      <c r="Z81" s="64">
        <f t="shared" si="11"/>
        <v>2.0538268325516413</v>
      </c>
      <c r="AA81" s="64">
        <f t="shared" si="9"/>
        <v>1.7208858574631571</v>
      </c>
      <c r="AB81" s="63">
        <f t="shared" si="10"/>
        <v>2.3867678076401253</v>
      </c>
    </row>
    <row r="82" spans="1:28" x14ac:dyDescent="0.3">
      <c r="A82" s="55"/>
      <c r="B82" s="54" t="str">
        <f t="shared" si="6"/>
        <v/>
      </c>
      <c r="C82" s="53"/>
      <c r="D82" s="53"/>
      <c r="E82" s="53"/>
      <c r="F82" s="53"/>
      <c r="G82" s="53"/>
      <c r="H82" s="62" t="str">
        <f t="shared" si="7"/>
        <v/>
      </c>
      <c r="I82" s="61" t="str">
        <f t="shared" si="8"/>
        <v/>
      </c>
      <c r="S82" s="60">
        <v>0</v>
      </c>
      <c r="T82" s="59">
        <v>0</v>
      </c>
      <c r="U82" s="59">
        <v>0</v>
      </c>
      <c r="V82" s="59">
        <v>0</v>
      </c>
      <c r="W82" s="58">
        <v>0</v>
      </c>
      <c r="X82" s="57"/>
      <c r="Y82" s="57"/>
      <c r="Z82" s="64">
        <f t="shared" si="11"/>
        <v>2.0962410941148586</v>
      </c>
      <c r="AA82" s="64">
        <f t="shared" si="9"/>
        <v>1.7633001190263744</v>
      </c>
      <c r="AB82" s="63">
        <f t="shared" si="10"/>
        <v>2.4291820692033426</v>
      </c>
    </row>
    <row r="83" spans="1:28" x14ac:dyDescent="0.3">
      <c r="A83" s="55"/>
      <c r="B83" s="54" t="str">
        <f t="shared" si="6"/>
        <v/>
      </c>
      <c r="C83" s="53"/>
      <c r="D83" s="53"/>
      <c r="E83" s="53"/>
      <c r="F83" s="53"/>
      <c r="G83" s="53"/>
      <c r="H83" s="62" t="str">
        <f t="shared" si="7"/>
        <v/>
      </c>
      <c r="I83" s="61" t="str">
        <f t="shared" si="8"/>
        <v/>
      </c>
      <c r="S83" s="60">
        <v>0</v>
      </c>
      <c r="T83" s="59">
        <v>0</v>
      </c>
      <c r="U83" s="59">
        <v>0</v>
      </c>
      <c r="V83" s="59">
        <v>0</v>
      </c>
      <c r="W83" s="58">
        <v>0</v>
      </c>
      <c r="X83" s="57"/>
      <c r="Y83" s="57"/>
      <c r="Z83" s="64">
        <f t="shared" si="11"/>
        <v>2.1386553556780759</v>
      </c>
      <c r="AA83" s="64">
        <f t="shared" si="9"/>
        <v>1.8057143805895917</v>
      </c>
      <c r="AB83" s="63">
        <f t="shared" si="10"/>
        <v>2.4715963307665598</v>
      </c>
    </row>
    <row r="84" spans="1:28" x14ac:dyDescent="0.3">
      <c r="A84" s="55"/>
      <c r="B84" s="54" t="str">
        <f t="shared" si="6"/>
        <v/>
      </c>
      <c r="C84" s="53"/>
      <c r="D84" s="53"/>
      <c r="E84" s="53"/>
      <c r="F84" s="53"/>
      <c r="G84" s="53"/>
      <c r="H84" s="62" t="str">
        <f t="shared" si="7"/>
        <v/>
      </c>
      <c r="I84" s="61" t="str">
        <f t="shared" si="8"/>
        <v/>
      </c>
      <c r="S84" s="60">
        <v>0</v>
      </c>
      <c r="T84" s="59">
        <v>0</v>
      </c>
      <c r="U84" s="59">
        <v>0</v>
      </c>
      <c r="V84" s="59">
        <v>0</v>
      </c>
      <c r="W84" s="58">
        <v>0</v>
      </c>
      <c r="X84" s="57"/>
      <c r="Y84" s="57"/>
      <c r="Z84" s="64">
        <f t="shared" si="11"/>
        <v>2.1810696172412931</v>
      </c>
      <c r="AA84" s="64">
        <f t="shared" si="9"/>
        <v>1.8481286421528089</v>
      </c>
      <c r="AB84" s="63">
        <f t="shared" si="10"/>
        <v>2.5140105923297771</v>
      </c>
    </row>
    <row r="85" spans="1:28" x14ac:dyDescent="0.3">
      <c r="A85" s="55"/>
      <c r="B85" s="54" t="str">
        <f t="shared" si="6"/>
        <v/>
      </c>
      <c r="C85" s="53"/>
      <c r="D85" s="53"/>
      <c r="E85" s="53"/>
      <c r="F85" s="53"/>
      <c r="G85" s="53"/>
      <c r="H85" s="62" t="str">
        <f t="shared" si="7"/>
        <v/>
      </c>
      <c r="I85" s="61" t="str">
        <f t="shared" si="8"/>
        <v/>
      </c>
      <c r="S85" s="60">
        <v>0</v>
      </c>
      <c r="T85" s="59">
        <v>0</v>
      </c>
      <c r="U85" s="59">
        <v>0</v>
      </c>
      <c r="V85" s="59">
        <v>0</v>
      </c>
      <c r="W85" s="58">
        <v>0</v>
      </c>
      <c r="X85" s="57"/>
      <c r="Y85" s="57"/>
      <c r="Z85" s="64">
        <f t="shared" si="11"/>
        <v>2.2234838788045104</v>
      </c>
      <c r="AA85" s="64">
        <f t="shared" si="9"/>
        <v>1.8905429037160262</v>
      </c>
      <c r="AB85" s="63">
        <f t="shared" si="10"/>
        <v>2.5564248538929943</v>
      </c>
    </row>
    <row r="86" spans="1:28" x14ac:dyDescent="0.3">
      <c r="A86" s="55"/>
      <c r="B86" s="54" t="str">
        <f t="shared" si="6"/>
        <v/>
      </c>
      <c r="C86" s="53"/>
      <c r="D86" s="53"/>
      <c r="E86" s="53"/>
      <c r="F86" s="53"/>
      <c r="G86" s="53"/>
      <c r="H86" s="62" t="str">
        <f t="shared" si="7"/>
        <v/>
      </c>
      <c r="I86" s="61" t="str">
        <f t="shared" si="8"/>
        <v/>
      </c>
      <c r="S86" s="60">
        <v>0</v>
      </c>
      <c r="T86" s="59">
        <v>0</v>
      </c>
      <c r="U86" s="59">
        <v>0</v>
      </c>
      <c r="V86" s="59">
        <v>0</v>
      </c>
      <c r="W86" s="58">
        <v>0</v>
      </c>
      <c r="X86" s="57"/>
      <c r="Y86" s="57"/>
      <c r="Z86" s="64">
        <f t="shared" si="11"/>
        <v>2.2658981403677276</v>
      </c>
      <c r="AA86" s="64">
        <f t="shared" si="9"/>
        <v>1.9329571652792434</v>
      </c>
      <c r="AB86" s="63">
        <f t="shared" si="10"/>
        <v>2.5988391154562116</v>
      </c>
    </row>
    <row r="87" spans="1:28" x14ac:dyDescent="0.3">
      <c r="A87" s="55"/>
      <c r="B87" s="54" t="str">
        <f t="shared" si="6"/>
        <v/>
      </c>
      <c r="C87" s="53"/>
      <c r="D87" s="53"/>
      <c r="E87" s="53"/>
      <c r="F87" s="53"/>
      <c r="G87" s="53"/>
      <c r="H87" s="62" t="str">
        <f t="shared" si="7"/>
        <v/>
      </c>
      <c r="I87" s="61" t="str">
        <f t="shared" si="8"/>
        <v/>
      </c>
      <c r="S87" s="60">
        <v>0</v>
      </c>
      <c r="T87" s="59">
        <v>0</v>
      </c>
      <c r="U87" s="59">
        <v>0</v>
      </c>
      <c r="V87" s="59">
        <v>0</v>
      </c>
      <c r="W87" s="58">
        <v>0</v>
      </c>
      <c r="X87" s="57"/>
      <c r="Y87" s="57"/>
      <c r="Z87" s="64">
        <f t="shared" si="11"/>
        <v>2.3083124019309449</v>
      </c>
      <c r="AA87" s="64">
        <f t="shared" si="9"/>
        <v>1.9753714268424607</v>
      </c>
      <c r="AB87" s="63">
        <f t="shared" si="10"/>
        <v>2.6412533770194289</v>
      </c>
    </row>
    <row r="88" spans="1:28" x14ac:dyDescent="0.3">
      <c r="A88" s="55"/>
      <c r="B88" s="54" t="str">
        <f t="shared" si="6"/>
        <v/>
      </c>
      <c r="C88" s="53"/>
      <c r="D88" s="53"/>
      <c r="E88" s="53"/>
      <c r="F88" s="53"/>
      <c r="G88" s="53"/>
      <c r="H88" s="62" t="str">
        <f t="shared" si="7"/>
        <v/>
      </c>
      <c r="I88" s="61" t="str">
        <f t="shared" si="8"/>
        <v/>
      </c>
      <c r="S88" s="60">
        <v>0</v>
      </c>
      <c r="T88" s="59">
        <v>0</v>
      </c>
      <c r="U88" s="59">
        <v>0</v>
      </c>
      <c r="V88" s="59">
        <v>0</v>
      </c>
      <c r="W88" s="58">
        <v>0</v>
      </c>
      <c r="X88" s="57"/>
      <c r="Y88" s="57"/>
      <c r="Z88" s="64">
        <f t="shared" si="11"/>
        <v>2.3507266634941621</v>
      </c>
      <c r="AA88" s="64">
        <f t="shared" si="9"/>
        <v>2.0177856884056782</v>
      </c>
      <c r="AB88" s="63">
        <f t="shared" si="10"/>
        <v>2.6836676385826461</v>
      </c>
    </row>
    <row r="89" spans="1:28" x14ac:dyDescent="0.3">
      <c r="A89" s="55"/>
      <c r="B89" s="54" t="str">
        <f t="shared" si="6"/>
        <v/>
      </c>
      <c r="C89" s="53"/>
      <c r="D89" s="53"/>
      <c r="E89" s="53"/>
      <c r="F89" s="53"/>
      <c r="G89" s="53"/>
      <c r="H89" s="62" t="str">
        <f t="shared" si="7"/>
        <v/>
      </c>
      <c r="I89" s="61" t="str">
        <f t="shared" si="8"/>
        <v/>
      </c>
      <c r="S89" s="60">
        <v>0</v>
      </c>
      <c r="T89" s="59">
        <v>0</v>
      </c>
      <c r="U89" s="59">
        <v>0</v>
      </c>
      <c r="V89" s="59">
        <v>0</v>
      </c>
      <c r="W89" s="58">
        <v>0</v>
      </c>
      <c r="X89" s="57"/>
      <c r="Y89" s="57"/>
      <c r="Z89" s="64">
        <f t="shared" si="11"/>
        <v>2.3931409250573794</v>
      </c>
      <c r="AA89" s="64">
        <f t="shared" si="9"/>
        <v>2.0601999499688954</v>
      </c>
      <c r="AB89" s="63">
        <f t="shared" si="10"/>
        <v>2.7260819001458634</v>
      </c>
    </row>
    <row r="90" spans="1:28" x14ac:dyDescent="0.3">
      <c r="A90" s="55"/>
      <c r="B90" s="54" t="str">
        <f t="shared" si="6"/>
        <v/>
      </c>
      <c r="C90" s="53"/>
      <c r="D90" s="53"/>
      <c r="E90" s="53"/>
      <c r="F90" s="53"/>
      <c r="G90" s="53"/>
      <c r="H90" s="62" t="str">
        <f t="shared" si="7"/>
        <v/>
      </c>
      <c r="I90" s="61" t="str">
        <f t="shared" si="8"/>
        <v/>
      </c>
      <c r="S90" s="60">
        <v>0</v>
      </c>
      <c r="T90" s="59">
        <v>0</v>
      </c>
      <c r="U90" s="59">
        <v>0</v>
      </c>
      <c r="V90" s="59">
        <v>0</v>
      </c>
      <c r="W90" s="58">
        <v>0</v>
      </c>
      <c r="X90" s="57"/>
      <c r="Y90" s="57"/>
      <c r="Z90" s="64">
        <f t="shared" si="11"/>
        <v>2.4355551866205967</v>
      </c>
      <c r="AA90" s="64">
        <f t="shared" si="9"/>
        <v>2.1026142115321127</v>
      </c>
      <c r="AB90" s="63">
        <f t="shared" si="10"/>
        <v>2.7684961617090806</v>
      </c>
    </row>
    <row r="91" spans="1:28" x14ac:dyDescent="0.3">
      <c r="A91" s="55"/>
      <c r="B91" s="54" t="str">
        <f t="shared" si="6"/>
        <v/>
      </c>
      <c r="C91" s="53"/>
      <c r="D91" s="53"/>
      <c r="E91" s="53"/>
      <c r="F91" s="53"/>
      <c r="G91" s="53"/>
      <c r="H91" s="62" t="str">
        <f t="shared" si="7"/>
        <v/>
      </c>
      <c r="I91" s="61" t="str">
        <f t="shared" si="8"/>
        <v/>
      </c>
      <c r="S91" s="60">
        <v>0</v>
      </c>
      <c r="T91" s="59">
        <v>0</v>
      </c>
      <c r="U91" s="59">
        <v>0</v>
      </c>
      <c r="V91" s="59">
        <v>0</v>
      </c>
      <c r="W91" s="58">
        <v>0</v>
      </c>
      <c r="X91" s="57"/>
      <c r="Y91" s="57"/>
      <c r="Z91" s="64">
        <f t="shared" si="11"/>
        <v>2.4779694481838139</v>
      </c>
      <c r="AA91" s="64">
        <f t="shared" si="9"/>
        <v>2.14502847309533</v>
      </c>
      <c r="AB91" s="63">
        <f t="shared" si="10"/>
        <v>2.8109104232722979</v>
      </c>
    </row>
    <row r="92" spans="1:28" x14ac:dyDescent="0.3">
      <c r="A92" s="55"/>
      <c r="B92" s="54" t="str">
        <f t="shared" si="6"/>
        <v/>
      </c>
      <c r="C92" s="53"/>
      <c r="D92" s="53"/>
      <c r="E92" s="53"/>
      <c r="F92" s="53"/>
      <c r="G92" s="53"/>
      <c r="H92" s="62" t="str">
        <f t="shared" si="7"/>
        <v/>
      </c>
      <c r="I92" s="61" t="str">
        <f t="shared" si="8"/>
        <v/>
      </c>
      <c r="S92" s="60">
        <v>0</v>
      </c>
      <c r="T92" s="59">
        <v>0</v>
      </c>
      <c r="U92" s="59">
        <v>0</v>
      </c>
      <c r="V92" s="59">
        <v>0</v>
      </c>
      <c r="W92" s="58">
        <v>0</v>
      </c>
      <c r="X92" s="57"/>
      <c r="Y92" s="57"/>
      <c r="Z92" s="64">
        <f t="shared" si="11"/>
        <v>2.5203837097470312</v>
      </c>
      <c r="AA92" s="64">
        <f t="shared" si="9"/>
        <v>2.1874427346585472</v>
      </c>
      <c r="AB92" s="63">
        <f t="shared" si="10"/>
        <v>2.8533246848355152</v>
      </c>
    </row>
    <row r="93" spans="1:28" x14ac:dyDescent="0.3">
      <c r="A93" s="55"/>
      <c r="B93" s="54" t="str">
        <f t="shared" si="6"/>
        <v/>
      </c>
      <c r="C93" s="53"/>
      <c r="D93" s="53"/>
      <c r="E93" s="53"/>
      <c r="F93" s="53"/>
      <c r="G93" s="53"/>
      <c r="H93" s="62" t="str">
        <f t="shared" si="7"/>
        <v/>
      </c>
      <c r="I93" s="61" t="str">
        <f t="shared" si="8"/>
        <v/>
      </c>
      <c r="S93" s="60">
        <v>0</v>
      </c>
      <c r="T93" s="59">
        <v>0</v>
      </c>
      <c r="U93" s="59">
        <v>0</v>
      </c>
      <c r="V93" s="59">
        <v>0</v>
      </c>
      <c r="W93" s="58">
        <v>0</v>
      </c>
      <c r="X93" s="57"/>
      <c r="Y93" s="57"/>
      <c r="Z93" s="64">
        <f t="shared" si="11"/>
        <v>2.5627979713102484</v>
      </c>
      <c r="AA93" s="64">
        <f t="shared" si="9"/>
        <v>2.2298569962217645</v>
      </c>
      <c r="AB93" s="63">
        <f t="shared" si="10"/>
        <v>2.8957389463987324</v>
      </c>
    </row>
    <row r="94" spans="1:28" x14ac:dyDescent="0.3">
      <c r="A94" s="55"/>
      <c r="B94" s="54" t="str">
        <f t="shared" si="6"/>
        <v/>
      </c>
      <c r="C94" s="53"/>
      <c r="D94" s="53"/>
      <c r="E94" s="53"/>
      <c r="F94" s="53"/>
      <c r="G94" s="53"/>
      <c r="H94" s="62" t="str">
        <f t="shared" si="7"/>
        <v/>
      </c>
      <c r="I94" s="61" t="str">
        <f t="shared" si="8"/>
        <v/>
      </c>
      <c r="S94" s="60">
        <v>0</v>
      </c>
      <c r="T94" s="59">
        <v>0</v>
      </c>
      <c r="U94" s="59">
        <v>0</v>
      </c>
      <c r="V94" s="59">
        <v>0</v>
      </c>
      <c r="W94" s="58">
        <v>0</v>
      </c>
      <c r="X94" s="57"/>
      <c r="Y94" s="57"/>
      <c r="Z94" s="64">
        <f t="shared" si="11"/>
        <v>2.6052122328734657</v>
      </c>
      <c r="AA94" s="64">
        <f t="shared" si="9"/>
        <v>2.2722712577849817</v>
      </c>
      <c r="AB94" s="63">
        <f t="shared" si="10"/>
        <v>2.9381532079619497</v>
      </c>
    </row>
    <row r="95" spans="1:28" x14ac:dyDescent="0.3">
      <c r="A95" s="55"/>
      <c r="B95" s="54" t="str">
        <f t="shared" si="6"/>
        <v/>
      </c>
      <c r="C95" s="53"/>
      <c r="D95" s="53"/>
      <c r="E95" s="53"/>
      <c r="F95" s="53"/>
      <c r="G95" s="53"/>
      <c r="H95" s="62" t="str">
        <f t="shared" si="7"/>
        <v/>
      </c>
      <c r="I95" s="61" t="str">
        <f t="shared" si="8"/>
        <v/>
      </c>
      <c r="S95" s="60">
        <v>0</v>
      </c>
      <c r="T95" s="59">
        <v>0</v>
      </c>
      <c r="U95" s="59">
        <v>0</v>
      </c>
      <c r="V95" s="59">
        <v>0</v>
      </c>
      <c r="W95" s="58">
        <v>0</v>
      </c>
      <c r="X95" s="57"/>
      <c r="Y95" s="57"/>
      <c r="Z95" s="64">
        <f t="shared" si="11"/>
        <v>2.647626494436683</v>
      </c>
      <c r="AA95" s="64">
        <f t="shared" si="9"/>
        <v>2.314685519348199</v>
      </c>
      <c r="AB95" s="63">
        <f t="shared" si="10"/>
        <v>2.9805674695251669</v>
      </c>
    </row>
    <row r="96" spans="1:28" x14ac:dyDescent="0.3">
      <c r="A96" s="55"/>
      <c r="B96" s="54" t="str">
        <f t="shared" si="6"/>
        <v/>
      </c>
      <c r="C96" s="53"/>
      <c r="D96" s="53"/>
      <c r="E96" s="53"/>
      <c r="F96" s="53"/>
      <c r="G96" s="53"/>
      <c r="H96" s="62" t="str">
        <f t="shared" si="7"/>
        <v/>
      </c>
      <c r="I96" s="61" t="str">
        <f t="shared" si="8"/>
        <v/>
      </c>
      <c r="S96" s="60">
        <v>0</v>
      </c>
      <c r="T96" s="59">
        <v>0</v>
      </c>
      <c r="U96" s="59">
        <v>0</v>
      </c>
      <c r="V96" s="59">
        <v>0</v>
      </c>
      <c r="W96" s="58">
        <v>0</v>
      </c>
      <c r="X96" s="57"/>
      <c r="Y96" s="57"/>
      <c r="Z96" s="64">
        <f t="shared" si="11"/>
        <v>2.6900407559999002</v>
      </c>
      <c r="AA96" s="64">
        <f t="shared" si="9"/>
        <v>2.3570997809114163</v>
      </c>
      <c r="AB96" s="63">
        <f t="shared" si="10"/>
        <v>3.0229817310883842</v>
      </c>
    </row>
    <row r="97" spans="1:28" x14ac:dyDescent="0.3">
      <c r="A97" s="55"/>
      <c r="B97" s="54" t="str">
        <f t="shared" si="6"/>
        <v/>
      </c>
      <c r="C97" s="53"/>
      <c r="D97" s="53"/>
      <c r="E97" s="53"/>
      <c r="F97" s="53"/>
      <c r="G97" s="53"/>
      <c r="H97" s="62" t="str">
        <f t="shared" si="7"/>
        <v/>
      </c>
      <c r="I97" s="61" t="str">
        <f t="shared" si="8"/>
        <v/>
      </c>
      <c r="S97" s="60">
        <v>0</v>
      </c>
      <c r="T97" s="59">
        <v>0</v>
      </c>
      <c r="U97" s="59">
        <v>0</v>
      </c>
      <c r="V97" s="59">
        <v>0</v>
      </c>
      <c r="W97" s="58">
        <v>0</v>
      </c>
      <c r="X97" s="57"/>
      <c r="Y97" s="57"/>
      <c r="Z97" s="64">
        <f t="shared" si="11"/>
        <v>2.7324550175631175</v>
      </c>
      <c r="AA97" s="64">
        <f t="shared" si="9"/>
        <v>2.3995140424746335</v>
      </c>
      <c r="AB97" s="63">
        <f t="shared" si="10"/>
        <v>3.0653959926516015</v>
      </c>
    </row>
    <row r="98" spans="1:28" x14ac:dyDescent="0.3">
      <c r="A98" s="55"/>
      <c r="B98" s="54" t="str">
        <f t="shared" si="6"/>
        <v/>
      </c>
      <c r="C98" s="53"/>
      <c r="D98" s="53"/>
      <c r="E98" s="53"/>
      <c r="F98" s="53"/>
      <c r="G98" s="53"/>
      <c r="H98" s="62" t="str">
        <f t="shared" si="7"/>
        <v/>
      </c>
      <c r="I98" s="61" t="str">
        <f t="shared" si="8"/>
        <v/>
      </c>
      <c r="S98" s="60">
        <v>0</v>
      </c>
      <c r="T98" s="59">
        <v>0</v>
      </c>
      <c r="U98" s="59">
        <v>0</v>
      </c>
      <c r="V98" s="59">
        <v>0</v>
      </c>
      <c r="W98" s="58">
        <v>0</v>
      </c>
      <c r="X98" s="57"/>
      <c r="Y98" s="57"/>
      <c r="Z98" s="64">
        <f t="shared" si="11"/>
        <v>2.7748692791263347</v>
      </c>
      <c r="AA98" s="64">
        <f t="shared" si="9"/>
        <v>2.4419283040378508</v>
      </c>
      <c r="AB98" s="63">
        <f t="shared" si="10"/>
        <v>3.1078102542148187</v>
      </c>
    </row>
    <row r="99" spans="1:28" x14ac:dyDescent="0.3">
      <c r="A99" s="55"/>
      <c r="B99" s="54" t="str">
        <f t="shared" si="6"/>
        <v/>
      </c>
      <c r="C99" s="53"/>
      <c r="D99" s="53"/>
      <c r="E99" s="53"/>
      <c r="F99" s="53"/>
      <c r="G99" s="53"/>
      <c r="H99" s="62" t="str">
        <f t="shared" si="7"/>
        <v/>
      </c>
      <c r="I99" s="61" t="str">
        <f t="shared" si="8"/>
        <v/>
      </c>
      <c r="S99" s="60">
        <v>0</v>
      </c>
      <c r="T99" s="59">
        <v>0</v>
      </c>
      <c r="U99" s="59">
        <v>0</v>
      </c>
      <c r="V99" s="59">
        <v>0</v>
      </c>
      <c r="W99" s="58">
        <v>0</v>
      </c>
      <c r="X99" s="57"/>
      <c r="Y99" s="57"/>
      <c r="Z99" s="64">
        <f t="shared" si="11"/>
        <v>2.817283540689552</v>
      </c>
      <c r="AA99" s="64">
        <f t="shared" si="9"/>
        <v>2.484342565601068</v>
      </c>
      <c r="AB99" s="63">
        <f t="shared" si="10"/>
        <v>3.150224515778036</v>
      </c>
    </row>
    <row r="100" spans="1:28" x14ac:dyDescent="0.3">
      <c r="A100" s="55"/>
      <c r="B100" s="54" t="str">
        <f t="shared" si="6"/>
        <v/>
      </c>
      <c r="C100" s="53"/>
      <c r="D100" s="53"/>
      <c r="E100" s="53"/>
      <c r="F100" s="53"/>
      <c r="G100" s="53"/>
      <c r="H100" s="62" t="str">
        <f t="shared" si="7"/>
        <v/>
      </c>
      <c r="I100" s="61" t="str">
        <f t="shared" si="8"/>
        <v/>
      </c>
      <c r="S100" s="60">
        <v>0</v>
      </c>
      <c r="T100" s="59">
        <v>0</v>
      </c>
      <c r="U100" s="59">
        <v>0</v>
      </c>
      <c r="V100" s="59">
        <v>0</v>
      </c>
      <c r="W100" s="58">
        <v>0</v>
      </c>
      <c r="X100" s="57"/>
      <c r="Y100" s="57"/>
      <c r="Z100" s="64">
        <f t="shared" si="11"/>
        <v>2.8596978022527693</v>
      </c>
      <c r="AA100" s="64">
        <f t="shared" si="9"/>
        <v>2.5267568271642853</v>
      </c>
      <c r="AB100" s="63">
        <f t="shared" si="10"/>
        <v>3.1926387773412532</v>
      </c>
    </row>
    <row r="101" spans="1:28" x14ac:dyDescent="0.3">
      <c r="A101" s="55"/>
      <c r="B101" s="54" t="str">
        <f t="shared" si="6"/>
        <v/>
      </c>
      <c r="C101" s="53"/>
      <c r="D101" s="53"/>
      <c r="E101" s="53"/>
      <c r="F101" s="53"/>
      <c r="G101" s="53"/>
      <c r="H101" s="62" t="str">
        <f t="shared" si="7"/>
        <v/>
      </c>
      <c r="I101" s="61" t="str">
        <f t="shared" si="8"/>
        <v/>
      </c>
      <c r="S101" s="60">
        <v>0</v>
      </c>
      <c r="T101" s="59">
        <v>0</v>
      </c>
      <c r="U101" s="59">
        <v>0</v>
      </c>
      <c r="V101" s="59">
        <v>0</v>
      </c>
      <c r="W101" s="58">
        <v>0</v>
      </c>
      <c r="X101" s="57"/>
      <c r="Y101" s="57"/>
      <c r="Z101" s="64">
        <f t="shared" si="11"/>
        <v>2.9021120638159865</v>
      </c>
      <c r="AA101" s="64">
        <f t="shared" si="9"/>
        <v>2.5691710887275025</v>
      </c>
      <c r="AB101" s="63">
        <f t="shared" si="10"/>
        <v>3.2350530389044705</v>
      </c>
    </row>
    <row r="102" spans="1:28" x14ac:dyDescent="0.3">
      <c r="A102" s="55"/>
      <c r="B102" s="54" t="str">
        <f t="shared" si="6"/>
        <v/>
      </c>
      <c r="C102" s="53"/>
      <c r="D102" s="53"/>
      <c r="E102" s="53"/>
      <c r="F102" s="53"/>
      <c r="G102" s="53"/>
      <c r="H102" s="62" t="str">
        <f t="shared" si="7"/>
        <v/>
      </c>
      <c r="I102" s="61" t="str">
        <f t="shared" si="8"/>
        <v/>
      </c>
      <c r="S102" s="60">
        <v>0</v>
      </c>
      <c r="T102" s="59">
        <v>0</v>
      </c>
      <c r="U102" s="59">
        <v>0</v>
      </c>
      <c r="V102" s="59">
        <v>0</v>
      </c>
      <c r="W102" s="58">
        <v>0</v>
      </c>
      <c r="X102" s="57"/>
      <c r="Y102" s="57"/>
      <c r="Z102" s="64">
        <f t="shared" si="11"/>
        <v>2.9445263253792038</v>
      </c>
      <c r="AA102" s="64">
        <f t="shared" si="9"/>
        <v>2.6115853502907198</v>
      </c>
      <c r="AB102" s="63">
        <f t="shared" si="10"/>
        <v>3.2774673004676877</v>
      </c>
    </row>
    <row r="103" spans="1:28" x14ac:dyDescent="0.3">
      <c r="A103" s="55"/>
      <c r="B103" s="54" t="str">
        <f t="shared" si="6"/>
        <v/>
      </c>
      <c r="C103" s="53"/>
      <c r="D103" s="53"/>
      <c r="E103" s="53"/>
      <c r="F103" s="53"/>
      <c r="G103" s="53"/>
      <c r="H103" s="62" t="str">
        <f t="shared" si="7"/>
        <v/>
      </c>
      <c r="I103" s="61" t="str">
        <f t="shared" si="8"/>
        <v/>
      </c>
      <c r="S103" s="60">
        <v>0</v>
      </c>
      <c r="T103" s="59">
        <v>0</v>
      </c>
      <c r="U103" s="59">
        <v>0</v>
      </c>
      <c r="V103" s="59">
        <v>0</v>
      </c>
      <c r="W103" s="58">
        <v>0</v>
      </c>
      <c r="X103" s="57"/>
      <c r="Y103" s="57"/>
      <c r="Z103" s="64">
        <f t="shared" si="11"/>
        <v>2.986940586942421</v>
      </c>
      <c r="AA103" s="64">
        <f t="shared" si="9"/>
        <v>2.6539996118539371</v>
      </c>
      <c r="AB103" s="63">
        <f t="shared" si="10"/>
        <v>3.319881562030905</v>
      </c>
    </row>
    <row r="104" spans="1:28" x14ac:dyDescent="0.3">
      <c r="A104" s="55"/>
      <c r="B104" s="54" t="str">
        <f t="shared" si="6"/>
        <v/>
      </c>
      <c r="C104" s="53"/>
      <c r="D104" s="53"/>
      <c r="E104" s="53"/>
      <c r="F104" s="53"/>
      <c r="G104" s="53"/>
      <c r="H104" s="62" t="str">
        <f t="shared" si="7"/>
        <v/>
      </c>
      <c r="I104" s="61" t="str">
        <f t="shared" si="8"/>
        <v/>
      </c>
      <c r="S104" s="60">
        <v>0</v>
      </c>
      <c r="T104" s="59">
        <v>0</v>
      </c>
      <c r="U104" s="59">
        <v>0</v>
      </c>
      <c r="V104" s="59">
        <v>0</v>
      </c>
      <c r="W104" s="58">
        <v>0</v>
      </c>
      <c r="X104" s="57"/>
      <c r="Y104" s="57"/>
      <c r="Z104" s="64">
        <f t="shared" si="11"/>
        <v>3.0293548485056383</v>
      </c>
      <c r="AA104" s="64">
        <f t="shared" si="9"/>
        <v>2.6964138734171543</v>
      </c>
      <c r="AB104" s="63">
        <f t="shared" si="10"/>
        <v>3.3622958235941223</v>
      </c>
    </row>
    <row r="105" spans="1:28" x14ac:dyDescent="0.3">
      <c r="A105" s="55"/>
      <c r="B105" s="54" t="str">
        <f t="shared" si="6"/>
        <v/>
      </c>
      <c r="C105" s="53"/>
      <c r="D105" s="53"/>
      <c r="E105" s="53"/>
      <c r="F105" s="53"/>
      <c r="G105" s="53"/>
      <c r="H105" s="62" t="str">
        <f t="shared" si="7"/>
        <v/>
      </c>
      <c r="I105" s="61" t="str">
        <f t="shared" si="8"/>
        <v/>
      </c>
      <c r="S105" s="60">
        <v>0</v>
      </c>
      <c r="T105" s="59">
        <v>0</v>
      </c>
      <c r="U105" s="59">
        <v>0</v>
      </c>
      <c r="V105" s="59">
        <v>0</v>
      </c>
      <c r="W105" s="58">
        <v>0</v>
      </c>
      <c r="X105" s="57"/>
      <c r="Y105" s="57"/>
      <c r="Z105" s="64">
        <f t="shared" si="11"/>
        <v>3.0717691100688556</v>
      </c>
      <c r="AA105" s="64">
        <f t="shared" si="9"/>
        <v>2.7388281349803716</v>
      </c>
      <c r="AB105" s="63">
        <f t="shared" si="10"/>
        <v>3.4047100851573395</v>
      </c>
    </row>
    <row r="106" spans="1:28" x14ac:dyDescent="0.3">
      <c r="A106" s="55"/>
      <c r="B106" s="54" t="str">
        <f t="shared" si="6"/>
        <v/>
      </c>
      <c r="C106" s="53"/>
      <c r="D106" s="53"/>
      <c r="E106" s="53"/>
      <c r="F106" s="53"/>
      <c r="G106" s="53"/>
      <c r="H106" s="62" t="str">
        <f t="shared" si="7"/>
        <v/>
      </c>
      <c r="I106" s="61" t="str">
        <f t="shared" si="8"/>
        <v/>
      </c>
      <c r="S106" s="60">
        <v>0</v>
      </c>
      <c r="T106" s="59">
        <v>0</v>
      </c>
      <c r="U106" s="59">
        <v>0</v>
      </c>
      <c r="V106" s="59">
        <v>0</v>
      </c>
      <c r="W106" s="58">
        <v>0</v>
      </c>
      <c r="X106" s="57"/>
      <c r="Y106" s="57"/>
      <c r="Z106" s="64">
        <f t="shared" si="11"/>
        <v>3.1141833716320728</v>
      </c>
      <c r="AA106" s="64">
        <f t="shared" si="9"/>
        <v>2.7812423965435888</v>
      </c>
      <c r="AB106" s="63">
        <f t="shared" si="10"/>
        <v>3.4471243467205568</v>
      </c>
    </row>
    <row r="107" spans="1:28" x14ac:dyDescent="0.3">
      <c r="A107" s="55"/>
      <c r="B107" s="54" t="str">
        <f t="shared" si="6"/>
        <v/>
      </c>
      <c r="C107" s="53"/>
      <c r="D107" s="53"/>
      <c r="E107" s="53"/>
      <c r="F107" s="53"/>
      <c r="G107" s="53"/>
      <c r="H107" s="62" t="str">
        <f t="shared" si="7"/>
        <v/>
      </c>
      <c r="I107" s="61" t="str">
        <f t="shared" si="8"/>
        <v/>
      </c>
      <c r="S107" s="60">
        <v>0</v>
      </c>
      <c r="T107" s="59">
        <v>0</v>
      </c>
      <c r="U107" s="59">
        <v>0</v>
      </c>
      <c r="V107" s="59">
        <v>0</v>
      </c>
      <c r="W107" s="58">
        <v>0</v>
      </c>
      <c r="X107" s="57"/>
      <c r="Y107" s="57"/>
      <c r="Z107" s="64">
        <f t="shared" si="11"/>
        <v>3.1565976331952901</v>
      </c>
      <c r="AA107" s="64">
        <f t="shared" si="9"/>
        <v>2.8236566581068061</v>
      </c>
      <c r="AB107" s="63">
        <f t="shared" si="10"/>
        <v>3.489538608283774</v>
      </c>
    </row>
    <row r="108" spans="1:28" x14ac:dyDescent="0.3">
      <c r="A108" s="55"/>
      <c r="B108" s="54" t="str">
        <f t="shared" si="6"/>
        <v/>
      </c>
      <c r="C108" s="53"/>
      <c r="D108" s="53"/>
      <c r="E108" s="53"/>
      <c r="F108" s="53"/>
      <c r="G108" s="53"/>
      <c r="H108" s="62" t="str">
        <f t="shared" si="7"/>
        <v/>
      </c>
      <c r="I108" s="61" t="str">
        <f t="shared" si="8"/>
        <v/>
      </c>
      <c r="S108" s="60">
        <v>0</v>
      </c>
      <c r="T108" s="59">
        <v>0</v>
      </c>
      <c r="U108" s="59">
        <v>0</v>
      </c>
      <c r="V108" s="59">
        <v>0</v>
      </c>
      <c r="W108" s="58">
        <v>0</v>
      </c>
      <c r="X108" s="57"/>
      <c r="Y108" s="57"/>
      <c r="Z108" s="64">
        <f t="shared" si="11"/>
        <v>3.1990118947585073</v>
      </c>
      <c r="AA108" s="64">
        <f t="shared" si="9"/>
        <v>2.8660709196700234</v>
      </c>
      <c r="AB108" s="63">
        <f t="shared" si="10"/>
        <v>3.5319528698469913</v>
      </c>
    </row>
    <row r="109" spans="1:28" x14ac:dyDescent="0.3">
      <c r="A109" s="55"/>
      <c r="B109" s="54" t="str">
        <f t="shared" si="6"/>
        <v/>
      </c>
      <c r="C109" s="53"/>
      <c r="D109" s="53"/>
      <c r="E109" s="53"/>
      <c r="F109" s="53"/>
      <c r="G109" s="53"/>
      <c r="H109" s="62" t="str">
        <f t="shared" si="7"/>
        <v/>
      </c>
      <c r="I109" s="61" t="str">
        <f t="shared" si="8"/>
        <v/>
      </c>
      <c r="S109" s="60">
        <v>0</v>
      </c>
      <c r="T109" s="59">
        <v>0</v>
      </c>
      <c r="U109" s="59">
        <v>0</v>
      </c>
      <c r="V109" s="59">
        <v>0</v>
      </c>
      <c r="W109" s="58">
        <v>0</v>
      </c>
      <c r="X109" s="57"/>
      <c r="Y109" s="57"/>
      <c r="Z109" s="64">
        <f t="shared" si="11"/>
        <v>3.2414261563217246</v>
      </c>
      <c r="AA109" s="64">
        <f t="shared" si="9"/>
        <v>2.9084851812332406</v>
      </c>
      <c r="AB109" s="63">
        <f t="shared" si="10"/>
        <v>3.5743671314102086</v>
      </c>
    </row>
    <row r="110" spans="1:28" x14ac:dyDescent="0.3">
      <c r="A110" s="55"/>
      <c r="B110" s="54" t="str">
        <f t="shared" si="6"/>
        <v/>
      </c>
      <c r="C110" s="53"/>
      <c r="D110" s="53"/>
      <c r="E110" s="53"/>
      <c r="F110" s="53"/>
      <c r="G110" s="53"/>
      <c r="H110" s="62" t="str">
        <f t="shared" si="7"/>
        <v/>
      </c>
      <c r="I110" s="61" t="str">
        <f t="shared" si="8"/>
        <v/>
      </c>
      <c r="S110" s="60">
        <v>0</v>
      </c>
      <c r="T110" s="59">
        <v>0</v>
      </c>
      <c r="U110" s="59">
        <v>0</v>
      </c>
      <c r="V110" s="59">
        <v>0</v>
      </c>
      <c r="W110" s="58">
        <v>0</v>
      </c>
      <c r="X110" s="57"/>
      <c r="Y110" s="57"/>
      <c r="Z110" s="64">
        <f t="shared" si="11"/>
        <v>3.2838404178849419</v>
      </c>
      <c r="AA110" s="64">
        <f t="shared" si="9"/>
        <v>2.9508994427964579</v>
      </c>
      <c r="AB110" s="63">
        <f t="shared" si="10"/>
        <v>3.6167813929734258</v>
      </c>
    </row>
    <row r="111" spans="1:28" x14ac:dyDescent="0.3">
      <c r="A111" s="55"/>
      <c r="B111" s="54" t="str">
        <f t="shared" si="6"/>
        <v/>
      </c>
      <c r="C111" s="53"/>
      <c r="D111" s="53"/>
      <c r="E111" s="53"/>
      <c r="F111" s="53"/>
      <c r="G111" s="53"/>
      <c r="H111" s="62" t="str">
        <f t="shared" si="7"/>
        <v/>
      </c>
      <c r="I111" s="61" t="str">
        <f t="shared" si="8"/>
        <v/>
      </c>
      <c r="S111" s="60">
        <v>0</v>
      </c>
      <c r="T111" s="59">
        <v>0</v>
      </c>
      <c r="U111" s="59">
        <v>0</v>
      </c>
      <c r="V111" s="59">
        <v>0</v>
      </c>
      <c r="W111" s="58">
        <v>0</v>
      </c>
      <c r="X111" s="57"/>
      <c r="Y111" s="57"/>
      <c r="Z111" s="64">
        <f t="shared" si="11"/>
        <v>3.3262546794481591</v>
      </c>
      <c r="AA111" s="64">
        <f t="shared" si="9"/>
        <v>2.9933137043596751</v>
      </c>
      <c r="AB111" s="63">
        <f t="shared" si="10"/>
        <v>3.6591956545366431</v>
      </c>
    </row>
    <row r="112" spans="1:28" x14ac:dyDescent="0.3">
      <c r="A112" s="55"/>
      <c r="B112" s="54" t="str">
        <f t="shared" si="6"/>
        <v/>
      </c>
      <c r="C112" s="53"/>
      <c r="D112" s="53"/>
      <c r="E112" s="53"/>
      <c r="F112" s="53"/>
      <c r="G112" s="53"/>
      <c r="H112" s="62" t="str">
        <f t="shared" si="7"/>
        <v/>
      </c>
      <c r="I112" s="61" t="str">
        <f t="shared" si="8"/>
        <v/>
      </c>
      <c r="S112" s="60">
        <v>0</v>
      </c>
      <c r="T112" s="59">
        <v>0</v>
      </c>
      <c r="U112" s="59">
        <v>0</v>
      </c>
      <c r="V112" s="59">
        <v>0</v>
      </c>
      <c r="W112" s="58">
        <v>0</v>
      </c>
      <c r="X112" s="57"/>
      <c r="Y112" s="57"/>
      <c r="Z112" s="64">
        <f t="shared" si="11"/>
        <v>3.3686689410113764</v>
      </c>
      <c r="AA112" s="64">
        <f t="shared" si="9"/>
        <v>3.0357279659228924</v>
      </c>
      <c r="AB112" s="63">
        <f t="shared" si="10"/>
        <v>3.7016099160998603</v>
      </c>
    </row>
    <row r="113" spans="1:28" x14ac:dyDescent="0.3">
      <c r="A113" s="55"/>
      <c r="B113" s="54" t="str">
        <f t="shared" si="6"/>
        <v/>
      </c>
      <c r="C113" s="53"/>
      <c r="D113" s="53"/>
      <c r="E113" s="53"/>
      <c r="F113" s="53"/>
      <c r="G113" s="53"/>
      <c r="H113" s="62" t="str">
        <f t="shared" si="7"/>
        <v/>
      </c>
      <c r="I113" s="61" t="str">
        <f t="shared" si="8"/>
        <v/>
      </c>
      <c r="S113" s="60">
        <v>0</v>
      </c>
      <c r="T113" s="59">
        <v>0</v>
      </c>
      <c r="U113" s="59">
        <v>0</v>
      </c>
      <c r="V113" s="59">
        <v>0</v>
      </c>
      <c r="W113" s="58">
        <v>0</v>
      </c>
      <c r="X113" s="57"/>
      <c r="Y113" s="57"/>
      <c r="Z113" s="64">
        <f t="shared" si="11"/>
        <v>3.4110832025745936</v>
      </c>
      <c r="AA113" s="64">
        <f t="shared" si="9"/>
        <v>3.0781422274861097</v>
      </c>
      <c r="AB113" s="63">
        <f t="shared" si="10"/>
        <v>3.7440241776630776</v>
      </c>
    </row>
    <row r="114" spans="1:28" x14ac:dyDescent="0.3">
      <c r="A114" s="55"/>
      <c r="B114" s="54" t="str">
        <f t="shared" si="6"/>
        <v/>
      </c>
      <c r="C114" s="53"/>
      <c r="D114" s="53"/>
      <c r="E114" s="53"/>
      <c r="F114" s="53"/>
      <c r="G114" s="53"/>
      <c r="H114" s="62" t="str">
        <f t="shared" si="7"/>
        <v/>
      </c>
      <c r="I114" s="61" t="str">
        <f t="shared" si="8"/>
        <v/>
      </c>
      <c r="S114" s="60">
        <v>0</v>
      </c>
      <c r="T114" s="59">
        <v>0</v>
      </c>
      <c r="U114" s="59">
        <v>0</v>
      </c>
      <c r="V114" s="59">
        <v>0</v>
      </c>
      <c r="W114" s="58">
        <v>0</v>
      </c>
      <c r="X114" s="57"/>
      <c r="Y114" s="57"/>
      <c r="Z114" s="64">
        <f t="shared" si="11"/>
        <v>3.4534974641378109</v>
      </c>
      <c r="AA114" s="64">
        <f t="shared" si="9"/>
        <v>3.1205564890493269</v>
      </c>
      <c r="AB114" s="63">
        <f t="shared" si="10"/>
        <v>3.7864384392262949</v>
      </c>
    </row>
    <row r="115" spans="1:28" x14ac:dyDescent="0.3">
      <c r="A115" s="55"/>
      <c r="B115" s="54" t="str">
        <f t="shared" si="6"/>
        <v/>
      </c>
      <c r="C115" s="53"/>
      <c r="D115" s="53"/>
      <c r="E115" s="53"/>
      <c r="F115" s="53"/>
      <c r="G115" s="53"/>
      <c r="H115" s="62" t="str">
        <f t="shared" si="7"/>
        <v/>
      </c>
      <c r="I115" s="61" t="str">
        <f t="shared" si="8"/>
        <v/>
      </c>
      <c r="S115" s="60">
        <v>0</v>
      </c>
      <c r="T115" s="59">
        <v>0</v>
      </c>
      <c r="U115" s="59">
        <v>0</v>
      </c>
      <c r="V115" s="59">
        <v>0</v>
      </c>
      <c r="W115" s="58">
        <v>0</v>
      </c>
      <c r="X115" s="57"/>
      <c r="Y115" s="57"/>
      <c r="Z115" s="64">
        <f t="shared" si="11"/>
        <v>3.4959117257010281</v>
      </c>
      <c r="AA115" s="64">
        <f t="shared" si="9"/>
        <v>3.1629707506125442</v>
      </c>
      <c r="AB115" s="63">
        <f t="shared" si="10"/>
        <v>3.8288527007895121</v>
      </c>
    </row>
    <row r="116" spans="1:28" x14ac:dyDescent="0.3">
      <c r="A116" s="55"/>
      <c r="B116" s="54" t="str">
        <f t="shared" si="6"/>
        <v/>
      </c>
      <c r="C116" s="53"/>
      <c r="D116" s="53"/>
      <c r="E116" s="53"/>
      <c r="F116" s="53"/>
      <c r="G116" s="53"/>
      <c r="H116" s="62" t="str">
        <f t="shared" si="7"/>
        <v/>
      </c>
      <c r="I116" s="61" t="str">
        <f t="shared" si="8"/>
        <v/>
      </c>
      <c r="S116" s="60">
        <v>0</v>
      </c>
      <c r="T116" s="59">
        <v>0</v>
      </c>
      <c r="U116" s="59">
        <v>0</v>
      </c>
      <c r="V116" s="59">
        <v>0</v>
      </c>
      <c r="W116" s="58">
        <v>0</v>
      </c>
      <c r="X116" s="57"/>
      <c r="Y116" s="57"/>
      <c r="Z116" s="64">
        <f t="shared" si="11"/>
        <v>3.5383259872642454</v>
      </c>
      <c r="AA116" s="64">
        <f t="shared" si="9"/>
        <v>3.2053850121757614</v>
      </c>
      <c r="AB116" s="63">
        <f t="shared" si="10"/>
        <v>3.8712669623527294</v>
      </c>
    </row>
    <row r="117" spans="1:28" x14ac:dyDescent="0.3">
      <c r="A117" s="55"/>
      <c r="B117" s="54" t="str">
        <f t="shared" si="6"/>
        <v/>
      </c>
      <c r="C117" s="53"/>
      <c r="D117" s="53"/>
      <c r="E117" s="53"/>
      <c r="F117" s="53"/>
      <c r="G117" s="53"/>
      <c r="H117" s="62" t="str">
        <f t="shared" si="7"/>
        <v/>
      </c>
      <c r="I117" s="61" t="str">
        <f t="shared" si="8"/>
        <v/>
      </c>
      <c r="S117" s="60">
        <v>0</v>
      </c>
      <c r="T117" s="59">
        <v>0</v>
      </c>
      <c r="U117" s="59">
        <v>0</v>
      </c>
      <c r="V117" s="59">
        <v>0</v>
      </c>
      <c r="W117" s="58">
        <v>0</v>
      </c>
      <c r="X117" s="57"/>
      <c r="Y117" s="57"/>
      <c r="Z117" s="64">
        <f t="shared" si="11"/>
        <v>3.5807402488274627</v>
      </c>
      <c r="AA117" s="64">
        <f t="shared" si="9"/>
        <v>3.2477992737389787</v>
      </c>
      <c r="AB117" s="63">
        <f t="shared" si="10"/>
        <v>3.9136812239159466</v>
      </c>
    </row>
    <row r="118" spans="1:28" x14ac:dyDescent="0.3">
      <c r="A118" s="55"/>
      <c r="B118" s="54" t="str">
        <f t="shared" si="6"/>
        <v/>
      </c>
      <c r="C118" s="53"/>
      <c r="D118" s="53"/>
      <c r="E118" s="53"/>
      <c r="F118" s="53"/>
      <c r="G118" s="53"/>
      <c r="H118" s="62" t="str">
        <f t="shared" si="7"/>
        <v/>
      </c>
      <c r="I118" s="61" t="str">
        <f t="shared" si="8"/>
        <v/>
      </c>
      <c r="S118" s="60">
        <v>0</v>
      </c>
      <c r="T118" s="59">
        <v>0</v>
      </c>
      <c r="U118" s="59">
        <v>0</v>
      </c>
      <c r="V118" s="59">
        <v>0</v>
      </c>
      <c r="W118" s="58">
        <v>0</v>
      </c>
      <c r="X118" s="57"/>
      <c r="Y118" s="57"/>
      <c r="Z118" s="64">
        <f t="shared" si="11"/>
        <v>3.6231545103906799</v>
      </c>
      <c r="AA118" s="64">
        <f t="shared" si="9"/>
        <v>3.290213535302196</v>
      </c>
      <c r="AB118" s="63">
        <f t="shared" si="10"/>
        <v>3.9560954854791639</v>
      </c>
    </row>
    <row r="119" spans="1:28" x14ac:dyDescent="0.3">
      <c r="A119" s="55"/>
      <c r="B119" s="54" t="str">
        <f t="shared" si="6"/>
        <v/>
      </c>
      <c r="C119" s="53"/>
      <c r="D119" s="53"/>
      <c r="E119" s="53"/>
      <c r="F119" s="53"/>
      <c r="G119" s="53"/>
      <c r="H119" s="62" t="str">
        <f t="shared" si="7"/>
        <v/>
      </c>
      <c r="I119" s="61" t="str">
        <f t="shared" si="8"/>
        <v/>
      </c>
      <c r="S119" s="60">
        <v>0</v>
      </c>
      <c r="T119" s="59">
        <v>0</v>
      </c>
      <c r="U119" s="59">
        <v>0</v>
      </c>
      <c r="V119" s="59">
        <v>0</v>
      </c>
      <c r="W119" s="58">
        <v>0</v>
      </c>
      <c r="X119" s="57"/>
      <c r="Y119" s="57"/>
      <c r="Z119" s="64">
        <f t="shared" si="11"/>
        <v>3.6655687719538972</v>
      </c>
      <c r="AA119" s="64">
        <f t="shared" si="9"/>
        <v>3.3326277968654132</v>
      </c>
      <c r="AB119" s="63">
        <f t="shared" si="10"/>
        <v>3.9985097470423812</v>
      </c>
    </row>
    <row r="120" spans="1:28" x14ac:dyDescent="0.3">
      <c r="A120" s="55"/>
      <c r="B120" s="54" t="str">
        <f t="shared" si="6"/>
        <v/>
      </c>
      <c r="C120" s="53"/>
      <c r="D120" s="53"/>
      <c r="E120" s="53"/>
      <c r="F120" s="53"/>
      <c r="G120" s="53"/>
      <c r="H120" s="62" t="str">
        <f t="shared" si="7"/>
        <v/>
      </c>
      <c r="I120" s="61" t="str">
        <f t="shared" si="8"/>
        <v/>
      </c>
      <c r="S120" s="60">
        <v>0</v>
      </c>
      <c r="T120" s="59">
        <v>0</v>
      </c>
      <c r="U120" s="59">
        <v>0</v>
      </c>
      <c r="V120" s="59">
        <v>0</v>
      </c>
      <c r="W120" s="58">
        <v>0</v>
      </c>
      <c r="X120" s="57"/>
      <c r="Y120" s="57"/>
      <c r="Z120" s="64">
        <f t="shared" si="11"/>
        <v>3.7079830335171144</v>
      </c>
      <c r="AA120" s="64">
        <f t="shared" si="9"/>
        <v>3.3750420584286305</v>
      </c>
      <c r="AB120" s="63">
        <f t="shared" si="10"/>
        <v>4.0409240086055984</v>
      </c>
    </row>
    <row r="121" spans="1:28" x14ac:dyDescent="0.3">
      <c r="A121" s="55"/>
      <c r="B121" s="54" t="str">
        <f t="shared" si="6"/>
        <v/>
      </c>
      <c r="C121" s="53"/>
      <c r="D121" s="53"/>
      <c r="E121" s="53"/>
      <c r="F121" s="53"/>
      <c r="G121" s="53"/>
      <c r="H121" s="62" t="str">
        <f t="shared" si="7"/>
        <v/>
      </c>
      <c r="I121" s="61" t="str">
        <f t="shared" si="8"/>
        <v/>
      </c>
      <c r="S121" s="60">
        <v>0</v>
      </c>
      <c r="T121" s="59">
        <v>0</v>
      </c>
      <c r="U121" s="59">
        <v>0</v>
      </c>
      <c r="V121" s="59">
        <v>0</v>
      </c>
      <c r="W121" s="58">
        <v>0</v>
      </c>
      <c r="X121" s="57"/>
      <c r="Y121" s="57"/>
      <c r="Z121" s="64">
        <f t="shared" si="11"/>
        <v>3.7503972950803317</v>
      </c>
      <c r="AA121" s="64">
        <f t="shared" si="9"/>
        <v>3.4174563199918477</v>
      </c>
      <c r="AB121" s="63">
        <f t="shared" si="10"/>
        <v>4.0833382701688157</v>
      </c>
    </row>
    <row r="122" spans="1:28" x14ac:dyDescent="0.3">
      <c r="A122" s="55"/>
      <c r="B122" s="54" t="str">
        <f t="shared" si="6"/>
        <v/>
      </c>
      <c r="C122" s="53"/>
      <c r="D122" s="53"/>
      <c r="E122" s="53"/>
      <c r="F122" s="53"/>
      <c r="G122" s="53"/>
      <c r="H122" s="62" t="str">
        <f t="shared" si="7"/>
        <v/>
      </c>
      <c r="I122" s="61" t="str">
        <f t="shared" si="8"/>
        <v/>
      </c>
      <c r="S122" s="60">
        <v>0</v>
      </c>
      <c r="T122" s="59">
        <v>0</v>
      </c>
      <c r="U122" s="59">
        <v>0</v>
      </c>
      <c r="V122" s="59">
        <v>0</v>
      </c>
      <c r="W122" s="58">
        <v>0</v>
      </c>
      <c r="X122" s="57"/>
      <c r="Y122" s="57"/>
      <c r="Z122" s="64">
        <f t="shared" si="11"/>
        <v>3.792811556643549</v>
      </c>
      <c r="AA122" s="64">
        <f t="shared" si="9"/>
        <v>3.459870581555065</v>
      </c>
      <c r="AB122" s="63">
        <f t="shared" si="10"/>
        <v>4.1257525317320329</v>
      </c>
    </row>
    <row r="123" spans="1:28" x14ac:dyDescent="0.3">
      <c r="A123" s="55"/>
      <c r="B123" s="54" t="str">
        <f t="shared" si="6"/>
        <v/>
      </c>
      <c r="C123" s="53"/>
      <c r="D123" s="53"/>
      <c r="E123" s="53"/>
      <c r="F123" s="53"/>
      <c r="G123" s="53"/>
      <c r="H123" s="62" t="str">
        <f t="shared" si="7"/>
        <v/>
      </c>
      <c r="I123" s="61" t="str">
        <f t="shared" si="8"/>
        <v/>
      </c>
      <c r="S123" s="60">
        <v>0</v>
      </c>
      <c r="T123" s="59">
        <v>0</v>
      </c>
      <c r="U123" s="59">
        <v>0</v>
      </c>
      <c r="V123" s="59">
        <v>0</v>
      </c>
      <c r="W123" s="58">
        <v>0</v>
      </c>
      <c r="X123" s="57"/>
      <c r="Y123" s="57"/>
      <c r="Z123" s="64">
        <f t="shared" si="11"/>
        <v>3.8352258182067662</v>
      </c>
      <c r="AA123" s="64">
        <f t="shared" si="9"/>
        <v>3.5022848431182823</v>
      </c>
      <c r="AB123" s="63">
        <f t="shared" si="10"/>
        <v>4.1681667932952502</v>
      </c>
    </row>
    <row r="124" spans="1:28" x14ac:dyDescent="0.3">
      <c r="A124" s="55"/>
      <c r="B124" s="54" t="str">
        <f t="shared" si="6"/>
        <v/>
      </c>
      <c r="C124" s="53"/>
      <c r="D124" s="53"/>
      <c r="E124" s="53"/>
      <c r="F124" s="53"/>
      <c r="G124" s="53"/>
      <c r="H124" s="62" t="str">
        <f t="shared" si="7"/>
        <v/>
      </c>
      <c r="I124" s="61" t="str">
        <f t="shared" si="8"/>
        <v/>
      </c>
      <c r="S124" s="60">
        <v>0</v>
      </c>
      <c r="T124" s="59">
        <v>0</v>
      </c>
      <c r="U124" s="59">
        <v>0</v>
      </c>
      <c r="V124" s="59">
        <v>0</v>
      </c>
      <c r="W124" s="58">
        <v>0</v>
      </c>
      <c r="X124" s="57"/>
      <c r="Y124" s="57"/>
      <c r="Z124" s="64">
        <f t="shared" si="11"/>
        <v>3.8776400797699835</v>
      </c>
      <c r="AA124" s="64">
        <f t="shared" si="9"/>
        <v>3.5446991046814995</v>
      </c>
      <c r="AB124" s="63">
        <f t="shared" si="10"/>
        <v>4.2105810548584675</v>
      </c>
    </row>
    <row r="125" spans="1:28" x14ac:dyDescent="0.3">
      <c r="A125" s="55"/>
      <c r="B125" s="54" t="str">
        <f t="shared" si="6"/>
        <v/>
      </c>
      <c r="C125" s="53"/>
      <c r="D125" s="53"/>
      <c r="E125" s="53"/>
      <c r="F125" s="53"/>
      <c r="G125" s="53"/>
      <c r="H125" s="62" t="str">
        <f t="shared" si="7"/>
        <v/>
      </c>
      <c r="I125" s="61" t="str">
        <f t="shared" si="8"/>
        <v/>
      </c>
      <c r="S125" s="60">
        <v>0</v>
      </c>
      <c r="T125" s="59">
        <v>0</v>
      </c>
      <c r="U125" s="59">
        <v>0</v>
      </c>
      <c r="V125" s="59">
        <v>0</v>
      </c>
      <c r="W125" s="58">
        <v>0</v>
      </c>
      <c r="X125" s="57"/>
      <c r="Y125" s="57"/>
      <c r="Z125" s="64">
        <f t="shared" si="11"/>
        <v>3.9200543413332007</v>
      </c>
      <c r="AA125" s="64">
        <f t="shared" si="9"/>
        <v>3.5871133662447168</v>
      </c>
      <c r="AB125" s="63">
        <f t="shared" si="10"/>
        <v>4.2529953164216847</v>
      </c>
    </row>
    <row r="126" spans="1:28" x14ac:dyDescent="0.3">
      <c r="A126" s="55"/>
      <c r="B126" s="54" t="str">
        <f t="shared" si="6"/>
        <v/>
      </c>
      <c r="C126" s="53"/>
      <c r="D126" s="53"/>
      <c r="E126" s="53"/>
      <c r="F126" s="53"/>
      <c r="G126" s="53"/>
      <c r="H126" s="62" t="str">
        <f t="shared" si="7"/>
        <v/>
      </c>
      <c r="I126" s="61" t="str">
        <f t="shared" si="8"/>
        <v/>
      </c>
      <c r="S126" s="60">
        <v>0</v>
      </c>
      <c r="T126" s="59">
        <v>0</v>
      </c>
      <c r="U126" s="59">
        <v>0</v>
      </c>
      <c r="V126" s="59">
        <v>0</v>
      </c>
      <c r="W126" s="58">
        <v>0</v>
      </c>
      <c r="X126" s="57"/>
      <c r="Y126" s="57"/>
      <c r="Z126" s="64">
        <f t="shared" si="11"/>
        <v>3.962468602896418</v>
      </c>
      <c r="AA126" s="64">
        <f t="shared" si="9"/>
        <v>3.629527627807934</v>
      </c>
      <c r="AB126" s="63">
        <f t="shared" si="10"/>
        <v>4.295409577984902</v>
      </c>
    </row>
    <row r="127" spans="1:28" x14ac:dyDescent="0.3">
      <c r="A127" s="55"/>
      <c r="B127" s="54" t="str">
        <f t="shared" si="6"/>
        <v/>
      </c>
      <c r="C127" s="53"/>
      <c r="D127" s="53"/>
      <c r="E127" s="53"/>
      <c r="F127" s="53"/>
      <c r="G127" s="53"/>
      <c r="H127" s="62" t="str">
        <f t="shared" si="7"/>
        <v/>
      </c>
      <c r="I127" s="61" t="str">
        <f t="shared" si="8"/>
        <v/>
      </c>
      <c r="S127" s="60">
        <v>0</v>
      </c>
      <c r="T127" s="59">
        <v>0</v>
      </c>
      <c r="U127" s="59">
        <v>0</v>
      </c>
      <c r="V127" s="59">
        <v>0</v>
      </c>
      <c r="W127" s="58">
        <v>0</v>
      </c>
      <c r="X127" s="57"/>
      <c r="Y127" s="57"/>
      <c r="Z127" s="64">
        <f t="shared" si="11"/>
        <v>4.0048828644596348</v>
      </c>
      <c r="AA127" s="64">
        <f t="shared" si="9"/>
        <v>3.6719418893711504</v>
      </c>
      <c r="AB127" s="63">
        <f t="shared" si="10"/>
        <v>4.3378238395481192</v>
      </c>
    </row>
    <row r="128" spans="1:28" x14ac:dyDescent="0.3">
      <c r="A128" s="55"/>
      <c r="B128" s="54" t="str">
        <f t="shared" si="6"/>
        <v/>
      </c>
      <c r="C128" s="53"/>
      <c r="D128" s="53"/>
      <c r="E128" s="53"/>
      <c r="F128" s="53"/>
      <c r="G128" s="53"/>
      <c r="H128" s="62" t="str">
        <f t="shared" si="7"/>
        <v/>
      </c>
      <c r="I128" s="61" t="str">
        <f t="shared" si="8"/>
        <v/>
      </c>
      <c r="S128" s="60">
        <v>0</v>
      </c>
      <c r="T128" s="59">
        <v>0</v>
      </c>
      <c r="U128" s="59">
        <v>0</v>
      </c>
      <c r="V128" s="59">
        <v>0</v>
      </c>
      <c r="W128" s="58">
        <v>0</v>
      </c>
      <c r="X128" s="57"/>
      <c r="Y128" s="57"/>
      <c r="Z128" s="64">
        <f t="shared" si="11"/>
        <v>4.0472971260228521</v>
      </c>
      <c r="AA128" s="64">
        <f t="shared" si="9"/>
        <v>3.7143561509343677</v>
      </c>
      <c r="AB128" s="63">
        <f t="shared" si="10"/>
        <v>4.3802381011113365</v>
      </c>
    </row>
    <row r="129" spans="1:28" x14ac:dyDescent="0.3">
      <c r="A129" s="55"/>
      <c r="B129" s="54" t="str">
        <f t="shared" si="6"/>
        <v/>
      </c>
      <c r="C129" s="53"/>
      <c r="D129" s="53"/>
      <c r="E129" s="53"/>
      <c r="F129" s="53"/>
      <c r="G129" s="53"/>
      <c r="H129" s="62" t="str">
        <f t="shared" si="7"/>
        <v/>
      </c>
      <c r="I129" s="61" t="str">
        <f t="shared" si="8"/>
        <v/>
      </c>
      <c r="S129" s="60">
        <v>0</v>
      </c>
      <c r="T129" s="59">
        <v>0</v>
      </c>
      <c r="U129" s="59">
        <v>0</v>
      </c>
      <c r="V129" s="59">
        <v>0</v>
      </c>
      <c r="W129" s="58">
        <v>0</v>
      </c>
      <c r="X129" s="57"/>
      <c r="Y129" s="57"/>
      <c r="Z129" s="64">
        <f t="shared" si="11"/>
        <v>4.0897113875860693</v>
      </c>
      <c r="AA129" s="64">
        <f t="shared" si="9"/>
        <v>3.7567704124975849</v>
      </c>
      <c r="AB129" s="63">
        <f t="shared" si="10"/>
        <v>4.4226523626745537</v>
      </c>
    </row>
    <row r="130" spans="1:28" x14ac:dyDescent="0.3">
      <c r="A130" s="55"/>
      <c r="B130" s="54" t="str">
        <f t="shared" si="6"/>
        <v/>
      </c>
      <c r="C130" s="53"/>
      <c r="D130" s="53"/>
      <c r="E130" s="53"/>
      <c r="F130" s="53"/>
      <c r="G130" s="53"/>
      <c r="H130" s="62" t="str">
        <f t="shared" si="7"/>
        <v/>
      </c>
      <c r="I130" s="61" t="str">
        <f t="shared" si="8"/>
        <v/>
      </c>
      <c r="S130" s="60">
        <v>0</v>
      </c>
      <c r="T130" s="59">
        <v>0</v>
      </c>
      <c r="U130" s="59">
        <v>0</v>
      </c>
      <c r="V130" s="59">
        <v>0</v>
      </c>
      <c r="W130" s="58">
        <v>0</v>
      </c>
      <c r="X130" s="57"/>
      <c r="Y130" s="57"/>
      <c r="Z130" s="64">
        <f t="shared" si="11"/>
        <v>4.1321256491492866</v>
      </c>
      <c r="AA130" s="64">
        <f t="shared" si="9"/>
        <v>3.7991846740608022</v>
      </c>
      <c r="AB130" s="63">
        <f t="shared" si="10"/>
        <v>4.465066624237771</v>
      </c>
    </row>
    <row r="131" spans="1:28" x14ac:dyDescent="0.3">
      <c r="A131" s="55"/>
      <c r="B131" s="54" t="str">
        <f t="shared" si="6"/>
        <v/>
      </c>
      <c r="C131" s="53"/>
      <c r="D131" s="53"/>
      <c r="E131" s="53"/>
      <c r="F131" s="53"/>
      <c r="G131" s="53"/>
      <c r="H131" s="62" t="str">
        <f t="shared" si="7"/>
        <v/>
      </c>
      <c r="I131" s="61" t="str">
        <f t="shared" si="8"/>
        <v/>
      </c>
      <c r="S131" s="60">
        <v>0</v>
      </c>
      <c r="T131" s="59">
        <v>0</v>
      </c>
      <c r="U131" s="59">
        <v>0</v>
      </c>
      <c r="V131" s="59">
        <v>0</v>
      </c>
      <c r="W131" s="58">
        <v>0</v>
      </c>
      <c r="X131" s="57"/>
      <c r="Y131" s="57"/>
      <c r="Z131" s="64">
        <f t="shared" si="11"/>
        <v>4.1745399107125039</v>
      </c>
      <c r="AA131" s="64">
        <f t="shared" si="9"/>
        <v>3.8415989356240194</v>
      </c>
      <c r="AB131" s="63">
        <f t="shared" si="10"/>
        <v>4.5074808858009883</v>
      </c>
    </row>
    <row r="132" spans="1:28" x14ac:dyDescent="0.3">
      <c r="A132" s="55"/>
      <c r="B132" s="54" t="str">
        <f t="shared" si="6"/>
        <v/>
      </c>
      <c r="C132" s="53"/>
      <c r="D132" s="53"/>
      <c r="E132" s="53"/>
      <c r="F132" s="53"/>
      <c r="G132" s="53"/>
      <c r="H132" s="62" t="str">
        <f t="shared" si="7"/>
        <v/>
      </c>
      <c r="I132" s="61" t="str">
        <f t="shared" si="8"/>
        <v/>
      </c>
      <c r="S132" s="60">
        <v>0</v>
      </c>
      <c r="T132" s="59">
        <v>0</v>
      </c>
      <c r="U132" s="59">
        <v>0</v>
      </c>
      <c r="V132" s="59">
        <v>0</v>
      </c>
      <c r="W132" s="58">
        <v>0</v>
      </c>
      <c r="X132" s="57"/>
      <c r="Y132" s="57"/>
      <c r="Z132" s="64">
        <f t="shared" si="11"/>
        <v>4.2169541722757211</v>
      </c>
      <c r="AA132" s="64">
        <f t="shared" si="9"/>
        <v>3.8840131971872367</v>
      </c>
      <c r="AB132" s="63">
        <f t="shared" si="10"/>
        <v>4.5498951473642055</v>
      </c>
    </row>
    <row r="133" spans="1:28" x14ac:dyDescent="0.3">
      <c r="A133" s="55"/>
      <c r="B133" s="54" t="str">
        <f t="shared" si="6"/>
        <v/>
      </c>
      <c r="C133" s="53"/>
      <c r="D133" s="53"/>
      <c r="E133" s="53"/>
      <c r="F133" s="53"/>
      <c r="G133" s="53"/>
      <c r="H133" s="62" t="str">
        <f t="shared" si="7"/>
        <v/>
      </c>
      <c r="I133" s="61" t="str">
        <f t="shared" si="8"/>
        <v/>
      </c>
      <c r="S133" s="60">
        <v>0</v>
      </c>
      <c r="T133" s="59">
        <v>0</v>
      </c>
      <c r="U133" s="59">
        <v>0</v>
      </c>
      <c r="V133" s="59">
        <v>0</v>
      </c>
      <c r="W133" s="58">
        <v>0</v>
      </c>
      <c r="X133" s="57"/>
      <c r="Y133" s="57"/>
      <c r="Z133" s="64">
        <f t="shared" si="11"/>
        <v>4.2593684338389384</v>
      </c>
      <c r="AA133" s="64">
        <f t="shared" si="9"/>
        <v>3.926427458750454</v>
      </c>
      <c r="AB133" s="63">
        <f t="shared" si="10"/>
        <v>4.5923094089274228</v>
      </c>
    </row>
    <row r="134" spans="1:28" x14ac:dyDescent="0.3">
      <c r="A134" s="55"/>
      <c r="B134" s="54" t="str">
        <f t="shared" si="6"/>
        <v/>
      </c>
      <c r="C134" s="53"/>
      <c r="D134" s="53"/>
      <c r="E134" s="53"/>
      <c r="F134" s="53"/>
      <c r="G134" s="53"/>
      <c r="H134" s="62" t="str">
        <f t="shared" si="7"/>
        <v/>
      </c>
      <c r="I134" s="61" t="str">
        <f t="shared" si="8"/>
        <v/>
      </c>
      <c r="S134" s="60">
        <v>0</v>
      </c>
      <c r="T134" s="59">
        <v>0</v>
      </c>
      <c r="U134" s="59">
        <v>0</v>
      </c>
      <c r="V134" s="59">
        <v>0</v>
      </c>
      <c r="W134" s="58">
        <v>0</v>
      </c>
      <c r="X134" s="57"/>
      <c r="Y134" s="57"/>
      <c r="Z134" s="64">
        <f t="shared" si="11"/>
        <v>4.3017826954021556</v>
      </c>
      <c r="AA134" s="64">
        <f t="shared" si="9"/>
        <v>3.9688417203136712</v>
      </c>
      <c r="AB134" s="63">
        <f t="shared" si="10"/>
        <v>4.63472367049064</v>
      </c>
    </row>
    <row r="135" spans="1:28" x14ac:dyDescent="0.3">
      <c r="A135" s="55"/>
      <c r="B135" s="54" t="str">
        <f t="shared" si="6"/>
        <v/>
      </c>
      <c r="C135" s="53"/>
      <c r="D135" s="53"/>
      <c r="E135" s="53"/>
      <c r="F135" s="53"/>
      <c r="G135" s="53"/>
      <c r="H135" s="62" t="str">
        <f t="shared" si="7"/>
        <v/>
      </c>
      <c r="I135" s="61" t="str">
        <f t="shared" si="8"/>
        <v/>
      </c>
      <c r="S135" s="60">
        <v>0</v>
      </c>
      <c r="T135" s="59">
        <v>0</v>
      </c>
      <c r="U135" s="59">
        <v>0</v>
      </c>
      <c r="V135" s="59">
        <v>0</v>
      </c>
      <c r="W135" s="58">
        <v>0</v>
      </c>
      <c r="X135" s="57"/>
      <c r="Y135" s="57"/>
      <c r="Z135" s="64">
        <f t="shared" si="11"/>
        <v>4.3441969569653729</v>
      </c>
      <c r="AA135" s="64">
        <f t="shared" si="9"/>
        <v>4.0112559818768885</v>
      </c>
      <c r="AB135" s="63">
        <f t="shared" si="10"/>
        <v>4.6771379320538573</v>
      </c>
    </row>
    <row r="136" spans="1:28" x14ac:dyDescent="0.3">
      <c r="A136" s="55"/>
      <c r="B136" s="54" t="str">
        <f t="shared" si="6"/>
        <v/>
      </c>
      <c r="C136" s="53"/>
      <c r="D136" s="53"/>
      <c r="E136" s="53"/>
      <c r="F136" s="53"/>
      <c r="G136" s="53"/>
      <c r="H136" s="62" t="str">
        <f t="shared" si="7"/>
        <v/>
      </c>
      <c r="I136" s="61" t="str">
        <f t="shared" si="8"/>
        <v/>
      </c>
      <c r="S136" s="60">
        <v>0</v>
      </c>
      <c r="T136" s="59">
        <v>0</v>
      </c>
      <c r="U136" s="59">
        <v>0</v>
      </c>
      <c r="V136" s="59">
        <v>0</v>
      </c>
      <c r="W136" s="58">
        <v>0</v>
      </c>
      <c r="X136" s="57"/>
      <c r="Y136" s="57"/>
      <c r="Z136" s="64">
        <f t="shared" si="11"/>
        <v>4.3866112185285902</v>
      </c>
      <c r="AA136" s="64">
        <f t="shared" si="9"/>
        <v>4.0536702434401057</v>
      </c>
      <c r="AB136" s="63">
        <f t="shared" si="10"/>
        <v>4.7195521936170746</v>
      </c>
    </row>
    <row r="137" spans="1:28" x14ac:dyDescent="0.3">
      <c r="A137" s="55"/>
      <c r="B137" s="54" t="str">
        <f t="shared" ref="B137:B200" si="12">IFERROR(LN(A137/(1-A137)),"")</f>
        <v/>
      </c>
      <c r="C137" s="53"/>
      <c r="D137" s="53"/>
      <c r="E137" s="53"/>
      <c r="F137" s="53"/>
      <c r="G137" s="53"/>
      <c r="H137" s="62" t="str">
        <f t="shared" ref="H137:H200" si="13">IF(B137="","",IFERROR($L$9*G137+$M$9*F137+$N$9*E137+$O$9*D137+$P$9*C137+$Q$9,""))</f>
        <v/>
      </c>
      <c r="I137" s="61" t="str">
        <f t="shared" ref="I137:I200" si="14">IFERROR(1 / (1 + EXP(H137)),"")</f>
        <v/>
      </c>
      <c r="S137" s="60">
        <v>0</v>
      </c>
      <c r="T137" s="59">
        <v>0</v>
      </c>
      <c r="U137" s="59">
        <v>0</v>
      </c>
      <c r="V137" s="59">
        <v>0</v>
      </c>
      <c r="W137" s="58">
        <v>0</v>
      </c>
      <c r="X137" s="57"/>
      <c r="Y137" s="57"/>
      <c r="Z137" s="64">
        <f t="shared" si="11"/>
        <v>4.4290254800918074</v>
      </c>
      <c r="AA137" s="64">
        <f t="shared" ref="AA137:AA200" si="15">IFERROR(Z137-$W$7,"")</f>
        <v>4.096084505003323</v>
      </c>
      <c r="AB137" s="63">
        <f t="shared" ref="AB137:AB200" si="16">IFERROR(Z137+$W$7,"")</f>
        <v>4.7619664551802918</v>
      </c>
    </row>
    <row r="138" spans="1:28" x14ac:dyDescent="0.3">
      <c r="A138" s="55"/>
      <c r="B138" s="54" t="str">
        <f t="shared" si="12"/>
        <v/>
      </c>
      <c r="C138" s="53"/>
      <c r="D138" s="53"/>
      <c r="E138" s="53"/>
      <c r="F138" s="53"/>
      <c r="G138" s="53"/>
      <c r="H138" s="62" t="str">
        <f t="shared" si="13"/>
        <v/>
      </c>
      <c r="I138" s="61" t="str">
        <f t="shared" si="14"/>
        <v/>
      </c>
      <c r="S138" s="60">
        <v>0</v>
      </c>
      <c r="T138" s="59">
        <v>0</v>
      </c>
      <c r="U138" s="59">
        <v>0</v>
      </c>
      <c r="V138" s="59">
        <v>0</v>
      </c>
      <c r="W138" s="58">
        <v>0</v>
      </c>
      <c r="X138" s="57"/>
      <c r="Y138" s="57"/>
      <c r="Z138" s="64">
        <f t="shared" ref="Z138:Z201" si="17">Z137+((MAX(_xlfn.ANCHORARRAY($Y$9))-MIN(_xlfn.ANCHORARRAY($Y$9)))/NRows)</f>
        <v>4.4714397416550247</v>
      </c>
      <c r="AA138" s="64">
        <f t="shared" si="15"/>
        <v>4.1384987665665403</v>
      </c>
      <c r="AB138" s="63">
        <f t="shared" si="16"/>
        <v>4.8043807167435091</v>
      </c>
    </row>
    <row r="139" spans="1:28" x14ac:dyDescent="0.3">
      <c r="A139" s="55"/>
      <c r="B139" s="54" t="str">
        <f t="shared" si="12"/>
        <v/>
      </c>
      <c r="C139" s="53"/>
      <c r="D139" s="53"/>
      <c r="E139" s="53"/>
      <c r="F139" s="53"/>
      <c r="G139" s="53"/>
      <c r="H139" s="62" t="str">
        <f t="shared" si="13"/>
        <v/>
      </c>
      <c r="I139" s="61" t="str">
        <f t="shared" si="14"/>
        <v/>
      </c>
      <c r="S139" s="60">
        <v>0</v>
      </c>
      <c r="T139" s="59">
        <v>0</v>
      </c>
      <c r="U139" s="59">
        <v>0</v>
      </c>
      <c r="V139" s="59">
        <v>0</v>
      </c>
      <c r="W139" s="58">
        <v>0</v>
      </c>
      <c r="X139" s="57"/>
      <c r="Y139" s="57"/>
      <c r="Z139" s="64">
        <f t="shared" si="17"/>
        <v>4.5138540032182419</v>
      </c>
      <c r="AA139" s="64">
        <f t="shared" si="15"/>
        <v>4.1809130281297575</v>
      </c>
      <c r="AB139" s="63">
        <f t="shared" si="16"/>
        <v>4.8467949783067263</v>
      </c>
    </row>
    <row r="140" spans="1:28" x14ac:dyDescent="0.3">
      <c r="A140" s="55"/>
      <c r="B140" s="54" t="str">
        <f t="shared" si="12"/>
        <v/>
      </c>
      <c r="C140" s="53"/>
      <c r="D140" s="53"/>
      <c r="E140" s="53"/>
      <c r="F140" s="53"/>
      <c r="G140" s="53"/>
      <c r="H140" s="62" t="str">
        <f t="shared" si="13"/>
        <v/>
      </c>
      <c r="I140" s="61" t="str">
        <f t="shared" si="14"/>
        <v/>
      </c>
      <c r="S140" s="60">
        <v>0</v>
      </c>
      <c r="T140" s="59">
        <v>0</v>
      </c>
      <c r="U140" s="59">
        <v>0</v>
      </c>
      <c r="V140" s="59">
        <v>0</v>
      </c>
      <c r="W140" s="58">
        <v>0</v>
      </c>
      <c r="X140" s="57"/>
      <c r="Y140" s="57"/>
      <c r="Z140" s="64">
        <f t="shared" si="17"/>
        <v>4.5562682647814592</v>
      </c>
      <c r="AA140" s="64">
        <f t="shared" si="15"/>
        <v>4.2233272896929748</v>
      </c>
      <c r="AB140" s="63">
        <f t="shared" si="16"/>
        <v>4.8892092398699436</v>
      </c>
    </row>
    <row r="141" spans="1:28" x14ac:dyDescent="0.3">
      <c r="A141" s="55"/>
      <c r="B141" s="54" t="str">
        <f t="shared" si="12"/>
        <v/>
      </c>
      <c r="C141" s="53"/>
      <c r="D141" s="53"/>
      <c r="E141" s="53"/>
      <c r="F141" s="53"/>
      <c r="G141" s="53"/>
      <c r="H141" s="62" t="str">
        <f t="shared" si="13"/>
        <v/>
      </c>
      <c r="I141" s="61" t="str">
        <f t="shared" si="14"/>
        <v/>
      </c>
      <c r="S141" s="60">
        <v>0</v>
      </c>
      <c r="T141" s="59">
        <v>0</v>
      </c>
      <c r="U141" s="59">
        <v>0</v>
      </c>
      <c r="V141" s="59">
        <v>0</v>
      </c>
      <c r="W141" s="58">
        <v>0</v>
      </c>
      <c r="X141" s="57"/>
      <c r="Y141" s="57"/>
      <c r="Z141" s="64">
        <f t="shared" si="17"/>
        <v>4.5986825263446764</v>
      </c>
      <c r="AA141" s="64">
        <f t="shared" si="15"/>
        <v>4.265741551256192</v>
      </c>
      <c r="AB141" s="63">
        <f t="shared" si="16"/>
        <v>4.9316235014331609</v>
      </c>
    </row>
    <row r="142" spans="1:28" x14ac:dyDescent="0.3">
      <c r="A142" s="55"/>
      <c r="B142" s="54" t="str">
        <f t="shared" si="12"/>
        <v/>
      </c>
      <c r="C142" s="53"/>
      <c r="D142" s="53"/>
      <c r="E142" s="53"/>
      <c r="F142" s="53"/>
      <c r="G142" s="53"/>
      <c r="H142" s="62" t="str">
        <f t="shared" si="13"/>
        <v/>
      </c>
      <c r="I142" s="61" t="str">
        <f t="shared" si="14"/>
        <v/>
      </c>
      <c r="S142" s="60">
        <v>0</v>
      </c>
      <c r="T142" s="59">
        <v>0</v>
      </c>
      <c r="U142" s="59">
        <v>0</v>
      </c>
      <c r="V142" s="59">
        <v>0</v>
      </c>
      <c r="W142" s="58">
        <v>0</v>
      </c>
      <c r="X142" s="57"/>
      <c r="Y142" s="57"/>
      <c r="Z142" s="64">
        <f t="shared" si="17"/>
        <v>4.6410967879078937</v>
      </c>
      <c r="AA142" s="64">
        <f t="shared" si="15"/>
        <v>4.3081558128194093</v>
      </c>
      <c r="AB142" s="63">
        <f t="shared" si="16"/>
        <v>4.9740377629963781</v>
      </c>
    </row>
    <row r="143" spans="1:28" x14ac:dyDescent="0.3">
      <c r="A143" s="55"/>
      <c r="B143" s="54" t="str">
        <f t="shared" si="12"/>
        <v/>
      </c>
      <c r="C143" s="53"/>
      <c r="D143" s="53"/>
      <c r="E143" s="53"/>
      <c r="F143" s="53"/>
      <c r="G143" s="53"/>
      <c r="H143" s="62" t="str">
        <f t="shared" si="13"/>
        <v/>
      </c>
      <c r="I143" s="61" t="str">
        <f t="shared" si="14"/>
        <v/>
      </c>
      <c r="S143" s="60">
        <v>0</v>
      </c>
      <c r="T143" s="59">
        <v>0</v>
      </c>
      <c r="U143" s="59">
        <v>0</v>
      </c>
      <c r="V143" s="59">
        <v>0</v>
      </c>
      <c r="W143" s="58">
        <v>0</v>
      </c>
      <c r="X143" s="57"/>
      <c r="Y143" s="57"/>
      <c r="Z143" s="64">
        <f t="shared" si="17"/>
        <v>4.683511049471111</v>
      </c>
      <c r="AA143" s="64">
        <f t="shared" si="15"/>
        <v>4.3505700743826266</v>
      </c>
      <c r="AB143" s="63">
        <f t="shared" si="16"/>
        <v>5.0164520245595954</v>
      </c>
    </row>
    <row r="144" spans="1:28" x14ac:dyDescent="0.3">
      <c r="A144" s="55"/>
      <c r="B144" s="54" t="str">
        <f t="shared" si="12"/>
        <v/>
      </c>
      <c r="C144" s="53"/>
      <c r="D144" s="53"/>
      <c r="E144" s="53"/>
      <c r="F144" s="53"/>
      <c r="G144" s="53"/>
      <c r="H144" s="62" t="str">
        <f t="shared" si="13"/>
        <v/>
      </c>
      <c r="I144" s="61" t="str">
        <f t="shared" si="14"/>
        <v/>
      </c>
      <c r="S144" s="60">
        <v>0</v>
      </c>
      <c r="T144" s="59">
        <v>0</v>
      </c>
      <c r="U144" s="59">
        <v>0</v>
      </c>
      <c r="V144" s="59">
        <v>0</v>
      </c>
      <c r="W144" s="58">
        <v>0</v>
      </c>
      <c r="X144" s="57"/>
      <c r="Y144" s="57"/>
      <c r="Z144" s="64">
        <f t="shared" si="17"/>
        <v>4.7259253110343282</v>
      </c>
      <c r="AA144" s="64">
        <f t="shared" si="15"/>
        <v>4.3929843359458438</v>
      </c>
      <c r="AB144" s="63">
        <f t="shared" si="16"/>
        <v>5.0588662861228126</v>
      </c>
    </row>
    <row r="145" spans="1:28" x14ac:dyDescent="0.3">
      <c r="A145" s="55"/>
      <c r="B145" s="54" t="str">
        <f t="shared" si="12"/>
        <v/>
      </c>
      <c r="C145" s="53"/>
      <c r="D145" s="53"/>
      <c r="E145" s="53"/>
      <c r="F145" s="53"/>
      <c r="G145" s="53"/>
      <c r="H145" s="62" t="str">
        <f t="shared" si="13"/>
        <v/>
      </c>
      <c r="I145" s="61" t="str">
        <f t="shared" si="14"/>
        <v/>
      </c>
      <c r="S145" s="60">
        <v>0</v>
      </c>
      <c r="T145" s="59">
        <v>0</v>
      </c>
      <c r="U145" s="59">
        <v>0</v>
      </c>
      <c r="V145" s="59">
        <v>0</v>
      </c>
      <c r="W145" s="58">
        <v>0</v>
      </c>
      <c r="X145" s="57"/>
      <c r="Y145" s="57"/>
      <c r="Z145" s="64">
        <f t="shared" si="17"/>
        <v>4.7683395725975455</v>
      </c>
      <c r="AA145" s="64">
        <f t="shared" si="15"/>
        <v>4.4353985975090611</v>
      </c>
      <c r="AB145" s="63">
        <f t="shared" si="16"/>
        <v>5.1012805476860299</v>
      </c>
    </row>
    <row r="146" spans="1:28" x14ac:dyDescent="0.3">
      <c r="A146" s="55"/>
      <c r="B146" s="54" t="str">
        <f t="shared" si="12"/>
        <v/>
      </c>
      <c r="C146" s="53"/>
      <c r="D146" s="53"/>
      <c r="E146" s="53"/>
      <c r="F146" s="53"/>
      <c r="G146" s="53"/>
      <c r="H146" s="62" t="str">
        <f t="shared" si="13"/>
        <v/>
      </c>
      <c r="I146" s="61" t="str">
        <f t="shared" si="14"/>
        <v/>
      </c>
      <c r="S146" s="60">
        <v>0</v>
      </c>
      <c r="T146" s="59">
        <v>0</v>
      </c>
      <c r="U146" s="59">
        <v>0</v>
      </c>
      <c r="V146" s="59">
        <v>0</v>
      </c>
      <c r="W146" s="58">
        <v>0</v>
      </c>
      <c r="X146" s="57"/>
      <c r="Y146" s="57"/>
      <c r="Z146" s="64">
        <f t="shared" si="17"/>
        <v>4.8107538341607627</v>
      </c>
      <c r="AA146" s="64">
        <f t="shared" si="15"/>
        <v>4.4778128590722783</v>
      </c>
      <c r="AB146" s="63">
        <f t="shared" si="16"/>
        <v>5.1436948092492472</v>
      </c>
    </row>
    <row r="147" spans="1:28" x14ac:dyDescent="0.3">
      <c r="A147" s="55"/>
      <c r="B147" s="54" t="str">
        <f t="shared" si="12"/>
        <v/>
      </c>
      <c r="C147" s="53"/>
      <c r="D147" s="53"/>
      <c r="E147" s="53"/>
      <c r="F147" s="53"/>
      <c r="G147" s="53"/>
      <c r="H147" s="62" t="str">
        <f t="shared" si="13"/>
        <v/>
      </c>
      <c r="I147" s="61" t="str">
        <f t="shared" si="14"/>
        <v/>
      </c>
      <c r="S147" s="60">
        <v>0</v>
      </c>
      <c r="T147" s="59">
        <v>0</v>
      </c>
      <c r="U147" s="59">
        <v>0</v>
      </c>
      <c r="V147" s="59">
        <v>0</v>
      </c>
      <c r="W147" s="58">
        <v>0</v>
      </c>
      <c r="X147" s="57"/>
      <c r="Y147" s="57"/>
      <c r="Z147" s="64">
        <f t="shared" si="17"/>
        <v>4.85316809572398</v>
      </c>
      <c r="AA147" s="64">
        <f t="shared" si="15"/>
        <v>4.5202271206354956</v>
      </c>
      <c r="AB147" s="63">
        <f t="shared" si="16"/>
        <v>5.1861090708124644</v>
      </c>
    </row>
    <row r="148" spans="1:28" x14ac:dyDescent="0.3">
      <c r="A148" s="55"/>
      <c r="B148" s="54" t="str">
        <f t="shared" si="12"/>
        <v/>
      </c>
      <c r="C148" s="53"/>
      <c r="D148" s="53"/>
      <c r="E148" s="53"/>
      <c r="F148" s="53"/>
      <c r="G148" s="53"/>
      <c r="H148" s="62" t="str">
        <f t="shared" si="13"/>
        <v/>
      </c>
      <c r="I148" s="61" t="str">
        <f t="shared" si="14"/>
        <v/>
      </c>
      <c r="S148" s="60">
        <v>0</v>
      </c>
      <c r="T148" s="59">
        <v>0</v>
      </c>
      <c r="U148" s="59">
        <v>0</v>
      </c>
      <c r="V148" s="59">
        <v>0</v>
      </c>
      <c r="W148" s="58">
        <v>0</v>
      </c>
      <c r="X148" s="57"/>
      <c r="Y148" s="57"/>
      <c r="Z148" s="64">
        <f t="shared" si="17"/>
        <v>4.8955823572871973</v>
      </c>
      <c r="AA148" s="64">
        <f t="shared" si="15"/>
        <v>4.5626413821987128</v>
      </c>
      <c r="AB148" s="63">
        <f t="shared" si="16"/>
        <v>5.2285233323756817</v>
      </c>
    </row>
    <row r="149" spans="1:28" x14ac:dyDescent="0.3">
      <c r="A149" s="55"/>
      <c r="B149" s="54" t="str">
        <f t="shared" si="12"/>
        <v/>
      </c>
      <c r="C149" s="53"/>
      <c r="D149" s="53"/>
      <c r="E149" s="53"/>
      <c r="F149" s="53"/>
      <c r="G149" s="53"/>
      <c r="H149" s="62" t="str">
        <f t="shared" si="13"/>
        <v/>
      </c>
      <c r="I149" s="61" t="str">
        <f t="shared" si="14"/>
        <v/>
      </c>
      <c r="S149" s="60">
        <v>0</v>
      </c>
      <c r="T149" s="59">
        <v>0</v>
      </c>
      <c r="U149" s="59">
        <v>0</v>
      </c>
      <c r="V149" s="59">
        <v>0</v>
      </c>
      <c r="W149" s="58">
        <v>0</v>
      </c>
      <c r="X149" s="57"/>
      <c r="Y149" s="57"/>
      <c r="Z149" s="64">
        <f t="shared" si="17"/>
        <v>4.9379966188504145</v>
      </c>
      <c r="AA149" s="64">
        <f t="shared" si="15"/>
        <v>4.6050556437619301</v>
      </c>
      <c r="AB149" s="63">
        <f t="shared" si="16"/>
        <v>5.2709375939388989</v>
      </c>
    </row>
    <row r="150" spans="1:28" x14ac:dyDescent="0.3">
      <c r="A150" s="55"/>
      <c r="B150" s="54" t="str">
        <f t="shared" si="12"/>
        <v/>
      </c>
      <c r="C150" s="53"/>
      <c r="D150" s="53"/>
      <c r="E150" s="53"/>
      <c r="F150" s="53"/>
      <c r="G150" s="53"/>
      <c r="H150" s="62" t="str">
        <f t="shared" si="13"/>
        <v/>
      </c>
      <c r="I150" s="61" t="str">
        <f t="shared" si="14"/>
        <v/>
      </c>
      <c r="S150" s="60">
        <v>0</v>
      </c>
      <c r="T150" s="59">
        <v>0</v>
      </c>
      <c r="U150" s="59">
        <v>0</v>
      </c>
      <c r="V150" s="59">
        <v>0</v>
      </c>
      <c r="W150" s="58">
        <v>0</v>
      </c>
      <c r="X150" s="57"/>
      <c r="Y150" s="57"/>
      <c r="Z150" s="64">
        <f t="shared" si="17"/>
        <v>4.9804108804136318</v>
      </c>
      <c r="AA150" s="64">
        <f t="shared" si="15"/>
        <v>4.6474699053251474</v>
      </c>
      <c r="AB150" s="63">
        <f t="shared" si="16"/>
        <v>5.3133518555021162</v>
      </c>
    </row>
    <row r="151" spans="1:28" x14ac:dyDescent="0.3">
      <c r="A151" s="55"/>
      <c r="B151" s="54" t="str">
        <f t="shared" si="12"/>
        <v/>
      </c>
      <c r="C151" s="53"/>
      <c r="D151" s="53"/>
      <c r="E151" s="53"/>
      <c r="F151" s="53"/>
      <c r="G151" s="53"/>
      <c r="H151" s="62" t="str">
        <f t="shared" si="13"/>
        <v/>
      </c>
      <c r="I151" s="61" t="str">
        <f t="shared" si="14"/>
        <v/>
      </c>
      <c r="S151" s="60">
        <v>0</v>
      </c>
      <c r="T151" s="59">
        <v>0</v>
      </c>
      <c r="U151" s="59">
        <v>0</v>
      </c>
      <c r="V151" s="59">
        <v>0</v>
      </c>
      <c r="W151" s="58">
        <v>0</v>
      </c>
      <c r="X151" s="57"/>
      <c r="Y151" s="57"/>
      <c r="Z151" s="64">
        <f t="shared" si="17"/>
        <v>5.022825141976849</v>
      </c>
      <c r="AA151" s="64">
        <f t="shared" si="15"/>
        <v>4.6898841668883646</v>
      </c>
      <c r="AB151" s="63">
        <f t="shared" si="16"/>
        <v>5.3557661170653335</v>
      </c>
    </row>
    <row r="152" spans="1:28" x14ac:dyDescent="0.3">
      <c r="A152" s="55"/>
      <c r="B152" s="54" t="str">
        <f t="shared" si="12"/>
        <v/>
      </c>
      <c r="C152" s="53"/>
      <c r="D152" s="53"/>
      <c r="E152" s="53"/>
      <c r="F152" s="53"/>
      <c r="G152" s="53"/>
      <c r="H152" s="62" t="str">
        <f t="shared" si="13"/>
        <v/>
      </c>
      <c r="I152" s="61" t="str">
        <f t="shared" si="14"/>
        <v/>
      </c>
      <c r="S152" s="60">
        <v>0</v>
      </c>
      <c r="T152" s="59">
        <v>0</v>
      </c>
      <c r="U152" s="59">
        <v>0</v>
      </c>
      <c r="V152" s="59">
        <v>0</v>
      </c>
      <c r="W152" s="58">
        <v>0</v>
      </c>
      <c r="X152" s="57"/>
      <c r="Y152" s="57"/>
      <c r="Z152" s="64">
        <f t="shared" si="17"/>
        <v>5.0652394035400663</v>
      </c>
      <c r="AA152" s="64">
        <f t="shared" si="15"/>
        <v>4.7322984284515819</v>
      </c>
      <c r="AB152" s="63">
        <f t="shared" si="16"/>
        <v>5.3981803786285507</v>
      </c>
    </row>
    <row r="153" spans="1:28" x14ac:dyDescent="0.3">
      <c r="A153" s="55"/>
      <c r="B153" s="54" t="str">
        <f t="shared" si="12"/>
        <v/>
      </c>
      <c r="C153" s="53"/>
      <c r="D153" s="53"/>
      <c r="E153" s="53"/>
      <c r="F153" s="53"/>
      <c r="G153" s="53"/>
      <c r="H153" s="62" t="str">
        <f t="shared" si="13"/>
        <v/>
      </c>
      <c r="I153" s="61" t="str">
        <f t="shared" si="14"/>
        <v/>
      </c>
      <c r="S153" s="60">
        <v>0</v>
      </c>
      <c r="T153" s="59">
        <v>0</v>
      </c>
      <c r="U153" s="59">
        <v>0</v>
      </c>
      <c r="V153" s="59">
        <v>0</v>
      </c>
      <c r="W153" s="58">
        <v>0</v>
      </c>
      <c r="X153" s="57"/>
      <c r="Y153" s="57"/>
      <c r="Z153" s="64">
        <f t="shared" si="17"/>
        <v>5.1076536651032836</v>
      </c>
      <c r="AA153" s="64">
        <f t="shared" si="15"/>
        <v>4.7747126900147991</v>
      </c>
      <c r="AB153" s="63">
        <f t="shared" si="16"/>
        <v>5.440594640191768</v>
      </c>
    </row>
    <row r="154" spans="1:28" x14ac:dyDescent="0.3">
      <c r="A154" s="55"/>
      <c r="B154" s="54" t="str">
        <f t="shared" si="12"/>
        <v/>
      </c>
      <c r="C154" s="53"/>
      <c r="D154" s="53"/>
      <c r="E154" s="53"/>
      <c r="F154" s="53"/>
      <c r="G154" s="53"/>
      <c r="H154" s="62" t="str">
        <f t="shared" si="13"/>
        <v/>
      </c>
      <c r="I154" s="61" t="str">
        <f t="shared" si="14"/>
        <v/>
      </c>
      <c r="S154" s="60">
        <v>0</v>
      </c>
      <c r="T154" s="59">
        <v>0</v>
      </c>
      <c r="U154" s="59">
        <v>0</v>
      </c>
      <c r="V154" s="59">
        <v>0</v>
      </c>
      <c r="W154" s="58">
        <v>0</v>
      </c>
      <c r="X154" s="57"/>
      <c r="Y154" s="57"/>
      <c r="Z154" s="64">
        <f t="shared" si="17"/>
        <v>5.1500679266665008</v>
      </c>
      <c r="AA154" s="64">
        <f t="shared" si="15"/>
        <v>4.8171269515780164</v>
      </c>
      <c r="AB154" s="63">
        <f t="shared" si="16"/>
        <v>5.4830089017549852</v>
      </c>
    </row>
    <row r="155" spans="1:28" x14ac:dyDescent="0.3">
      <c r="A155" s="55"/>
      <c r="B155" s="54" t="str">
        <f t="shared" si="12"/>
        <v/>
      </c>
      <c r="C155" s="53"/>
      <c r="D155" s="53"/>
      <c r="E155" s="53"/>
      <c r="F155" s="53"/>
      <c r="G155" s="53"/>
      <c r="H155" s="62" t="str">
        <f t="shared" si="13"/>
        <v/>
      </c>
      <c r="I155" s="61" t="str">
        <f t="shared" si="14"/>
        <v/>
      </c>
      <c r="S155" s="60">
        <v>0</v>
      </c>
      <c r="T155" s="59">
        <v>0</v>
      </c>
      <c r="U155" s="59">
        <v>0</v>
      </c>
      <c r="V155" s="59">
        <v>0</v>
      </c>
      <c r="W155" s="58">
        <v>0</v>
      </c>
      <c r="X155" s="57"/>
      <c r="Y155" s="57"/>
      <c r="Z155" s="64">
        <f t="shared" si="17"/>
        <v>5.1924821882297181</v>
      </c>
      <c r="AA155" s="64">
        <f t="shared" si="15"/>
        <v>4.8595412131412337</v>
      </c>
      <c r="AB155" s="63">
        <f t="shared" si="16"/>
        <v>5.5254231633182025</v>
      </c>
    </row>
    <row r="156" spans="1:28" x14ac:dyDescent="0.3">
      <c r="A156" s="55"/>
      <c r="B156" s="54" t="str">
        <f t="shared" si="12"/>
        <v/>
      </c>
      <c r="C156" s="53"/>
      <c r="D156" s="53"/>
      <c r="E156" s="53"/>
      <c r="F156" s="53"/>
      <c r="G156" s="53"/>
      <c r="H156" s="62" t="str">
        <f t="shared" si="13"/>
        <v/>
      </c>
      <c r="I156" s="61" t="str">
        <f t="shared" si="14"/>
        <v/>
      </c>
      <c r="S156" s="60">
        <v>0</v>
      </c>
      <c r="T156" s="59">
        <v>0</v>
      </c>
      <c r="U156" s="59">
        <v>0</v>
      </c>
      <c r="V156" s="59">
        <v>0</v>
      </c>
      <c r="W156" s="58">
        <v>0</v>
      </c>
      <c r="X156" s="57"/>
      <c r="Y156" s="57"/>
      <c r="Z156" s="64">
        <f t="shared" si="17"/>
        <v>5.2348964497929353</v>
      </c>
      <c r="AA156" s="64">
        <f t="shared" si="15"/>
        <v>4.9019554747044509</v>
      </c>
      <c r="AB156" s="63">
        <f t="shared" si="16"/>
        <v>5.5678374248814198</v>
      </c>
    </row>
    <row r="157" spans="1:28" x14ac:dyDescent="0.3">
      <c r="A157" s="55"/>
      <c r="B157" s="54" t="str">
        <f t="shared" si="12"/>
        <v/>
      </c>
      <c r="C157" s="53"/>
      <c r="D157" s="53"/>
      <c r="E157" s="53"/>
      <c r="F157" s="53"/>
      <c r="G157" s="53"/>
      <c r="H157" s="62" t="str">
        <f t="shared" si="13"/>
        <v/>
      </c>
      <c r="I157" s="61" t="str">
        <f t="shared" si="14"/>
        <v/>
      </c>
      <c r="S157" s="60">
        <v>0</v>
      </c>
      <c r="T157" s="59">
        <v>0</v>
      </c>
      <c r="U157" s="59">
        <v>0</v>
      </c>
      <c r="V157" s="59">
        <v>0</v>
      </c>
      <c r="W157" s="58">
        <v>0</v>
      </c>
      <c r="X157" s="57"/>
      <c r="Y157" s="57"/>
      <c r="Z157" s="64">
        <f t="shared" si="17"/>
        <v>5.2773107113561526</v>
      </c>
      <c r="AA157" s="64">
        <f t="shared" si="15"/>
        <v>4.9443697362676682</v>
      </c>
      <c r="AB157" s="63">
        <f t="shared" si="16"/>
        <v>5.610251686444637</v>
      </c>
    </row>
    <row r="158" spans="1:28" x14ac:dyDescent="0.3">
      <c r="A158" s="55"/>
      <c r="B158" s="54" t="str">
        <f t="shared" si="12"/>
        <v/>
      </c>
      <c r="C158" s="53"/>
      <c r="D158" s="53"/>
      <c r="E158" s="53"/>
      <c r="F158" s="53"/>
      <c r="G158" s="53"/>
      <c r="H158" s="62" t="str">
        <f t="shared" si="13"/>
        <v/>
      </c>
      <c r="I158" s="61" t="str">
        <f t="shared" si="14"/>
        <v/>
      </c>
      <c r="S158" s="60">
        <v>0</v>
      </c>
      <c r="T158" s="59">
        <v>0</v>
      </c>
      <c r="U158" s="59">
        <v>0</v>
      </c>
      <c r="V158" s="59">
        <v>0</v>
      </c>
      <c r="W158" s="58">
        <v>0</v>
      </c>
      <c r="X158" s="57"/>
      <c r="Y158" s="57"/>
      <c r="Z158" s="64">
        <f t="shared" si="17"/>
        <v>5.3197249729193699</v>
      </c>
      <c r="AA158" s="64">
        <f t="shared" si="15"/>
        <v>4.9867839978308854</v>
      </c>
      <c r="AB158" s="63">
        <f t="shared" si="16"/>
        <v>5.6526659480078543</v>
      </c>
    </row>
    <row r="159" spans="1:28" x14ac:dyDescent="0.3">
      <c r="A159" s="55"/>
      <c r="B159" s="54" t="str">
        <f t="shared" si="12"/>
        <v/>
      </c>
      <c r="C159" s="53"/>
      <c r="D159" s="53"/>
      <c r="E159" s="53"/>
      <c r="F159" s="53"/>
      <c r="G159" s="53"/>
      <c r="H159" s="62" t="str">
        <f t="shared" si="13"/>
        <v/>
      </c>
      <c r="I159" s="61" t="str">
        <f t="shared" si="14"/>
        <v/>
      </c>
      <c r="S159" s="60">
        <v>0</v>
      </c>
      <c r="T159" s="59">
        <v>0</v>
      </c>
      <c r="U159" s="59">
        <v>0</v>
      </c>
      <c r="V159" s="59">
        <v>0</v>
      </c>
      <c r="W159" s="58">
        <v>0</v>
      </c>
      <c r="X159" s="57"/>
      <c r="Y159" s="57"/>
      <c r="Z159" s="64">
        <f t="shared" si="17"/>
        <v>5.3621392344825871</v>
      </c>
      <c r="AA159" s="64">
        <f t="shared" si="15"/>
        <v>5.0291982593941027</v>
      </c>
      <c r="AB159" s="63">
        <f t="shared" si="16"/>
        <v>5.6950802095710715</v>
      </c>
    </row>
    <row r="160" spans="1:28" x14ac:dyDescent="0.3">
      <c r="A160" s="55"/>
      <c r="B160" s="54" t="str">
        <f t="shared" si="12"/>
        <v/>
      </c>
      <c r="C160" s="53"/>
      <c r="D160" s="53"/>
      <c r="E160" s="53"/>
      <c r="F160" s="53"/>
      <c r="G160" s="53"/>
      <c r="H160" s="62" t="str">
        <f t="shared" si="13"/>
        <v/>
      </c>
      <c r="I160" s="61" t="str">
        <f t="shared" si="14"/>
        <v/>
      </c>
      <c r="S160" s="60">
        <v>0</v>
      </c>
      <c r="T160" s="59">
        <v>0</v>
      </c>
      <c r="U160" s="59">
        <v>0</v>
      </c>
      <c r="V160" s="59">
        <v>0</v>
      </c>
      <c r="W160" s="58">
        <v>0</v>
      </c>
      <c r="X160" s="57"/>
      <c r="Y160" s="57"/>
      <c r="Z160" s="64">
        <f t="shared" si="17"/>
        <v>5.4045534960458044</v>
      </c>
      <c r="AA160" s="64">
        <f t="shared" si="15"/>
        <v>5.07161252095732</v>
      </c>
      <c r="AB160" s="63">
        <f t="shared" si="16"/>
        <v>5.7374944711342888</v>
      </c>
    </row>
    <row r="161" spans="1:28" x14ac:dyDescent="0.3">
      <c r="A161" s="55"/>
      <c r="B161" s="54" t="str">
        <f t="shared" si="12"/>
        <v/>
      </c>
      <c r="C161" s="53"/>
      <c r="D161" s="53"/>
      <c r="E161" s="53"/>
      <c r="F161" s="53"/>
      <c r="G161" s="53"/>
      <c r="H161" s="62" t="str">
        <f t="shared" si="13"/>
        <v/>
      </c>
      <c r="I161" s="61" t="str">
        <f t="shared" si="14"/>
        <v/>
      </c>
      <c r="S161" s="60">
        <v>0</v>
      </c>
      <c r="T161" s="59">
        <v>0</v>
      </c>
      <c r="U161" s="59">
        <v>0</v>
      </c>
      <c r="V161" s="59">
        <v>0</v>
      </c>
      <c r="W161" s="58">
        <v>0</v>
      </c>
      <c r="X161" s="57"/>
      <c r="Y161" s="57"/>
      <c r="Z161" s="64">
        <f t="shared" si="17"/>
        <v>5.4469677576090216</v>
      </c>
      <c r="AA161" s="64">
        <f t="shared" si="15"/>
        <v>5.1140267825205372</v>
      </c>
      <c r="AB161" s="63">
        <f t="shared" si="16"/>
        <v>5.779908732697506</v>
      </c>
    </row>
    <row r="162" spans="1:28" x14ac:dyDescent="0.3">
      <c r="A162" s="55"/>
      <c r="B162" s="54" t="str">
        <f t="shared" si="12"/>
        <v/>
      </c>
      <c r="C162" s="53"/>
      <c r="D162" s="53"/>
      <c r="E162" s="53"/>
      <c r="F162" s="53"/>
      <c r="G162" s="53"/>
      <c r="H162" s="62" t="str">
        <f t="shared" si="13"/>
        <v/>
      </c>
      <c r="I162" s="61" t="str">
        <f t="shared" si="14"/>
        <v/>
      </c>
      <c r="S162" s="60">
        <v>0</v>
      </c>
      <c r="T162" s="59">
        <v>0</v>
      </c>
      <c r="U162" s="59">
        <v>0</v>
      </c>
      <c r="V162" s="59">
        <v>0</v>
      </c>
      <c r="W162" s="58">
        <v>0</v>
      </c>
      <c r="X162" s="57"/>
      <c r="Y162" s="57"/>
      <c r="Z162" s="64">
        <f t="shared" si="17"/>
        <v>5.4893820191722389</v>
      </c>
      <c r="AA162" s="64">
        <f t="shared" si="15"/>
        <v>5.1564410440837545</v>
      </c>
      <c r="AB162" s="63">
        <f t="shared" si="16"/>
        <v>5.8223229942607233</v>
      </c>
    </row>
    <row r="163" spans="1:28" x14ac:dyDescent="0.3">
      <c r="A163" s="55"/>
      <c r="B163" s="54" t="str">
        <f t="shared" si="12"/>
        <v/>
      </c>
      <c r="C163" s="53"/>
      <c r="D163" s="53"/>
      <c r="E163" s="53"/>
      <c r="F163" s="53"/>
      <c r="G163" s="53"/>
      <c r="H163" s="62" t="str">
        <f t="shared" si="13"/>
        <v/>
      </c>
      <c r="I163" s="61" t="str">
        <f t="shared" si="14"/>
        <v/>
      </c>
      <c r="S163" s="60">
        <v>0</v>
      </c>
      <c r="T163" s="59">
        <v>0</v>
      </c>
      <c r="U163" s="59">
        <v>0</v>
      </c>
      <c r="V163" s="59">
        <v>0</v>
      </c>
      <c r="W163" s="58">
        <v>0</v>
      </c>
      <c r="X163" s="57"/>
      <c r="Y163" s="57"/>
      <c r="Z163" s="64">
        <f t="shared" si="17"/>
        <v>5.5317962807354562</v>
      </c>
      <c r="AA163" s="64">
        <f t="shared" si="15"/>
        <v>5.1988553056469717</v>
      </c>
      <c r="AB163" s="63">
        <f t="shared" si="16"/>
        <v>5.8647372558239406</v>
      </c>
    </row>
    <row r="164" spans="1:28" x14ac:dyDescent="0.3">
      <c r="A164" s="55"/>
      <c r="B164" s="54" t="str">
        <f t="shared" si="12"/>
        <v/>
      </c>
      <c r="C164" s="53"/>
      <c r="D164" s="53"/>
      <c r="E164" s="53"/>
      <c r="F164" s="53"/>
      <c r="G164" s="53"/>
      <c r="H164" s="62" t="str">
        <f t="shared" si="13"/>
        <v/>
      </c>
      <c r="I164" s="61" t="str">
        <f t="shared" si="14"/>
        <v/>
      </c>
      <c r="S164" s="60">
        <v>0</v>
      </c>
      <c r="T164" s="59">
        <v>0</v>
      </c>
      <c r="U164" s="59">
        <v>0</v>
      </c>
      <c r="V164" s="59">
        <v>0</v>
      </c>
      <c r="W164" s="58">
        <v>0</v>
      </c>
      <c r="X164" s="57"/>
      <c r="Y164" s="57"/>
      <c r="Z164" s="64">
        <f t="shared" si="17"/>
        <v>5.5742105422986734</v>
      </c>
      <c r="AA164" s="64">
        <f t="shared" si="15"/>
        <v>5.241269567210189</v>
      </c>
      <c r="AB164" s="63">
        <f t="shared" si="16"/>
        <v>5.9071515173871578</v>
      </c>
    </row>
    <row r="165" spans="1:28" x14ac:dyDescent="0.3">
      <c r="A165" s="55"/>
      <c r="B165" s="54" t="str">
        <f t="shared" si="12"/>
        <v/>
      </c>
      <c r="C165" s="53"/>
      <c r="D165" s="53"/>
      <c r="E165" s="53"/>
      <c r="F165" s="53"/>
      <c r="G165" s="53"/>
      <c r="H165" s="62" t="str">
        <f t="shared" si="13"/>
        <v/>
      </c>
      <c r="I165" s="61" t="str">
        <f t="shared" si="14"/>
        <v/>
      </c>
      <c r="S165" s="60">
        <v>0</v>
      </c>
      <c r="T165" s="59">
        <v>0</v>
      </c>
      <c r="U165" s="59">
        <v>0</v>
      </c>
      <c r="V165" s="59">
        <v>0</v>
      </c>
      <c r="W165" s="58">
        <v>0</v>
      </c>
      <c r="X165" s="57"/>
      <c r="Y165" s="57"/>
      <c r="Z165" s="64">
        <f t="shared" si="17"/>
        <v>5.6166248038618907</v>
      </c>
      <c r="AA165" s="64">
        <f t="shared" si="15"/>
        <v>5.2836838287734063</v>
      </c>
      <c r="AB165" s="63">
        <f t="shared" si="16"/>
        <v>5.9495657789503751</v>
      </c>
    </row>
    <row r="166" spans="1:28" x14ac:dyDescent="0.3">
      <c r="A166" s="55"/>
      <c r="B166" s="54" t="str">
        <f t="shared" si="12"/>
        <v/>
      </c>
      <c r="C166" s="53"/>
      <c r="D166" s="53"/>
      <c r="E166" s="53"/>
      <c r="F166" s="53"/>
      <c r="G166" s="53"/>
      <c r="H166" s="62" t="str">
        <f t="shared" si="13"/>
        <v/>
      </c>
      <c r="I166" s="61" t="str">
        <f t="shared" si="14"/>
        <v/>
      </c>
      <c r="S166" s="60">
        <v>0</v>
      </c>
      <c r="T166" s="59">
        <v>0</v>
      </c>
      <c r="U166" s="59">
        <v>0</v>
      </c>
      <c r="V166" s="59">
        <v>0</v>
      </c>
      <c r="W166" s="58">
        <v>0</v>
      </c>
      <c r="X166" s="57"/>
      <c r="Y166" s="57"/>
      <c r="Z166" s="64">
        <f t="shared" si="17"/>
        <v>5.6590390654251079</v>
      </c>
      <c r="AA166" s="64">
        <f t="shared" si="15"/>
        <v>5.3260980903366235</v>
      </c>
      <c r="AB166" s="63">
        <f t="shared" si="16"/>
        <v>5.9919800405135923</v>
      </c>
    </row>
    <row r="167" spans="1:28" x14ac:dyDescent="0.3">
      <c r="A167" s="55"/>
      <c r="B167" s="54" t="str">
        <f t="shared" si="12"/>
        <v/>
      </c>
      <c r="C167" s="53"/>
      <c r="D167" s="53"/>
      <c r="E167" s="53"/>
      <c r="F167" s="53"/>
      <c r="G167" s="53"/>
      <c r="H167" s="62" t="str">
        <f t="shared" si="13"/>
        <v/>
      </c>
      <c r="I167" s="61" t="str">
        <f t="shared" si="14"/>
        <v/>
      </c>
      <c r="S167" s="60">
        <v>0</v>
      </c>
      <c r="T167" s="59">
        <v>0</v>
      </c>
      <c r="U167" s="59">
        <v>0</v>
      </c>
      <c r="V167" s="59">
        <v>0</v>
      </c>
      <c r="W167" s="58">
        <v>0</v>
      </c>
      <c r="X167" s="57"/>
      <c r="Y167" s="57"/>
      <c r="Z167" s="64">
        <f t="shared" si="17"/>
        <v>5.7014533269883252</v>
      </c>
      <c r="AA167" s="64">
        <f t="shared" si="15"/>
        <v>5.3685123518998408</v>
      </c>
      <c r="AB167" s="63">
        <f t="shared" si="16"/>
        <v>6.0343943020768096</v>
      </c>
    </row>
    <row r="168" spans="1:28" x14ac:dyDescent="0.3">
      <c r="A168" s="55"/>
      <c r="B168" s="54" t="str">
        <f t="shared" si="12"/>
        <v/>
      </c>
      <c r="C168" s="53"/>
      <c r="D168" s="53"/>
      <c r="E168" s="53"/>
      <c r="F168" s="53"/>
      <c r="G168" s="53"/>
      <c r="H168" s="62" t="str">
        <f t="shared" si="13"/>
        <v/>
      </c>
      <c r="I168" s="61" t="str">
        <f t="shared" si="14"/>
        <v/>
      </c>
      <c r="S168" s="60">
        <v>0</v>
      </c>
      <c r="T168" s="59">
        <v>0</v>
      </c>
      <c r="U168" s="59">
        <v>0</v>
      </c>
      <c r="V168" s="59">
        <v>0</v>
      </c>
      <c r="W168" s="58">
        <v>0</v>
      </c>
      <c r="X168" s="57"/>
      <c r="Y168" s="57"/>
      <c r="Z168" s="64">
        <f t="shared" si="17"/>
        <v>5.7438675885515424</v>
      </c>
      <c r="AA168" s="64">
        <f t="shared" si="15"/>
        <v>5.410926613463058</v>
      </c>
      <c r="AB168" s="63">
        <f t="shared" si="16"/>
        <v>6.0768085636400269</v>
      </c>
    </row>
    <row r="169" spans="1:28" x14ac:dyDescent="0.3">
      <c r="A169" s="55"/>
      <c r="B169" s="54" t="str">
        <f t="shared" si="12"/>
        <v/>
      </c>
      <c r="C169" s="53"/>
      <c r="D169" s="53"/>
      <c r="E169" s="53"/>
      <c r="F169" s="53"/>
      <c r="G169" s="53"/>
      <c r="H169" s="62" t="str">
        <f t="shared" si="13"/>
        <v/>
      </c>
      <c r="I169" s="61" t="str">
        <f t="shared" si="14"/>
        <v/>
      </c>
      <c r="S169" s="60">
        <v>0</v>
      </c>
      <c r="T169" s="59">
        <v>0</v>
      </c>
      <c r="U169" s="59">
        <v>0</v>
      </c>
      <c r="V169" s="59">
        <v>0</v>
      </c>
      <c r="W169" s="58">
        <v>0</v>
      </c>
      <c r="X169" s="57"/>
      <c r="Y169" s="57"/>
      <c r="Z169" s="64">
        <f t="shared" si="17"/>
        <v>5.7862818501147597</v>
      </c>
      <c r="AA169" s="64">
        <f t="shared" si="15"/>
        <v>5.4533408750262753</v>
      </c>
      <c r="AB169" s="63">
        <f t="shared" si="16"/>
        <v>6.1192228252032441</v>
      </c>
    </row>
    <row r="170" spans="1:28" x14ac:dyDescent="0.3">
      <c r="A170" s="55"/>
      <c r="B170" s="54" t="str">
        <f t="shared" si="12"/>
        <v/>
      </c>
      <c r="C170" s="53"/>
      <c r="D170" s="53"/>
      <c r="E170" s="53"/>
      <c r="F170" s="53"/>
      <c r="G170" s="53"/>
      <c r="H170" s="62" t="str">
        <f t="shared" si="13"/>
        <v/>
      </c>
      <c r="I170" s="61" t="str">
        <f t="shared" si="14"/>
        <v/>
      </c>
      <c r="S170" s="60">
        <v>0</v>
      </c>
      <c r="T170" s="59">
        <v>0</v>
      </c>
      <c r="U170" s="59">
        <v>0</v>
      </c>
      <c r="V170" s="59">
        <v>0</v>
      </c>
      <c r="W170" s="58">
        <v>0</v>
      </c>
      <c r="X170" s="57"/>
      <c r="Y170" s="57"/>
      <c r="Z170" s="64">
        <f t="shared" si="17"/>
        <v>5.828696111677977</v>
      </c>
      <c r="AA170" s="64">
        <f t="shared" si="15"/>
        <v>5.4957551365894926</v>
      </c>
      <c r="AB170" s="63">
        <f t="shared" si="16"/>
        <v>6.1616370867664614</v>
      </c>
    </row>
    <row r="171" spans="1:28" x14ac:dyDescent="0.3">
      <c r="A171" s="55"/>
      <c r="B171" s="54" t="str">
        <f t="shared" si="12"/>
        <v/>
      </c>
      <c r="C171" s="53"/>
      <c r="D171" s="53"/>
      <c r="E171" s="53"/>
      <c r="F171" s="53"/>
      <c r="G171" s="53"/>
      <c r="H171" s="62" t="str">
        <f t="shared" si="13"/>
        <v/>
      </c>
      <c r="I171" s="61" t="str">
        <f t="shared" si="14"/>
        <v/>
      </c>
      <c r="S171" s="60">
        <v>0</v>
      </c>
      <c r="T171" s="59">
        <v>0</v>
      </c>
      <c r="U171" s="59">
        <v>0</v>
      </c>
      <c r="V171" s="59">
        <v>0</v>
      </c>
      <c r="W171" s="58">
        <v>0</v>
      </c>
      <c r="X171" s="57"/>
      <c r="Y171" s="57"/>
      <c r="Z171" s="64">
        <f t="shared" si="17"/>
        <v>5.8711103732411942</v>
      </c>
      <c r="AA171" s="64">
        <f t="shared" si="15"/>
        <v>5.5381693981527098</v>
      </c>
      <c r="AB171" s="63">
        <f t="shared" si="16"/>
        <v>6.2040513483296786</v>
      </c>
    </row>
    <row r="172" spans="1:28" x14ac:dyDescent="0.3">
      <c r="A172" s="55"/>
      <c r="B172" s="54" t="str">
        <f t="shared" si="12"/>
        <v/>
      </c>
      <c r="C172" s="53"/>
      <c r="D172" s="53"/>
      <c r="E172" s="53"/>
      <c r="F172" s="53"/>
      <c r="G172" s="53"/>
      <c r="H172" s="62" t="str">
        <f t="shared" si="13"/>
        <v/>
      </c>
      <c r="I172" s="61" t="str">
        <f t="shared" si="14"/>
        <v/>
      </c>
      <c r="S172" s="60">
        <v>0</v>
      </c>
      <c r="T172" s="59">
        <v>0</v>
      </c>
      <c r="U172" s="59">
        <v>0</v>
      </c>
      <c r="V172" s="59">
        <v>0</v>
      </c>
      <c r="W172" s="58">
        <v>0</v>
      </c>
      <c r="X172" s="57"/>
      <c r="Y172" s="57"/>
      <c r="Z172" s="64">
        <f t="shared" si="17"/>
        <v>5.9135246348044115</v>
      </c>
      <c r="AA172" s="64">
        <f t="shared" si="15"/>
        <v>5.5805836597159271</v>
      </c>
      <c r="AB172" s="63">
        <f t="shared" si="16"/>
        <v>6.2464656098928959</v>
      </c>
    </row>
    <row r="173" spans="1:28" x14ac:dyDescent="0.3">
      <c r="A173" s="55"/>
      <c r="B173" s="54" t="str">
        <f t="shared" si="12"/>
        <v/>
      </c>
      <c r="C173" s="53"/>
      <c r="D173" s="53"/>
      <c r="E173" s="53"/>
      <c r="F173" s="53"/>
      <c r="G173" s="53"/>
      <c r="H173" s="62" t="str">
        <f t="shared" si="13"/>
        <v/>
      </c>
      <c r="I173" s="61" t="str">
        <f t="shared" si="14"/>
        <v/>
      </c>
      <c r="S173" s="60">
        <v>0</v>
      </c>
      <c r="T173" s="59">
        <v>0</v>
      </c>
      <c r="U173" s="59">
        <v>0</v>
      </c>
      <c r="V173" s="59">
        <v>0</v>
      </c>
      <c r="W173" s="58">
        <v>0</v>
      </c>
      <c r="X173" s="57"/>
      <c r="Y173" s="57"/>
      <c r="Z173" s="64">
        <f t="shared" si="17"/>
        <v>5.9559388963676287</v>
      </c>
      <c r="AA173" s="64">
        <f t="shared" si="15"/>
        <v>5.6229979212791443</v>
      </c>
      <c r="AB173" s="63">
        <f t="shared" si="16"/>
        <v>6.2888798714561132</v>
      </c>
    </row>
    <row r="174" spans="1:28" x14ac:dyDescent="0.3">
      <c r="A174" s="55"/>
      <c r="B174" s="54" t="str">
        <f t="shared" si="12"/>
        <v/>
      </c>
      <c r="C174" s="53"/>
      <c r="D174" s="53"/>
      <c r="E174" s="53"/>
      <c r="F174" s="53"/>
      <c r="G174" s="53"/>
      <c r="H174" s="62" t="str">
        <f t="shared" si="13"/>
        <v/>
      </c>
      <c r="I174" s="61" t="str">
        <f t="shared" si="14"/>
        <v/>
      </c>
      <c r="S174" s="60">
        <v>0</v>
      </c>
      <c r="T174" s="59">
        <v>0</v>
      </c>
      <c r="U174" s="59">
        <v>0</v>
      </c>
      <c r="V174" s="59">
        <v>0</v>
      </c>
      <c r="W174" s="58">
        <v>0</v>
      </c>
      <c r="X174" s="57"/>
      <c r="Y174" s="57"/>
      <c r="Z174" s="64">
        <f t="shared" si="17"/>
        <v>5.998353157930846</v>
      </c>
      <c r="AA174" s="64">
        <f t="shared" si="15"/>
        <v>5.6654121828423616</v>
      </c>
      <c r="AB174" s="63">
        <f t="shared" si="16"/>
        <v>6.3312941330193304</v>
      </c>
    </row>
    <row r="175" spans="1:28" x14ac:dyDescent="0.3">
      <c r="A175" s="55"/>
      <c r="B175" s="54" t="str">
        <f t="shared" si="12"/>
        <v/>
      </c>
      <c r="C175" s="53"/>
      <c r="D175" s="53"/>
      <c r="E175" s="53"/>
      <c r="F175" s="53"/>
      <c r="G175" s="53"/>
      <c r="H175" s="62" t="str">
        <f t="shared" si="13"/>
        <v/>
      </c>
      <c r="I175" s="61" t="str">
        <f t="shared" si="14"/>
        <v/>
      </c>
      <c r="S175" s="60">
        <v>0</v>
      </c>
      <c r="T175" s="59">
        <v>0</v>
      </c>
      <c r="U175" s="59">
        <v>0</v>
      </c>
      <c r="V175" s="59">
        <v>0</v>
      </c>
      <c r="W175" s="58">
        <v>0</v>
      </c>
      <c r="X175" s="57"/>
      <c r="Y175" s="57"/>
      <c r="Z175" s="64">
        <f t="shared" si="17"/>
        <v>6.0407674194940633</v>
      </c>
      <c r="AA175" s="64">
        <f t="shared" si="15"/>
        <v>5.7078264444055788</v>
      </c>
      <c r="AB175" s="63">
        <f t="shared" si="16"/>
        <v>6.3737083945825477</v>
      </c>
    </row>
    <row r="176" spans="1:28" x14ac:dyDescent="0.3">
      <c r="A176" s="55"/>
      <c r="B176" s="54" t="str">
        <f t="shared" si="12"/>
        <v/>
      </c>
      <c r="C176" s="53"/>
      <c r="D176" s="53"/>
      <c r="E176" s="53"/>
      <c r="F176" s="53"/>
      <c r="G176" s="53"/>
      <c r="H176" s="62" t="str">
        <f t="shared" si="13"/>
        <v/>
      </c>
      <c r="I176" s="61" t="str">
        <f t="shared" si="14"/>
        <v/>
      </c>
      <c r="S176" s="60">
        <v>0</v>
      </c>
      <c r="T176" s="59">
        <v>0</v>
      </c>
      <c r="U176" s="59">
        <v>0</v>
      </c>
      <c r="V176" s="59">
        <v>0</v>
      </c>
      <c r="W176" s="58">
        <v>0</v>
      </c>
      <c r="X176" s="57"/>
      <c r="Y176" s="57"/>
      <c r="Z176" s="64">
        <f t="shared" si="17"/>
        <v>6.0831816810572805</v>
      </c>
      <c r="AA176" s="64">
        <f t="shared" si="15"/>
        <v>5.7502407059687961</v>
      </c>
      <c r="AB176" s="63">
        <f t="shared" si="16"/>
        <v>6.4161226561457649</v>
      </c>
    </row>
    <row r="177" spans="1:28" x14ac:dyDescent="0.3">
      <c r="A177" s="55"/>
      <c r="B177" s="54" t="str">
        <f t="shared" si="12"/>
        <v/>
      </c>
      <c r="C177" s="53"/>
      <c r="D177" s="53"/>
      <c r="E177" s="53"/>
      <c r="F177" s="53"/>
      <c r="G177" s="53"/>
      <c r="H177" s="62" t="str">
        <f t="shared" si="13"/>
        <v/>
      </c>
      <c r="I177" s="61" t="str">
        <f t="shared" si="14"/>
        <v/>
      </c>
      <c r="S177" s="60">
        <v>0</v>
      </c>
      <c r="T177" s="59">
        <v>0</v>
      </c>
      <c r="U177" s="59">
        <v>0</v>
      </c>
      <c r="V177" s="59">
        <v>0</v>
      </c>
      <c r="W177" s="58">
        <v>0</v>
      </c>
      <c r="X177" s="57"/>
      <c r="Y177" s="57"/>
      <c r="Z177" s="64">
        <f t="shared" si="17"/>
        <v>6.1255959426204978</v>
      </c>
      <c r="AA177" s="64">
        <f t="shared" si="15"/>
        <v>5.7926549675320134</v>
      </c>
      <c r="AB177" s="63">
        <f t="shared" si="16"/>
        <v>6.4585369177089822</v>
      </c>
    </row>
    <row r="178" spans="1:28" x14ac:dyDescent="0.3">
      <c r="A178" s="55"/>
      <c r="B178" s="54" t="str">
        <f t="shared" si="12"/>
        <v/>
      </c>
      <c r="C178" s="53"/>
      <c r="D178" s="53"/>
      <c r="E178" s="53"/>
      <c r="F178" s="53"/>
      <c r="G178" s="53"/>
      <c r="H178" s="62" t="str">
        <f t="shared" si="13"/>
        <v/>
      </c>
      <c r="I178" s="61" t="str">
        <f t="shared" si="14"/>
        <v/>
      </c>
      <c r="S178" s="60">
        <v>0</v>
      </c>
      <c r="T178" s="59">
        <v>0</v>
      </c>
      <c r="U178" s="59">
        <v>0</v>
      </c>
      <c r="V178" s="59">
        <v>0</v>
      </c>
      <c r="W178" s="58">
        <v>0</v>
      </c>
      <c r="X178" s="57"/>
      <c r="Y178" s="57"/>
      <c r="Z178" s="64">
        <f t="shared" si="17"/>
        <v>6.168010204183715</v>
      </c>
      <c r="AA178" s="64">
        <f t="shared" si="15"/>
        <v>5.8350692290952306</v>
      </c>
      <c r="AB178" s="63">
        <f t="shared" si="16"/>
        <v>6.5009511792721995</v>
      </c>
    </row>
    <row r="179" spans="1:28" x14ac:dyDescent="0.3">
      <c r="A179" s="55"/>
      <c r="B179" s="54" t="str">
        <f t="shared" si="12"/>
        <v/>
      </c>
      <c r="C179" s="53"/>
      <c r="D179" s="53"/>
      <c r="E179" s="53"/>
      <c r="F179" s="53"/>
      <c r="G179" s="53"/>
      <c r="H179" s="62" t="str">
        <f t="shared" si="13"/>
        <v/>
      </c>
      <c r="I179" s="61" t="str">
        <f t="shared" si="14"/>
        <v/>
      </c>
      <c r="S179" s="60">
        <v>0</v>
      </c>
      <c r="T179" s="59">
        <v>0</v>
      </c>
      <c r="U179" s="59">
        <v>0</v>
      </c>
      <c r="V179" s="59">
        <v>0</v>
      </c>
      <c r="W179" s="58">
        <v>0</v>
      </c>
      <c r="X179" s="57"/>
      <c r="Y179" s="57"/>
      <c r="Z179" s="64">
        <f t="shared" si="17"/>
        <v>6.2104244657469323</v>
      </c>
      <c r="AA179" s="64">
        <f t="shared" si="15"/>
        <v>5.8774834906584479</v>
      </c>
      <c r="AB179" s="63">
        <f t="shared" si="16"/>
        <v>6.5433654408354167</v>
      </c>
    </row>
    <row r="180" spans="1:28" x14ac:dyDescent="0.3">
      <c r="A180" s="55"/>
      <c r="B180" s="54" t="str">
        <f t="shared" si="12"/>
        <v/>
      </c>
      <c r="C180" s="53"/>
      <c r="D180" s="53"/>
      <c r="E180" s="53"/>
      <c r="F180" s="53"/>
      <c r="G180" s="53"/>
      <c r="H180" s="62" t="str">
        <f t="shared" si="13"/>
        <v/>
      </c>
      <c r="I180" s="61" t="str">
        <f t="shared" si="14"/>
        <v/>
      </c>
      <c r="S180" s="60">
        <v>0</v>
      </c>
      <c r="T180" s="59">
        <v>0</v>
      </c>
      <c r="U180" s="59">
        <v>0</v>
      </c>
      <c r="V180" s="59">
        <v>0</v>
      </c>
      <c r="W180" s="58">
        <v>0</v>
      </c>
      <c r="X180" s="57"/>
      <c r="Y180" s="57"/>
      <c r="Z180" s="64">
        <f t="shared" si="17"/>
        <v>6.2528387273101496</v>
      </c>
      <c r="AA180" s="64">
        <f t="shared" si="15"/>
        <v>5.9198977522216651</v>
      </c>
      <c r="AB180" s="63">
        <f t="shared" si="16"/>
        <v>6.585779702398634</v>
      </c>
    </row>
    <row r="181" spans="1:28" x14ac:dyDescent="0.3">
      <c r="A181" s="55"/>
      <c r="B181" s="54" t="str">
        <f t="shared" si="12"/>
        <v/>
      </c>
      <c r="C181" s="53"/>
      <c r="D181" s="53"/>
      <c r="E181" s="53"/>
      <c r="F181" s="53"/>
      <c r="G181" s="53"/>
      <c r="H181" s="62" t="str">
        <f t="shared" si="13"/>
        <v/>
      </c>
      <c r="I181" s="61" t="str">
        <f t="shared" si="14"/>
        <v/>
      </c>
      <c r="S181" s="60">
        <v>0</v>
      </c>
      <c r="T181" s="59">
        <v>0</v>
      </c>
      <c r="U181" s="59">
        <v>0</v>
      </c>
      <c r="V181" s="59">
        <v>0</v>
      </c>
      <c r="W181" s="58">
        <v>0</v>
      </c>
      <c r="X181" s="57"/>
      <c r="Y181" s="57"/>
      <c r="Z181" s="64">
        <f t="shared" si="17"/>
        <v>6.2952529888733668</v>
      </c>
      <c r="AA181" s="64">
        <f t="shared" si="15"/>
        <v>5.9623120137848824</v>
      </c>
      <c r="AB181" s="63">
        <f t="shared" si="16"/>
        <v>6.6281939639618512</v>
      </c>
    </row>
    <row r="182" spans="1:28" x14ac:dyDescent="0.3">
      <c r="A182" s="55"/>
      <c r="B182" s="54" t="str">
        <f t="shared" si="12"/>
        <v/>
      </c>
      <c r="C182" s="53"/>
      <c r="D182" s="53"/>
      <c r="E182" s="53"/>
      <c r="F182" s="53"/>
      <c r="G182" s="53"/>
      <c r="H182" s="62" t="str">
        <f t="shared" si="13"/>
        <v/>
      </c>
      <c r="I182" s="61" t="str">
        <f t="shared" si="14"/>
        <v/>
      </c>
      <c r="S182" s="60">
        <v>0</v>
      </c>
      <c r="T182" s="59">
        <v>0</v>
      </c>
      <c r="U182" s="59">
        <v>0</v>
      </c>
      <c r="V182" s="59">
        <v>0</v>
      </c>
      <c r="W182" s="58">
        <v>0</v>
      </c>
      <c r="X182" s="57"/>
      <c r="Y182" s="57"/>
      <c r="Z182" s="64">
        <f t="shared" si="17"/>
        <v>6.3376672504365841</v>
      </c>
      <c r="AA182" s="64">
        <f t="shared" si="15"/>
        <v>6.0047262753480997</v>
      </c>
      <c r="AB182" s="63">
        <f t="shared" si="16"/>
        <v>6.6706082255250685</v>
      </c>
    </row>
    <row r="183" spans="1:28" x14ac:dyDescent="0.3">
      <c r="A183" s="55"/>
      <c r="B183" s="54" t="str">
        <f t="shared" si="12"/>
        <v/>
      </c>
      <c r="C183" s="53"/>
      <c r="D183" s="53"/>
      <c r="E183" s="53"/>
      <c r="F183" s="53"/>
      <c r="G183" s="53"/>
      <c r="H183" s="62" t="str">
        <f t="shared" si="13"/>
        <v/>
      </c>
      <c r="I183" s="61" t="str">
        <f t="shared" si="14"/>
        <v/>
      </c>
      <c r="S183" s="60">
        <v>0</v>
      </c>
      <c r="T183" s="59">
        <v>0</v>
      </c>
      <c r="U183" s="59">
        <v>0</v>
      </c>
      <c r="V183" s="59">
        <v>0</v>
      </c>
      <c r="W183" s="58">
        <v>0</v>
      </c>
      <c r="X183" s="57"/>
      <c r="Y183" s="57"/>
      <c r="Z183" s="64">
        <f t="shared" si="17"/>
        <v>6.3800815119998013</v>
      </c>
      <c r="AA183" s="64">
        <f t="shared" si="15"/>
        <v>6.0471405369113169</v>
      </c>
      <c r="AB183" s="63">
        <f t="shared" si="16"/>
        <v>6.7130224870882858</v>
      </c>
    </row>
    <row r="184" spans="1:28" x14ac:dyDescent="0.3">
      <c r="A184" s="55"/>
      <c r="B184" s="54" t="str">
        <f t="shared" si="12"/>
        <v/>
      </c>
      <c r="C184" s="53"/>
      <c r="D184" s="53"/>
      <c r="E184" s="53"/>
      <c r="F184" s="53"/>
      <c r="G184" s="53"/>
      <c r="H184" s="62" t="str">
        <f t="shared" si="13"/>
        <v/>
      </c>
      <c r="I184" s="61" t="str">
        <f t="shared" si="14"/>
        <v/>
      </c>
      <c r="S184" s="60">
        <v>0</v>
      </c>
      <c r="T184" s="59">
        <v>0</v>
      </c>
      <c r="U184" s="59">
        <v>0</v>
      </c>
      <c r="V184" s="59">
        <v>0</v>
      </c>
      <c r="W184" s="58">
        <v>0</v>
      </c>
      <c r="X184" s="57"/>
      <c r="Y184" s="57"/>
      <c r="Z184" s="64">
        <f t="shared" si="17"/>
        <v>6.4224957735630186</v>
      </c>
      <c r="AA184" s="64">
        <f t="shared" si="15"/>
        <v>6.0895547984745342</v>
      </c>
      <c r="AB184" s="63">
        <f t="shared" si="16"/>
        <v>6.755436748651503</v>
      </c>
    </row>
    <row r="185" spans="1:28" x14ac:dyDescent="0.3">
      <c r="A185" s="55"/>
      <c r="B185" s="54" t="str">
        <f t="shared" si="12"/>
        <v/>
      </c>
      <c r="C185" s="53"/>
      <c r="D185" s="53"/>
      <c r="E185" s="53"/>
      <c r="F185" s="53"/>
      <c r="G185" s="53"/>
      <c r="H185" s="62" t="str">
        <f t="shared" si="13"/>
        <v/>
      </c>
      <c r="I185" s="61" t="str">
        <f t="shared" si="14"/>
        <v/>
      </c>
      <c r="S185" s="60">
        <v>0</v>
      </c>
      <c r="T185" s="59">
        <v>0</v>
      </c>
      <c r="U185" s="59">
        <v>0</v>
      </c>
      <c r="V185" s="59">
        <v>0</v>
      </c>
      <c r="W185" s="58">
        <v>0</v>
      </c>
      <c r="X185" s="57"/>
      <c r="Y185" s="57"/>
      <c r="Z185" s="64">
        <f t="shared" si="17"/>
        <v>6.4649100351262359</v>
      </c>
      <c r="AA185" s="64">
        <f t="shared" si="15"/>
        <v>6.1319690600377514</v>
      </c>
      <c r="AB185" s="63">
        <f t="shared" si="16"/>
        <v>6.7978510102147203</v>
      </c>
    </row>
    <row r="186" spans="1:28" x14ac:dyDescent="0.3">
      <c r="A186" s="55"/>
      <c r="B186" s="54" t="str">
        <f t="shared" si="12"/>
        <v/>
      </c>
      <c r="C186" s="53"/>
      <c r="D186" s="53"/>
      <c r="E186" s="53"/>
      <c r="F186" s="53"/>
      <c r="G186" s="53"/>
      <c r="H186" s="62" t="str">
        <f t="shared" si="13"/>
        <v/>
      </c>
      <c r="I186" s="61" t="str">
        <f t="shared" si="14"/>
        <v/>
      </c>
      <c r="S186" s="60">
        <v>0</v>
      </c>
      <c r="T186" s="59">
        <v>0</v>
      </c>
      <c r="U186" s="59">
        <v>0</v>
      </c>
      <c r="V186" s="59">
        <v>0</v>
      </c>
      <c r="W186" s="58">
        <v>0</v>
      </c>
      <c r="X186" s="57"/>
      <c r="Y186" s="57"/>
      <c r="Z186" s="64">
        <f t="shared" si="17"/>
        <v>6.5073242966894531</v>
      </c>
      <c r="AA186" s="64">
        <f t="shared" si="15"/>
        <v>6.1743833216009687</v>
      </c>
      <c r="AB186" s="63">
        <f t="shared" si="16"/>
        <v>6.8402652717779375</v>
      </c>
    </row>
    <row r="187" spans="1:28" x14ac:dyDescent="0.3">
      <c r="A187" s="55"/>
      <c r="B187" s="54" t="str">
        <f t="shared" si="12"/>
        <v/>
      </c>
      <c r="C187" s="53"/>
      <c r="D187" s="53"/>
      <c r="E187" s="53"/>
      <c r="F187" s="53"/>
      <c r="G187" s="53"/>
      <c r="H187" s="62" t="str">
        <f t="shared" si="13"/>
        <v/>
      </c>
      <c r="I187" s="61" t="str">
        <f t="shared" si="14"/>
        <v/>
      </c>
      <c r="S187" s="60">
        <v>0</v>
      </c>
      <c r="T187" s="59">
        <v>0</v>
      </c>
      <c r="U187" s="59">
        <v>0</v>
      </c>
      <c r="V187" s="59">
        <v>0</v>
      </c>
      <c r="W187" s="58">
        <v>0</v>
      </c>
      <c r="X187" s="57"/>
      <c r="Y187" s="57"/>
      <c r="Z187" s="64">
        <f t="shared" si="17"/>
        <v>6.5497385582526704</v>
      </c>
      <c r="AA187" s="64">
        <f t="shared" si="15"/>
        <v>6.216797583164186</v>
      </c>
      <c r="AB187" s="63">
        <f t="shared" si="16"/>
        <v>6.8826795333411548</v>
      </c>
    </row>
    <row r="188" spans="1:28" x14ac:dyDescent="0.3">
      <c r="A188" s="55"/>
      <c r="B188" s="54" t="str">
        <f t="shared" si="12"/>
        <v/>
      </c>
      <c r="C188" s="53"/>
      <c r="D188" s="53"/>
      <c r="E188" s="53"/>
      <c r="F188" s="53"/>
      <c r="G188" s="53"/>
      <c r="H188" s="62" t="str">
        <f t="shared" si="13"/>
        <v/>
      </c>
      <c r="I188" s="61" t="str">
        <f t="shared" si="14"/>
        <v/>
      </c>
      <c r="S188" s="60">
        <v>0</v>
      </c>
      <c r="T188" s="59">
        <v>0</v>
      </c>
      <c r="U188" s="59">
        <v>0</v>
      </c>
      <c r="V188" s="59">
        <v>0</v>
      </c>
      <c r="W188" s="58">
        <v>0</v>
      </c>
      <c r="X188" s="57"/>
      <c r="Y188" s="57"/>
      <c r="Z188" s="64">
        <f t="shared" si="17"/>
        <v>6.5921528198158876</v>
      </c>
      <c r="AA188" s="64">
        <f t="shared" si="15"/>
        <v>6.2592118447274032</v>
      </c>
      <c r="AB188" s="63">
        <f t="shared" si="16"/>
        <v>6.925093794904372</v>
      </c>
    </row>
    <row r="189" spans="1:28" x14ac:dyDescent="0.3">
      <c r="A189" s="55"/>
      <c r="B189" s="54" t="str">
        <f t="shared" si="12"/>
        <v/>
      </c>
      <c r="C189" s="53"/>
      <c r="D189" s="53"/>
      <c r="E189" s="53"/>
      <c r="F189" s="53"/>
      <c r="G189" s="53"/>
      <c r="H189" s="62" t="str">
        <f t="shared" si="13"/>
        <v/>
      </c>
      <c r="I189" s="61" t="str">
        <f t="shared" si="14"/>
        <v/>
      </c>
      <c r="S189" s="60">
        <v>0</v>
      </c>
      <c r="T189" s="59">
        <v>0</v>
      </c>
      <c r="U189" s="59">
        <v>0</v>
      </c>
      <c r="V189" s="59">
        <v>0</v>
      </c>
      <c r="W189" s="58">
        <v>0</v>
      </c>
      <c r="X189" s="57"/>
      <c r="Y189" s="57"/>
      <c r="Z189" s="64">
        <f t="shared" si="17"/>
        <v>6.6345670813791049</v>
      </c>
      <c r="AA189" s="64">
        <f t="shared" si="15"/>
        <v>6.3016261062906205</v>
      </c>
      <c r="AB189" s="63">
        <f t="shared" si="16"/>
        <v>6.9675080564675893</v>
      </c>
    </row>
    <row r="190" spans="1:28" x14ac:dyDescent="0.3">
      <c r="A190" s="55"/>
      <c r="B190" s="54" t="str">
        <f t="shared" si="12"/>
        <v/>
      </c>
      <c r="C190" s="53"/>
      <c r="D190" s="53"/>
      <c r="E190" s="53"/>
      <c r="F190" s="53"/>
      <c r="G190" s="53"/>
      <c r="H190" s="62" t="str">
        <f t="shared" si="13"/>
        <v/>
      </c>
      <c r="I190" s="61" t="str">
        <f t="shared" si="14"/>
        <v/>
      </c>
      <c r="S190" s="60">
        <v>0</v>
      </c>
      <c r="T190" s="59">
        <v>0</v>
      </c>
      <c r="U190" s="59">
        <v>0</v>
      </c>
      <c r="V190" s="59">
        <v>0</v>
      </c>
      <c r="W190" s="58">
        <v>0</v>
      </c>
      <c r="X190" s="57"/>
      <c r="Y190" s="57"/>
      <c r="Z190" s="64">
        <f t="shared" si="17"/>
        <v>6.6769813429423222</v>
      </c>
      <c r="AA190" s="64">
        <f t="shared" si="15"/>
        <v>6.3440403678538377</v>
      </c>
      <c r="AB190" s="63">
        <f t="shared" si="16"/>
        <v>7.0099223180308066</v>
      </c>
    </row>
    <row r="191" spans="1:28" x14ac:dyDescent="0.3">
      <c r="A191" s="55"/>
      <c r="B191" s="54" t="str">
        <f t="shared" si="12"/>
        <v/>
      </c>
      <c r="C191" s="53"/>
      <c r="D191" s="53"/>
      <c r="E191" s="53"/>
      <c r="F191" s="53"/>
      <c r="G191" s="53"/>
      <c r="H191" s="62" t="str">
        <f t="shared" si="13"/>
        <v/>
      </c>
      <c r="I191" s="61" t="str">
        <f t="shared" si="14"/>
        <v/>
      </c>
      <c r="S191" s="60">
        <v>0</v>
      </c>
      <c r="T191" s="59">
        <v>0</v>
      </c>
      <c r="U191" s="59">
        <v>0</v>
      </c>
      <c r="V191" s="59">
        <v>0</v>
      </c>
      <c r="W191" s="58">
        <v>0</v>
      </c>
      <c r="X191" s="57"/>
      <c r="Y191" s="57"/>
      <c r="Z191" s="64">
        <f t="shared" si="17"/>
        <v>6.7193956045055394</v>
      </c>
      <c r="AA191" s="64">
        <f t="shared" si="15"/>
        <v>6.386454629417055</v>
      </c>
      <c r="AB191" s="63">
        <f t="shared" si="16"/>
        <v>7.0523365795940238</v>
      </c>
    </row>
    <row r="192" spans="1:28" x14ac:dyDescent="0.3">
      <c r="A192" s="55"/>
      <c r="B192" s="54" t="str">
        <f t="shared" si="12"/>
        <v/>
      </c>
      <c r="C192" s="53"/>
      <c r="D192" s="53"/>
      <c r="E192" s="53"/>
      <c r="F192" s="53"/>
      <c r="G192" s="53"/>
      <c r="H192" s="62" t="str">
        <f t="shared" si="13"/>
        <v/>
      </c>
      <c r="I192" s="61" t="str">
        <f t="shared" si="14"/>
        <v/>
      </c>
      <c r="S192" s="60">
        <v>0</v>
      </c>
      <c r="T192" s="59">
        <v>0</v>
      </c>
      <c r="U192" s="59">
        <v>0</v>
      </c>
      <c r="V192" s="59">
        <v>0</v>
      </c>
      <c r="W192" s="58">
        <v>0</v>
      </c>
      <c r="X192" s="57"/>
      <c r="Y192" s="57"/>
      <c r="Z192" s="64">
        <f t="shared" si="17"/>
        <v>6.7618098660687567</v>
      </c>
      <c r="AA192" s="64">
        <f t="shared" si="15"/>
        <v>6.4288688909802723</v>
      </c>
      <c r="AB192" s="63">
        <f t="shared" si="16"/>
        <v>7.0947508411572411</v>
      </c>
    </row>
    <row r="193" spans="1:28" x14ac:dyDescent="0.3">
      <c r="A193" s="55"/>
      <c r="B193" s="54" t="str">
        <f t="shared" si="12"/>
        <v/>
      </c>
      <c r="C193" s="53"/>
      <c r="D193" s="53"/>
      <c r="E193" s="53"/>
      <c r="F193" s="53"/>
      <c r="G193" s="53"/>
      <c r="H193" s="62" t="str">
        <f t="shared" si="13"/>
        <v/>
      </c>
      <c r="I193" s="61" t="str">
        <f t="shared" si="14"/>
        <v/>
      </c>
      <c r="S193" s="60">
        <v>0</v>
      </c>
      <c r="T193" s="59">
        <v>0</v>
      </c>
      <c r="U193" s="59">
        <v>0</v>
      </c>
      <c r="V193" s="59">
        <v>0</v>
      </c>
      <c r="W193" s="58">
        <v>0</v>
      </c>
      <c r="X193" s="57"/>
      <c r="Y193" s="57"/>
      <c r="Z193" s="64">
        <f t="shared" si="17"/>
        <v>6.8042241276319739</v>
      </c>
      <c r="AA193" s="64">
        <f t="shared" si="15"/>
        <v>6.4712831525434895</v>
      </c>
      <c r="AB193" s="63">
        <f t="shared" si="16"/>
        <v>7.1371651027204583</v>
      </c>
    </row>
    <row r="194" spans="1:28" x14ac:dyDescent="0.3">
      <c r="A194" s="55"/>
      <c r="B194" s="54" t="str">
        <f t="shared" si="12"/>
        <v/>
      </c>
      <c r="C194" s="53"/>
      <c r="D194" s="53"/>
      <c r="E194" s="53"/>
      <c r="F194" s="53"/>
      <c r="G194" s="53"/>
      <c r="H194" s="62" t="str">
        <f t="shared" si="13"/>
        <v/>
      </c>
      <c r="I194" s="61" t="str">
        <f t="shared" si="14"/>
        <v/>
      </c>
      <c r="S194" s="60">
        <v>0</v>
      </c>
      <c r="T194" s="59">
        <v>0</v>
      </c>
      <c r="U194" s="59">
        <v>0</v>
      </c>
      <c r="V194" s="59">
        <v>0</v>
      </c>
      <c r="W194" s="58">
        <v>0</v>
      </c>
      <c r="X194" s="57"/>
      <c r="Y194" s="57"/>
      <c r="Z194" s="64">
        <f t="shared" si="17"/>
        <v>6.8466383891951912</v>
      </c>
      <c r="AA194" s="64">
        <f t="shared" si="15"/>
        <v>6.5136974141067068</v>
      </c>
      <c r="AB194" s="63">
        <f t="shared" si="16"/>
        <v>7.1795793642836756</v>
      </c>
    </row>
    <row r="195" spans="1:28" x14ac:dyDescent="0.3">
      <c r="A195" s="55"/>
      <c r="B195" s="54" t="str">
        <f t="shared" si="12"/>
        <v/>
      </c>
      <c r="C195" s="53"/>
      <c r="D195" s="53"/>
      <c r="E195" s="53"/>
      <c r="F195" s="53"/>
      <c r="G195" s="53"/>
      <c r="H195" s="62" t="str">
        <f t="shared" si="13"/>
        <v/>
      </c>
      <c r="I195" s="61" t="str">
        <f t="shared" si="14"/>
        <v/>
      </c>
      <c r="S195" s="60">
        <v>0</v>
      </c>
      <c r="T195" s="59">
        <v>0</v>
      </c>
      <c r="U195" s="59">
        <v>0</v>
      </c>
      <c r="V195" s="59">
        <v>0</v>
      </c>
      <c r="W195" s="58">
        <v>0</v>
      </c>
      <c r="X195" s="57"/>
      <c r="Y195" s="57"/>
      <c r="Z195" s="64">
        <f t="shared" si="17"/>
        <v>6.8890526507584084</v>
      </c>
      <c r="AA195" s="64">
        <f t="shared" si="15"/>
        <v>6.556111675669924</v>
      </c>
      <c r="AB195" s="63">
        <f t="shared" si="16"/>
        <v>7.2219936258468929</v>
      </c>
    </row>
    <row r="196" spans="1:28" x14ac:dyDescent="0.3">
      <c r="A196" s="55"/>
      <c r="B196" s="54" t="str">
        <f t="shared" si="12"/>
        <v/>
      </c>
      <c r="C196" s="53"/>
      <c r="D196" s="53"/>
      <c r="E196" s="53"/>
      <c r="F196" s="53"/>
      <c r="G196" s="53"/>
      <c r="H196" s="62" t="str">
        <f t="shared" si="13"/>
        <v/>
      </c>
      <c r="I196" s="61" t="str">
        <f t="shared" si="14"/>
        <v/>
      </c>
      <c r="S196" s="60">
        <v>0</v>
      </c>
      <c r="T196" s="59">
        <v>0</v>
      </c>
      <c r="U196" s="59">
        <v>0</v>
      </c>
      <c r="V196" s="59">
        <v>0</v>
      </c>
      <c r="W196" s="58">
        <v>0</v>
      </c>
      <c r="X196" s="57"/>
      <c r="Y196" s="57"/>
      <c r="Z196" s="64">
        <f t="shared" si="17"/>
        <v>6.9314669123216257</v>
      </c>
      <c r="AA196" s="64">
        <f t="shared" si="15"/>
        <v>6.5985259372331413</v>
      </c>
      <c r="AB196" s="63">
        <f t="shared" si="16"/>
        <v>7.2644078874101101</v>
      </c>
    </row>
    <row r="197" spans="1:28" x14ac:dyDescent="0.3">
      <c r="A197" s="55"/>
      <c r="B197" s="54" t="str">
        <f t="shared" si="12"/>
        <v/>
      </c>
      <c r="C197" s="53"/>
      <c r="D197" s="53"/>
      <c r="E197" s="53"/>
      <c r="F197" s="53"/>
      <c r="G197" s="53"/>
      <c r="H197" s="62" t="str">
        <f t="shared" si="13"/>
        <v/>
      </c>
      <c r="I197" s="61" t="str">
        <f t="shared" si="14"/>
        <v/>
      </c>
      <c r="S197" s="60">
        <v>0</v>
      </c>
      <c r="T197" s="59">
        <v>0</v>
      </c>
      <c r="U197" s="59">
        <v>0</v>
      </c>
      <c r="V197" s="59">
        <v>0</v>
      </c>
      <c r="W197" s="58">
        <v>0</v>
      </c>
      <c r="X197" s="57"/>
      <c r="Y197" s="57"/>
      <c r="Z197" s="64">
        <f t="shared" si="17"/>
        <v>6.973881173884843</v>
      </c>
      <c r="AA197" s="64">
        <f t="shared" si="15"/>
        <v>6.6409401987963586</v>
      </c>
      <c r="AB197" s="63">
        <f t="shared" si="16"/>
        <v>7.3068221489733274</v>
      </c>
    </row>
    <row r="198" spans="1:28" x14ac:dyDescent="0.3">
      <c r="A198" s="55"/>
      <c r="B198" s="54" t="str">
        <f t="shared" si="12"/>
        <v/>
      </c>
      <c r="C198" s="53"/>
      <c r="D198" s="53"/>
      <c r="E198" s="53"/>
      <c r="F198" s="53"/>
      <c r="G198" s="53"/>
      <c r="H198" s="62" t="str">
        <f t="shared" si="13"/>
        <v/>
      </c>
      <c r="I198" s="61" t="str">
        <f t="shared" si="14"/>
        <v/>
      </c>
      <c r="S198" s="60">
        <v>0</v>
      </c>
      <c r="T198" s="59">
        <v>0</v>
      </c>
      <c r="U198" s="59">
        <v>0</v>
      </c>
      <c r="V198" s="59">
        <v>0</v>
      </c>
      <c r="W198" s="58">
        <v>0</v>
      </c>
      <c r="X198" s="57"/>
      <c r="Y198" s="57"/>
      <c r="Z198" s="64">
        <f t="shared" si="17"/>
        <v>7.0162954354480602</v>
      </c>
      <c r="AA198" s="64">
        <f t="shared" si="15"/>
        <v>6.6833544603595758</v>
      </c>
      <c r="AB198" s="63">
        <f t="shared" si="16"/>
        <v>7.3492364105365446</v>
      </c>
    </row>
    <row r="199" spans="1:28" x14ac:dyDescent="0.3">
      <c r="A199" s="55"/>
      <c r="B199" s="54" t="str">
        <f t="shared" si="12"/>
        <v/>
      </c>
      <c r="C199" s="53"/>
      <c r="D199" s="53"/>
      <c r="E199" s="53"/>
      <c r="F199" s="53"/>
      <c r="G199" s="53"/>
      <c r="H199" s="62" t="str">
        <f t="shared" si="13"/>
        <v/>
      </c>
      <c r="I199" s="61" t="str">
        <f t="shared" si="14"/>
        <v/>
      </c>
      <c r="S199" s="60">
        <v>0</v>
      </c>
      <c r="T199" s="59">
        <v>0</v>
      </c>
      <c r="U199" s="59">
        <v>0</v>
      </c>
      <c r="V199" s="59">
        <v>0</v>
      </c>
      <c r="W199" s="58">
        <v>0</v>
      </c>
      <c r="X199" s="57"/>
      <c r="Y199" s="57"/>
      <c r="Z199" s="64">
        <f t="shared" si="17"/>
        <v>7.0587096970112775</v>
      </c>
      <c r="AA199" s="64">
        <f t="shared" si="15"/>
        <v>6.7257687219227931</v>
      </c>
      <c r="AB199" s="63">
        <f t="shared" si="16"/>
        <v>7.3916506720997619</v>
      </c>
    </row>
    <row r="200" spans="1:28" x14ac:dyDescent="0.3">
      <c r="A200" s="55"/>
      <c r="B200" s="54" t="str">
        <f t="shared" si="12"/>
        <v/>
      </c>
      <c r="C200" s="53"/>
      <c r="D200" s="53"/>
      <c r="E200" s="53"/>
      <c r="F200" s="53"/>
      <c r="G200" s="53"/>
      <c r="H200" s="62" t="str">
        <f t="shared" si="13"/>
        <v/>
      </c>
      <c r="I200" s="61" t="str">
        <f t="shared" si="14"/>
        <v/>
      </c>
      <c r="S200" s="60">
        <v>0</v>
      </c>
      <c r="T200" s="59">
        <v>0</v>
      </c>
      <c r="U200" s="59">
        <v>0</v>
      </c>
      <c r="V200" s="59">
        <v>0</v>
      </c>
      <c r="W200" s="58">
        <v>0</v>
      </c>
      <c r="X200" s="57"/>
      <c r="Y200" s="57"/>
      <c r="Z200" s="64">
        <f t="shared" si="17"/>
        <v>7.1011239585744947</v>
      </c>
      <c r="AA200" s="64">
        <f t="shared" si="15"/>
        <v>6.7681829834860103</v>
      </c>
      <c r="AB200" s="63">
        <f t="shared" si="16"/>
        <v>7.4340649336629792</v>
      </c>
    </row>
    <row r="201" spans="1:28" x14ac:dyDescent="0.3">
      <c r="A201" s="55"/>
      <c r="B201" s="54" t="str">
        <f t="shared" ref="B201:B264" si="18">IFERROR(LN(A201/(1-A201)),"")</f>
        <v/>
      </c>
      <c r="C201" s="53"/>
      <c r="D201" s="53"/>
      <c r="E201" s="53"/>
      <c r="F201" s="53"/>
      <c r="G201" s="53"/>
      <c r="H201" s="62" t="str">
        <f t="shared" ref="H201:H264" si="19">IF(B201="","",IFERROR($L$9*G201+$M$9*F201+$N$9*E201+$O$9*D201+$P$9*C201+$Q$9,""))</f>
        <v/>
      </c>
      <c r="I201" s="61" t="str">
        <f t="shared" ref="I201:I264" si="20">IFERROR(1 / (1 + EXP(H201)),"")</f>
        <v/>
      </c>
      <c r="S201" s="60">
        <v>0</v>
      </c>
      <c r="T201" s="59">
        <v>0</v>
      </c>
      <c r="U201" s="59">
        <v>0</v>
      </c>
      <c r="V201" s="59">
        <v>0</v>
      </c>
      <c r="W201" s="58">
        <v>0</v>
      </c>
      <c r="X201" s="57"/>
      <c r="Y201" s="57"/>
      <c r="Z201" s="64">
        <f t="shared" si="17"/>
        <v>7.143538220137712</v>
      </c>
      <c r="AA201" s="64">
        <f t="shared" ref="AA201:AA264" si="21">IFERROR(Z201-$W$7,"")</f>
        <v>6.8105972450492276</v>
      </c>
      <c r="AB201" s="63">
        <f t="shared" ref="AB201:AB264" si="22">IFERROR(Z201+$W$7,"")</f>
        <v>7.4764791952261964</v>
      </c>
    </row>
    <row r="202" spans="1:28" x14ac:dyDescent="0.3">
      <c r="A202" s="55"/>
      <c r="B202" s="54" t="str">
        <f t="shared" si="18"/>
        <v/>
      </c>
      <c r="C202" s="53"/>
      <c r="D202" s="53"/>
      <c r="E202" s="53"/>
      <c r="F202" s="53"/>
      <c r="G202" s="53"/>
      <c r="H202" s="62" t="str">
        <f t="shared" si="19"/>
        <v/>
      </c>
      <c r="I202" s="61" t="str">
        <f t="shared" si="20"/>
        <v/>
      </c>
      <c r="S202" s="60">
        <v>0</v>
      </c>
      <c r="T202" s="59">
        <v>0</v>
      </c>
      <c r="U202" s="59">
        <v>0</v>
      </c>
      <c r="V202" s="59">
        <v>0</v>
      </c>
      <c r="W202" s="58">
        <v>0</v>
      </c>
      <c r="X202" s="57"/>
      <c r="Y202" s="57"/>
      <c r="Z202" s="64">
        <f t="shared" ref="Z202:Z265" si="23">Z201+((MAX(_xlfn.ANCHORARRAY($Y$9))-MIN(_xlfn.ANCHORARRAY($Y$9)))/NRows)</f>
        <v>7.1859524817009293</v>
      </c>
      <c r="AA202" s="64">
        <f t="shared" si="21"/>
        <v>6.8530115066124448</v>
      </c>
      <c r="AB202" s="63">
        <f t="shared" si="22"/>
        <v>7.5188934567894137</v>
      </c>
    </row>
    <row r="203" spans="1:28" x14ac:dyDescent="0.3">
      <c r="A203" s="55"/>
      <c r="B203" s="54" t="str">
        <f t="shared" si="18"/>
        <v/>
      </c>
      <c r="C203" s="53"/>
      <c r="D203" s="53"/>
      <c r="E203" s="53"/>
      <c r="F203" s="53"/>
      <c r="G203" s="53"/>
      <c r="H203" s="62" t="str">
        <f t="shared" si="19"/>
        <v/>
      </c>
      <c r="I203" s="61" t="str">
        <f t="shared" si="20"/>
        <v/>
      </c>
      <c r="S203" s="60">
        <v>0</v>
      </c>
      <c r="T203" s="59">
        <v>0</v>
      </c>
      <c r="U203" s="59">
        <v>0</v>
      </c>
      <c r="V203" s="59">
        <v>0</v>
      </c>
      <c r="W203" s="58">
        <v>0</v>
      </c>
      <c r="X203" s="57"/>
      <c r="Y203" s="57"/>
      <c r="Z203" s="64">
        <f t="shared" si="23"/>
        <v>7.2283667432641465</v>
      </c>
      <c r="AA203" s="64">
        <f t="shared" si="21"/>
        <v>6.8954257681756621</v>
      </c>
      <c r="AB203" s="63">
        <f t="shared" si="22"/>
        <v>7.5613077183526309</v>
      </c>
    </row>
    <row r="204" spans="1:28" x14ac:dyDescent="0.3">
      <c r="A204" s="55"/>
      <c r="B204" s="54" t="str">
        <f t="shared" si="18"/>
        <v/>
      </c>
      <c r="C204" s="53"/>
      <c r="D204" s="53"/>
      <c r="E204" s="53"/>
      <c r="F204" s="53"/>
      <c r="G204" s="53"/>
      <c r="H204" s="62" t="str">
        <f t="shared" si="19"/>
        <v/>
      </c>
      <c r="I204" s="61" t="str">
        <f t="shared" si="20"/>
        <v/>
      </c>
      <c r="S204" s="60">
        <v>0</v>
      </c>
      <c r="T204" s="59">
        <v>0</v>
      </c>
      <c r="U204" s="59">
        <v>0</v>
      </c>
      <c r="V204" s="59">
        <v>0</v>
      </c>
      <c r="W204" s="58">
        <v>0</v>
      </c>
      <c r="X204" s="57"/>
      <c r="Y204" s="57"/>
      <c r="Z204" s="64">
        <f t="shared" si="23"/>
        <v>7.2707810048273638</v>
      </c>
      <c r="AA204" s="64">
        <f t="shared" si="21"/>
        <v>6.9378400297388794</v>
      </c>
      <c r="AB204" s="63">
        <f t="shared" si="22"/>
        <v>7.6037219799158482</v>
      </c>
    </row>
    <row r="205" spans="1:28" x14ac:dyDescent="0.3">
      <c r="A205" s="65"/>
      <c r="B205" s="54" t="str">
        <f t="shared" si="18"/>
        <v/>
      </c>
      <c r="C205" s="53"/>
      <c r="D205" s="53"/>
      <c r="E205" s="53"/>
      <c r="F205" s="53"/>
      <c r="G205" s="53"/>
      <c r="H205" s="62" t="str">
        <f t="shared" si="19"/>
        <v/>
      </c>
      <c r="I205" s="61" t="str">
        <f t="shared" si="20"/>
        <v/>
      </c>
      <c r="S205" s="60">
        <v>0</v>
      </c>
      <c r="T205" s="59">
        <v>0</v>
      </c>
      <c r="U205" s="59">
        <v>0</v>
      </c>
      <c r="V205" s="59">
        <v>0</v>
      </c>
      <c r="W205" s="58">
        <v>0</v>
      </c>
      <c r="X205" s="57"/>
      <c r="Y205" s="57"/>
      <c r="Z205" s="64">
        <f t="shared" si="23"/>
        <v>7.313195266390581</v>
      </c>
      <c r="AA205" s="64">
        <f t="shared" si="21"/>
        <v>6.9802542913020966</v>
      </c>
      <c r="AB205" s="63">
        <f t="shared" si="22"/>
        <v>7.6461362414790655</v>
      </c>
    </row>
    <row r="206" spans="1:28" x14ac:dyDescent="0.3">
      <c r="A206" s="55"/>
      <c r="B206" s="54" t="str">
        <f t="shared" si="18"/>
        <v/>
      </c>
      <c r="C206" s="53"/>
      <c r="D206" s="53"/>
      <c r="E206" s="53"/>
      <c r="F206" s="53"/>
      <c r="G206" s="53"/>
      <c r="H206" s="62" t="str">
        <f t="shared" si="19"/>
        <v/>
      </c>
      <c r="I206" s="61" t="str">
        <f t="shared" si="20"/>
        <v/>
      </c>
      <c r="S206" s="60">
        <v>0</v>
      </c>
      <c r="T206" s="59">
        <v>0</v>
      </c>
      <c r="U206" s="59">
        <v>0</v>
      </c>
      <c r="V206" s="59">
        <v>0</v>
      </c>
      <c r="W206" s="58">
        <v>0</v>
      </c>
      <c r="X206" s="57"/>
      <c r="Y206" s="57"/>
      <c r="Z206" s="64">
        <f t="shared" si="23"/>
        <v>7.3556095279537983</v>
      </c>
      <c r="AA206" s="64">
        <f t="shared" si="21"/>
        <v>7.0226685528653139</v>
      </c>
      <c r="AB206" s="63">
        <f t="shared" si="22"/>
        <v>7.6885505030422827</v>
      </c>
    </row>
    <row r="207" spans="1:28" x14ac:dyDescent="0.3">
      <c r="A207" s="55"/>
      <c r="B207" s="54" t="str">
        <f t="shared" si="18"/>
        <v/>
      </c>
      <c r="C207" s="53"/>
      <c r="D207" s="53"/>
      <c r="E207" s="53"/>
      <c r="F207" s="53"/>
      <c r="G207" s="53"/>
      <c r="H207" s="62" t="str">
        <f t="shared" si="19"/>
        <v/>
      </c>
      <c r="I207" s="61" t="str">
        <f t="shared" si="20"/>
        <v/>
      </c>
      <c r="S207" s="60">
        <v>0</v>
      </c>
      <c r="T207" s="59">
        <v>0</v>
      </c>
      <c r="U207" s="59">
        <v>0</v>
      </c>
      <c r="V207" s="59">
        <v>0</v>
      </c>
      <c r="W207" s="58">
        <v>0</v>
      </c>
      <c r="X207" s="57"/>
      <c r="Y207" s="57"/>
      <c r="Z207" s="64">
        <f t="shared" si="23"/>
        <v>7.3980237895170156</v>
      </c>
      <c r="AA207" s="64">
        <f t="shared" si="21"/>
        <v>7.0650828144285311</v>
      </c>
      <c r="AB207" s="63">
        <f t="shared" si="22"/>
        <v>7.7309647646055</v>
      </c>
    </row>
    <row r="208" spans="1:28" x14ac:dyDescent="0.3">
      <c r="A208" s="55"/>
      <c r="B208" s="54" t="str">
        <f t="shared" si="18"/>
        <v/>
      </c>
      <c r="C208" s="53"/>
      <c r="D208" s="53"/>
      <c r="E208" s="53"/>
      <c r="F208" s="53"/>
      <c r="G208" s="53"/>
      <c r="H208" s="62" t="str">
        <f t="shared" si="19"/>
        <v/>
      </c>
      <c r="I208" s="61" t="str">
        <f t="shared" si="20"/>
        <v/>
      </c>
      <c r="S208" s="60">
        <v>0</v>
      </c>
      <c r="T208" s="59">
        <v>0</v>
      </c>
      <c r="U208" s="59">
        <v>0</v>
      </c>
      <c r="V208" s="59">
        <v>0</v>
      </c>
      <c r="W208" s="58">
        <v>0</v>
      </c>
      <c r="X208" s="57"/>
      <c r="Y208" s="57"/>
      <c r="Z208" s="64">
        <f t="shared" si="23"/>
        <v>7.4404380510802328</v>
      </c>
      <c r="AA208" s="64">
        <f t="shared" si="21"/>
        <v>7.1074970759917484</v>
      </c>
      <c r="AB208" s="63">
        <f t="shared" si="22"/>
        <v>7.7733790261687172</v>
      </c>
    </row>
    <row r="209" spans="1:28" x14ac:dyDescent="0.3">
      <c r="A209" s="55"/>
      <c r="B209" s="54" t="str">
        <f t="shared" si="18"/>
        <v/>
      </c>
      <c r="C209" s="53"/>
      <c r="D209" s="53"/>
      <c r="E209" s="53"/>
      <c r="F209" s="53"/>
      <c r="G209" s="53"/>
      <c r="H209" s="62" t="str">
        <f t="shared" si="19"/>
        <v/>
      </c>
      <c r="I209" s="61" t="str">
        <f t="shared" si="20"/>
        <v/>
      </c>
      <c r="S209" s="60">
        <v>0</v>
      </c>
      <c r="T209" s="59">
        <v>0</v>
      </c>
      <c r="U209" s="59">
        <v>0</v>
      </c>
      <c r="V209" s="59">
        <v>0</v>
      </c>
      <c r="W209" s="58">
        <v>0</v>
      </c>
      <c r="X209" s="57"/>
      <c r="Y209" s="57"/>
      <c r="Z209" s="64">
        <f t="shared" si="23"/>
        <v>7.4828523126434501</v>
      </c>
      <c r="AA209" s="64">
        <f t="shared" si="21"/>
        <v>7.1499113375549657</v>
      </c>
      <c r="AB209" s="63">
        <f t="shared" si="22"/>
        <v>7.8157932877319345</v>
      </c>
    </row>
    <row r="210" spans="1:28" x14ac:dyDescent="0.3">
      <c r="A210" s="55"/>
      <c r="B210" s="54" t="str">
        <f t="shared" si="18"/>
        <v/>
      </c>
      <c r="C210" s="53"/>
      <c r="D210" s="53"/>
      <c r="E210" s="53"/>
      <c r="F210" s="53"/>
      <c r="G210" s="53"/>
      <c r="H210" s="62" t="str">
        <f t="shared" si="19"/>
        <v/>
      </c>
      <c r="I210" s="61" t="str">
        <f t="shared" si="20"/>
        <v/>
      </c>
      <c r="S210" s="60">
        <v>0</v>
      </c>
      <c r="T210" s="59">
        <v>0</v>
      </c>
      <c r="U210" s="59">
        <v>0</v>
      </c>
      <c r="V210" s="59">
        <v>0</v>
      </c>
      <c r="W210" s="58">
        <v>0</v>
      </c>
      <c r="X210" s="57"/>
      <c r="Y210" s="57"/>
      <c r="Z210" s="64">
        <f t="shared" si="23"/>
        <v>7.5252665742066673</v>
      </c>
      <c r="AA210" s="64">
        <f t="shared" si="21"/>
        <v>7.1923255991181829</v>
      </c>
      <c r="AB210" s="63">
        <f t="shared" si="22"/>
        <v>7.8582075492951518</v>
      </c>
    </row>
    <row r="211" spans="1:28" x14ac:dyDescent="0.3">
      <c r="A211" s="55"/>
      <c r="B211" s="54" t="str">
        <f t="shared" si="18"/>
        <v/>
      </c>
      <c r="C211" s="53"/>
      <c r="D211" s="53"/>
      <c r="E211" s="53"/>
      <c r="F211" s="53"/>
      <c r="G211" s="53"/>
      <c r="H211" s="62" t="str">
        <f t="shared" si="19"/>
        <v/>
      </c>
      <c r="I211" s="61" t="str">
        <f t="shared" si="20"/>
        <v/>
      </c>
      <c r="S211" s="60">
        <v>0</v>
      </c>
      <c r="T211" s="59">
        <v>0</v>
      </c>
      <c r="U211" s="59">
        <v>0</v>
      </c>
      <c r="V211" s="59">
        <v>0</v>
      </c>
      <c r="W211" s="58">
        <v>0</v>
      </c>
      <c r="X211" s="57"/>
      <c r="Y211" s="57"/>
      <c r="Z211" s="64">
        <f t="shared" si="23"/>
        <v>7.5676808357698846</v>
      </c>
      <c r="AA211" s="64">
        <f t="shared" si="21"/>
        <v>7.2347398606814002</v>
      </c>
      <c r="AB211" s="63">
        <f t="shared" si="22"/>
        <v>7.900621810858369</v>
      </c>
    </row>
    <row r="212" spans="1:28" x14ac:dyDescent="0.3">
      <c r="A212" s="55"/>
      <c r="B212" s="54" t="str">
        <f t="shared" si="18"/>
        <v/>
      </c>
      <c r="C212" s="53"/>
      <c r="D212" s="53"/>
      <c r="E212" s="53"/>
      <c r="F212" s="53"/>
      <c r="G212" s="53"/>
      <c r="H212" s="62" t="str">
        <f t="shared" si="19"/>
        <v/>
      </c>
      <c r="I212" s="61" t="str">
        <f t="shared" si="20"/>
        <v/>
      </c>
      <c r="S212" s="60">
        <v>0</v>
      </c>
      <c r="T212" s="59">
        <v>0</v>
      </c>
      <c r="U212" s="59">
        <v>0</v>
      </c>
      <c r="V212" s="59">
        <v>0</v>
      </c>
      <c r="W212" s="58">
        <v>0</v>
      </c>
      <c r="X212" s="57"/>
      <c r="Y212" s="57"/>
      <c r="Z212" s="64">
        <f t="shared" si="23"/>
        <v>7.6100950973331019</v>
      </c>
      <c r="AA212" s="64">
        <f t="shared" si="21"/>
        <v>7.2771541222446174</v>
      </c>
      <c r="AB212" s="63">
        <f t="shared" si="22"/>
        <v>7.9430360724215863</v>
      </c>
    </row>
    <row r="213" spans="1:28" x14ac:dyDescent="0.3">
      <c r="A213" s="55"/>
      <c r="B213" s="54" t="str">
        <f t="shared" si="18"/>
        <v/>
      </c>
      <c r="C213" s="53"/>
      <c r="D213" s="53"/>
      <c r="E213" s="53"/>
      <c r="F213" s="53"/>
      <c r="G213" s="53"/>
      <c r="H213" s="62" t="str">
        <f t="shared" si="19"/>
        <v/>
      </c>
      <c r="I213" s="61" t="str">
        <f t="shared" si="20"/>
        <v/>
      </c>
      <c r="S213" s="60">
        <v>0</v>
      </c>
      <c r="T213" s="59">
        <v>0</v>
      </c>
      <c r="U213" s="59">
        <v>0</v>
      </c>
      <c r="V213" s="59">
        <v>0</v>
      </c>
      <c r="W213" s="58">
        <v>0</v>
      </c>
      <c r="X213" s="57"/>
      <c r="Y213" s="57"/>
      <c r="Z213" s="64">
        <f t="shared" si="23"/>
        <v>7.6525093588963191</v>
      </c>
      <c r="AA213" s="64">
        <f t="shared" si="21"/>
        <v>7.3195683838078347</v>
      </c>
      <c r="AB213" s="63">
        <f t="shared" si="22"/>
        <v>7.9854503339848035</v>
      </c>
    </row>
    <row r="214" spans="1:28" x14ac:dyDescent="0.3">
      <c r="A214" s="55"/>
      <c r="B214" s="54" t="str">
        <f t="shared" si="18"/>
        <v/>
      </c>
      <c r="C214" s="53"/>
      <c r="D214" s="53"/>
      <c r="E214" s="53"/>
      <c r="F214" s="53"/>
      <c r="G214" s="53"/>
      <c r="H214" s="62" t="str">
        <f t="shared" si="19"/>
        <v/>
      </c>
      <c r="I214" s="61" t="str">
        <f t="shared" si="20"/>
        <v/>
      </c>
      <c r="S214" s="60">
        <v>0</v>
      </c>
      <c r="T214" s="59">
        <v>0</v>
      </c>
      <c r="U214" s="59">
        <v>0</v>
      </c>
      <c r="V214" s="59">
        <v>0</v>
      </c>
      <c r="W214" s="58">
        <v>0</v>
      </c>
      <c r="X214" s="57"/>
      <c r="Y214" s="57"/>
      <c r="Z214" s="64">
        <f t="shared" si="23"/>
        <v>7.6949236204595364</v>
      </c>
      <c r="AA214" s="64">
        <f t="shared" si="21"/>
        <v>7.361982645371052</v>
      </c>
      <c r="AB214" s="63">
        <f t="shared" si="22"/>
        <v>8.0278645955480208</v>
      </c>
    </row>
    <row r="215" spans="1:28" x14ac:dyDescent="0.3">
      <c r="A215" s="55"/>
      <c r="B215" s="54" t="str">
        <f t="shared" si="18"/>
        <v/>
      </c>
      <c r="C215" s="53"/>
      <c r="D215" s="53"/>
      <c r="E215" s="53"/>
      <c r="F215" s="53"/>
      <c r="G215" s="53"/>
      <c r="H215" s="62" t="str">
        <f t="shared" si="19"/>
        <v/>
      </c>
      <c r="I215" s="61" t="str">
        <f t="shared" si="20"/>
        <v/>
      </c>
      <c r="S215" s="60">
        <v>0</v>
      </c>
      <c r="T215" s="59">
        <v>0</v>
      </c>
      <c r="U215" s="59">
        <v>0</v>
      </c>
      <c r="V215" s="59">
        <v>0</v>
      </c>
      <c r="W215" s="58">
        <v>0</v>
      </c>
      <c r="X215" s="57"/>
      <c r="Y215" s="57"/>
      <c r="Z215" s="64">
        <f t="shared" si="23"/>
        <v>7.7373378820227536</v>
      </c>
      <c r="AA215" s="64">
        <f t="shared" si="21"/>
        <v>7.4043969069342692</v>
      </c>
      <c r="AB215" s="63">
        <f t="shared" si="22"/>
        <v>8.0702788571112372</v>
      </c>
    </row>
    <row r="216" spans="1:28" x14ac:dyDescent="0.3">
      <c r="A216" s="55"/>
      <c r="B216" s="54" t="str">
        <f t="shared" si="18"/>
        <v/>
      </c>
      <c r="C216" s="53"/>
      <c r="D216" s="53"/>
      <c r="E216" s="53"/>
      <c r="F216" s="53"/>
      <c r="G216" s="53"/>
      <c r="H216" s="62" t="str">
        <f t="shared" si="19"/>
        <v/>
      </c>
      <c r="I216" s="61" t="str">
        <f t="shared" si="20"/>
        <v/>
      </c>
      <c r="S216" s="60">
        <v>0</v>
      </c>
      <c r="T216" s="59">
        <v>0</v>
      </c>
      <c r="U216" s="59">
        <v>0</v>
      </c>
      <c r="V216" s="59">
        <v>0</v>
      </c>
      <c r="W216" s="58">
        <v>0</v>
      </c>
      <c r="X216" s="57"/>
      <c r="Y216" s="57"/>
      <c r="Z216" s="64">
        <f t="shared" si="23"/>
        <v>7.7797521435859709</v>
      </c>
      <c r="AA216" s="64">
        <f t="shared" si="21"/>
        <v>7.4468111684974865</v>
      </c>
      <c r="AB216" s="63">
        <f t="shared" si="22"/>
        <v>8.1126931186744553</v>
      </c>
    </row>
    <row r="217" spans="1:28" x14ac:dyDescent="0.3">
      <c r="A217" s="55"/>
      <c r="B217" s="54" t="str">
        <f t="shared" si="18"/>
        <v/>
      </c>
      <c r="C217" s="53"/>
      <c r="D217" s="53"/>
      <c r="E217" s="53"/>
      <c r="F217" s="53"/>
      <c r="G217" s="53"/>
      <c r="H217" s="62" t="str">
        <f t="shared" si="19"/>
        <v/>
      </c>
      <c r="I217" s="61" t="str">
        <f t="shared" si="20"/>
        <v/>
      </c>
      <c r="S217" s="60">
        <v>0</v>
      </c>
      <c r="T217" s="59">
        <v>0</v>
      </c>
      <c r="U217" s="59">
        <v>0</v>
      </c>
      <c r="V217" s="59">
        <v>0</v>
      </c>
      <c r="W217" s="58">
        <v>0</v>
      </c>
      <c r="X217" s="57"/>
      <c r="Y217" s="57"/>
      <c r="Z217" s="64">
        <f t="shared" si="23"/>
        <v>7.8221664051491882</v>
      </c>
      <c r="AA217" s="64">
        <f t="shared" si="21"/>
        <v>7.4892254300607037</v>
      </c>
      <c r="AB217" s="63">
        <f t="shared" si="22"/>
        <v>8.1551073802376717</v>
      </c>
    </row>
    <row r="218" spans="1:28" x14ac:dyDescent="0.3">
      <c r="A218" s="55"/>
      <c r="B218" s="54" t="str">
        <f t="shared" si="18"/>
        <v/>
      </c>
      <c r="C218" s="53"/>
      <c r="D218" s="53"/>
      <c r="E218" s="53"/>
      <c r="F218" s="53"/>
      <c r="G218" s="53"/>
      <c r="H218" s="62" t="str">
        <f t="shared" si="19"/>
        <v/>
      </c>
      <c r="I218" s="61" t="str">
        <f t="shared" si="20"/>
        <v/>
      </c>
      <c r="S218" s="60">
        <v>0</v>
      </c>
      <c r="T218" s="59">
        <v>0</v>
      </c>
      <c r="U218" s="59">
        <v>0</v>
      </c>
      <c r="V218" s="59">
        <v>0</v>
      </c>
      <c r="W218" s="58">
        <v>0</v>
      </c>
      <c r="X218" s="57"/>
      <c r="Y218" s="57"/>
      <c r="Z218" s="64">
        <f t="shared" si="23"/>
        <v>7.8645806667124054</v>
      </c>
      <c r="AA218" s="64">
        <f t="shared" si="21"/>
        <v>7.531639691623921</v>
      </c>
      <c r="AB218" s="63">
        <f t="shared" si="22"/>
        <v>8.1975216418008898</v>
      </c>
    </row>
    <row r="219" spans="1:28" x14ac:dyDescent="0.3">
      <c r="A219" s="55"/>
      <c r="B219" s="54" t="str">
        <f t="shared" si="18"/>
        <v/>
      </c>
      <c r="C219" s="53"/>
      <c r="D219" s="53"/>
      <c r="E219" s="53"/>
      <c r="F219" s="53"/>
      <c r="G219" s="53"/>
      <c r="H219" s="62" t="str">
        <f t="shared" si="19"/>
        <v/>
      </c>
      <c r="I219" s="61" t="str">
        <f t="shared" si="20"/>
        <v/>
      </c>
      <c r="S219" s="60">
        <v>0</v>
      </c>
      <c r="T219" s="59">
        <v>0</v>
      </c>
      <c r="U219" s="59">
        <v>0</v>
      </c>
      <c r="V219" s="59">
        <v>0</v>
      </c>
      <c r="W219" s="58">
        <v>0</v>
      </c>
      <c r="X219" s="57"/>
      <c r="Y219" s="57"/>
      <c r="Z219" s="64">
        <f t="shared" si="23"/>
        <v>7.9069949282756227</v>
      </c>
      <c r="AA219" s="64">
        <f t="shared" si="21"/>
        <v>7.5740539531871383</v>
      </c>
      <c r="AB219" s="63">
        <f t="shared" si="22"/>
        <v>8.2399359033641062</v>
      </c>
    </row>
    <row r="220" spans="1:28" x14ac:dyDescent="0.3">
      <c r="A220" s="55"/>
      <c r="B220" s="54" t="str">
        <f t="shared" si="18"/>
        <v/>
      </c>
      <c r="C220" s="53"/>
      <c r="D220" s="53"/>
      <c r="E220" s="53"/>
      <c r="F220" s="53"/>
      <c r="G220" s="53"/>
      <c r="H220" s="62" t="str">
        <f t="shared" si="19"/>
        <v/>
      </c>
      <c r="I220" s="61" t="str">
        <f t="shared" si="20"/>
        <v/>
      </c>
      <c r="S220" s="60">
        <v>0</v>
      </c>
      <c r="T220" s="59">
        <v>0</v>
      </c>
      <c r="U220" s="59">
        <v>0</v>
      </c>
      <c r="V220" s="59">
        <v>0</v>
      </c>
      <c r="W220" s="58">
        <v>0</v>
      </c>
      <c r="X220" s="57"/>
      <c r="Y220" s="57"/>
      <c r="Z220" s="64">
        <f t="shared" si="23"/>
        <v>7.9494091898388399</v>
      </c>
      <c r="AA220" s="64">
        <f t="shared" si="21"/>
        <v>7.6164682147503555</v>
      </c>
      <c r="AB220" s="63">
        <f t="shared" si="22"/>
        <v>8.2823501649273243</v>
      </c>
    </row>
    <row r="221" spans="1:28" x14ac:dyDescent="0.3">
      <c r="A221" s="55"/>
      <c r="B221" s="54" t="str">
        <f t="shared" si="18"/>
        <v/>
      </c>
      <c r="C221" s="53"/>
      <c r="D221" s="53"/>
      <c r="E221" s="53"/>
      <c r="F221" s="53"/>
      <c r="G221" s="53"/>
      <c r="H221" s="62" t="str">
        <f t="shared" si="19"/>
        <v/>
      </c>
      <c r="I221" s="61" t="str">
        <f t="shared" si="20"/>
        <v/>
      </c>
      <c r="S221" s="60">
        <v>0</v>
      </c>
      <c r="T221" s="59">
        <v>0</v>
      </c>
      <c r="U221" s="59">
        <v>0</v>
      </c>
      <c r="V221" s="59">
        <v>0</v>
      </c>
      <c r="W221" s="58">
        <v>0</v>
      </c>
      <c r="X221" s="57"/>
      <c r="Y221" s="57"/>
      <c r="Z221" s="64">
        <f t="shared" si="23"/>
        <v>7.9918234514020572</v>
      </c>
      <c r="AA221" s="64">
        <f t="shared" si="21"/>
        <v>7.6588824763135728</v>
      </c>
      <c r="AB221" s="63">
        <f t="shared" si="22"/>
        <v>8.3247644264905407</v>
      </c>
    </row>
    <row r="222" spans="1:28" x14ac:dyDescent="0.3">
      <c r="A222" s="55"/>
      <c r="B222" s="54" t="str">
        <f t="shared" si="18"/>
        <v/>
      </c>
      <c r="C222" s="53"/>
      <c r="D222" s="53"/>
      <c r="E222" s="53"/>
      <c r="F222" s="53"/>
      <c r="G222" s="53"/>
      <c r="H222" s="62" t="str">
        <f t="shared" si="19"/>
        <v/>
      </c>
      <c r="I222" s="61" t="str">
        <f t="shared" si="20"/>
        <v/>
      </c>
      <c r="S222" s="60">
        <v>0</v>
      </c>
      <c r="T222" s="59">
        <v>0</v>
      </c>
      <c r="U222" s="59">
        <v>0</v>
      </c>
      <c r="V222" s="59">
        <v>0</v>
      </c>
      <c r="W222" s="58">
        <v>0</v>
      </c>
      <c r="X222" s="57"/>
      <c r="Y222" s="57"/>
      <c r="Z222" s="64">
        <f t="shared" si="23"/>
        <v>8.0342377129652736</v>
      </c>
      <c r="AA222" s="64">
        <f t="shared" si="21"/>
        <v>7.7012967378767891</v>
      </c>
      <c r="AB222" s="63">
        <f t="shared" si="22"/>
        <v>8.3671786880537571</v>
      </c>
    </row>
    <row r="223" spans="1:28" x14ac:dyDescent="0.3">
      <c r="A223" s="55"/>
      <c r="B223" s="54" t="str">
        <f t="shared" si="18"/>
        <v/>
      </c>
      <c r="C223" s="53"/>
      <c r="D223" s="53"/>
      <c r="E223" s="53"/>
      <c r="F223" s="53"/>
      <c r="G223" s="53"/>
      <c r="H223" s="62" t="str">
        <f t="shared" si="19"/>
        <v/>
      </c>
      <c r="I223" s="61" t="str">
        <f t="shared" si="20"/>
        <v/>
      </c>
      <c r="S223" s="60">
        <v>0</v>
      </c>
      <c r="T223" s="59">
        <v>0</v>
      </c>
      <c r="U223" s="59">
        <v>0</v>
      </c>
      <c r="V223" s="59">
        <v>0</v>
      </c>
      <c r="W223" s="58">
        <v>0</v>
      </c>
      <c r="X223" s="57"/>
      <c r="Y223" s="57"/>
      <c r="Z223" s="64">
        <f t="shared" si="23"/>
        <v>8.0766519745284899</v>
      </c>
      <c r="AA223" s="64">
        <f t="shared" si="21"/>
        <v>7.7437109994400055</v>
      </c>
      <c r="AB223" s="63">
        <f t="shared" si="22"/>
        <v>8.4095929496169735</v>
      </c>
    </row>
    <row r="224" spans="1:28" x14ac:dyDescent="0.3">
      <c r="A224" s="55"/>
      <c r="B224" s="54" t="str">
        <f t="shared" si="18"/>
        <v/>
      </c>
      <c r="C224" s="53"/>
      <c r="D224" s="53"/>
      <c r="E224" s="53"/>
      <c r="F224" s="53"/>
      <c r="G224" s="53"/>
      <c r="H224" s="62" t="str">
        <f t="shared" si="19"/>
        <v/>
      </c>
      <c r="I224" s="61" t="str">
        <f t="shared" si="20"/>
        <v/>
      </c>
      <c r="S224" s="60">
        <v>0</v>
      </c>
      <c r="T224" s="59">
        <v>0</v>
      </c>
      <c r="U224" s="59">
        <v>0</v>
      </c>
      <c r="V224" s="59">
        <v>0</v>
      </c>
      <c r="W224" s="58">
        <v>0</v>
      </c>
      <c r="X224" s="57"/>
      <c r="Y224" s="57"/>
      <c r="Z224" s="64">
        <f t="shared" si="23"/>
        <v>8.1190662360917063</v>
      </c>
      <c r="AA224" s="64">
        <f t="shared" si="21"/>
        <v>7.7861252610032219</v>
      </c>
      <c r="AB224" s="63">
        <f t="shared" si="22"/>
        <v>8.4520072111801898</v>
      </c>
    </row>
    <row r="225" spans="1:28" x14ac:dyDescent="0.3">
      <c r="A225" s="55"/>
      <c r="B225" s="54" t="str">
        <f t="shared" si="18"/>
        <v/>
      </c>
      <c r="C225" s="53"/>
      <c r="D225" s="53"/>
      <c r="E225" s="53"/>
      <c r="F225" s="53"/>
      <c r="G225" s="53"/>
      <c r="H225" s="62" t="str">
        <f t="shared" si="19"/>
        <v/>
      </c>
      <c r="I225" s="61" t="str">
        <f t="shared" si="20"/>
        <v/>
      </c>
      <c r="S225" s="60">
        <v>0</v>
      </c>
      <c r="T225" s="59">
        <v>0</v>
      </c>
      <c r="U225" s="59">
        <v>0</v>
      </c>
      <c r="V225" s="59">
        <v>0</v>
      </c>
      <c r="W225" s="58">
        <v>0</v>
      </c>
      <c r="X225" s="57"/>
      <c r="Y225" s="57"/>
      <c r="Z225" s="64">
        <f t="shared" si="23"/>
        <v>8.1614804976549227</v>
      </c>
      <c r="AA225" s="64">
        <f t="shared" si="21"/>
        <v>7.8285395225664383</v>
      </c>
      <c r="AB225" s="63">
        <f t="shared" si="22"/>
        <v>8.4944214727434062</v>
      </c>
    </row>
    <row r="226" spans="1:28" x14ac:dyDescent="0.3">
      <c r="A226" s="55"/>
      <c r="B226" s="54" t="str">
        <f t="shared" si="18"/>
        <v/>
      </c>
      <c r="C226" s="53"/>
      <c r="D226" s="53"/>
      <c r="E226" s="53"/>
      <c r="F226" s="53"/>
      <c r="G226" s="53"/>
      <c r="H226" s="62" t="str">
        <f t="shared" si="19"/>
        <v/>
      </c>
      <c r="I226" s="61" t="str">
        <f t="shared" si="20"/>
        <v/>
      </c>
      <c r="S226" s="60">
        <v>0</v>
      </c>
      <c r="T226" s="59">
        <v>0</v>
      </c>
      <c r="U226" s="59">
        <v>0</v>
      </c>
      <c r="V226" s="59">
        <v>0</v>
      </c>
      <c r="W226" s="58">
        <v>0</v>
      </c>
      <c r="X226" s="57"/>
      <c r="Y226" s="57"/>
      <c r="Z226" s="64">
        <f t="shared" si="23"/>
        <v>8.203894759218139</v>
      </c>
      <c r="AA226" s="64">
        <f t="shared" si="21"/>
        <v>7.8709537841296546</v>
      </c>
      <c r="AB226" s="63">
        <f t="shared" si="22"/>
        <v>8.5368357343066226</v>
      </c>
    </row>
    <row r="227" spans="1:28" x14ac:dyDescent="0.3">
      <c r="A227" s="55"/>
      <c r="B227" s="54" t="str">
        <f t="shared" si="18"/>
        <v/>
      </c>
      <c r="C227" s="53"/>
      <c r="D227" s="53"/>
      <c r="E227" s="53"/>
      <c r="F227" s="53"/>
      <c r="G227" s="53"/>
      <c r="H227" s="62" t="str">
        <f t="shared" si="19"/>
        <v/>
      </c>
      <c r="I227" s="61" t="str">
        <f t="shared" si="20"/>
        <v/>
      </c>
      <c r="S227" s="60">
        <v>0</v>
      </c>
      <c r="T227" s="59">
        <v>0</v>
      </c>
      <c r="U227" s="59">
        <v>0</v>
      </c>
      <c r="V227" s="59">
        <v>0</v>
      </c>
      <c r="W227" s="58">
        <v>0</v>
      </c>
      <c r="X227" s="57"/>
      <c r="Y227" s="57"/>
      <c r="Z227" s="64">
        <f t="shared" si="23"/>
        <v>8.2463090207813554</v>
      </c>
      <c r="AA227" s="64">
        <f t="shared" si="21"/>
        <v>7.913368045692871</v>
      </c>
      <c r="AB227" s="63">
        <f t="shared" si="22"/>
        <v>8.5792499958698389</v>
      </c>
    </row>
    <row r="228" spans="1:28" x14ac:dyDescent="0.3">
      <c r="A228" s="55"/>
      <c r="B228" s="54" t="str">
        <f t="shared" si="18"/>
        <v/>
      </c>
      <c r="C228" s="53"/>
      <c r="D228" s="53"/>
      <c r="E228" s="53"/>
      <c r="F228" s="53"/>
      <c r="G228" s="53"/>
      <c r="H228" s="62" t="str">
        <f t="shared" si="19"/>
        <v/>
      </c>
      <c r="I228" s="61" t="str">
        <f t="shared" si="20"/>
        <v/>
      </c>
      <c r="S228" s="60">
        <v>0</v>
      </c>
      <c r="T228" s="59">
        <v>0</v>
      </c>
      <c r="U228" s="59">
        <v>0</v>
      </c>
      <c r="V228" s="59">
        <v>0</v>
      </c>
      <c r="W228" s="58">
        <v>0</v>
      </c>
      <c r="X228" s="57"/>
      <c r="Y228" s="57"/>
      <c r="Z228" s="64">
        <f t="shared" si="23"/>
        <v>8.2887232823445718</v>
      </c>
      <c r="AA228" s="64">
        <f t="shared" si="21"/>
        <v>7.9557823072560874</v>
      </c>
      <c r="AB228" s="63">
        <f t="shared" si="22"/>
        <v>8.6216642574330553</v>
      </c>
    </row>
    <row r="229" spans="1:28" x14ac:dyDescent="0.3">
      <c r="A229" s="55"/>
      <c r="B229" s="54" t="str">
        <f t="shared" si="18"/>
        <v/>
      </c>
      <c r="C229" s="53"/>
      <c r="D229" s="53"/>
      <c r="E229" s="53"/>
      <c r="F229" s="53"/>
      <c r="G229" s="53"/>
      <c r="H229" s="62" t="str">
        <f t="shared" si="19"/>
        <v/>
      </c>
      <c r="I229" s="61" t="str">
        <f t="shared" si="20"/>
        <v/>
      </c>
      <c r="S229" s="60">
        <v>0</v>
      </c>
      <c r="T229" s="59">
        <v>0</v>
      </c>
      <c r="U229" s="59">
        <v>0</v>
      </c>
      <c r="V229" s="59">
        <v>0</v>
      </c>
      <c r="W229" s="58">
        <v>0</v>
      </c>
      <c r="X229" s="57"/>
      <c r="Y229" s="57"/>
      <c r="Z229" s="64">
        <f t="shared" si="23"/>
        <v>8.3311375439077882</v>
      </c>
      <c r="AA229" s="64">
        <f t="shared" si="21"/>
        <v>7.9981965688193037</v>
      </c>
      <c r="AB229" s="63">
        <f t="shared" si="22"/>
        <v>8.6640785189962717</v>
      </c>
    </row>
    <row r="230" spans="1:28" x14ac:dyDescent="0.3">
      <c r="A230" s="55"/>
      <c r="B230" s="54" t="str">
        <f t="shared" si="18"/>
        <v/>
      </c>
      <c r="C230" s="53"/>
      <c r="D230" s="53"/>
      <c r="E230" s="53"/>
      <c r="F230" s="53"/>
      <c r="G230" s="53"/>
      <c r="H230" s="62" t="str">
        <f t="shared" si="19"/>
        <v/>
      </c>
      <c r="I230" s="61" t="str">
        <f t="shared" si="20"/>
        <v/>
      </c>
      <c r="S230" s="60">
        <v>0</v>
      </c>
      <c r="T230" s="59">
        <v>0</v>
      </c>
      <c r="U230" s="59">
        <v>0</v>
      </c>
      <c r="V230" s="59">
        <v>0</v>
      </c>
      <c r="W230" s="58">
        <v>0</v>
      </c>
      <c r="X230" s="57"/>
      <c r="Y230" s="57"/>
      <c r="Z230" s="64">
        <f t="shared" si="23"/>
        <v>8.3735518054710045</v>
      </c>
      <c r="AA230" s="64">
        <f t="shared" si="21"/>
        <v>8.040610830382521</v>
      </c>
      <c r="AB230" s="63">
        <f t="shared" si="22"/>
        <v>8.7064927805594881</v>
      </c>
    </row>
    <row r="231" spans="1:28" x14ac:dyDescent="0.3">
      <c r="A231" s="55"/>
      <c r="B231" s="54" t="str">
        <f t="shared" si="18"/>
        <v/>
      </c>
      <c r="C231" s="53"/>
      <c r="D231" s="53"/>
      <c r="E231" s="53"/>
      <c r="F231" s="53"/>
      <c r="G231" s="53"/>
      <c r="H231" s="62" t="str">
        <f t="shared" si="19"/>
        <v/>
      </c>
      <c r="I231" s="61" t="str">
        <f t="shared" si="20"/>
        <v/>
      </c>
      <c r="S231" s="60">
        <v>0</v>
      </c>
      <c r="T231" s="59">
        <v>0</v>
      </c>
      <c r="U231" s="59">
        <v>0</v>
      </c>
      <c r="V231" s="59">
        <v>0</v>
      </c>
      <c r="W231" s="58">
        <v>0</v>
      </c>
      <c r="X231" s="57"/>
      <c r="Y231" s="57"/>
      <c r="Z231" s="64">
        <f t="shared" si="23"/>
        <v>8.4159660670342209</v>
      </c>
      <c r="AA231" s="64">
        <f t="shared" si="21"/>
        <v>8.0830250919457374</v>
      </c>
      <c r="AB231" s="63">
        <f t="shared" si="22"/>
        <v>8.7489070421227044</v>
      </c>
    </row>
    <row r="232" spans="1:28" x14ac:dyDescent="0.3">
      <c r="A232" s="55"/>
      <c r="B232" s="54" t="str">
        <f t="shared" si="18"/>
        <v/>
      </c>
      <c r="C232" s="53"/>
      <c r="D232" s="53"/>
      <c r="E232" s="53"/>
      <c r="F232" s="53"/>
      <c r="G232" s="53"/>
      <c r="H232" s="62" t="str">
        <f t="shared" si="19"/>
        <v/>
      </c>
      <c r="I232" s="61" t="str">
        <f t="shared" si="20"/>
        <v/>
      </c>
      <c r="S232" s="60">
        <v>0</v>
      </c>
      <c r="T232" s="59">
        <v>0</v>
      </c>
      <c r="U232" s="59">
        <v>0</v>
      </c>
      <c r="V232" s="59">
        <v>0</v>
      </c>
      <c r="W232" s="58">
        <v>0</v>
      </c>
      <c r="X232" s="57"/>
      <c r="Y232" s="57"/>
      <c r="Z232" s="64">
        <f t="shared" si="23"/>
        <v>8.4583803285974373</v>
      </c>
      <c r="AA232" s="64">
        <f t="shared" si="21"/>
        <v>8.1254393535089537</v>
      </c>
      <c r="AB232" s="63">
        <f t="shared" si="22"/>
        <v>8.7913213036859208</v>
      </c>
    </row>
    <row r="233" spans="1:28" x14ac:dyDescent="0.3">
      <c r="A233" s="55"/>
      <c r="B233" s="54" t="str">
        <f t="shared" si="18"/>
        <v/>
      </c>
      <c r="C233" s="53"/>
      <c r="D233" s="53"/>
      <c r="E233" s="53"/>
      <c r="F233" s="53"/>
      <c r="G233" s="53"/>
      <c r="H233" s="62" t="str">
        <f t="shared" si="19"/>
        <v/>
      </c>
      <c r="I233" s="61" t="str">
        <f t="shared" si="20"/>
        <v/>
      </c>
      <c r="S233" s="60">
        <v>0</v>
      </c>
      <c r="T233" s="59">
        <v>0</v>
      </c>
      <c r="U233" s="59">
        <v>0</v>
      </c>
      <c r="V233" s="59">
        <v>0</v>
      </c>
      <c r="W233" s="58">
        <v>0</v>
      </c>
      <c r="X233" s="57"/>
      <c r="Y233" s="57"/>
      <c r="Z233" s="64">
        <f t="shared" si="23"/>
        <v>8.5007945901606536</v>
      </c>
      <c r="AA233" s="64">
        <f t="shared" si="21"/>
        <v>8.1678536150721701</v>
      </c>
      <c r="AB233" s="63">
        <f t="shared" si="22"/>
        <v>8.8337355652491372</v>
      </c>
    </row>
    <row r="234" spans="1:28" x14ac:dyDescent="0.3">
      <c r="A234" s="55"/>
      <c r="B234" s="54" t="str">
        <f t="shared" si="18"/>
        <v/>
      </c>
      <c r="C234" s="53"/>
      <c r="D234" s="53"/>
      <c r="E234" s="53"/>
      <c r="F234" s="53"/>
      <c r="G234" s="53"/>
      <c r="H234" s="62" t="str">
        <f t="shared" si="19"/>
        <v/>
      </c>
      <c r="I234" s="61" t="str">
        <f t="shared" si="20"/>
        <v/>
      </c>
      <c r="S234" s="60">
        <v>0</v>
      </c>
      <c r="T234" s="59">
        <v>0</v>
      </c>
      <c r="U234" s="59">
        <v>0</v>
      </c>
      <c r="V234" s="59">
        <v>0</v>
      </c>
      <c r="W234" s="58">
        <v>0</v>
      </c>
      <c r="X234" s="57"/>
      <c r="Y234" s="57"/>
      <c r="Z234" s="64">
        <f t="shared" si="23"/>
        <v>8.54320885172387</v>
      </c>
      <c r="AA234" s="64">
        <f t="shared" si="21"/>
        <v>8.2102678766353865</v>
      </c>
      <c r="AB234" s="63">
        <f t="shared" si="22"/>
        <v>8.8761498268123535</v>
      </c>
    </row>
    <row r="235" spans="1:28" x14ac:dyDescent="0.3">
      <c r="A235" s="55"/>
      <c r="B235" s="54" t="str">
        <f t="shared" si="18"/>
        <v/>
      </c>
      <c r="C235" s="53"/>
      <c r="D235" s="53"/>
      <c r="E235" s="53"/>
      <c r="F235" s="53"/>
      <c r="G235" s="53"/>
      <c r="H235" s="62" t="str">
        <f t="shared" si="19"/>
        <v/>
      </c>
      <c r="I235" s="61" t="str">
        <f t="shared" si="20"/>
        <v/>
      </c>
      <c r="S235" s="60">
        <v>0</v>
      </c>
      <c r="T235" s="59">
        <v>0</v>
      </c>
      <c r="U235" s="59">
        <v>0</v>
      </c>
      <c r="V235" s="59">
        <v>0</v>
      </c>
      <c r="W235" s="58">
        <v>0</v>
      </c>
      <c r="X235" s="57"/>
      <c r="Y235" s="57"/>
      <c r="Z235" s="64">
        <f t="shared" si="23"/>
        <v>8.5856231132870864</v>
      </c>
      <c r="AA235" s="64">
        <f t="shared" si="21"/>
        <v>8.2526821381986029</v>
      </c>
      <c r="AB235" s="63">
        <f t="shared" si="22"/>
        <v>8.9185640883755699</v>
      </c>
    </row>
    <row r="236" spans="1:28" x14ac:dyDescent="0.3">
      <c r="A236" s="55"/>
      <c r="B236" s="54" t="str">
        <f t="shared" si="18"/>
        <v/>
      </c>
      <c r="C236" s="53"/>
      <c r="D236" s="53"/>
      <c r="E236" s="53"/>
      <c r="F236" s="53"/>
      <c r="G236" s="53"/>
      <c r="H236" s="62" t="str">
        <f t="shared" si="19"/>
        <v/>
      </c>
      <c r="I236" s="61" t="str">
        <f t="shared" si="20"/>
        <v/>
      </c>
      <c r="S236" s="60">
        <v>0</v>
      </c>
      <c r="T236" s="59">
        <v>0</v>
      </c>
      <c r="U236" s="59">
        <v>0</v>
      </c>
      <c r="V236" s="59">
        <v>0</v>
      </c>
      <c r="W236" s="58">
        <v>0</v>
      </c>
      <c r="X236" s="57"/>
      <c r="Y236" s="57"/>
      <c r="Z236" s="64">
        <f t="shared" si="23"/>
        <v>8.6280373748503028</v>
      </c>
      <c r="AA236" s="64">
        <f t="shared" si="21"/>
        <v>8.2950963997618192</v>
      </c>
      <c r="AB236" s="63">
        <f t="shared" si="22"/>
        <v>8.9609783499387863</v>
      </c>
    </row>
    <row r="237" spans="1:28" x14ac:dyDescent="0.3">
      <c r="A237" s="55"/>
      <c r="B237" s="54" t="str">
        <f t="shared" si="18"/>
        <v/>
      </c>
      <c r="C237" s="53"/>
      <c r="D237" s="53"/>
      <c r="E237" s="53"/>
      <c r="F237" s="53"/>
      <c r="G237" s="53"/>
      <c r="H237" s="62" t="str">
        <f t="shared" si="19"/>
        <v/>
      </c>
      <c r="I237" s="61" t="str">
        <f t="shared" si="20"/>
        <v/>
      </c>
      <c r="S237" s="60">
        <v>0</v>
      </c>
      <c r="T237" s="59">
        <v>0</v>
      </c>
      <c r="U237" s="59">
        <v>0</v>
      </c>
      <c r="V237" s="59">
        <v>0</v>
      </c>
      <c r="W237" s="58">
        <v>0</v>
      </c>
      <c r="X237" s="57"/>
      <c r="Y237" s="57"/>
      <c r="Z237" s="64">
        <f t="shared" si="23"/>
        <v>8.6704516364135191</v>
      </c>
      <c r="AA237" s="64">
        <f t="shared" si="21"/>
        <v>8.3375106613250356</v>
      </c>
      <c r="AB237" s="63">
        <f t="shared" si="22"/>
        <v>9.0033926115020027</v>
      </c>
    </row>
    <row r="238" spans="1:28" x14ac:dyDescent="0.3">
      <c r="A238" s="55"/>
      <c r="B238" s="54" t="str">
        <f t="shared" si="18"/>
        <v/>
      </c>
      <c r="C238" s="53"/>
      <c r="D238" s="53"/>
      <c r="E238" s="53"/>
      <c r="F238" s="53"/>
      <c r="G238" s="53"/>
      <c r="H238" s="62" t="str">
        <f t="shared" si="19"/>
        <v/>
      </c>
      <c r="I238" s="61" t="str">
        <f t="shared" si="20"/>
        <v/>
      </c>
      <c r="S238" s="60">
        <v>0</v>
      </c>
      <c r="T238" s="59">
        <v>0</v>
      </c>
      <c r="U238" s="59">
        <v>0</v>
      </c>
      <c r="V238" s="59">
        <v>0</v>
      </c>
      <c r="W238" s="58">
        <v>0</v>
      </c>
      <c r="X238" s="57"/>
      <c r="Y238" s="57"/>
      <c r="Z238" s="64">
        <f t="shared" si="23"/>
        <v>8.7128658979767355</v>
      </c>
      <c r="AA238" s="64">
        <f t="shared" si="21"/>
        <v>8.379924922888252</v>
      </c>
      <c r="AB238" s="63">
        <f t="shared" si="22"/>
        <v>9.045806873065219</v>
      </c>
    </row>
    <row r="239" spans="1:28" x14ac:dyDescent="0.3">
      <c r="A239" s="55"/>
      <c r="B239" s="54" t="str">
        <f t="shared" si="18"/>
        <v/>
      </c>
      <c r="C239" s="53"/>
      <c r="D239" s="53"/>
      <c r="E239" s="53"/>
      <c r="F239" s="53"/>
      <c r="G239" s="53"/>
      <c r="H239" s="62" t="str">
        <f t="shared" si="19"/>
        <v/>
      </c>
      <c r="I239" s="61" t="str">
        <f t="shared" si="20"/>
        <v/>
      </c>
      <c r="S239" s="60">
        <v>0</v>
      </c>
      <c r="T239" s="59">
        <v>0</v>
      </c>
      <c r="U239" s="59">
        <v>0</v>
      </c>
      <c r="V239" s="59">
        <v>0</v>
      </c>
      <c r="W239" s="58">
        <v>0</v>
      </c>
      <c r="X239" s="57"/>
      <c r="Y239" s="57"/>
      <c r="Z239" s="64">
        <f t="shared" si="23"/>
        <v>8.7552801595399519</v>
      </c>
      <c r="AA239" s="64">
        <f t="shared" si="21"/>
        <v>8.4223391844514683</v>
      </c>
      <c r="AB239" s="63">
        <f t="shared" si="22"/>
        <v>9.0882211346284354</v>
      </c>
    </row>
    <row r="240" spans="1:28" x14ac:dyDescent="0.3">
      <c r="A240" s="55"/>
      <c r="B240" s="54" t="str">
        <f t="shared" si="18"/>
        <v/>
      </c>
      <c r="C240" s="53"/>
      <c r="D240" s="53"/>
      <c r="E240" s="53"/>
      <c r="F240" s="53"/>
      <c r="G240" s="53"/>
      <c r="H240" s="62" t="str">
        <f t="shared" si="19"/>
        <v/>
      </c>
      <c r="I240" s="61" t="str">
        <f t="shared" si="20"/>
        <v/>
      </c>
      <c r="S240" s="60">
        <v>0</v>
      </c>
      <c r="T240" s="59">
        <v>0</v>
      </c>
      <c r="U240" s="59">
        <v>0</v>
      </c>
      <c r="V240" s="59">
        <v>0</v>
      </c>
      <c r="W240" s="58">
        <v>0</v>
      </c>
      <c r="X240" s="57"/>
      <c r="Y240" s="57"/>
      <c r="Z240" s="64">
        <f t="shared" si="23"/>
        <v>8.7976944211031682</v>
      </c>
      <c r="AA240" s="64">
        <f t="shared" si="21"/>
        <v>8.4647534460146847</v>
      </c>
      <c r="AB240" s="63">
        <f t="shared" si="22"/>
        <v>9.1306353961916518</v>
      </c>
    </row>
    <row r="241" spans="1:28" x14ac:dyDescent="0.3">
      <c r="A241" s="55"/>
      <c r="B241" s="54" t="str">
        <f t="shared" si="18"/>
        <v/>
      </c>
      <c r="C241" s="53"/>
      <c r="D241" s="53"/>
      <c r="E241" s="53"/>
      <c r="F241" s="53"/>
      <c r="G241" s="53"/>
      <c r="H241" s="62" t="str">
        <f t="shared" si="19"/>
        <v/>
      </c>
      <c r="I241" s="61" t="str">
        <f t="shared" si="20"/>
        <v/>
      </c>
      <c r="S241" s="60">
        <v>0</v>
      </c>
      <c r="T241" s="59">
        <v>0</v>
      </c>
      <c r="U241" s="59">
        <v>0</v>
      </c>
      <c r="V241" s="59">
        <v>0</v>
      </c>
      <c r="W241" s="58">
        <v>0</v>
      </c>
      <c r="X241" s="57"/>
      <c r="Y241" s="57"/>
      <c r="Z241" s="64">
        <f t="shared" si="23"/>
        <v>8.8401086826663846</v>
      </c>
      <c r="AA241" s="64">
        <f t="shared" si="21"/>
        <v>8.5071677075779011</v>
      </c>
      <c r="AB241" s="63">
        <f t="shared" si="22"/>
        <v>9.1730496577548681</v>
      </c>
    </row>
    <row r="242" spans="1:28" x14ac:dyDescent="0.3">
      <c r="A242" s="55"/>
      <c r="B242" s="54" t="str">
        <f t="shared" si="18"/>
        <v/>
      </c>
      <c r="C242" s="53"/>
      <c r="D242" s="53"/>
      <c r="E242" s="53"/>
      <c r="F242" s="53"/>
      <c r="G242" s="53"/>
      <c r="H242" s="62" t="str">
        <f t="shared" si="19"/>
        <v/>
      </c>
      <c r="I242" s="61" t="str">
        <f t="shared" si="20"/>
        <v/>
      </c>
      <c r="S242" s="60">
        <v>0</v>
      </c>
      <c r="T242" s="59">
        <v>0</v>
      </c>
      <c r="U242" s="59">
        <v>0</v>
      </c>
      <c r="V242" s="59">
        <v>0</v>
      </c>
      <c r="W242" s="58">
        <v>0</v>
      </c>
      <c r="X242" s="57"/>
      <c r="Y242" s="57"/>
      <c r="Z242" s="64">
        <f t="shared" si="23"/>
        <v>8.882522944229601</v>
      </c>
      <c r="AA242" s="64">
        <f t="shared" si="21"/>
        <v>8.5495819691411175</v>
      </c>
      <c r="AB242" s="63">
        <f t="shared" si="22"/>
        <v>9.2154639193180845</v>
      </c>
    </row>
    <row r="243" spans="1:28" x14ac:dyDescent="0.3">
      <c r="A243" s="55"/>
      <c r="B243" s="54" t="str">
        <f t="shared" si="18"/>
        <v/>
      </c>
      <c r="C243" s="53"/>
      <c r="D243" s="53"/>
      <c r="E243" s="53"/>
      <c r="F243" s="53"/>
      <c r="G243" s="53"/>
      <c r="H243" s="62" t="str">
        <f t="shared" si="19"/>
        <v/>
      </c>
      <c r="I243" s="61" t="str">
        <f t="shared" si="20"/>
        <v/>
      </c>
      <c r="S243" s="60">
        <v>0</v>
      </c>
      <c r="T243" s="59">
        <v>0</v>
      </c>
      <c r="U243" s="59">
        <v>0</v>
      </c>
      <c r="V243" s="59">
        <v>0</v>
      </c>
      <c r="W243" s="58">
        <v>0</v>
      </c>
      <c r="X243" s="57"/>
      <c r="Y243" s="57"/>
      <c r="Z243" s="64">
        <f t="shared" si="23"/>
        <v>8.9249372057928174</v>
      </c>
      <c r="AA243" s="64">
        <f t="shared" si="21"/>
        <v>8.5919962307043338</v>
      </c>
      <c r="AB243" s="63">
        <f t="shared" si="22"/>
        <v>9.2578781808813009</v>
      </c>
    </row>
    <row r="244" spans="1:28" x14ac:dyDescent="0.3">
      <c r="A244" s="55"/>
      <c r="B244" s="54" t="str">
        <f t="shared" si="18"/>
        <v/>
      </c>
      <c r="C244" s="53"/>
      <c r="D244" s="53"/>
      <c r="E244" s="53"/>
      <c r="F244" s="53"/>
      <c r="G244" s="53"/>
      <c r="H244" s="62" t="str">
        <f t="shared" si="19"/>
        <v/>
      </c>
      <c r="I244" s="61" t="str">
        <f t="shared" si="20"/>
        <v/>
      </c>
      <c r="S244" s="60">
        <v>0</v>
      </c>
      <c r="T244" s="59">
        <v>0</v>
      </c>
      <c r="U244" s="59">
        <v>0</v>
      </c>
      <c r="V244" s="59">
        <v>0</v>
      </c>
      <c r="W244" s="58">
        <v>0</v>
      </c>
      <c r="X244" s="57"/>
      <c r="Y244" s="57"/>
      <c r="Z244" s="64">
        <f t="shared" si="23"/>
        <v>8.9673514673560337</v>
      </c>
      <c r="AA244" s="64">
        <f t="shared" si="21"/>
        <v>8.6344104922675502</v>
      </c>
      <c r="AB244" s="63">
        <f t="shared" si="22"/>
        <v>9.3002924424445172</v>
      </c>
    </row>
    <row r="245" spans="1:28" x14ac:dyDescent="0.3">
      <c r="A245" s="55"/>
      <c r="B245" s="54" t="str">
        <f t="shared" si="18"/>
        <v/>
      </c>
      <c r="C245" s="53"/>
      <c r="D245" s="53"/>
      <c r="E245" s="53"/>
      <c r="F245" s="53"/>
      <c r="G245" s="53"/>
      <c r="H245" s="62" t="str">
        <f t="shared" si="19"/>
        <v/>
      </c>
      <c r="I245" s="61" t="str">
        <f t="shared" si="20"/>
        <v/>
      </c>
      <c r="S245" s="60">
        <v>0</v>
      </c>
      <c r="T245" s="59">
        <v>0</v>
      </c>
      <c r="U245" s="59">
        <v>0</v>
      </c>
      <c r="V245" s="59">
        <v>0</v>
      </c>
      <c r="W245" s="58">
        <v>0</v>
      </c>
      <c r="X245" s="57"/>
      <c r="Y245" s="57"/>
      <c r="Z245" s="64">
        <f t="shared" si="23"/>
        <v>9.0097657289192501</v>
      </c>
      <c r="AA245" s="64">
        <f t="shared" si="21"/>
        <v>8.6768247538307666</v>
      </c>
      <c r="AB245" s="63">
        <f t="shared" si="22"/>
        <v>9.3427067040077336</v>
      </c>
    </row>
    <row r="246" spans="1:28" x14ac:dyDescent="0.3">
      <c r="A246" s="55"/>
      <c r="B246" s="54" t="str">
        <f t="shared" si="18"/>
        <v/>
      </c>
      <c r="C246" s="53"/>
      <c r="D246" s="53"/>
      <c r="E246" s="53"/>
      <c r="F246" s="53"/>
      <c r="G246" s="53"/>
      <c r="H246" s="62" t="str">
        <f t="shared" si="19"/>
        <v/>
      </c>
      <c r="I246" s="61" t="str">
        <f t="shared" si="20"/>
        <v/>
      </c>
      <c r="S246" s="60">
        <v>0</v>
      </c>
      <c r="T246" s="59">
        <v>0</v>
      </c>
      <c r="U246" s="59">
        <v>0</v>
      </c>
      <c r="V246" s="59">
        <v>0</v>
      </c>
      <c r="W246" s="58">
        <v>0</v>
      </c>
      <c r="X246" s="57"/>
      <c r="Y246" s="57"/>
      <c r="Z246" s="64">
        <f t="shared" si="23"/>
        <v>9.0521799904824665</v>
      </c>
      <c r="AA246" s="64">
        <f t="shared" si="21"/>
        <v>8.7192390153939829</v>
      </c>
      <c r="AB246" s="63">
        <f t="shared" si="22"/>
        <v>9.38512096557095</v>
      </c>
    </row>
    <row r="247" spans="1:28" x14ac:dyDescent="0.3">
      <c r="A247" s="55"/>
      <c r="B247" s="54" t="str">
        <f t="shared" si="18"/>
        <v/>
      </c>
      <c r="C247" s="53"/>
      <c r="D247" s="53"/>
      <c r="E247" s="53"/>
      <c r="F247" s="53"/>
      <c r="G247" s="53"/>
      <c r="H247" s="62" t="str">
        <f t="shared" si="19"/>
        <v/>
      </c>
      <c r="I247" s="61" t="str">
        <f t="shared" si="20"/>
        <v/>
      </c>
      <c r="S247" s="60">
        <v>0</v>
      </c>
      <c r="T247" s="59">
        <v>0</v>
      </c>
      <c r="U247" s="59">
        <v>0</v>
      </c>
      <c r="V247" s="59">
        <v>0</v>
      </c>
      <c r="W247" s="58">
        <v>0</v>
      </c>
      <c r="X247" s="57"/>
      <c r="Y247" s="57"/>
      <c r="Z247" s="64">
        <f t="shared" si="23"/>
        <v>9.0945942520456828</v>
      </c>
      <c r="AA247" s="64">
        <f t="shared" si="21"/>
        <v>8.7616532769571993</v>
      </c>
      <c r="AB247" s="63">
        <f t="shared" si="22"/>
        <v>9.4275352271341664</v>
      </c>
    </row>
    <row r="248" spans="1:28" x14ac:dyDescent="0.3">
      <c r="A248" s="55"/>
      <c r="B248" s="54" t="str">
        <f t="shared" si="18"/>
        <v/>
      </c>
      <c r="C248" s="53"/>
      <c r="D248" s="53"/>
      <c r="E248" s="53"/>
      <c r="F248" s="53"/>
      <c r="G248" s="53"/>
      <c r="H248" s="62" t="str">
        <f t="shared" si="19"/>
        <v/>
      </c>
      <c r="I248" s="61" t="str">
        <f t="shared" si="20"/>
        <v/>
      </c>
      <c r="S248" s="60">
        <v>0</v>
      </c>
      <c r="T248" s="59">
        <v>0</v>
      </c>
      <c r="U248" s="59">
        <v>0</v>
      </c>
      <c r="V248" s="59">
        <v>0</v>
      </c>
      <c r="W248" s="58">
        <v>0</v>
      </c>
      <c r="X248" s="57"/>
      <c r="Y248" s="57"/>
      <c r="Z248" s="64">
        <f t="shared" si="23"/>
        <v>9.1370085136088992</v>
      </c>
      <c r="AA248" s="64">
        <f t="shared" si="21"/>
        <v>8.8040675385204157</v>
      </c>
      <c r="AB248" s="63">
        <f t="shared" si="22"/>
        <v>9.4699494886973827</v>
      </c>
    </row>
    <row r="249" spans="1:28" x14ac:dyDescent="0.3">
      <c r="A249" s="55"/>
      <c r="B249" s="54" t="str">
        <f t="shared" si="18"/>
        <v/>
      </c>
      <c r="C249" s="53"/>
      <c r="D249" s="53"/>
      <c r="E249" s="53"/>
      <c r="F249" s="53"/>
      <c r="G249" s="53"/>
      <c r="H249" s="62" t="str">
        <f t="shared" si="19"/>
        <v/>
      </c>
      <c r="I249" s="61" t="str">
        <f t="shared" si="20"/>
        <v/>
      </c>
      <c r="S249" s="60">
        <v>0</v>
      </c>
      <c r="T249" s="59">
        <v>0</v>
      </c>
      <c r="U249" s="59">
        <v>0</v>
      </c>
      <c r="V249" s="59">
        <v>0</v>
      </c>
      <c r="W249" s="58">
        <v>0</v>
      </c>
      <c r="X249" s="57"/>
      <c r="Y249" s="57"/>
      <c r="Z249" s="64">
        <f t="shared" si="23"/>
        <v>9.1794227751721156</v>
      </c>
      <c r="AA249" s="64">
        <f t="shared" si="21"/>
        <v>8.8464818000836321</v>
      </c>
      <c r="AB249" s="63">
        <f t="shared" si="22"/>
        <v>9.5123637502605991</v>
      </c>
    </row>
    <row r="250" spans="1:28" x14ac:dyDescent="0.3">
      <c r="A250" s="55"/>
      <c r="B250" s="54" t="str">
        <f t="shared" si="18"/>
        <v/>
      </c>
      <c r="C250" s="53"/>
      <c r="D250" s="53"/>
      <c r="E250" s="53"/>
      <c r="F250" s="53"/>
      <c r="G250" s="53"/>
      <c r="H250" s="62" t="str">
        <f t="shared" si="19"/>
        <v/>
      </c>
      <c r="I250" s="61" t="str">
        <f t="shared" si="20"/>
        <v/>
      </c>
      <c r="S250" s="60">
        <v>0</v>
      </c>
      <c r="T250" s="59">
        <v>0</v>
      </c>
      <c r="U250" s="59">
        <v>0</v>
      </c>
      <c r="V250" s="59">
        <v>0</v>
      </c>
      <c r="W250" s="58">
        <v>0</v>
      </c>
      <c r="X250" s="57"/>
      <c r="Y250" s="57"/>
      <c r="Z250" s="64">
        <f t="shared" si="23"/>
        <v>9.2218370367353319</v>
      </c>
      <c r="AA250" s="64">
        <f t="shared" si="21"/>
        <v>8.8888960616468484</v>
      </c>
      <c r="AB250" s="63">
        <f t="shared" si="22"/>
        <v>9.5547780118238155</v>
      </c>
    </row>
    <row r="251" spans="1:28" x14ac:dyDescent="0.3">
      <c r="A251" s="55"/>
      <c r="B251" s="54" t="str">
        <f t="shared" si="18"/>
        <v/>
      </c>
      <c r="C251" s="53"/>
      <c r="D251" s="53"/>
      <c r="E251" s="53"/>
      <c r="F251" s="53"/>
      <c r="G251" s="53"/>
      <c r="H251" s="62" t="str">
        <f t="shared" si="19"/>
        <v/>
      </c>
      <c r="I251" s="61" t="str">
        <f t="shared" si="20"/>
        <v/>
      </c>
      <c r="S251" s="60">
        <v>0</v>
      </c>
      <c r="T251" s="59">
        <v>0</v>
      </c>
      <c r="U251" s="59">
        <v>0</v>
      </c>
      <c r="V251" s="59">
        <v>0</v>
      </c>
      <c r="W251" s="58">
        <v>0</v>
      </c>
      <c r="X251" s="57"/>
      <c r="Y251" s="57"/>
      <c r="Z251" s="64">
        <f t="shared" si="23"/>
        <v>9.2642512982985483</v>
      </c>
      <c r="AA251" s="64">
        <f t="shared" si="21"/>
        <v>8.9313103232100648</v>
      </c>
      <c r="AB251" s="63">
        <f t="shared" si="22"/>
        <v>9.5971922733870318</v>
      </c>
    </row>
    <row r="252" spans="1:28" x14ac:dyDescent="0.3">
      <c r="A252" s="55"/>
      <c r="B252" s="54" t="str">
        <f t="shared" si="18"/>
        <v/>
      </c>
      <c r="C252" s="53"/>
      <c r="D252" s="53"/>
      <c r="E252" s="53"/>
      <c r="F252" s="53"/>
      <c r="G252" s="53"/>
      <c r="H252" s="62" t="str">
        <f t="shared" si="19"/>
        <v/>
      </c>
      <c r="I252" s="61" t="str">
        <f t="shared" si="20"/>
        <v/>
      </c>
      <c r="S252" s="60">
        <v>0</v>
      </c>
      <c r="T252" s="59">
        <v>0</v>
      </c>
      <c r="U252" s="59">
        <v>0</v>
      </c>
      <c r="V252" s="59">
        <v>0</v>
      </c>
      <c r="W252" s="58">
        <v>0</v>
      </c>
      <c r="X252" s="57"/>
      <c r="Y252" s="57"/>
      <c r="Z252" s="64">
        <f t="shared" si="23"/>
        <v>9.3066655598617647</v>
      </c>
      <c r="AA252" s="64">
        <f t="shared" si="21"/>
        <v>8.9737245847732812</v>
      </c>
      <c r="AB252" s="63">
        <f t="shared" si="22"/>
        <v>9.6396065349502482</v>
      </c>
    </row>
    <row r="253" spans="1:28" x14ac:dyDescent="0.3">
      <c r="A253" s="55"/>
      <c r="B253" s="54" t="str">
        <f t="shared" si="18"/>
        <v/>
      </c>
      <c r="C253" s="53"/>
      <c r="D253" s="53"/>
      <c r="E253" s="53"/>
      <c r="F253" s="53"/>
      <c r="G253" s="53"/>
      <c r="H253" s="62" t="str">
        <f t="shared" si="19"/>
        <v/>
      </c>
      <c r="I253" s="61" t="str">
        <f t="shared" si="20"/>
        <v/>
      </c>
      <c r="S253" s="60">
        <v>0</v>
      </c>
      <c r="T253" s="59">
        <v>0</v>
      </c>
      <c r="U253" s="59">
        <v>0</v>
      </c>
      <c r="V253" s="59">
        <v>0</v>
      </c>
      <c r="W253" s="58">
        <v>0</v>
      </c>
      <c r="X253" s="57"/>
      <c r="Y253" s="57"/>
      <c r="Z253" s="64">
        <f t="shared" si="23"/>
        <v>9.3490798214249811</v>
      </c>
      <c r="AA253" s="64">
        <f t="shared" si="21"/>
        <v>9.0161388463364975</v>
      </c>
      <c r="AB253" s="63">
        <f t="shared" si="22"/>
        <v>9.6820207965134646</v>
      </c>
    </row>
    <row r="254" spans="1:28" x14ac:dyDescent="0.3">
      <c r="A254" s="55"/>
      <c r="B254" s="54" t="str">
        <f t="shared" si="18"/>
        <v/>
      </c>
      <c r="C254" s="53"/>
      <c r="D254" s="53"/>
      <c r="E254" s="53"/>
      <c r="F254" s="53"/>
      <c r="G254" s="53"/>
      <c r="H254" s="62" t="str">
        <f t="shared" si="19"/>
        <v/>
      </c>
      <c r="I254" s="61" t="str">
        <f t="shared" si="20"/>
        <v/>
      </c>
      <c r="S254" s="60">
        <v>0</v>
      </c>
      <c r="T254" s="59">
        <v>0</v>
      </c>
      <c r="U254" s="59">
        <v>0</v>
      </c>
      <c r="V254" s="59">
        <v>0</v>
      </c>
      <c r="W254" s="58">
        <v>0</v>
      </c>
      <c r="X254" s="57"/>
      <c r="Y254" s="57"/>
      <c r="Z254" s="64">
        <f t="shared" si="23"/>
        <v>9.3914940829881974</v>
      </c>
      <c r="AA254" s="64">
        <f t="shared" si="21"/>
        <v>9.0585531078997139</v>
      </c>
      <c r="AB254" s="63">
        <f t="shared" si="22"/>
        <v>9.724435058076681</v>
      </c>
    </row>
    <row r="255" spans="1:28" x14ac:dyDescent="0.3">
      <c r="A255" s="55"/>
      <c r="B255" s="54" t="str">
        <f t="shared" si="18"/>
        <v/>
      </c>
      <c r="C255" s="53"/>
      <c r="D255" s="53"/>
      <c r="E255" s="53"/>
      <c r="F255" s="53"/>
      <c r="G255" s="53"/>
      <c r="H255" s="62" t="str">
        <f t="shared" si="19"/>
        <v/>
      </c>
      <c r="I255" s="61" t="str">
        <f t="shared" si="20"/>
        <v/>
      </c>
      <c r="S255" s="60">
        <v>0</v>
      </c>
      <c r="T255" s="59">
        <v>0</v>
      </c>
      <c r="U255" s="59">
        <v>0</v>
      </c>
      <c r="V255" s="59">
        <v>0</v>
      </c>
      <c r="W255" s="58">
        <v>0</v>
      </c>
      <c r="X255" s="57"/>
      <c r="Y255" s="57"/>
      <c r="Z255" s="64">
        <f t="shared" si="23"/>
        <v>9.4339083445514138</v>
      </c>
      <c r="AA255" s="64">
        <f t="shared" si="21"/>
        <v>9.1009673694629303</v>
      </c>
      <c r="AB255" s="63">
        <f t="shared" si="22"/>
        <v>9.7668493196398973</v>
      </c>
    </row>
    <row r="256" spans="1:28" x14ac:dyDescent="0.3">
      <c r="A256" s="55"/>
      <c r="B256" s="54" t="str">
        <f t="shared" si="18"/>
        <v/>
      </c>
      <c r="C256" s="53"/>
      <c r="D256" s="53"/>
      <c r="E256" s="53"/>
      <c r="F256" s="53"/>
      <c r="G256" s="53"/>
      <c r="H256" s="62" t="str">
        <f t="shared" si="19"/>
        <v/>
      </c>
      <c r="I256" s="61" t="str">
        <f t="shared" si="20"/>
        <v/>
      </c>
      <c r="S256" s="60">
        <v>0</v>
      </c>
      <c r="T256" s="59">
        <v>0</v>
      </c>
      <c r="U256" s="59">
        <v>0</v>
      </c>
      <c r="V256" s="59">
        <v>0</v>
      </c>
      <c r="W256" s="58">
        <v>0</v>
      </c>
      <c r="X256" s="57"/>
      <c r="Y256" s="57"/>
      <c r="Z256" s="64">
        <f t="shared" si="23"/>
        <v>9.4763226061146302</v>
      </c>
      <c r="AA256" s="64">
        <f t="shared" si="21"/>
        <v>9.1433816310261466</v>
      </c>
      <c r="AB256" s="63">
        <f t="shared" si="22"/>
        <v>9.8092635812031137</v>
      </c>
    </row>
    <row r="257" spans="1:28" x14ac:dyDescent="0.3">
      <c r="A257" s="55"/>
      <c r="B257" s="54" t="str">
        <f t="shared" si="18"/>
        <v/>
      </c>
      <c r="C257" s="53"/>
      <c r="D257" s="53"/>
      <c r="E257" s="53"/>
      <c r="F257" s="53"/>
      <c r="G257" s="53"/>
      <c r="H257" s="62" t="str">
        <f t="shared" si="19"/>
        <v/>
      </c>
      <c r="I257" s="61" t="str">
        <f t="shared" si="20"/>
        <v/>
      </c>
      <c r="S257" s="60">
        <v>0</v>
      </c>
      <c r="T257" s="59">
        <v>0</v>
      </c>
      <c r="U257" s="59">
        <v>0</v>
      </c>
      <c r="V257" s="59">
        <v>0</v>
      </c>
      <c r="W257" s="58">
        <v>0</v>
      </c>
      <c r="X257" s="57"/>
      <c r="Y257" s="57"/>
      <c r="Z257" s="64">
        <f t="shared" si="23"/>
        <v>9.5187368676778465</v>
      </c>
      <c r="AA257" s="64">
        <f t="shared" si="21"/>
        <v>9.185795892589363</v>
      </c>
      <c r="AB257" s="63">
        <f t="shared" si="22"/>
        <v>9.8516778427663301</v>
      </c>
    </row>
    <row r="258" spans="1:28" x14ac:dyDescent="0.3">
      <c r="A258" s="55"/>
      <c r="B258" s="54" t="str">
        <f t="shared" si="18"/>
        <v/>
      </c>
      <c r="C258" s="53"/>
      <c r="D258" s="53"/>
      <c r="E258" s="53"/>
      <c r="F258" s="53"/>
      <c r="G258" s="53"/>
      <c r="H258" s="62" t="str">
        <f t="shared" si="19"/>
        <v/>
      </c>
      <c r="I258" s="61" t="str">
        <f t="shared" si="20"/>
        <v/>
      </c>
      <c r="S258" s="60">
        <v>0</v>
      </c>
      <c r="T258" s="59">
        <v>0</v>
      </c>
      <c r="U258" s="59">
        <v>0</v>
      </c>
      <c r="V258" s="59">
        <v>0</v>
      </c>
      <c r="W258" s="58">
        <v>0</v>
      </c>
      <c r="X258" s="57"/>
      <c r="Y258" s="57"/>
      <c r="Z258" s="64">
        <f t="shared" si="23"/>
        <v>9.5611511292410629</v>
      </c>
      <c r="AA258" s="64">
        <f t="shared" si="21"/>
        <v>9.2282101541525794</v>
      </c>
      <c r="AB258" s="63">
        <f t="shared" si="22"/>
        <v>9.8940921043295464</v>
      </c>
    </row>
    <row r="259" spans="1:28" x14ac:dyDescent="0.3">
      <c r="A259" s="55"/>
      <c r="B259" s="54" t="str">
        <f t="shared" si="18"/>
        <v/>
      </c>
      <c r="C259" s="53"/>
      <c r="D259" s="53"/>
      <c r="E259" s="53"/>
      <c r="F259" s="53"/>
      <c r="G259" s="53"/>
      <c r="H259" s="62" t="str">
        <f t="shared" si="19"/>
        <v/>
      </c>
      <c r="I259" s="61" t="str">
        <f t="shared" si="20"/>
        <v/>
      </c>
      <c r="S259" s="60">
        <v>0</v>
      </c>
      <c r="T259" s="59">
        <v>0</v>
      </c>
      <c r="U259" s="59">
        <v>0</v>
      </c>
      <c r="V259" s="59">
        <v>0</v>
      </c>
      <c r="W259" s="58">
        <v>0</v>
      </c>
      <c r="X259" s="57"/>
      <c r="Y259" s="57"/>
      <c r="Z259" s="64">
        <f t="shared" si="23"/>
        <v>9.6035653908042793</v>
      </c>
      <c r="AA259" s="64">
        <f t="shared" si="21"/>
        <v>9.2706244157157958</v>
      </c>
      <c r="AB259" s="63">
        <f t="shared" si="22"/>
        <v>9.9365063658927628</v>
      </c>
    </row>
    <row r="260" spans="1:28" x14ac:dyDescent="0.3">
      <c r="A260" s="55"/>
      <c r="B260" s="54" t="str">
        <f t="shared" si="18"/>
        <v/>
      </c>
      <c r="C260" s="53"/>
      <c r="D260" s="53"/>
      <c r="E260" s="53"/>
      <c r="F260" s="53"/>
      <c r="G260" s="53"/>
      <c r="H260" s="62" t="str">
        <f t="shared" si="19"/>
        <v/>
      </c>
      <c r="I260" s="61" t="str">
        <f t="shared" si="20"/>
        <v/>
      </c>
      <c r="S260" s="60">
        <v>0</v>
      </c>
      <c r="T260" s="59">
        <v>0</v>
      </c>
      <c r="U260" s="59">
        <v>0</v>
      </c>
      <c r="V260" s="59">
        <v>0</v>
      </c>
      <c r="W260" s="58">
        <v>0</v>
      </c>
      <c r="X260" s="57"/>
      <c r="Y260" s="57"/>
      <c r="Z260" s="64">
        <f t="shared" si="23"/>
        <v>9.6459796523674957</v>
      </c>
      <c r="AA260" s="64">
        <f t="shared" si="21"/>
        <v>9.3130386772790121</v>
      </c>
      <c r="AB260" s="63">
        <f t="shared" si="22"/>
        <v>9.9789206274559792</v>
      </c>
    </row>
    <row r="261" spans="1:28" x14ac:dyDescent="0.3">
      <c r="A261" s="55"/>
      <c r="B261" s="54" t="str">
        <f t="shared" si="18"/>
        <v/>
      </c>
      <c r="C261" s="53"/>
      <c r="D261" s="53"/>
      <c r="E261" s="53"/>
      <c r="F261" s="53"/>
      <c r="G261" s="53"/>
      <c r="H261" s="62" t="str">
        <f t="shared" si="19"/>
        <v/>
      </c>
      <c r="I261" s="61" t="str">
        <f t="shared" si="20"/>
        <v/>
      </c>
      <c r="S261" s="60">
        <v>0</v>
      </c>
      <c r="T261" s="59">
        <v>0</v>
      </c>
      <c r="U261" s="59">
        <v>0</v>
      </c>
      <c r="V261" s="59">
        <v>0</v>
      </c>
      <c r="W261" s="58">
        <v>0</v>
      </c>
      <c r="X261" s="57"/>
      <c r="Y261" s="57"/>
      <c r="Z261" s="64">
        <f t="shared" si="23"/>
        <v>9.688393913930712</v>
      </c>
      <c r="AA261" s="64">
        <f t="shared" si="21"/>
        <v>9.3554529388422285</v>
      </c>
      <c r="AB261" s="63">
        <f t="shared" si="22"/>
        <v>10.021334889019196</v>
      </c>
    </row>
    <row r="262" spans="1:28" x14ac:dyDescent="0.3">
      <c r="A262" s="55"/>
      <c r="B262" s="54" t="str">
        <f t="shared" si="18"/>
        <v/>
      </c>
      <c r="C262" s="53"/>
      <c r="D262" s="53"/>
      <c r="E262" s="53"/>
      <c r="F262" s="53"/>
      <c r="G262" s="53"/>
      <c r="H262" s="62" t="str">
        <f t="shared" si="19"/>
        <v/>
      </c>
      <c r="I262" s="61" t="str">
        <f t="shared" si="20"/>
        <v/>
      </c>
      <c r="S262" s="60">
        <v>0</v>
      </c>
      <c r="T262" s="59">
        <v>0</v>
      </c>
      <c r="U262" s="59">
        <v>0</v>
      </c>
      <c r="V262" s="59">
        <v>0</v>
      </c>
      <c r="W262" s="58">
        <v>0</v>
      </c>
      <c r="X262" s="57"/>
      <c r="Y262" s="57"/>
      <c r="Z262" s="64">
        <f t="shared" si="23"/>
        <v>9.7308081754939284</v>
      </c>
      <c r="AA262" s="64">
        <f t="shared" si="21"/>
        <v>9.3978672004054449</v>
      </c>
      <c r="AB262" s="63">
        <f t="shared" si="22"/>
        <v>10.063749150582412</v>
      </c>
    </row>
    <row r="263" spans="1:28" x14ac:dyDescent="0.3">
      <c r="A263" s="55"/>
      <c r="B263" s="54" t="str">
        <f t="shared" si="18"/>
        <v/>
      </c>
      <c r="C263" s="53"/>
      <c r="D263" s="53"/>
      <c r="E263" s="53"/>
      <c r="F263" s="53"/>
      <c r="G263" s="53"/>
      <c r="H263" s="62" t="str">
        <f t="shared" si="19"/>
        <v/>
      </c>
      <c r="I263" s="61" t="str">
        <f t="shared" si="20"/>
        <v/>
      </c>
      <c r="S263" s="60">
        <v>0</v>
      </c>
      <c r="T263" s="59">
        <v>0</v>
      </c>
      <c r="U263" s="59">
        <v>0</v>
      </c>
      <c r="V263" s="59">
        <v>0</v>
      </c>
      <c r="W263" s="58">
        <v>0</v>
      </c>
      <c r="X263" s="57"/>
      <c r="Y263" s="57"/>
      <c r="Z263" s="64">
        <f t="shared" si="23"/>
        <v>9.7732224370571448</v>
      </c>
      <c r="AA263" s="64">
        <f t="shared" si="21"/>
        <v>9.4402814619686612</v>
      </c>
      <c r="AB263" s="63">
        <f t="shared" si="22"/>
        <v>10.106163412145628</v>
      </c>
    </row>
    <row r="264" spans="1:28" x14ac:dyDescent="0.3">
      <c r="A264" s="55"/>
      <c r="B264" s="54" t="str">
        <f t="shared" si="18"/>
        <v/>
      </c>
      <c r="C264" s="53"/>
      <c r="D264" s="53"/>
      <c r="E264" s="53"/>
      <c r="F264" s="53"/>
      <c r="G264" s="53"/>
      <c r="H264" s="62" t="str">
        <f t="shared" si="19"/>
        <v/>
      </c>
      <c r="I264" s="61" t="str">
        <f t="shared" si="20"/>
        <v/>
      </c>
      <c r="S264" s="60">
        <v>0</v>
      </c>
      <c r="T264" s="59">
        <v>0</v>
      </c>
      <c r="U264" s="59">
        <v>0</v>
      </c>
      <c r="V264" s="59">
        <v>0</v>
      </c>
      <c r="W264" s="58">
        <v>0</v>
      </c>
      <c r="X264" s="57"/>
      <c r="Y264" s="57"/>
      <c r="Z264" s="64">
        <f t="shared" si="23"/>
        <v>9.8156366986203611</v>
      </c>
      <c r="AA264" s="64">
        <f t="shared" si="21"/>
        <v>9.4826957235318776</v>
      </c>
      <c r="AB264" s="63">
        <f t="shared" si="22"/>
        <v>10.148577673708845</v>
      </c>
    </row>
    <row r="265" spans="1:28" x14ac:dyDescent="0.3">
      <c r="A265" s="55"/>
      <c r="B265" s="54" t="str">
        <f t="shared" ref="B265:B328" si="24">IFERROR(LN(A265/(1-A265)),"")</f>
        <v/>
      </c>
      <c r="C265" s="53"/>
      <c r="D265" s="53"/>
      <c r="E265" s="53"/>
      <c r="F265" s="53"/>
      <c r="G265" s="53"/>
      <c r="H265" s="62" t="str">
        <f t="shared" ref="H265:H328" si="25">IF(B265="","",IFERROR($L$9*G265+$M$9*F265+$N$9*E265+$O$9*D265+$P$9*C265+$Q$9,""))</f>
        <v/>
      </c>
      <c r="I265" s="61" t="str">
        <f t="shared" ref="I265:I328" si="26">IFERROR(1 / (1 + EXP(H265)),"")</f>
        <v/>
      </c>
      <c r="S265" s="60">
        <v>0</v>
      </c>
      <c r="T265" s="59">
        <v>0</v>
      </c>
      <c r="U265" s="59">
        <v>0</v>
      </c>
      <c r="V265" s="59">
        <v>0</v>
      </c>
      <c r="W265" s="58">
        <v>0</v>
      </c>
      <c r="X265" s="57"/>
      <c r="Y265" s="57"/>
      <c r="Z265" s="64">
        <f t="shared" si="23"/>
        <v>9.8580509601835775</v>
      </c>
      <c r="AA265" s="64">
        <f t="shared" ref="AA265:AA328" si="27">IFERROR(Z265-$W$7,"")</f>
        <v>9.525109985095094</v>
      </c>
      <c r="AB265" s="63">
        <f t="shared" ref="AB265:AB328" si="28">IFERROR(Z265+$W$7,"")</f>
        <v>10.190991935272061</v>
      </c>
    </row>
    <row r="266" spans="1:28" x14ac:dyDescent="0.3">
      <c r="A266" s="55"/>
      <c r="B266" s="54" t="str">
        <f t="shared" si="24"/>
        <v/>
      </c>
      <c r="C266" s="53"/>
      <c r="D266" s="53"/>
      <c r="E266" s="53"/>
      <c r="F266" s="53"/>
      <c r="G266" s="53"/>
      <c r="H266" s="62" t="str">
        <f t="shared" si="25"/>
        <v/>
      </c>
      <c r="I266" s="61" t="str">
        <f t="shared" si="26"/>
        <v/>
      </c>
      <c r="S266" s="60">
        <v>0</v>
      </c>
      <c r="T266" s="59">
        <v>0</v>
      </c>
      <c r="U266" s="59">
        <v>0</v>
      </c>
      <c r="V266" s="59">
        <v>0</v>
      </c>
      <c r="W266" s="58">
        <v>0</v>
      </c>
      <c r="X266" s="57"/>
      <c r="Y266" s="57"/>
      <c r="Z266" s="64">
        <f t="shared" ref="Z266:Z329" si="29">Z265+((MAX(_xlfn.ANCHORARRAY($Y$9))-MIN(_xlfn.ANCHORARRAY($Y$9)))/NRows)</f>
        <v>9.9004652217467939</v>
      </c>
      <c r="AA266" s="64">
        <f t="shared" si="27"/>
        <v>9.5675242466583104</v>
      </c>
      <c r="AB266" s="63">
        <f t="shared" si="28"/>
        <v>10.233406196835277</v>
      </c>
    </row>
    <row r="267" spans="1:28" x14ac:dyDescent="0.3">
      <c r="A267" s="55"/>
      <c r="B267" s="54" t="str">
        <f t="shared" si="24"/>
        <v/>
      </c>
      <c r="C267" s="53"/>
      <c r="D267" s="53"/>
      <c r="E267" s="53"/>
      <c r="F267" s="53"/>
      <c r="G267" s="53"/>
      <c r="H267" s="62" t="str">
        <f t="shared" si="25"/>
        <v/>
      </c>
      <c r="I267" s="61" t="str">
        <f t="shared" si="26"/>
        <v/>
      </c>
      <c r="S267" s="60">
        <v>0</v>
      </c>
      <c r="T267" s="59">
        <v>0</v>
      </c>
      <c r="U267" s="59">
        <v>0</v>
      </c>
      <c r="V267" s="59">
        <v>0</v>
      </c>
      <c r="W267" s="58">
        <v>0</v>
      </c>
      <c r="X267" s="57"/>
      <c r="Y267" s="57"/>
      <c r="Z267" s="64">
        <f t="shared" si="29"/>
        <v>9.9428794833100103</v>
      </c>
      <c r="AA267" s="64">
        <f t="shared" si="27"/>
        <v>9.6099385082215267</v>
      </c>
      <c r="AB267" s="63">
        <f t="shared" si="28"/>
        <v>10.275820458398494</v>
      </c>
    </row>
    <row r="268" spans="1:28" x14ac:dyDescent="0.3">
      <c r="A268" s="55"/>
      <c r="B268" s="54" t="str">
        <f t="shared" si="24"/>
        <v/>
      </c>
      <c r="C268" s="53"/>
      <c r="D268" s="53"/>
      <c r="E268" s="53"/>
      <c r="F268" s="53"/>
      <c r="G268" s="53"/>
      <c r="H268" s="62" t="str">
        <f t="shared" si="25"/>
        <v/>
      </c>
      <c r="I268" s="61" t="str">
        <f t="shared" si="26"/>
        <v/>
      </c>
      <c r="S268" s="60">
        <v>0</v>
      </c>
      <c r="T268" s="59">
        <v>0</v>
      </c>
      <c r="U268" s="59">
        <v>0</v>
      </c>
      <c r="V268" s="59">
        <v>0</v>
      </c>
      <c r="W268" s="58">
        <v>0</v>
      </c>
      <c r="X268" s="57"/>
      <c r="Y268" s="57"/>
      <c r="Z268" s="64">
        <f t="shared" si="29"/>
        <v>9.9852937448732266</v>
      </c>
      <c r="AA268" s="64">
        <f t="shared" si="27"/>
        <v>9.6523527697847431</v>
      </c>
      <c r="AB268" s="63">
        <f t="shared" si="28"/>
        <v>10.31823471996171</v>
      </c>
    </row>
    <row r="269" spans="1:28" x14ac:dyDescent="0.3">
      <c r="A269" s="55"/>
      <c r="B269" s="54" t="str">
        <f t="shared" si="24"/>
        <v/>
      </c>
      <c r="C269" s="53"/>
      <c r="D269" s="53"/>
      <c r="E269" s="53"/>
      <c r="F269" s="53"/>
      <c r="G269" s="53"/>
      <c r="H269" s="62" t="str">
        <f t="shared" si="25"/>
        <v/>
      </c>
      <c r="I269" s="61" t="str">
        <f t="shared" si="26"/>
        <v/>
      </c>
      <c r="S269" s="60">
        <v>0</v>
      </c>
      <c r="T269" s="59">
        <v>0</v>
      </c>
      <c r="U269" s="59">
        <v>0</v>
      </c>
      <c r="V269" s="59">
        <v>0</v>
      </c>
      <c r="W269" s="58">
        <v>0</v>
      </c>
      <c r="X269" s="57"/>
      <c r="Y269" s="57"/>
      <c r="Z269" s="64">
        <f t="shared" si="29"/>
        <v>10.027708006436443</v>
      </c>
      <c r="AA269" s="64">
        <f t="shared" si="27"/>
        <v>9.6947670313479595</v>
      </c>
      <c r="AB269" s="63">
        <f t="shared" si="28"/>
        <v>10.360648981524927</v>
      </c>
    </row>
    <row r="270" spans="1:28" x14ac:dyDescent="0.3">
      <c r="A270" s="55"/>
      <c r="B270" s="54" t="str">
        <f t="shared" si="24"/>
        <v/>
      </c>
      <c r="C270" s="53"/>
      <c r="D270" s="53"/>
      <c r="E270" s="53"/>
      <c r="F270" s="53"/>
      <c r="G270" s="53"/>
      <c r="H270" s="62" t="str">
        <f t="shared" si="25"/>
        <v/>
      </c>
      <c r="I270" s="61" t="str">
        <f t="shared" si="26"/>
        <v/>
      </c>
      <c r="S270" s="60">
        <v>0</v>
      </c>
      <c r="T270" s="59">
        <v>0</v>
      </c>
      <c r="U270" s="59">
        <v>0</v>
      </c>
      <c r="V270" s="59">
        <v>0</v>
      </c>
      <c r="W270" s="58">
        <v>0</v>
      </c>
      <c r="X270" s="57"/>
      <c r="Y270" s="57"/>
      <c r="Z270" s="64">
        <f t="shared" si="29"/>
        <v>10.070122267999659</v>
      </c>
      <c r="AA270" s="64">
        <f t="shared" si="27"/>
        <v>9.7371812929111758</v>
      </c>
      <c r="AB270" s="63">
        <f t="shared" si="28"/>
        <v>10.403063243088143</v>
      </c>
    </row>
    <row r="271" spans="1:28" x14ac:dyDescent="0.3">
      <c r="A271" s="55"/>
      <c r="B271" s="54" t="str">
        <f t="shared" si="24"/>
        <v/>
      </c>
      <c r="C271" s="53"/>
      <c r="D271" s="53"/>
      <c r="E271" s="53"/>
      <c r="F271" s="53"/>
      <c r="G271" s="53"/>
      <c r="H271" s="62" t="str">
        <f t="shared" si="25"/>
        <v/>
      </c>
      <c r="I271" s="61" t="str">
        <f t="shared" si="26"/>
        <v/>
      </c>
      <c r="S271" s="60">
        <v>0</v>
      </c>
      <c r="T271" s="59">
        <v>0</v>
      </c>
      <c r="U271" s="59">
        <v>0</v>
      </c>
      <c r="V271" s="59">
        <v>0</v>
      </c>
      <c r="W271" s="58">
        <v>0</v>
      </c>
      <c r="X271" s="57"/>
      <c r="Y271" s="57"/>
      <c r="Z271" s="64">
        <f t="shared" si="29"/>
        <v>10.112536529562876</v>
      </c>
      <c r="AA271" s="64">
        <f t="shared" si="27"/>
        <v>9.7795955544743922</v>
      </c>
      <c r="AB271" s="63">
        <f t="shared" si="28"/>
        <v>10.445477504651359</v>
      </c>
    </row>
    <row r="272" spans="1:28" x14ac:dyDescent="0.3">
      <c r="A272" s="55"/>
      <c r="B272" s="54" t="str">
        <f t="shared" si="24"/>
        <v/>
      </c>
      <c r="C272" s="53"/>
      <c r="D272" s="53"/>
      <c r="E272" s="53"/>
      <c r="F272" s="53"/>
      <c r="G272" s="53"/>
      <c r="H272" s="62" t="str">
        <f t="shared" si="25"/>
        <v/>
      </c>
      <c r="I272" s="61" t="str">
        <f t="shared" si="26"/>
        <v/>
      </c>
      <c r="S272" s="60">
        <v>0</v>
      </c>
      <c r="T272" s="59">
        <v>0</v>
      </c>
      <c r="U272" s="59">
        <v>0</v>
      </c>
      <c r="V272" s="59">
        <v>0</v>
      </c>
      <c r="W272" s="58">
        <v>0</v>
      </c>
      <c r="X272" s="57"/>
      <c r="Y272" s="57"/>
      <c r="Z272" s="64">
        <f t="shared" si="29"/>
        <v>10.154950791126092</v>
      </c>
      <c r="AA272" s="64">
        <f t="shared" si="27"/>
        <v>9.8220098160376086</v>
      </c>
      <c r="AB272" s="63">
        <f t="shared" si="28"/>
        <v>10.487891766214576</v>
      </c>
    </row>
    <row r="273" spans="1:28" x14ac:dyDescent="0.3">
      <c r="A273" s="55"/>
      <c r="B273" s="54" t="str">
        <f t="shared" si="24"/>
        <v/>
      </c>
      <c r="C273" s="53"/>
      <c r="D273" s="53"/>
      <c r="E273" s="53"/>
      <c r="F273" s="53"/>
      <c r="G273" s="53"/>
      <c r="H273" s="62" t="str">
        <f t="shared" si="25"/>
        <v/>
      </c>
      <c r="I273" s="61" t="str">
        <f t="shared" si="26"/>
        <v/>
      </c>
      <c r="S273" s="60">
        <v>0</v>
      </c>
      <c r="T273" s="59">
        <v>0</v>
      </c>
      <c r="U273" s="59">
        <v>0</v>
      </c>
      <c r="V273" s="59">
        <v>0</v>
      </c>
      <c r="W273" s="58">
        <v>0</v>
      </c>
      <c r="X273" s="57"/>
      <c r="Y273" s="57"/>
      <c r="Z273" s="64">
        <f t="shared" si="29"/>
        <v>10.197365052689308</v>
      </c>
      <c r="AA273" s="64">
        <f t="shared" si="27"/>
        <v>9.864424077600825</v>
      </c>
      <c r="AB273" s="63">
        <f t="shared" si="28"/>
        <v>10.530306027777792</v>
      </c>
    </row>
    <row r="274" spans="1:28" x14ac:dyDescent="0.3">
      <c r="A274" s="55"/>
      <c r="B274" s="54" t="str">
        <f t="shared" si="24"/>
        <v/>
      </c>
      <c r="C274" s="53"/>
      <c r="D274" s="53"/>
      <c r="E274" s="53"/>
      <c r="F274" s="53"/>
      <c r="G274" s="53"/>
      <c r="H274" s="62" t="str">
        <f t="shared" si="25"/>
        <v/>
      </c>
      <c r="I274" s="61" t="str">
        <f t="shared" si="26"/>
        <v/>
      </c>
      <c r="S274" s="60">
        <v>0</v>
      </c>
      <c r="T274" s="59">
        <v>0</v>
      </c>
      <c r="U274" s="59">
        <v>0</v>
      </c>
      <c r="V274" s="59">
        <v>0</v>
      </c>
      <c r="W274" s="58">
        <v>0</v>
      </c>
      <c r="X274" s="57"/>
      <c r="Y274" s="57"/>
      <c r="Z274" s="64">
        <f t="shared" si="29"/>
        <v>10.239779314252525</v>
      </c>
      <c r="AA274" s="64">
        <f t="shared" si="27"/>
        <v>9.9068383391640413</v>
      </c>
      <c r="AB274" s="63">
        <f t="shared" si="28"/>
        <v>10.572720289341008</v>
      </c>
    </row>
    <row r="275" spans="1:28" x14ac:dyDescent="0.3">
      <c r="A275" s="55"/>
      <c r="B275" s="54" t="str">
        <f t="shared" si="24"/>
        <v/>
      </c>
      <c r="C275" s="53"/>
      <c r="D275" s="53"/>
      <c r="E275" s="53"/>
      <c r="F275" s="53"/>
      <c r="G275" s="53"/>
      <c r="H275" s="62" t="str">
        <f t="shared" si="25"/>
        <v/>
      </c>
      <c r="I275" s="61" t="str">
        <f t="shared" si="26"/>
        <v/>
      </c>
      <c r="S275" s="60">
        <v>0</v>
      </c>
      <c r="T275" s="59">
        <v>0</v>
      </c>
      <c r="U275" s="59">
        <v>0</v>
      </c>
      <c r="V275" s="59">
        <v>0</v>
      </c>
      <c r="W275" s="58">
        <v>0</v>
      </c>
      <c r="X275" s="57"/>
      <c r="Y275" s="57"/>
      <c r="Z275" s="64">
        <f t="shared" si="29"/>
        <v>10.282193575815741</v>
      </c>
      <c r="AA275" s="64">
        <f t="shared" si="27"/>
        <v>9.9492526007272577</v>
      </c>
      <c r="AB275" s="63">
        <f t="shared" si="28"/>
        <v>10.615134550904225</v>
      </c>
    </row>
    <row r="276" spans="1:28" x14ac:dyDescent="0.3">
      <c r="A276" s="55"/>
      <c r="B276" s="54" t="str">
        <f t="shared" si="24"/>
        <v/>
      </c>
      <c r="C276" s="53"/>
      <c r="D276" s="53"/>
      <c r="E276" s="53"/>
      <c r="F276" s="53"/>
      <c r="G276" s="53"/>
      <c r="H276" s="62" t="str">
        <f t="shared" si="25"/>
        <v/>
      </c>
      <c r="I276" s="61" t="str">
        <f t="shared" si="26"/>
        <v/>
      </c>
      <c r="S276" s="60">
        <v>0</v>
      </c>
      <c r="T276" s="59">
        <v>0</v>
      </c>
      <c r="U276" s="59">
        <v>0</v>
      </c>
      <c r="V276" s="59">
        <v>0</v>
      </c>
      <c r="W276" s="58">
        <v>0</v>
      </c>
      <c r="X276" s="57"/>
      <c r="Y276" s="57"/>
      <c r="Z276" s="64">
        <f t="shared" si="29"/>
        <v>10.324607837378958</v>
      </c>
      <c r="AA276" s="64">
        <f t="shared" si="27"/>
        <v>9.9916668622904741</v>
      </c>
      <c r="AB276" s="63">
        <f t="shared" si="28"/>
        <v>10.657548812467441</v>
      </c>
    </row>
    <row r="277" spans="1:28" x14ac:dyDescent="0.3">
      <c r="A277" s="55"/>
      <c r="B277" s="54" t="str">
        <f t="shared" si="24"/>
        <v/>
      </c>
      <c r="C277" s="53"/>
      <c r="D277" s="53"/>
      <c r="E277" s="53"/>
      <c r="F277" s="53"/>
      <c r="G277" s="53"/>
      <c r="H277" s="62" t="str">
        <f t="shared" si="25"/>
        <v/>
      </c>
      <c r="I277" s="61" t="str">
        <f t="shared" si="26"/>
        <v/>
      </c>
      <c r="S277" s="60">
        <v>0</v>
      </c>
      <c r="T277" s="59">
        <v>0</v>
      </c>
      <c r="U277" s="59">
        <v>0</v>
      </c>
      <c r="V277" s="59">
        <v>0</v>
      </c>
      <c r="W277" s="58">
        <v>0</v>
      </c>
      <c r="X277" s="57"/>
      <c r="Y277" s="57"/>
      <c r="Z277" s="64">
        <f t="shared" si="29"/>
        <v>10.367022098942174</v>
      </c>
      <c r="AA277" s="64">
        <f t="shared" si="27"/>
        <v>10.03408112385369</v>
      </c>
      <c r="AB277" s="63">
        <f t="shared" si="28"/>
        <v>10.699963074030657</v>
      </c>
    </row>
    <row r="278" spans="1:28" x14ac:dyDescent="0.3">
      <c r="A278" s="55"/>
      <c r="B278" s="54" t="str">
        <f t="shared" si="24"/>
        <v/>
      </c>
      <c r="C278" s="53"/>
      <c r="D278" s="53"/>
      <c r="E278" s="53"/>
      <c r="F278" s="53"/>
      <c r="G278" s="53"/>
      <c r="H278" s="62" t="str">
        <f t="shared" si="25"/>
        <v/>
      </c>
      <c r="I278" s="61" t="str">
        <f t="shared" si="26"/>
        <v/>
      </c>
      <c r="S278" s="60">
        <v>0</v>
      </c>
      <c r="T278" s="59">
        <v>0</v>
      </c>
      <c r="U278" s="59">
        <v>0</v>
      </c>
      <c r="V278" s="59">
        <v>0</v>
      </c>
      <c r="W278" s="58">
        <v>0</v>
      </c>
      <c r="X278" s="57"/>
      <c r="Y278" s="57"/>
      <c r="Z278" s="64">
        <f t="shared" si="29"/>
        <v>10.40943636050539</v>
      </c>
      <c r="AA278" s="64">
        <f t="shared" si="27"/>
        <v>10.076495385416907</v>
      </c>
      <c r="AB278" s="63">
        <f t="shared" si="28"/>
        <v>10.742377335593874</v>
      </c>
    </row>
    <row r="279" spans="1:28" x14ac:dyDescent="0.3">
      <c r="A279" s="55"/>
      <c r="B279" s="54" t="str">
        <f t="shared" si="24"/>
        <v/>
      </c>
      <c r="C279" s="53"/>
      <c r="D279" s="53"/>
      <c r="E279" s="53"/>
      <c r="F279" s="53"/>
      <c r="G279" s="53"/>
      <c r="H279" s="62" t="str">
        <f t="shared" si="25"/>
        <v/>
      </c>
      <c r="I279" s="61" t="str">
        <f t="shared" si="26"/>
        <v/>
      </c>
      <c r="S279" s="60">
        <v>0</v>
      </c>
      <c r="T279" s="59">
        <v>0</v>
      </c>
      <c r="U279" s="59">
        <v>0</v>
      </c>
      <c r="V279" s="59">
        <v>0</v>
      </c>
      <c r="W279" s="58">
        <v>0</v>
      </c>
      <c r="X279" s="57"/>
      <c r="Y279" s="57"/>
      <c r="Z279" s="64">
        <f t="shared" si="29"/>
        <v>10.451850622068607</v>
      </c>
      <c r="AA279" s="64">
        <f t="shared" si="27"/>
        <v>10.118909646980123</v>
      </c>
      <c r="AB279" s="63">
        <f t="shared" si="28"/>
        <v>10.78479159715709</v>
      </c>
    </row>
    <row r="280" spans="1:28" x14ac:dyDescent="0.3">
      <c r="A280" s="55"/>
      <c r="B280" s="54" t="str">
        <f t="shared" si="24"/>
        <v/>
      </c>
      <c r="C280" s="53"/>
      <c r="D280" s="53"/>
      <c r="E280" s="53"/>
      <c r="F280" s="53"/>
      <c r="G280" s="53"/>
      <c r="H280" s="62" t="str">
        <f t="shared" si="25"/>
        <v/>
      </c>
      <c r="I280" s="61" t="str">
        <f t="shared" si="26"/>
        <v/>
      </c>
      <c r="S280" s="60">
        <v>0</v>
      </c>
      <c r="T280" s="59">
        <v>0</v>
      </c>
      <c r="U280" s="59">
        <v>0</v>
      </c>
      <c r="V280" s="59">
        <v>0</v>
      </c>
      <c r="W280" s="58">
        <v>0</v>
      </c>
      <c r="X280" s="57"/>
      <c r="Y280" s="57"/>
      <c r="Z280" s="64">
        <f t="shared" si="29"/>
        <v>10.494264883631823</v>
      </c>
      <c r="AA280" s="64">
        <f t="shared" si="27"/>
        <v>10.16132390854334</v>
      </c>
      <c r="AB280" s="63">
        <f t="shared" si="28"/>
        <v>10.827205858720307</v>
      </c>
    </row>
    <row r="281" spans="1:28" x14ac:dyDescent="0.3">
      <c r="A281" s="55"/>
      <c r="B281" s="54" t="str">
        <f t="shared" si="24"/>
        <v/>
      </c>
      <c r="C281" s="53"/>
      <c r="D281" s="53"/>
      <c r="E281" s="53"/>
      <c r="F281" s="53"/>
      <c r="G281" s="53"/>
      <c r="H281" s="62" t="str">
        <f t="shared" si="25"/>
        <v/>
      </c>
      <c r="I281" s="61" t="str">
        <f t="shared" si="26"/>
        <v/>
      </c>
      <c r="S281" s="60">
        <v>0</v>
      </c>
      <c r="T281" s="59">
        <v>0</v>
      </c>
      <c r="U281" s="59">
        <v>0</v>
      </c>
      <c r="V281" s="59">
        <v>0</v>
      </c>
      <c r="W281" s="58">
        <v>0</v>
      </c>
      <c r="X281" s="57"/>
      <c r="Y281" s="57"/>
      <c r="Z281" s="64">
        <f t="shared" si="29"/>
        <v>10.536679145195039</v>
      </c>
      <c r="AA281" s="64">
        <f t="shared" si="27"/>
        <v>10.203738170106556</v>
      </c>
      <c r="AB281" s="63">
        <f t="shared" si="28"/>
        <v>10.869620120283523</v>
      </c>
    </row>
    <row r="282" spans="1:28" x14ac:dyDescent="0.3">
      <c r="A282" s="55"/>
      <c r="B282" s="54" t="str">
        <f t="shared" si="24"/>
        <v/>
      </c>
      <c r="C282" s="53"/>
      <c r="D282" s="53"/>
      <c r="E282" s="53"/>
      <c r="F282" s="53"/>
      <c r="G282" s="53"/>
      <c r="H282" s="62" t="str">
        <f t="shared" si="25"/>
        <v/>
      </c>
      <c r="I282" s="61" t="str">
        <f t="shared" si="26"/>
        <v/>
      </c>
      <c r="S282" s="60">
        <v>0</v>
      </c>
      <c r="T282" s="59">
        <v>0</v>
      </c>
      <c r="U282" s="59">
        <v>0</v>
      </c>
      <c r="V282" s="59">
        <v>0</v>
      </c>
      <c r="W282" s="58">
        <v>0</v>
      </c>
      <c r="X282" s="57"/>
      <c r="Y282" s="57"/>
      <c r="Z282" s="64">
        <f t="shared" si="29"/>
        <v>10.579093406758256</v>
      </c>
      <c r="AA282" s="64">
        <f t="shared" si="27"/>
        <v>10.246152431669772</v>
      </c>
      <c r="AB282" s="63">
        <f t="shared" si="28"/>
        <v>10.912034381846739</v>
      </c>
    </row>
    <row r="283" spans="1:28" x14ac:dyDescent="0.3">
      <c r="A283" s="55"/>
      <c r="B283" s="54" t="str">
        <f t="shared" si="24"/>
        <v/>
      </c>
      <c r="C283" s="53"/>
      <c r="D283" s="53"/>
      <c r="E283" s="53"/>
      <c r="F283" s="53"/>
      <c r="G283" s="53"/>
      <c r="H283" s="62" t="str">
        <f t="shared" si="25"/>
        <v/>
      </c>
      <c r="I283" s="61" t="str">
        <f t="shared" si="26"/>
        <v/>
      </c>
      <c r="S283" s="60">
        <v>0</v>
      </c>
      <c r="T283" s="59">
        <v>0</v>
      </c>
      <c r="U283" s="59">
        <v>0</v>
      </c>
      <c r="V283" s="59">
        <v>0</v>
      </c>
      <c r="W283" s="58">
        <v>0</v>
      </c>
      <c r="X283" s="57"/>
      <c r="Y283" s="57"/>
      <c r="Z283" s="64">
        <f t="shared" si="29"/>
        <v>10.621507668321472</v>
      </c>
      <c r="AA283" s="64">
        <f t="shared" si="27"/>
        <v>10.288566693232989</v>
      </c>
      <c r="AB283" s="63">
        <f t="shared" si="28"/>
        <v>10.954448643409956</v>
      </c>
    </row>
    <row r="284" spans="1:28" x14ac:dyDescent="0.3">
      <c r="A284" s="55"/>
      <c r="B284" s="54" t="str">
        <f t="shared" si="24"/>
        <v/>
      </c>
      <c r="C284" s="53"/>
      <c r="D284" s="53"/>
      <c r="E284" s="53"/>
      <c r="F284" s="53"/>
      <c r="G284" s="53"/>
      <c r="H284" s="62" t="str">
        <f t="shared" si="25"/>
        <v/>
      </c>
      <c r="I284" s="61" t="str">
        <f t="shared" si="26"/>
        <v/>
      </c>
      <c r="S284" s="60">
        <v>0</v>
      </c>
      <c r="T284" s="59">
        <v>0</v>
      </c>
      <c r="U284" s="59">
        <v>0</v>
      </c>
      <c r="V284" s="59">
        <v>0</v>
      </c>
      <c r="W284" s="58">
        <v>0</v>
      </c>
      <c r="X284" s="57"/>
      <c r="Y284" s="57"/>
      <c r="Z284" s="64">
        <f t="shared" si="29"/>
        <v>10.663921929884689</v>
      </c>
      <c r="AA284" s="64">
        <f t="shared" si="27"/>
        <v>10.330980954796205</v>
      </c>
      <c r="AB284" s="63">
        <f t="shared" si="28"/>
        <v>10.996862904973172</v>
      </c>
    </row>
    <row r="285" spans="1:28" x14ac:dyDescent="0.3">
      <c r="A285" s="55"/>
      <c r="B285" s="54" t="str">
        <f t="shared" si="24"/>
        <v/>
      </c>
      <c r="C285" s="53"/>
      <c r="D285" s="53"/>
      <c r="E285" s="53"/>
      <c r="F285" s="53"/>
      <c r="G285" s="53"/>
      <c r="H285" s="62" t="str">
        <f t="shared" si="25"/>
        <v/>
      </c>
      <c r="I285" s="61" t="str">
        <f t="shared" si="26"/>
        <v/>
      </c>
      <c r="S285" s="60">
        <v>0</v>
      </c>
      <c r="T285" s="59">
        <v>0</v>
      </c>
      <c r="U285" s="59">
        <v>0</v>
      </c>
      <c r="V285" s="59">
        <v>0</v>
      </c>
      <c r="W285" s="58">
        <v>0</v>
      </c>
      <c r="X285" s="57"/>
      <c r="Y285" s="57"/>
      <c r="Z285" s="64">
        <f t="shared" si="29"/>
        <v>10.706336191447905</v>
      </c>
      <c r="AA285" s="64">
        <f t="shared" si="27"/>
        <v>10.373395216359421</v>
      </c>
      <c r="AB285" s="63">
        <f t="shared" si="28"/>
        <v>11.039277166536388</v>
      </c>
    </row>
    <row r="286" spans="1:28" x14ac:dyDescent="0.3">
      <c r="A286" s="55"/>
      <c r="B286" s="54" t="str">
        <f t="shared" si="24"/>
        <v/>
      </c>
      <c r="C286" s="53"/>
      <c r="D286" s="53"/>
      <c r="E286" s="53"/>
      <c r="F286" s="53"/>
      <c r="G286" s="53"/>
      <c r="H286" s="62" t="str">
        <f t="shared" si="25"/>
        <v/>
      </c>
      <c r="I286" s="61" t="str">
        <f t="shared" si="26"/>
        <v/>
      </c>
      <c r="S286" s="60">
        <v>0</v>
      </c>
      <c r="T286" s="59">
        <v>0</v>
      </c>
      <c r="U286" s="59">
        <v>0</v>
      </c>
      <c r="V286" s="59">
        <v>0</v>
      </c>
      <c r="W286" s="58">
        <v>0</v>
      </c>
      <c r="X286" s="57"/>
      <c r="Y286" s="57"/>
      <c r="Z286" s="64">
        <f t="shared" si="29"/>
        <v>10.748750453011121</v>
      </c>
      <c r="AA286" s="64">
        <f t="shared" si="27"/>
        <v>10.415809477922638</v>
      </c>
      <c r="AB286" s="63">
        <f t="shared" si="28"/>
        <v>11.081691428099605</v>
      </c>
    </row>
    <row r="287" spans="1:28" x14ac:dyDescent="0.3">
      <c r="A287" s="55"/>
      <c r="B287" s="54" t="str">
        <f t="shared" si="24"/>
        <v/>
      </c>
      <c r="C287" s="53"/>
      <c r="D287" s="53"/>
      <c r="E287" s="53"/>
      <c r="F287" s="53"/>
      <c r="G287" s="53"/>
      <c r="H287" s="62" t="str">
        <f t="shared" si="25"/>
        <v/>
      </c>
      <c r="I287" s="61" t="str">
        <f t="shared" si="26"/>
        <v/>
      </c>
      <c r="S287" s="60">
        <v>0</v>
      </c>
      <c r="T287" s="59">
        <v>0</v>
      </c>
      <c r="U287" s="59">
        <v>0</v>
      </c>
      <c r="V287" s="59">
        <v>0</v>
      </c>
      <c r="W287" s="58">
        <v>0</v>
      </c>
      <c r="X287" s="57"/>
      <c r="Y287" s="57"/>
      <c r="Z287" s="64">
        <f t="shared" si="29"/>
        <v>10.791164714574338</v>
      </c>
      <c r="AA287" s="64">
        <f t="shared" si="27"/>
        <v>10.458223739485854</v>
      </c>
      <c r="AB287" s="63">
        <f t="shared" si="28"/>
        <v>11.124105689662821</v>
      </c>
    </row>
    <row r="288" spans="1:28" x14ac:dyDescent="0.3">
      <c r="A288" s="55"/>
      <c r="B288" s="54" t="str">
        <f t="shared" si="24"/>
        <v/>
      </c>
      <c r="C288" s="53"/>
      <c r="D288" s="53"/>
      <c r="E288" s="53"/>
      <c r="F288" s="53"/>
      <c r="G288" s="53"/>
      <c r="H288" s="62" t="str">
        <f t="shared" si="25"/>
        <v/>
      </c>
      <c r="I288" s="61" t="str">
        <f t="shared" si="26"/>
        <v/>
      </c>
      <c r="S288" s="60">
        <v>0</v>
      </c>
      <c r="T288" s="59">
        <v>0</v>
      </c>
      <c r="U288" s="59">
        <v>0</v>
      </c>
      <c r="V288" s="59">
        <v>0</v>
      </c>
      <c r="W288" s="58">
        <v>0</v>
      </c>
      <c r="X288" s="57"/>
      <c r="Y288" s="57"/>
      <c r="Z288" s="64">
        <f t="shared" si="29"/>
        <v>10.833578976137554</v>
      </c>
      <c r="AA288" s="64">
        <f t="shared" si="27"/>
        <v>10.500638001049071</v>
      </c>
      <c r="AB288" s="63">
        <f t="shared" si="28"/>
        <v>11.166519951226038</v>
      </c>
    </row>
    <row r="289" spans="1:28" x14ac:dyDescent="0.3">
      <c r="A289" s="55"/>
      <c r="B289" s="54" t="str">
        <f t="shared" si="24"/>
        <v/>
      </c>
      <c r="C289" s="53"/>
      <c r="D289" s="53"/>
      <c r="E289" s="53"/>
      <c r="F289" s="53"/>
      <c r="G289" s="53"/>
      <c r="H289" s="62" t="str">
        <f t="shared" si="25"/>
        <v/>
      </c>
      <c r="I289" s="61" t="str">
        <f t="shared" si="26"/>
        <v/>
      </c>
      <c r="S289" s="60">
        <v>0</v>
      </c>
      <c r="T289" s="59">
        <v>0</v>
      </c>
      <c r="U289" s="59">
        <v>0</v>
      </c>
      <c r="V289" s="59">
        <v>0</v>
      </c>
      <c r="W289" s="58">
        <v>0</v>
      </c>
      <c r="X289" s="57"/>
      <c r="Y289" s="57"/>
      <c r="Z289" s="64">
        <f t="shared" si="29"/>
        <v>10.87599323770077</v>
      </c>
      <c r="AA289" s="64">
        <f t="shared" si="27"/>
        <v>10.543052262612287</v>
      </c>
      <c r="AB289" s="63">
        <f t="shared" si="28"/>
        <v>11.208934212789254</v>
      </c>
    </row>
    <row r="290" spans="1:28" x14ac:dyDescent="0.3">
      <c r="A290" s="55"/>
      <c r="B290" s="54" t="str">
        <f t="shared" si="24"/>
        <v/>
      </c>
      <c r="C290" s="53"/>
      <c r="D290" s="53"/>
      <c r="E290" s="53"/>
      <c r="F290" s="53"/>
      <c r="G290" s="53"/>
      <c r="H290" s="62" t="str">
        <f t="shared" si="25"/>
        <v/>
      </c>
      <c r="I290" s="61" t="str">
        <f t="shared" si="26"/>
        <v/>
      </c>
      <c r="S290" s="60">
        <v>0</v>
      </c>
      <c r="T290" s="59">
        <v>0</v>
      </c>
      <c r="U290" s="59">
        <v>0</v>
      </c>
      <c r="V290" s="59">
        <v>0</v>
      </c>
      <c r="W290" s="58">
        <v>0</v>
      </c>
      <c r="X290" s="57"/>
      <c r="Y290" s="57"/>
      <c r="Z290" s="64">
        <f t="shared" si="29"/>
        <v>10.918407499263987</v>
      </c>
      <c r="AA290" s="64">
        <f t="shared" si="27"/>
        <v>10.585466524175503</v>
      </c>
      <c r="AB290" s="63">
        <f t="shared" si="28"/>
        <v>11.25134847435247</v>
      </c>
    </row>
    <row r="291" spans="1:28" x14ac:dyDescent="0.3">
      <c r="A291" s="55"/>
      <c r="B291" s="54" t="str">
        <f t="shared" si="24"/>
        <v/>
      </c>
      <c r="C291" s="53"/>
      <c r="D291" s="53"/>
      <c r="E291" s="53"/>
      <c r="F291" s="53"/>
      <c r="G291" s="53"/>
      <c r="H291" s="62" t="str">
        <f t="shared" si="25"/>
        <v/>
      </c>
      <c r="I291" s="61" t="str">
        <f t="shared" si="26"/>
        <v/>
      </c>
      <c r="S291" s="60">
        <v>0</v>
      </c>
      <c r="T291" s="59">
        <v>0</v>
      </c>
      <c r="U291" s="59">
        <v>0</v>
      </c>
      <c r="V291" s="59">
        <v>0</v>
      </c>
      <c r="W291" s="58">
        <v>0</v>
      </c>
      <c r="X291" s="57"/>
      <c r="Y291" s="57"/>
      <c r="Z291" s="64">
        <f t="shared" si="29"/>
        <v>10.960821760827203</v>
      </c>
      <c r="AA291" s="64">
        <f t="shared" si="27"/>
        <v>10.62788078573872</v>
      </c>
      <c r="AB291" s="63">
        <f t="shared" si="28"/>
        <v>11.293762735915687</v>
      </c>
    </row>
    <row r="292" spans="1:28" x14ac:dyDescent="0.3">
      <c r="A292" s="55"/>
      <c r="B292" s="54" t="str">
        <f t="shared" si="24"/>
        <v/>
      </c>
      <c r="C292" s="53"/>
      <c r="D292" s="53"/>
      <c r="E292" s="53"/>
      <c r="F292" s="53"/>
      <c r="G292" s="53"/>
      <c r="H292" s="62" t="str">
        <f t="shared" si="25"/>
        <v/>
      </c>
      <c r="I292" s="61" t="str">
        <f t="shared" si="26"/>
        <v/>
      </c>
      <c r="S292" s="60">
        <v>0</v>
      </c>
      <c r="T292" s="59">
        <v>0</v>
      </c>
      <c r="U292" s="59">
        <v>0</v>
      </c>
      <c r="V292" s="59">
        <v>0</v>
      </c>
      <c r="W292" s="58">
        <v>0</v>
      </c>
      <c r="X292" s="57"/>
      <c r="Y292" s="57"/>
      <c r="Z292" s="64">
        <f t="shared" si="29"/>
        <v>11.00323602239042</v>
      </c>
      <c r="AA292" s="64">
        <f t="shared" si="27"/>
        <v>10.670295047301936</v>
      </c>
      <c r="AB292" s="63">
        <f t="shared" si="28"/>
        <v>11.336176997478903</v>
      </c>
    </row>
    <row r="293" spans="1:28" x14ac:dyDescent="0.3">
      <c r="A293" s="55"/>
      <c r="B293" s="54" t="str">
        <f t="shared" si="24"/>
        <v/>
      </c>
      <c r="C293" s="53"/>
      <c r="D293" s="53"/>
      <c r="E293" s="53"/>
      <c r="F293" s="53"/>
      <c r="G293" s="53"/>
      <c r="H293" s="62" t="str">
        <f t="shared" si="25"/>
        <v/>
      </c>
      <c r="I293" s="61" t="str">
        <f t="shared" si="26"/>
        <v/>
      </c>
      <c r="S293" s="60">
        <v>0</v>
      </c>
      <c r="T293" s="59">
        <v>0</v>
      </c>
      <c r="U293" s="59">
        <v>0</v>
      </c>
      <c r="V293" s="59">
        <v>0</v>
      </c>
      <c r="W293" s="58">
        <v>0</v>
      </c>
      <c r="X293" s="57"/>
      <c r="Y293" s="57"/>
      <c r="Z293" s="64">
        <f t="shared" si="29"/>
        <v>11.045650283953636</v>
      </c>
      <c r="AA293" s="64">
        <f t="shared" si="27"/>
        <v>10.712709308865152</v>
      </c>
      <c r="AB293" s="63">
        <f t="shared" si="28"/>
        <v>11.378591259042119</v>
      </c>
    </row>
    <row r="294" spans="1:28" x14ac:dyDescent="0.3">
      <c r="A294" s="55"/>
      <c r="B294" s="54" t="str">
        <f t="shared" si="24"/>
        <v/>
      </c>
      <c r="C294" s="53"/>
      <c r="D294" s="53"/>
      <c r="E294" s="53"/>
      <c r="F294" s="53"/>
      <c r="G294" s="53"/>
      <c r="H294" s="62" t="str">
        <f t="shared" si="25"/>
        <v/>
      </c>
      <c r="I294" s="61" t="str">
        <f t="shared" si="26"/>
        <v/>
      </c>
      <c r="S294" s="60">
        <v>0</v>
      </c>
      <c r="T294" s="59">
        <v>0</v>
      </c>
      <c r="U294" s="59">
        <v>0</v>
      </c>
      <c r="V294" s="59">
        <v>0</v>
      </c>
      <c r="W294" s="58">
        <v>0</v>
      </c>
      <c r="X294" s="57"/>
      <c r="Y294" s="57"/>
      <c r="Z294" s="64">
        <f t="shared" si="29"/>
        <v>11.088064545516852</v>
      </c>
      <c r="AA294" s="64">
        <f t="shared" si="27"/>
        <v>10.755123570428369</v>
      </c>
      <c r="AB294" s="63">
        <f t="shared" si="28"/>
        <v>11.421005520605336</v>
      </c>
    </row>
    <row r="295" spans="1:28" x14ac:dyDescent="0.3">
      <c r="A295" s="55"/>
      <c r="B295" s="54" t="str">
        <f t="shared" si="24"/>
        <v/>
      </c>
      <c r="C295" s="53"/>
      <c r="D295" s="53"/>
      <c r="E295" s="53"/>
      <c r="F295" s="53"/>
      <c r="G295" s="53"/>
      <c r="H295" s="62" t="str">
        <f t="shared" si="25"/>
        <v/>
      </c>
      <c r="I295" s="61" t="str">
        <f t="shared" si="26"/>
        <v/>
      </c>
      <c r="S295" s="60">
        <v>0</v>
      </c>
      <c r="T295" s="59">
        <v>0</v>
      </c>
      <c r="U295" s="59">
        <v>0</v>
      </c>
      <c r="V295" s="59">
        <v>0</v>
      </c>
      <c r="W295" s="58">
        <v>0</v>
      </c>
      <c r="X295" s="57"/>
      <c r="Y295" s="57"/>
      <c r="Z295" s="64">
        <f t="shared" si="29"/>
        <v>11.130478807080069</v>
      </c>
      <c r="AA295" s="64">
        <f t="shared" si="27"/>
        <v>10.797537831991585</v>
      </c>
      <c r="AB295" s="63">
        <f t="shared" si="28"/>
        <v>11.463419782168552</v>
      </c>
    </row>
    <row r="296" spans="1:28" x14ac:dyDescent="0.3">
      <c r="A296" s="55"/>
      <c r="B296" s="54" t="str">
        <f t="shared" si="24"/>
        <v/>
      </c>
      <c r="C296" s="53"/>
      <c r="D296" s="53"/>
      <c r="E296" s="53"/>
      <c r="F296" s="53"/>
      <c r="G296" s="53"/>
      <c r="H296" s="62" t="str">
        <f t="shared" si="25"/>
        <v/>
      </c>
      <c r="I296" s="61" t="str">
        <f t="shared" si="26"/>
        <v/>
      </c>
      <c r="S296" s="60">
        <v>0</v>
      </c>
      <c r="T296" s="59">
        <v>0</v>
      </c>
      <c r="U296" s="59">
        <v>0</v>
      </c>
      <c r="V296" s="59">
        <v>0</v>
      </c>
      <c r="W296" s="58">
        <v>0</v>
      </c>
      <c r="X296" s="57"/>
      <c r="Y296" s="57"/>
      <c r="Z296" s="64">
        <f t="shared" si="29"/>
        <v>11.172893068643285</v>
      </c>
      <c r="AA296" s="64">
        <f t="shared" si="27"/>
        <v>10.839952093554801</v>
      </c>
      <c r="AB296" s="63">
        <f t="shared" si="28"/>
        <v>11.505834043731769</v>
      </c>
    </row>
    <row r="297" spans="1:28" x14ac:dyDescent="0.3">
      <c r="A297" s="55"/>
      <c r="B297" s="54" t="str">
        <f t="shared" si="24"/>
        <v/>
      </c>
      <c r="C297" s="53"/>
      <c r="D297" s="53"/>
      <c r="E297" s="53"/>
      <c r="F297" s="53"/>
      <c r="G297" s="53"/>
      <c r="H297" s="62" t="str">
        <f t="shared" si="25"/>
        <v/>
      </c>
      <c r="I297" s="61" t="str">
        <f t="shared" si="26"/>
        <v/>
      </c>
      <c r="S297" s="60">
        <v>0</v>
      </c>
      <c r="T297" s="59">
        <v>0</v>
      </c>
      <c r="U297" s="59">
        <v>0</v>
      </c>
      <c r="V297" s="59">
        <v>0</v>
      </c>
      <c r="W297" s="58">
        <v>0</v>
      </c>
      <c r="X297" s="57"/>
      <c r="Y297" s="57"/>
      <c r="Z297" s="64">
        <f t="shared" si="29"/>
        <v>11.215307330206501</v>
      </c>
      <c r="AA297" s="64">
        <f t="shared" si="27"/>
        <v>10.882366355118018</v>
      </c>
      <c r="AB297" s="63">
        <f t="shared" si="28"/>
        <v>11.548248305294985</v>
      </c>
    </row>
    <row r="298" spans="1:28" x14ac:dyDescent="0.3">
      <c r="A298" s="55"/>
      <c r="B298" s="54" t="str">
        <f t="shared" si="24"/>
        <v/>
      </c>
      <c r="C298" s="53"/>
      <c r="D298" s="53"/>
      <c r="E298" s="53"/>
      <c r="F298" s="53"/>
      <c r="G298" s="53"/>
      <c r="H298" s="62" t="str">
        <f t="shared" si="25"/>
        <v/>
      </c>
      <c r="I298" s="61" t="str">
        <f t="shared" si="26"/>
        <v/>
      </c>
      <c r="S298" s="60">
        <v>0</v>
      </c>
      <c r="T298" s="59">
        <v>0</v>
      </c>
      <c r="U298" s="59">
        <v>0</v>
      </c>
      <c r="V298" s="59">
        <v>0</v>
      </c>
      <c r="W298" s="58">
        <v>0</v>
      </c>
      <c r="X298" s="57"/>
      <c r="Y298" s="57"/>
      <c r="Z298" s="64">
        <f t="shared" si="29"/>
        <v>11.257721591769718</v>
      </c>
      <c r="AA298" s="64">
        <f t="shared" si="27"/>
        <v>10.924780616681234</v>
      </c>
      <c r="AB298" s="63">
        <f t="shared" si="28"/>
        <v>11.590662566858201</v>
      </c>
    </row>
    <row r="299" spans="1:28" x14ac:dyDescent="0.3">
      <c r="A299" s="55"/>
      <c r="B299" s="54" t="str">
        <f t="shared" si="24"/>
        <v/>
      </c>
      <c r="C299" s="53"/>
      <c r="D299" s="53"/>
      <c r="E299" s="53"/>
      <c r="F299" s="53"/>
      <c r="G299" s="53"/>
      <c r="H299" s="62" t="str">
        <f t="shared" si="25"/>
        <v/>
      </c>
      <c r="I299" s="61" t="str">
        <f t="shared" si="26"/>
        <v/>
      </c>
      <c r="S299" s="60">
        <v>0</v>
      </c>
      <c r="T299" s="59">
        <v>0</v>
      </c>
      <c r="U299" s="59">
        <v>0</v>
      </c>
      <c r="V299" s="59">
        <v>0</v>
      </c>
      <c r="W299" s="58">
        <v>0</v>
      </c>
      <c r="X299" s="57"/>
      <c r="Y299" s="57"/>
      <c r="Z299" s="64">
        <f t="shared" si="29"/>
        <v>11.300135853332934</v>
      </c>
      <c r="AA299" s="64">
        <f t="shared" si="27"/>
        <v>10.967194878244451</v>
      </c>
      <c r="AB299" s="63">
        <f t="shared" si="28"/>
        <v>11.633076828421418</v>
      </c>
    </row>
    <row r="300" spans="1:28" x14ac:dyDescent="0.3">
      <c r="A300" s="55"/>
      <c r="B300" s="54" t="str">
        <f t="shared" si="24"/>
        <v/>
      </c>
      <c r="C300" s="53"/>
      <c r="D300" s="53"/>
      <c r="E300" s="53"/>
      <c r="F300" s="53"/>
      <c r="G300" s="53"/>
      <c r="H300" s="62" t="str">
        <f t="shared" si="25"/>
        <v/>
      </c>
      <c r="I300" s="61" t="str">
        <f t="shared" si="26"/>
        <v/>
      </c>
      <c r="S300" s="60">
        <v>0</v>
      </c>
      <c r="T300" s="59">
        <v>0</v>
      </c>
      <c r="U300" s="59">
        <v>0</v>
      </c>
      <c r="V300" s="59">
        <v>0</v>
      </c>
      <c r="W300" s="58">
        <v>0</v>
      </c>
      <c r="X300" s="57"/>
      <c r="Y300" s="57"/>
      <c r="Z300" s="64">
        <f t="shared" si="29"/>
        <v>11.342550114896151</v>
      </c>
      <c r="AA300" s="64">
        <f t="shared" si="27"/>
        <v>11.009609139807667</v>
      </c>
      <c r="AB300" s="63">
        <f t="shared" si="28"/>
        <v>11.675491089984634</v>
      </c>
    </row>
    <row r="301" spans="1:28" x14ac:dyDescent="0.3">
      <c r="A301" s="55"/>
      <c r="B301" s="54" t="str">
        <f t="shared" si="24"/>
        <v/>
      </c>
      <c r="C301" s="53"/>
      <c r="D301" s="53"/>
      <c r="E301" s="53"/>
      <c r="F301" s="53"/>
      <c r="G301" s="53"/>
      <c r="H301" s="62" t="str">
        <f t="shared" si="25"/>
        <v/>
      </c>
      <c r="I301" s="61" t="str">
        <f t="shared" si="26"/>
        <v/>
      </c>
      <c r="S301" s="60">
        <v>0</v>
      </c>
      <c r="T301" s="59">
        <v>0</v>
      </c>
      <c r="U301" s="59">
        <v>0</v>
      </c>
      <c r="V301" s="59">
        <v>0</v>
      </c>
      <c r="W301" s="58">
        <v>0</v>
      </c>
      <c r="X301" s="57"/>
      <c r="Y301" s="57"/>
      <c r="Z301" s="64">
        <f t="shared" si="29"/>
        <v>11.384964376459367</v>
      </c>
      <c r="AA301" s="64">
        <f t="shared" si="27"/>
        <v>11.052023401370883</v>
      </c>
      <c r="AB301" s="63">
        <f t="shared" si="28"/>
        <v>11.71790535154785</v>
      </c>
    </row>
    <row r="302" spans="1:28" x14ac:dyDescent="0.3">
      <c r="A302" s="55"/>
      <c r="B302" s="54" t="str">
        <f t="shared" si="24"/>
        <v/>
      </c>
      <c r="C302" s="53"/>
      <c r="D302" s="53"/>
      <c r="E302" s="53"/>
      <c r="F302" s="53"/>
      <c r="G302" s="53"/>
      <c r="H302" s="62" t="str">
        <f t="shared" si="25"/>
        <v/>
      </c>
      <c r="I302" s="61" t="str">
        <f t="shared" si="26"/>
        <v/>
      </c>
      <c r="S302" s="60">
        <v>0</v>
      </c>
      <c r="T302" s="59">
        <v>0</v>
      </c>
      <c r="U302" s="59">
        <v>0</v>
      </c>
      <c r="V302" s="59">
        <v>0</v>
      </c>
      <c r="W302" s="58">
        <v>0</v>
      </c>
      <c r="X302" s="57"/>
      <c r="Y302" s="57"/>
      <c r="Z302" s="64">
        <f t="shared" si="29"/>
        <v>11.427378638022583</v>
      </c>
      <c r="AA302" s="64">
        <f t="shared" si="27"/>
        <v>11.0944376629341</v>
      </c>
      <c r="AB302" s="63">
        <f t="shared" si="28"/>
        <v>11.760319613111067</v>
      </c>
    </row>
    <row r="303" spans="1:28" x14ac:dyDescent="0.3">
      <c r="A303" s="55"/>
      <c r="B303" s="54" t="str">
        <f t="shared" si="24"/>
        <v/>
      </c>
      <c r="C303" s="53"/>
      <c r="D303" s="53"/>
      <c r="E303" s="53"/>
      <c r="F303" s="53"/>
      <c r="G303" s="53"/>
      <c r="H303" s="62" t="str">
        <f t="shared" si="25"/>
        <v/>
      </c>
      <c r="I303" s="61" t="str">
        <f t="shared" si="26"/>
        <v/>
      </c>
      <c r="S303" s="60">
        <v>0</v>
      </c>
      <c r="T303" s="59">
        <v>0</v>
      </c>
      <c r="U303" s="59">
        <v>0</v>
      </c>
      <c r="V303" s="59">
        <v>0</v>
      </c>
      <c r="W303" s="58">
        <v>0</v>
      </c>
      <c r="X303" s="57"/>
      <c r="Y303" s="57"/>
      <c r="Z303" s="64">
        <f t="shared" si="29"/>
        <v>11.4697928995858</v>
      </c>
      <c r="AA303" s="64">
        <f t="shared" si="27"/>
        <v>11.136851924497316</v>
      </c>
      <c r="AB303" s="63">
        <f t="shared" si="28"/>
        <v>11.802733874674283</v>
      </c>
    </row>
    <row r="304" spans="1:28" x14ac:dyDescent="0.3">
      <c r="A304" s="55"/>
      <c r="B304" s="54" t="str">
        <f t="shared" si="24"/>
        <v/>
      </c>
      <c r="C304" s="53"/>
      <c r="D304" s="53"/>
      <c r="E304" s="53"/>
      <c r="F304" s="53"/>
      <c r="G304" s="53"/>
      <c r="H304" s="62" t="str">
        <f t="shared" si="25"/>
        <v/>
      </c>
      <c r="I304" s="61" t="str">
        <f t="shared" si="26"/>
        <v/>
      </c>
      <c r="S304" s="60">
        <v>0</v>
      </c>
      <c r="T304" s="59">
        <v>0</v>
      </c>
      <c r="U304" s="59">
        <v>0</v>
      </c>
      <c r="V304" s="59">
        <v>0</v>
      </c>
      <c r="W304" s="58">
        <v>0</v>
      </c>
      <c r="X304" s="57"/>
      <c r="Y304" s="57"/>
      <c r="Z304" s="64">
        <f t="shared" si="29"/>
        <v>11.512207161149016</v>
      </c>
      <c r="AA304" s="64">
        <f t="shared" si="27"/>
        <v>11.179266186060532</v>
      </c>
      <c r="AB304" s="63">
        <f t="shared" si="28"/>
        <v>11.8451481362375</v>
      </c>
    </row>
    <row r="305" spans="1:28" x14ac:dyDescent="0.3">
      <c r="A305" s="55"/>
      <c r="B305" s="54" t="str">
        <f t="shared" si="24"/>
        <v/>
      </c>
      <c r="C305" s="53"/>
      <c r="D305" s="53"/>
      <c r="E305" s="53"/>
      <c r="F305" s="53"/>
      <c r="G305" s="53"/>
      <c r="H305" s="62" t="str">
        <f t="shared" si="25"/>
        <v/>
      </c>
      <c r="I305" s="61" t="str">
        <f t="shared" si="26"/>
        <v/>
      </c>
      <c r="S305" s="60">
        <v>0</v>
      </c>
      <c r="T305" s="59">
        <v>0</v>
      </c>
      <c r="U305" s="59">
        <v>0</v>
      </c>
      <c r="V305" s="59">
        <v>0</v>
      </c>
      <c r="W305" s="58">
        <v>0</v>
      </c>
      <c r="X305" s="57"/>
      <c r="Y305" s="57"/>
      <c r="Z305" s="64">
        <f t="shared" si="29"/>
        <v>11.554621422712232</v>
      </c>
      <c r="AA305" s="64">
        <f t="shared" si="27"/>
        <v>11.221680447623749</v>
      </c>
      <c r="AB305" s="63">
        <f t="shared" si="28"/>
        <v>11.887562397800716</v>
      </c>
    </row>
    <row r="306" spans="1:28" x14ac:dyDescent="0.3">
      <c r="A306" s="55"/>
      <c r="B306" s="54" t="str">
        <f t="shared" si="24"/>
        <v/>
      </c>
      <c r="C306" s="53"/>
      <c r="D306" s="53"/>
      <c r="E306" s="53"/>
      <c r="F306" s="53"/>
      <c r="G306" s="53"/>
      <c r="H306" s="62" t="str">
        <f t="shared" si="25"/>
        <v/>
      </c>
      <c r="I306" s="61" t="str">
        <f t="shared" si="26"/>
        <v/>
      </c>
      <c r="S306" s="60">
        <v>0</v>
      </c>
      <c r="T306" s="59">
        <v>0</v>
      </c>
      <c r="U306" s="59">
        <v>0</v>
      </c>
      <c r="V306" s="59">
        <v>0</v>
      </c>
      <c r="W306" s="58">
        <v>0</v>
      </c>
      <c r="X306" s="57"/>
      <c r="Y306" s="57"/>
      <c r="Z306" s="64">
        <f t="shared" si="29"/>
        <v>11.597035684275449</v>
      </c>
      <c r="AA306" s="64">
        <f t="shared" si="27"/>
        <v>11.264094709186965</v>
      </c>
      <c r="AB306" s="63">
        <f t="shared" si="28"/>
        <v>11.929976659363932</v>
      </c>
    </row>
    <row r="307" spans="1:28" x14ac:dyDescent="0.3">
      <c r="A307" s="55"/>
      <c r="B307" s="54" t="str">
        <f t="shared" si="24"/>
        <v/>
      </c>
      <c r="C307" s="53"/>
      <c r="D307" s="53"/>
      <c r="E307" s="53"/>
      <c r="F307" s="53"/>
      <c r="G307" s="53"/>
      <c r="H307" s="62" t="str">
        <f t="shared" si="25"/>
        <v/>
      </c>
      <c r="I307" s="61" t="str">
        <f t="shared" si="26"/>
        <v/>
      </c>
      <c r="S307" s="60">
        <v>0</v>
      </c>
      <c r="T307" s="59">
        <v>0</v>
      </c>
      <c r="U307" s="59">
        <v>0</v>
      </c>
      <c r="V307" s="59">
        <v>0</v>
      </c>
      <c r="W307" s="58">
        <v>0</v>
      </c>
      <c r="X307" s="57"/>
      <c r="Y307" s="57"/>
      <c r="Z307" s="64">
        <f t="shared" si="29"/>
        <v>11.639449945838665</v>
      </c>
      <c r="AA307" s="64">
        <f t="shared" si="27"/>
        <v>11.306508970750182</v>
      </c>
      <c r="AB307" s="63">
        <f t="shared" si="28"/>
        <v>11.972390920927149</v>
      </c>
    </row>
    <row r="308" spans="1:28" x14ac:dyDescent="0.3">
      <c r="A308" s="55"/>
      <c r="B308" s="54" t="str">
        <f t="shared" si="24"/>
        <v/>
      </c>
      <c r="C308" s="53"/>
      <c r="D308" s="53"/>
      <c r="E308" s="53"/>
      <c r="F308" s="53"/>
      <c r="G308" s="53"/>
      <c r="H308" s="62" t="str">
        <f t="shared" si="25"/>
        <v/>
      </c>
      <c r="I308" s="61" t="str">
        <f t="shared" si="26"/>
        <v/>
      </c>
      <c r="S308" s="60">
        <v>0</v>
      </c>
      <c r="T308" s="59">
        <v>0</v>
      </c>
      <c r="U308" s="59">
        <v>0</v>
      </c>
      <c r="V308" s="59">
        <v>0</v>
      </c>
      <c r="W308" s="58">
        <v>0</v>
      </c>
      <c r="X308" s="57"/>
      <c r="Y308" s="57"/>
      <c r="Z308" s="64">
        <f t="shared" si="29"/>
        <v>11.681864207401881</v>
      </c>
      <c r="AA308" s="64">
        <f t="shared" si="27"/>
        <v>11.348923232313398</v>
      </c>
      <c r="AB308" s="63">
        <f t="shared" si="28"/>
        <v>12.014805182490365</v>
      </c>
    </row>
    <row r="309" spans="1:28" x14ac:dyDescent="0.3">
      <c r="A309" s="55"/>
      <c r="B309" s="54" t="str">
        <f t="shared" si="24"/>
        <v/>
      </c>
      <c r="C309" s="53"/>
      <c r="D309" s="53"/>
      <c r="E309" s="53"/>
      <c r="F309" s="53"/>
      <c r="G309" s="53"/>
      <c r="H309" s="62" t="str">
        <f t="shared" si="25"/>
        <v/>
      </c>
      <c r="I309" s="61" t="str">
        <f t="shared" si="26"/>
        <v/>
      </c>
      <c r="S309" s="60">
        <v>0</v>
      </c>
      <c r="T309" s="59">
        <v>0</v>
      </c>
      <c r="U309" s="59">
        <v>0</v>
      </c>
      <c r="V309" s="59">
        <v>0</v>
      </c>
      <c r="W309" s="58">
        <v>0</v>
      </c>
      <c r="X309" s="57"/>
      <c r="Y309" s="57"/>
      <c r="Z309" s="64">
        <f t="shared" si="29"/>
        <v>11.724278468965098</v>
      </c>
      <c r="AA309" s="64">
        <f t="shared" si="27"/>
        <v>11.391337493876614</v>
      </c>
      <c r="AB309" s="63">
        <f t="shared" si="28"/>
        <v>12.057219444053581</v>
      </c>
    </row>
    <row r="310" spans="1:28" x14ac:dyDescent="0.3">
      <c r="A310" s="55"/>
      <c r="B310" s="54" t="str">
        <f t="shared" si="24"/>
        <v/>
      </c>
      <c r="C310" s="53"/>
      <c r="D310" s="53"/>
      <c r="E310" s="53"/>
      <c r="F310" s="53"/>
      <c r="G310" s="53"/>
      <c r="H310" s="62" t="str">
        <f t="shared" si="25"/>
        <v/>
      </c>
      <c r="I310" s="61" t="str">
        <f t="shared" si="26"/>
        <v/>
      </c>
      <c r="S310" s="60">
        <v>0</v>
      </c>
      <c r="T310" s="59">
        <v>0</v>
      </c>
      <c r="U310" s="59">
        <v>0</v>
      </c>
      <c r="V310" s="59">
        <v>0</v>
      </c>
      <c r="W310" s="58">
        <v>0</v>
      </c>
      <c r="X310" s="57"/>
      <c r="Y310" s="57"/>
      <c r="Z310" s="64">
        <f t="shared" si="29"/>
        <v>11.766692730528314</v>
      </c>
      <c r="AA310" s="64">
        <f t="shared" si="27"/>
        <v>11.433751755439831</v>
      </c>
      <c r="AB310" s="63">
        <f t="shared" si="28"/>
        <v>12.099633705616798</v>
      </c>
    </row>
    <row r="311" spans="1:28" x14ac:dyDescent="0.3">
      <c r="A311" s="55"/>
      <c r="B311" s="54" t="str">
        <f t="shared" si="24"/>
        <v/>
      </c>
      <c r="C311" s="53"/>
      <c r="D311" s="53"/>
      <c r="E311" s="53"/>
      <c r="F311" s="53"/>
      <c r="G311" s="53"/>
      <c r="H311" s="62" t="str">
        <f t="shared" si="25"/>
        <v/>
      </c>
      <c r="I311" s="61" t="str">
        <f t="shared" si="26"/>
        <v/>
      </c>
      <c r="S311" s="60">
        <v>0</v>
      </c>
      <c r="T311" s="59">
        <v>0</v>
      </c>
      <c r="U311" s="59">
        <v>0</v>
      </c>
      <c r="V311" s="59">
        <v>0</v>
      </c>
      <c r="W311" s="58">
        <v>0</v>
      </c>
      <c r="X311" s="57"/>
      <c r="Y311" s="57"/>
      <c r="Z311" s="64">
        <f t="shared" si="29"/>
        <v>11.809106992091531</v>
      </c>
      <c r="AA311" s="64">
        <f t="shared" si="27"/>
        <v>11.476166017003047</v>
      </c>
      <c r="AB311" s="63">
        <f t="shared" si="28"/>
        <v>12.142047967180014</v>
      </c>
    </row>
    <row r="312" spans="1:28" x14ac:dyDescent="0.3">
      <c r="A312" s="55"/>
      <c r="B312" s="54" t="str">
        <f t="shared" si="24"/>
        <v/>
      </c>
      <c r="C312" s="53"/>
      <c r="D312" s="53"/>
      <c r="E312" s="53"/>
      <c r="F312" s="53"/>
      <c r="G312" s="53"/>
      <c r="H312" s="62" t="str">
        <f t="shared" si="25"/>
        <v/>
      </c>
      <c r="I312" s="61" t="str">
        <f t="shared" si="26"/>
        <v/>
      </c>
      <c r="S312" s="60">
        <v>0</v>
      </c>
      <c r="T312" s="59">
        <v>0</v>
      </c>
      <c r="U312" s="59">
        <v>0</v>
      </c>
      <c r="V312" s="59">
        <v>0</v>
      </c>
      <c r="W312" s="58">
        <v>0</v>
      </c>
      <c r="X312" s="57"/>
      <c r="Y312" s="57"/>
      <c r="Z312" s="64">
        <f t="shared" si="29"/>
        <v>11.851521253654747</v>
      </c>
      <c r="AA312" s="64">
        <f t="shared" si="27"/>
        <v>11.518580278566263</v>
      </c>
      <c r="AB312" s="63">
        <f t="shared" si="28"/>
        <v>12.18446222874323</v>
      </c>
    </row>
    <row r="313" spans="1:28" x14ac:dyDescent="0.3">
      <c r="A313" s="55"/>
      <c r="B313" s="54" t="str">
        <f t="shared" si="24"/>
        <v/>
      </c>
      <c r="C313" s="53"/>
      <c r="D313" s="53"/>
      <c r="E313" s="53"/>
      <c r="F313" s="53"/>
      <c r="G313" s="53"/>
      <c r="H313" s="62" t="str">
        <f t="shared" si="25"/>
        <v/>
      </c>
      <c r="I313" s="61" t="str">
        <f t="shared" si="26"/>
        <v/>
      </c>
      <c r="S313" s="60">
        <v>0</v>
      </c>
      <c r="T313" s="59">
        <v>0</v>
      </c>
      <c r="U313" s="59">
        <v>0</v>
      </c>
      <c r="V313" s="59">
        <v>0</v>
      </c>
      <c r="W313" s="58">
        <v>0</v>
      </c>
      <c r="X313" s="57"/>
      <c r="Y313" s="57"/>
      <c r="Z313" s="64">
        <f t="shared" si="29"/>
        <v>11.893935515217963</v>
      </c>
      <c r="AA313" s="64">
        <f t="shared" si="27"/>
        <v>11.56099454012948</v>
      </c>
      <c r="AB313" s="63">
        <f t="shared" si="28"/>
        <v>12.226876490306447</v>
      </c>
    </row>
    <row r="314" spans="1:28" x14ac:dyDescent="0.3">
      <c r="A314" s="55"/>
      <c r="B314" s="54" t="str">
        <f t="shared" si="24"/>
        <v/>
      </c>
      <c r="C314" s="53"/>
      <c r="D314" s="53"/>
      <c r="E314" s="53"/>
      <c r="F314" s="53"/>
      <c r="G314" s="53"/>
      <c r="H314" s="62" t="str">
        <f t="shared" si="25"/>
        <v/>
      </c>
      <c r="I314" s="61" t="str">
        <f t="shared" si="26"/>
        <v/>
      </c>
      <c r="S314" s="60">
        <v>0</v>
      </c>
      <c r="T314" s="59">
        <v>0</v>
      </c>
      <c r="U314" s="59">
        <v>0</v>
      </c>
      <c r="V314" s="59">
        <v>0</v>
      </c>
      <c r="W314" s="58">
        <v>0</v>
      </c>
      <c r="X314" s="57"/>
      <c r="Y314" s="57"/>
      <c r="Z314" s="64">
        <f t="shared" si="29"/>
        <v>11.93634977678118</v>
      </c>
      <c r="AA314" s="64">
        <f t="shared" si="27"/>
        <v>11.603408801692696</v>
      </c>
      <c r="AB314" s="63">
        <f t="shared" si="28"/>
        <v>12.269290751869663</v>
      </c>
    </row>
    <row r="315" spans="1:28" x14ac:dyDescent="0.3">
      <c r="A315" s="55"/>
      <c r="B315" s="54" t="str">
        <f t="shared" si="24"/>
        <v/>
      </c>
      <c r="C315" s="53"/>
      <c r="D315" s="53"/>
      <c r="E315" s="53"/>
      <c r="F315" s="53"/>
      <c r="G315" s="53"/>
      <c r="H315" s="62" t="str">
        <f t="shared" si="25"/>
        <v/>
      </c>
      <c r="I315" s="61" t="str">
        <f t="shared" si="26"/>
        <v/>
      </c>
      <c r="S315" s="60">
        <v>0</v>
      </c>
      <c r="T315" s="59">
        <v>0</v>
      </c>
      <c r="U315" s="59">
        <v>0</v>
      </c>
      <c r="V315" s="59">
        <v>0</v>
      </c>
      <c r="W315" s="58">
        <v>0</v>
      </c>
      <c r="X315" s="57"/>
      <c r="Y315" s="57"/>
      <c r="Z315" s="64">
        <f t="shared" si="29"/>
        <v>11.978764038344396</v>
      </c>
      <c r="AA315" s="64">
        <f t="shared" si="27"/>
        <v>11.645823063255913</v>
      </c>
      <c r="AB315" s="63">
        <f t="shared" si="28"/>
        <v>12.31170501343288</v>
      </c>
    </row>
    <row r="316" spans="1:28" x14ac:dyDescent="0.3">
      <c r="A316" s="55"/>
      <c r="B316" s="54" t="str">
        <f t="shared" si="24"/>
        <v/>
      </c>
      <c r="C316" s="53"/>
      <c r="D316" s="53"/>
      <c r="E316" s="53"/>
      <c r="F316" s="53"/>
      <c r="G316" s="53"/>
      <c r="H316" s="62" t="str">
        <f t="shared" si="25"/>
        <v/>
      </c>
      <c r="I316" s="61" t="str">
        <f t="shared" si="26"/>
        <v/>
      </c>
      <c r="S316" s="60">
        <v>0</v>
      </c>
      <c r="T316" s="59">
        <v>0</v>
      </c>
      <c r="U316" s="59">
        <v>0</v>
      </c>
      <c r="V316" s="59">
        <v>0</v>
      </c>
      <c r="W316" s="58">
        <v>0</v>
      </c>
      <c r="X316" s="57"/>
      <c r="Y316" s="57"/>
      <c r="Z316" s="64">
        <f t="shared" si="29"/>
        <v>12.021178299907612</v>
      </c>
      <c r="AA316" s="64">
        <f t="shared" si="27"/>
        <v>11.688237324819129</v>
      </c>
      <c r="AB316" s="63">
        <f t="shared" si="28"/>
        <v>12.354119274996096</v>
      </c>
    </row>
    <row r="317" spans="1:28" x14ac:dyDescent="0.3">
      <c r="A317" s="55"/>
      <c r="B317" s="54" t="str">
        <f t="shared" si="24"/>
        <v/>
      </c>
      <c r="C317" s="53"/>
      <c r="D317" s="53"/>
      <c r="E317" s="53"/>
      <c r="F317" s="53"/>
      <c r="G317" s="53"/>
      <c r="H317" s="62" t="str">
        <f t="shared" si="25"/>
        <v/>
      </c>
      <c r="I317" s="61" t="str">
        <f t="shared" si="26"/>
        <v/>
      </c>
      <c r="S317" s="60">
        <v>0</v>
      </c>
      <c r="T317" s="59">
        <v>0</v>
      </c>
      <c r="U317" s="59">
        <v>0</v>
      </c>
      <c r="V317" s="59">
        <v>0</v>
      </c>
      <c r="W317" s="58">
        <v>0</v>
      </c>
      <c r="X317" s="57"/>
      <c r="Y317" s="57"/>
      <c r="Z317" s="64">
        <f t="shared" si="29"/>
        <v>12.063592561470829</v>
      </c>
      <c r="AA317" s="64">
        <f t="shared" si="27"/>
        <v>11.730651586382345</v>
      </c>
      <c r="AB317" s="63">
        <f t="shared" si="28"/>
        <v>12.396533536559312</v>
      </c>
    </row>
    <row r="318" spans="1:28" x14ac:dyDescent="0.3">
      <c r="A318" s="55"/>
      <c r="B318" s="54" t="str">
        <f t="shared" si="24"/>
        <v/>
      </c>
      <c r="C318" s="53"/>
      <c r="D318" s="53"/>
      <c r="E318" s="53"/>
      <c r="F318" s="53"/>
      <c r="G318" s="53"/>
      <c r="H318" s="62" t="str">
        <f t="shared" si="25"/>
        <v/>
      </c>
      <c r="I318" s="61" t="str">
        <f t="shared" si="26"/>
        <v/>
      </c>
      <c r="S318" s="60">
        <v>0</v>
      </c>
      <c r="T318" s="59">
        <v>0</v>
      </c>
      <c r="U318" s="59">
        <v>0</v>
      </c>
      <c r="V318" s="59">
        <v>0</v>
      </c>
      <c r="W318" s="58">
        <v>0</v>
      </c>
      <c r="X318" s="57"/>
      <c r="Y318" s="57"/>
      <c r="Z318" s="64">
        <f t="shared" si="29"/>
        <v>12.106006823034045</v>
      </c>
      <c r="AA318" s="64">
        <f t="shared" si="27"/>
        <v>11.773065847945562</v>
      </c>
      <c r="AB318" s="63">
        <f t="shared" si="28"/>
        <v>12.438947798122529</v>
      </c>
    </row>
    <row r="319" spans="1:28" x14ac:dyDescent="0.3">
      <c r="A319" s="55"/>
      <c r="B319" s="54" t="str">
        <f t="shared" si="24"/>
        <v/>
      </c>
      <c r="C319" s="53"/>
      <c r="D319" s="53"/>
      <c r="E319" s="53"/>
      <c r="F319" s="53"/>
      <c r="G319" s="53"/>
      <c r="H319" s="62" t="str">
        <f t="shared" si="25"/>
        <v/>
      </c>
      <c r="I319" s="61" t="str">
        <f t="shared" si="26"/>
        <v/>
      </c>
      <c r="S319" s="60">
        <v>0</v>
      </c>
      <c r="T319" s="59">
        <v>0</v>
      </c>
      <c r="U319" s="59">
        <v>0</v>
      </c>
      <c r="V319" s="59">
        <v>0</v>
      </c>
      <c r="W319" s="58">
        <v>0</v>
      </c>
      <c r="X319" s="57"/>
      <c r="Y319" s="57"/>
      <c r="Z319" s="64">
        <f t="shared" si="29"/>
        <v>12.148421084597262</v>
      </c>
      <c r="AA319" s="64">
        <f t="shared" si="27"/>
        <v>11.815480109508778</v>
      </c>
      <c r="AB319" s="63">
        <f t="shared" si="28"/>
        <v>12.481362059685745</v>
      </c>
    </row>
    <row r="320" spans="1:28" x14ac:dyDescent="0.3">
      <c r="A320" s="55"/>
      <c r="B320" s="54" t="str">
        <f t="shared" si="24"/>
        <v/>
      </c>
      <c r="C320" s="53"/>
      <c r="D320" s="53"/>
      <c r="E320" s="53"/>
      <c r="F320" s="53"/>
      <c r="G320" s="53"/>
      <c r="H320" s="62" t="str">
        <f t="shared" si="25"/>
        <v/>
      </c>
      <c r="I320" s="61" t="str">
        <f t="shared" si="26"/>
        <v/>
      </c>
      <c r="S320" s="60">
        <v>0</v>
      </c>
      <c r="T320" s="59">
        <v>0</v>
      </c>
      <c r="U320" s="59">
        <v>0</v>
      </c>
      <c r="V320" s="59">
        <v>0</v>
      </c>
      <c r="W320" s="58">
        <v>0</v>
      </c>
      <c r="X320" s="57"/>
      <c r="Y320" s="57"/>
      <c r="Z320" s="64">
        <f t="shared" si="29"/>
        <v>12.190835346160478</v>
      </c>
      <c r="AA320" s="64">
        <f t="shared" si="27"/>
        <v>11.857894371071994</v>
      </c>
      <c r="AB320" s="63">
        <f t="shared" si="28"/>
        <v>12.523776321248961</v>
      </c>
    </row>
    <row r="321" spans="1:28" x14ac:dyDescent="0.3">
      <c r="A321" s="55"/>
      <c r="B321" s="54" t="str">
        <f t="shared" si="24"/>
        <v/>
      </c>
      <c r="C321" s="53"/>
      <c r="D321" s="53"/>
      <c r="E321" s="53"/>
      <c r="F321" s="53"/>
      <c r="G321" s="53"/>
      <c r="H321" s="62" t="str">
        <f t="shared" si="25"/>
        <v/>
      </c>
      <c r="I321" s="61" t="str">
        <f t="shared" si="26"/>
        <v/>
      </c>
      <c r="S321" s="60">
        <v>0</v>
      </c>
      <c r="T321" s="59">
        <v>0</v>
      </c>
      <c r="U321" s="59">
        <v>0</v>
      </c>
      <c r="V321" s="59">
        <v>0</v>
      </c>
      <c r="W321" s="58">
        <v>0</v>
      </c>
      <c r="X321" s="57"/>
      <c r="Y321" s="57"/>
      <c r="Z321" s="64">
        <f t="shared" si="29"/>
        <v>12.233249607723694</v>
      </c>
      <c r="AA321" s="64">
        <f t="shared" si="27"/>
        <v>11.900308632635211</v>
      </c>
      <c r="AB321" s="63">
        <f t="shared" si="28"/>
        <v>12.566190582812178</v>
      </c>
    </row>
    <row r="322" spans="1:28" x14ac:dyDescent="0.3">
      <c r="A322" s="55"/>
      <c r="B322" s="54" t="str">
        <f t="shared" si="24"/>
        <v/>
      </c>
      <c r="C322" s="53"/>
      <c r="D322" s="53"/>
      <c r="E322" s="53"/>
      <c r="F322" s="53"/>
      <c r="G322" s="53"/>
      <c r="H322" s="62" t="str">
        <f t="shared" si="25"/>
        <v/>
      </c>
      <c r="I322" s="61" t="str">
        <f t="shared" si="26"/>
        <v/>
      </c>
      <c r="S322" s="60">
        <v>0</v>
      </c>
      <c r="T322" s="59">
        <v>0</v>
      </c>
      <c r="U322" s="59">
        <v>0</v>
      </c>
      <c r="V322" s="59">
        <v>0</v>
      </c>
      <c r="W322" s="58">
        <v>0</v>
      </c>
      <c r="X322" s="57"/>
      <c r="Y322" s="57"/>
      <c r="Z322" s="64">
        <f t="shared" si="29"/>
        <v>12.275663869286911</v>
      </c>
      <c r="AA322" s="64">
        <f t="shared" si="27"/>
        <v>11.942722894198427</v>
      </c>
      <c r="AB322" s="63">
        <f t="shared" si="28"/>
        <v>12.608604844375394</v>
      </c>
    </row>
    <row r="323" spans="1:28" x14ac:dyDescent="0.3">
      <c r="A323" s="55"/>
      <c r="B323" s="54" t="str">
        <f t="shared" si="24"/>
        <v/>
      </c>
      <c r="C323" s="53"/>
      <c r="D323" s="53"/>
      <c r="E323" s="53"/>
      <c r="F323" s="53"/>
      <c r="G323" s="53"/>
      <c r="H323" s="62" t="str">
        <f t="shared" si="25"/>
        <v/>
      </c>
      <c r="I323" s="61" t="str">
        <f t="shared" si="26"/>
        <v/>
      </c>
      <c r="S323" s="60">
        <v>0</v>
      </c>
      <c r="T323" s="59">
        <v>0</v>
      </c>
      <c r="U323" s="59">
        <v>0</v>
      </c>
      <c r="V323" s="59">
        <v>0</v>
      </c>
      <c r="W323" s="58">
        <v>0</v>
      </c>
      <c r="X323" s="57"/>
      <c r="Y323" s="57"/>
      <c r="Z323" s="64">
        <f t="shared" si="29"/>
        <v>12.318078130850127</v>
      </c>
      <c r="AA323" s="64">
        <f t="shared" si="27"/>
        <v>11.985137155761644</v>
      </c>
      <c r="AB323" s="63">
        <f t="shared" si="28"/>
        <v>12.651019105938611</v>
      </c>
    </row>
    <row r="324" spans="1:28" x14ac:dyDescent="0.3">
      <c r="A324" s="55"/>
      <c r="B324" s="54" t="str">
        <f t="shared" si="24"/>
        <v/>
      </c>
      <c r="C324" s="53"/>
      <c r="D324" s="53"/>
      <c r="E324" s="53"/>
      <c r="F324" s="53"/>
      <c r="G324" s="53"/>
      <c r="H324" s="62" t="str">
        <f t="shared" si="25"/>
        <v/>
      </c>
      <c r="I324" s="61" t="str">
        <f t="shared" si="26"/>
        <v/>
      </c>
      <c r="S324" s="60">
        <v>0</v>
      </c>
      <c r="T324" s="59">
        <v>0</v>
      </c>
      <c r="U324" s="59">
        <v>0</v>
      </c>
      <c r="V324" s="59">
        <v>0</v>
      </c>
      <c r="W324" s="58">
        <v>0</v>
      </c>
      <c r="X324" s="57"/>
      <c r="Y324" s="57"/>
      <c r="Z324" s="64">
        <f t="shared" si="29"/>
        <v>12.360492392413343</v>
      </c>
      <c r="AA324" s="64">
        <f t="shared" si="27"/>
        <v>12.02755141732486</v>
      </c>
      <c r="AB324" s="63">
        <f t="shared" si="28"/>
        <v>12.693433367501827</v>
      </c>
    </row>
    <row r="325" spans="1:28" x14ac:dyDescent="0.3">
      <c r="A325" s="55"/>
      <c r="B325" s="54" t="str">
        <f t="shared" si="24"/>
        <v/>
      </c>
      <c r="C325" s="53"/>
      <c r="D325" s="53"/>
      <c r="E325" s="53"/>
      <c r="F325" s="53"/>
      <c r="G325" s="53"/>
      <c r="H325" s="62" t="str">
        <f t="shared" si="25"/>
        <v/>
      </c>
      <c r="I325" s="61" t="str">
        <f t="shared" si="26"/>
        <v/>
      </c>
      <c r="S325" s="60">
        <v>0</v>
      </c>
      <c r="T325" s="59">
        <v>0</v>
      </c>
      <c r="U325" s="59">
        <v>0</v>
      </c>
      <c r="V325" s="59">
        <v>0</v>
      </c>
      <c r="W325" s="58">
        <v>0</v>
      </c>
      <c r="X325" s="57"/>
      <c r="Y325" s="57"/>
      <c r="Z325" s="64">
        <f t="shared" si="29"/>
        <v>12.40290665397656</v>
      </c>
      <c r="AA325" s="64">
        <f t="shared" si="27"/>
        <v>12.069965678888076</v>
      </c>
      <c r="AB325" s="63">
        <f t="shared" si="28"/>
        <v>12.735847629065043</v>
      </c>
    </row>
    <row r="326" spans="1:28" x14ac:dyDescent="0.3">
      <c r="A326" s="55"/>
      <c r="B326" s="54" t="str">
        <f t="shared" si="24"/>
        <v/>
      </c>
      <c r="C326" s="53"/>
      <c r="D326" s="53"/>
      <c r="E326" s="53"/>
      <c r="F326" s="53"/>
      <c r="G326" s="53"/>
      <c r="H326" s="62" t="str">
        <f t="shared" si="25"/>
        <v/>
      </c>
      <c r="I326" s="61" t="str">
        <f t="shared" si="26"/>
        <v/>
      </c>
      <c r="S326" s="60">
        <v>0</v>
      </c>
      <c r="T326" s="59">
        <v>0</v>
      </c>
      <c r="U326" s="59">
        <v>0</v>
      </c>
      <c r="V326" s="59">
        <v>0</v>
      </c>
      <c r="W326" s="58">
        <v>0</v>
      </c>
      <c r="X326" s="57"/>
      <c r="Y326" s="57"/>
      <c r="Z326" s="64">
        <f t="shared" si="29"/>
        <v>12.445320915539776</v>
      </c>
      <c r="AA326" s="64">
        <f t="shared" si="27"/>
        <v>12.112379940451293</v>
      </c>
      <c r="AB326" s="63">
        <f t="shared" si="28"/>
        <v>12.77826189062826</v>
      </c>
    </row>
    <row r="327" spans="1:28" x14ac:dyDescent="0.3">
      <c r="A327" s="55"/>
      <c r="B327" s="54" t="str">
        <f t="shared" si="24"/>
        <v/>
      </c>
      <c r="C327" s="53"/>
      <c r="D327" s="53"/>
      <c r="E327" s="53"/>
      <c r="F327" s="53"/>
      <c r="G327" s="53"/>
      <c r="H327" s="62" t="str">
        <f t="shared" si="25"/>
        <v/>
      </c>
      <c r="I327" s="61" t="str">
        <f t="shared" si="26"/>
        <v/>
      </c>
      <c r="S327" s="60">
        <v>0</v>
      </c>
      <c r="T327" s="59">
        <v>0</v>
      </c>
      <c r="U327" s="59">
        <v>0</v>
      </c>
      <c r="V327" s="59">
        <v>0</v>
      </c>
      <c r="W327" s="58">
        <v>0</v>
      </c>
      <c r="X327" s="57"/>
      <c r="Y327" s="57"/>
      <c r="Z327" s="64">
        <f t="shared" si="29"/>
        <v>12.487735177102993</v>
      </c>
      <c r="AA327" s="64">
        <f t="shared" si="27"/>
        <v>12.154794202014509</v>
      </c>
      <c r="AB327" s="63">
        <f t="shared" si="28"/>
        <v>12.820676152191476</v>
      </c>
    </row>
    <row r="328" spans="1:28" x14ac:dyDescent="0.3">
      <c r="A328" s="55"/>
      <c r="B328" s="54" t="str">
        <f t="shared" si="24"/>
        <v/>
      </c>
      <c r="C328" s="53"/>
      <c r="D328" s="53"/>
      <c r="E328" s="53"/>
      <c r="F328" s="53"/>
      <c r="G328" s="53"/>
      <c r="H328" s="62" t="str">
        <f t="shared" si="25"/>
        <v/>
      </c>
      <c r="I328" s="61" t="str">
        <f t="shared" si="26"/>
        <v/>
      </c>
      <c r="S328" s="60">
        <v>0</v>
      </c>
      <c r="T328" s="59">
        <v>0</v>
      </c>
      <c r="U328" s="59">
        <v>0</v>
      </c>
      <c r="V328" s="59">
        <v>0</v>
      </c>
      <c r="W328" s="58">
        <v>0</v>
      </c>
      <c r="X328" s="57"/>
      <c r="Y328" s="57"/>
      <c r="Z328" s="64">
        <f t="shared" si="29"/>
        <v>12.530149438666209</v>
      </c>
      <c r="AA328" s="64">
        <f t="shared" si="27"/>
        <v>12.197208463577725</v>
      </c>
      <c r="AB328" s="63">
        <f t="shared" si="28"/>
        <v>12.863090413754692</v>
      </c>
    </row>
    <row r="329" spans="1:28" x14ac:dyDescent="0.3">
      <c r="A329" s="55"/>
      <c r="B329" s="54" t="str">
        <f t="shared" ref="B329:B392" si="30">IFERROR(LN(A329/(1-A329)),"")</f>
        <v/>
      </c>
      <c r="C329" s="53"/>
      <c r="D329" s="53"/>
      <c r="E329" s="53"/>
      <c r="F329" s="53"/>
      <c r="G329" s="53"/>
      <c r="H329" s="62" t="str">
        <f t="shared" ref="H329:H392" si="31">IF(B329="","",IFERROR($L$9*G329+$M$9*F329+$N$9*E329+$O$9*D329+$P$9*C329+$Q$9,""))</f>
        <v/>
      </c>
      <c r="I329" s="61" t="str">
        <f t="shared" ref="I329:I392" si="32">IFERROR(1 / (1 + EXP(H329)),"")</f>
        <v/>
      </c>
      <c r="S329" s="60">
        <v>0</v>
      </c>
      <c r="T329" s="59">
        <v>0</v>
      </c>
      <c r="U329" s="59">
        <v>0</v>
      </c>
      <c r="V329" s="59">
        <v>0</v>
      </c>
      <c r="W329" s="58">
        <v>0</v>
      </c>
      <c r="X329" s="57"/>
      <c r="Y329" s="57"/>
      <c r="Z329" s="64">
        <f t="shared" si="29"/>
        <v>12.572563700229425</v>
      </c>
      <c r="AA329" s="64">
        <f t="shared" ref="AA329:AA392" si="33">IFERROR(Z329-$W$7,"")</f>
        <v>12.239622725140942</v>
      </c>
      <c r="AB329" s="63">
        <f t="shared" ref="AB329:AB392" si="34">IFERROR(Z329+$W$7,"")</f>
        <v>12.905504675317909</v>
      </c>
    </row>
    <row r="330" spans="1:28" x14ac:dyDescent="0.3">
      <c r="A330" s="55"/>
      <c r="B330" s="54" t="str">
        <f t="shared" si="30"/>
        <v/>
      </c>
      <c r="C330" s="53"/>
      <c r="D330" s="53"/>
      <c r="E330" s="53"/>
      <c r="F330" s="53"/>
      <c r="G330" s="53"/>
      <c r="H330" s="62" t="str">
        <f t="shared" si="31"/>
        <v/>
      </c>
      <c r="I330" s="61" t="str">
        <f t="shared" si="32"/>
        <v/>
      </c>
      <c r="S330" s="60">
        <v>0</v>
      </c>
      <c r="T330" s="59">
        <v>0</v>
      </c>
      <c r="U330" s="59">
        <v>0</v>
      </c>
      <c r="V330" s="59">
        <v>0</v>
      </c>
      <c r="W330" s="58">
        <v>0</v>
      </c>
      <c r="X330" s="57"/>
      <c r="Y330" s="57"/>
      <c r="Z330" s="64">
        <f t="shared" ref="Z330:Z393" si="35">Z329+((MAX(_xlfn.ANCHORARRAY($Y$9))-MIN(_xlfn.ANCHORARRAY($Y$9)))/NRows)</f>
        <v>12.614977961792642</v>
      </c>
      <c r="AA330" s="64">
        <f t="shared" si="33"/>
        <v>12.282036986704158</v>
      </c>
      <c r="AB330" s="63">
        <f t="shared" si="34"/>
        <v>12.947918936881125</v>
      </c>
    </row>
    <row r="331" spans="1:28" x14ac:dyDescent="0.3">
      <c r="A331" s="55"/>
      <c r="B331" s="54" t="str">
        <f t="shared" si="30"/>
        <v/>
      </c>
      <c r="C331" s="53"/>
      <c r="D331" s="53"/>
      <c r="E331" s="53"/>
      <c r="F331" s="53"/>
      <c r="G331" s="53"/>
      <c r="H331" s="62" t="str">
        <f t="shared" si="31"/>
        <v/>
      </c>
      <c r="I331" s="61" t="str">
        <f t="shared" si="32"/>
        <v/>
      </c>
      <c r="S331" s="60">
        <v>0</v>
      </c>
      <c r="T331" s="59">
        <v>0</v>
      </c>
      <c r="U331" s="59">
        <v>0</v>
      </c>
      <c r="V331" s="59">
        <v>0</v>
      </c>
      <c r="W331" s="58">
        <v>0</v>
      </c>
      <c r="X331" s="57"/>
      <c r="Y331" s="57"/>
      <c r="Z331" s="64">
        <f t="shared" si="35"/>
        <v>12.657392223355858</v>
      </c>
      <c r="AA331" s="64">
        <f t="shared" si="33"/>
        <v>12.324451248267374</v>
      </c>
      <c r="AB331" s="63">
        <f t="shared" si="34"/>
        <v>12.990333198444342</v>
      </c>
    </row>
    <row r="332" spans="1:28" x14ac:dyDescent="0.3">
      <c r="A332" s="55"/>
      <c r="B332" s="54" t="str">
        <f t="shared" si="30"/>
        <v/>
      </c>
      <c r="C332" s="53"/>
      <c r="D332" s="53"/>
      <c r="E332" s="53"/>
      <c r="F332" s="53"/>
      <c r="G332" s="53"/>
      <c r="H332" s="62" t="str">
        <f t="shared" si="31"/>
        <v/>
      </c>
      <c r="I332" s="61" t="str">
        <f t="shared" si="32"/>
        <v/>
      </c>
      <c r="S332" s="60">
        <v>0</v>
      </c>
      <c r="T332" s="59">
        <v>0</v>
      </c>
      <c r="U332" s="59">
        <v>0</v>
      </c>
      <c r="V332" s="59">
        <v>0</v>
      </c>
      <c r="W332" s="58">
        <v>0</v>
      </c>
      <c r="X332" s="57"/>
      <c r="Y332" s="57"/>
      <c r="Z332" s="64">
        <f t="shared" si="35"/>
        <v>12.699806484919074</v>
      </c>
      <c r="AA332" s="64">
        <f t="shared" si="33"/>
        <v>12.366865509830591</v>
      </c>
      <c r="AB332" s="63">
        <f t="shared" si="34"/>
        <v>13.032747460007558</v>
      </c>
    </row>
    <row r="333" spans="1:28" x14ac:dyDescent="0.3">
      <c r="A333" s="55"/>
      <c r="B333" s="54" t="str">
        <f t="shared" si="30"/>
        <v/>
      </c>
      <c r="C333" s="53"/>
      <c r="D333" s="53"/>
      <c r="E333" s="53"/>
      <c r="F333" s="53"/>
      <c r="G333" s="53"/>
      <c r="H333" s="62" t="str">
        <f t="shared" si="31"/>
        <v/>
      </c>
      <c r="I333" s="61" t="str">
        <f t="shared" si="32"/>
        <v/>
      </c>
      <c r="S333" s="60">
        <v>0</v>
      </c>
      <c r="T333" s="59">
        <v>0</v>
      </c>
      <c r="U333" s="59">
        <v>0</v>
      </c>
      <c r="V333" s="59">
        <v>0</v>
      </c>
      <c r="W333" s="58">
        <v>0</v>
      </c>
      <c r="X333" s="57"/>
      <c r="Y333" s="57"/>
      <c r="Z333" s="64">
        <f t="shared" si="35"/>
        <v>12.742220746482291</v>
      </c>
      <c r="AA333" s="64">
        <f t="shared" si="33"/>
        <v>12.409279771393807</v>
      </c>
      <c r="AB333" s="63">
        <f t="shared" si="34"/>
        <v>13.075161721570774</v>
      </c>
    </row>
    <row r="334" spans="1:28" x14ac:dyDescent="0.3">
      <c r="A334" s="55"/>
      <c r="B334" s="54" t="str">
        <f t="shared" si="30"/>
        <v/>
      </c>
      <c r="C334" s="53"/>
      <c r="D334" s="53"/>
      <c r="E334" s="53"/>
      <c r="F334" s="53"/>
      <c r="G334" s="53"/>
      <c r="H334" s="62" t="str">
        <f t="shared" si="31"/>
        <v/>
      </c>
      <c r="I334" s="61" t="str">
        <f t="shared" si="32"/>
        <v/>
      </c>
      <c r="S334" s="60">
        <v>0</v>
      </c>
      <c r="T334" s="59">
        <v>0</v>
      </c>
      <c r="U334" s="59">
        <v>0</v>
      </c>
      <c r="V334" s="59">
        <v>0</v>
      </c>
      <c r="W334" s="58">
        <v>0</v>
      </c>
      <c r="X334" s="57"/>
      <c r="Y334" s="57"/>
      <c r="Z334" s="64">
        <f t="shared" si="35"/>
        <v>12.784635008045507</v>
      </c>
      <c r="AA334" s="64">
        <f t="shared" si="33"/>
        <v>12.451694032957024</v>
      </c>
      <c r="AB334" s="63">
        <f t="shared" si="34"/>
        <v>13.117575983133991</v>
      </c>
    </row>
    <row r="335" spans="1:28" x14ac:dyDescent="0.3">
      <c r="A335" s="55"/>
      <c r="B335" s="54" t="str">
        <f t="shared" si="30"/>
        <v/>
      </c>
      <c r="C335" s="53"/>
      <c r="D335" s="53"/>
      <c r="E335" s="53"/>
      <c r="F335" s="53"/>
      <c r="G335" s="53"/>
      <c r="H335" s="62" t="str">
        <f t="shared" si="31"/>
        <v/>
      </c>
      <c r="I335" s="61" t="str">
        <f t="shared" si="32"/>
        <v/>
      </c>
      <c r="S335" s="60">
        <v>0</v>
      </c>
      <c r="T335" s="59">
        <v>0</v>
      </c>
      <c r="U335" s="59">
        <v>0</v>
      </c>
      <c r="V335" s="59">
        <v>0</v>
      </c>
      <c r="W335" s="58">
        <v>0</v>
      </c>
      <c r="X335" s="57"/>
      <c r="Y335" s="57"/>
      <c r="Z335" s="64">
        <f t="shared" si="35"/>
        <v>12.827049269608723</v>
      </c>
      <c r="AA335" s="64">
        <f t="shared" si="33"/>
        <v>12.49410829452024</v>
      </c>
      <c r="AB335" s="63">
        <f t="shared" si="34"/>
        <v>13.159990244697207</v>
      </c>
    </row>
    <row r="336" spans="1:28" x14ac:dyDescent="0.3">
      <c r="A336" s="55"/>
      <c r="B336" s="54" t="str">
        <f t="shared" si="30"/>
        <v/>
      </c>
      <c r="C336" s="53"/>
      <c r="D336" s="53"/>
      <c r="E336" s="53"/>
      <c r="F336" s="53"/>
      <c r="G336" s="53"/>
      <c r="H336" s="62" t="str">
        <f t="shared" si="31"/>
        <v/>
      </c>
      <c r="I336" s="61" t="str">
        <f t="shared" si="32"/>
        <v/>
      </c>
      <c r="S336" s="60">
        <v>0</v>
      </c>
      <c r="T336" s="59">
        <v>0</v>
      </c>
      <c r="U336" s="59">
        <v>0</v>
      </c>
      <c r="V336" s="59">
        <v>0</v>
      </c>
      <c r="W336" s="58">
        <v>0</v>
      </c>
      <c r="X336" s="57"/>
      <c r="Y336" s="57"/>
      <c r="Z336" s="64">
        <f t="shared" si="35"/>
        <v>12.86946353117194</v>
      </c>
      <c r="AA336" s="64">
        <f t="shared" si="33"/>
        <v>12.536522556083456</v>
      </c>
      <c r="AB336" s="63">
        <f t="shared" si="34"/>
        <v>13.202404506260423</v>
      </c>
    </row>
    <row r="337" spans="1:28" x14ac:dyDescent="0.3">
      <c r="A337" s="55"/>
      <c r="B337" s="54" t="str">
        <f t="shared" si="30"/>
        <v/>
      </c>
      <c r="C337" s="53"/>
      <c r="D337" s="53"/>
      <c r="E337" s="53"/>
      <c r="F337" s="53"/>
      <c r="G337" s="53"/>
      <c r="H337" s="62" t="str">
        <f t="shared" si="31"/>
        <v/>
      </c>
      <c r="I337" s="61" t="str">
        <f t="shared" si="32"/>
        <v/>
      </c>
      <c r="S337" s="60">
        <v>0</v>
      </c>
      <c r="T337" s="59">
        <v>0</v>
      </c>
      <c r="U337" s="59">
        <v>0</v>
      </c>
      <c r="V337" s="59">
        <v>0</v>
      </c>
      <c r="W337" s="58">
        <v>0</v>
      </c>
      <c r="X337" s="57"/>
      <c r="Y337" s="57"/>
      <c r="Z337" s="64">
        <f t="shared" si="35"/>
        <v>12.911877792735156</v>
      </c>
      <c r="AA337" s="64">
        <f t="shared" si="33"/>
        <v>12.578936817646673</v>
      </c>
      <c r="AB337" s="63">
        <f t="shared" si="34"/>
        <v>13.24481876782364</v>
      </c>
    </row>
    <row r="338" spans="1:28" x14ac:dyDescent="0.3">
      <c r="A338" s="55"/>
      <c r="B338" s="54" t="str">
        <f t="shared" si="30"/>
        <v/>
      </c>
      <c r="C338" s="53"/>
      <c r="D338" s="53"/>
      <c r="E338" s="53"/>
      <c r="F338" s="53"/>
      <c r="G338" s="53"/>
      <c r="H338" s="62" t="str">
        <f t="shared" si="31"/>
        <v/>
      </c>
      <c r="I338" s="61" t="str">
        <f t="shared" si="32"/>
        <v/>
      </c>
      <c r="S338" s="60">
        <v>0</v>
      </c>
      <c r="T338" s="59">
        <v>0</v>
      </c>
      <c r="U338" s="59">
        <v>0</v>
      </c>
      <c r="V338" s="59">
        <v>0</v>
      </c>
      <c r="W338" s="58">
        <v>0</v>
      </c>
      <c r="X338" s="57"/>
      <c r="Y338" s="57"/>
      <c r="Z338" s="64">
        <f t="shared" si="35"/>
        <v>12.954292054298373</v>
      </c>
      <c r="AA338" s="64">
        <f t="shared" si="33"/>
        <v>12.621351079209889</v>
      </c>
      <c r="AB338" s="63">
        <f t="shared" si="34"/>
        <v>13.287233029386856</v>
      </c>
    </row>
    <row r="339" spans="1:28" x14ac:dyDescent="0.3">
      <c r="A339" s="55"/>
      <c r="B339" s="54" t="str">
        <f t="shared" si="30"/>
        <v/>
      </c>
      <c r="C339" s="53"/>
      <c r="D339" s="53"/>
      <c r="E339" s="53"/>
      <c r="F339" s="53"/>
      <c r="G339" s="53"/>
      <c r="H339" s="62" t="str">
        <f t="shared" si="31"/>
        <v/>
      </c>
      <c r="I339" s="61" t="str">
        <f t="shared" si="32"/>
        <v/>
      </c>
      <c r="S339" s="60">
        <v>0</v>
      </c>
      <c r="T339" s="59">
        <v>0</v>
      </c>
      <c r="U339" s="59">
        <v>0</v>
      </c>
      <c r="V339" s="59">
        <v>0</v>
      </c>
      <c r="W339" s="58">
        <v>0</v>
      </c>
      <c r="X339" s="57"/>
      <c r="Y339" s="57"/>
      <c r="Z339" s="64">
        <f t="shared" si="35"/>
        <v>12.996706315861589</v>
      </c>
      <c r="AA339" s="64">
        <f t="shared" si="33"/>
        <v>12.663765340773105</v>
      </c>
      <c r="AB339" s="63">
        <f t="shared" si="34"/>
        <v>13.329647290950073</v>
      </c>
    </row>
    <row r="340" spans="1:28" x14ac:dyDescent="0.3">
      <c r="A340" s="55"/>
      <c r="B340" s="54" t="str">
        <f t="shared" si="30"/>
        <v/>
      </c>
      <c r="C340" s="53"/>
      <c r="D340" s="53"/>
      <c r="E340" s="53"/>
      <c r="F340" s="53"/>
      <c r="G340" s="53"/>
      <c r="H340" s="62" t="str">
        <f t="shared" si="31"/>
        <v/>
      </c>
      <c r="I340" s="61" t="str">
        <f t="shared" si="32"/>
        <v/>
      </c>
      <c r="S340" s="60">
        <v>0</v>
      </c>
      <c r="T340" s="59">
        <v>0</v>
      </c>
      <c r="U340" s="59">
        <v>0</v>
      </c>
      <c r="V340" s="59">
        <v>0</v>
      </c>
      <c r="W340" s="58">
        <v>0</v>
      </c>
      <c r="X340" s="57"/>
      <c r="Y340" s="57"/>
      <c r="Z340" s="64">
        <f t="shared" si="35"/>
        <v>13.039120577424805</v>
      </c>
      <c r="AA340" s="64">
        <f t="shared" si="33"/>
        <v>12.706179602336322</v>
      </c>
      <c r="AB340" s="63">
        <f t="shared" si="34"/>
        <v>13.372061552513289</v>
      </c>
    </row>
    <row r="341" spans="1:28" x14ac:dyDescent="0.3">
      <c r="A341" s="55"/>
      <c r="B341" s="54" t="str">
        <f t="shared" si="30"/>
        <v/>
      </c>
      <c r="C341" s="53"/>
      <c r="D341" s="53"/>
      <c r="E341" s="53"/>
      <c r="F341" s="53"/>
      <c r="G341" s="53"/>
      <c r="H341" s="62" t="str">
        <f t="shared" si="31"/>
        <v/>
      </c>
      <c r="I341" s="61" t="str">
        <f t="shared" si="32"/>
        <v/>
      </c>
      <c r="S341" s="60">
        <v>0</v>
      </c>
      <c r="T341" s="59">
        <v>0</v>
      </c>
      <c r="U341" s="59">
        <v>0</v>
      </c>
      <c r="V341" s="59">
        <v>0</v>
      </c>
      <c r="W341" s="58">
        <v>0</v>
      </c>
      <c r="X341" s="57"/>
      <c r="Y341" s="57"/>
      <c r="Z341" s="64">
        <f t="shared" si="35"/>
        <v>13.081534838988022</v>
      </c>
      <c r="AA341" s="64">
        <f t="shared" si="33"/>
        <v>12.748593863899538</v>
      </c>
      <c r="AB341" s="63">
        <f t="shared" si="34"/>
        <v>13.414475814076505</v>
      </c>
    </row>
    <row r="342" spans="1:28" x14ac:dyDescent="0.3">
      <c r="A342" s="55"/>
      <c r="B342" s="54" t="str">
        <f t="shared" si="30"/>
        <v/>
      </c>
      <c r="C342" s="53"/>
      <c r="D342" s="53"/>
      <c r="E342" s="53"/>
      <c r="F342" s="53"/>
      <c r="G342" s="53"/>
      <c r="H342" s="62" t="str">
        <f t="shared" si="31"/>
        <v/>
      </c>
      <c r="I342" s="61" t="str">
        <f t="shared" si="32"/>
        <v/>
      </c>
      <c r="S342" s="60">
        <v>0</v>
      </c>
      <c r="T342" s="59">
        <v>0</v>
      </c>
      <c r="U342" s="59">
        <v>0</v>
      </c>
      <c r="V342" s="59">
        <v>0</v>
      </c>
      <c r="W342" s="58">
        <v>0</v>
      </c>
      <c r="X342" s="57"/>
      <c r="Y342" s="57"/>
      <c r="Z342" s="64">
        <f t="shared" si="35"/>
        <v>13.123949100551238</v>
      </c>
      <c r="AA342" s="64">
        <f t="shared" si="33"/>
        <v>12.791008125462755</v>
      </c>
      <c r="AB342" s="63">
        <f t="shared" si="34"/>
        <v>13.456890075639722</v>
      </c>
    </row>
    <row r="343" spans="1:28" x14ac:dyDescent="0.3">
      <c r="A343" s="55"/>
      <c r="B343" s="54" t="str">
        <f t="shared" si="30"/>
        <v/>
      </c>
      <c r="C343" s="53"/>
      <c r="D343" s="53"/>
      <c r="E343" s="53"/>
      <c r="F343" s="53"/>
      <c r="G343" s="53"/>
      <c r="H343" s="62" t="str">
        <f t="shared" si="31"/>
        <v/>
      </c>
      <c r="I343" s="61" t="str">
        <f t="shared" si="32"/>
        <v/>
      </c>
      <c r="S343" s="60">
        <v>0</v>
      </c>
      <c r="T343" s="59">
        <v>0</v>
      </c>
      <c r="U343" s="59">
        <v>0</v>
      </c>
      <c r="V343" s="59">
        <v>0</v>
      </c>
      <c r="W343" s="58">
        <v>0</v>
      </c>
      <c r="X343" s="57"/>
      <c r="Y343" s="57"/>
      <c r="Z343" s="64">
        <f t="shared" si="35"/>
        <v>13.166363362114454</v>
      </c>
      <c r="AA343" s="64">
        <f t="shared" si="33"/>
        <v>12.833422387025971</v>
      </c>
      <c r="AB343" s="63">
        <f t="shared" si="34"/>
        <v>13.499304337202938</v>
      </c>
    </row>
    <row r="344" spans="1:28" x14ac:dyDescent="0.3">
      <c r="A344" s="55"/>
      <c r="B344" s="54" t="str">
        <f t="shared" si="30"/>
        <v/>
      </c>
      <c r="C344" s="53"/>
      <c r="D344" s="53"/>
      <c r="E344" s="53"/>
      <c r="F344" s="53"/>
      <c r="G344" s="53"/>
      <c r="H344" s="62" t="str">
        <f t="shared" si="31"/>
        <v/>
      </c>
      <c r="I344" s="61" t="str">
        <f t="shared" si="32"/>
        <v/>
      </c>
      <c r="S344" s="60">
        <v>0</v>
      </c>
      <c r="T344" s="59">
        <v>0</v>
      </c>
      <c r="U344" s="59">
        <v>0</v>
      </c>
      <c r="V344" s="59">
        <v>0</v>
      </c>
      <c r="W344" s="58">
        <v>0</v>
      </c>
      <c r="X344" s="57"/>
      <c r="Y344" s="57"/>
      <c r="Z344" s="64">
        <f t="shared" si="35"/>
        <v>13.208777623677671</v>
      </c>
      <c r="AA344" s="64">
        <f t="shared" si="33"/>
        <v>12.875836648589187</v>
      </c>
      <c r="AB344" s="63">
        <f t="shared" si="34"/>
        <v>13.541718598766154</v>
      </c>
    </row>
    <row r="345" spans="1:28" x14ac:dyDescent="0.3">
      <c r="A345" s="55"/>
      <c r="B345" s="54" t="str">
        <f t="shared" si="30"/>
        <v/>
      </c>
      <c r="C345" s="53"/>
      <c r="D345" s="53"/>
      <c r="E345" s="53"/>
      <c r="F345" s="53"/>
      <c r="G345" s="53"/>
      <c r="H345" s="62" t="str">
        <f t="shared" si="31"/>
        <v/>
      </c>
      <c r="I345" s="61" t="str">
        <f t="shared" si="32"/>
        <v/>
      </c>
      <c r="S345" s="60">
        <v>0</v>
      </c>
      <c r="T345" s="59">
        <v>0</v>
      </c>
      <c r="U345" s="59">
        <v>0</v>
      </c>
      <c r="V345" s="59">
        <v>0</v>
      </c>
      <c r="W345" s="58">
        <v>0</v>
      </c>
      <c r="X345" s="57"/>
      <c r="Y345" s="57"/>
      <c r="Z345" s="64">
        <f t="shared" si="35"/>
        <v>13.251191885240887</v>
      </c>
      <c r="AA345" s="64">
        <f t="shared" si="33"/>
        <v>12.918250910152404</v>
      </c>
      <c r="AB345" s="63">
        <f t="shared" si="34"/>
        <v>13.584132860329371</v>
      </c>
    </row>
    <row r="346" spans="1:28" x14ac:dyDescent="0.3">
      <c r="A346" s="55"/>
      <c r="B346" s="54" t="str">
        <f t="shared" si="30"/>
        <v/>
      </c>
      <c r="C346" s="53"/>
      <c r="D346" s="53"/>
      <c r="E346" s="53"/>
      <c r="F346" s="53"/>
      <c r="G346" s="53"/>
      <c r="H346" s="62" t="str">
        <f t="shared" si="31"/>
        <v/>
      </c>
      <c r="I346" s="61" t="str">
        <f t="shared" si="32"/>
        <v/>
      </c>
      <c r="S346" s="60">
        <v>0</v>
      </c>
      <c r="T346" s="59">
        <v>0</v>
      </c>
      <c r="U346" s="59">
        <v>0</v>
      </c>
      <c r="V346" s="59">
        <v>0</v>
      </c>
      <c r="W346" s="58">
        <v>0</v>
      </c>
      <c r="X346" s="57"/>
      <c r="Y346" s="57"/>
      <c r="Z346" s="64">
        <f t="shared" si="35"/>
        <v>13.293606146804104</v>
      </c>
      <c r="AA346" s="64">
        <f t="shared" si="33"/>
        <v>12.96066517171562</v>
      </c>
      <c r="AB346" s="63">
        <f t="shared" si="34"/>
        <v>13.626547121892587</v>
      </c>
    </row>
    <row r="347" spans="1:28" x14ac:dyDescent="0.3">
      <c r="A347" s="55"/>
      <c r="B347" s="54" t="str">
        <f t="shared" si="30"/>
        <v/>
      </c>
      <c r="C347" s="53"/>
      <c r="D347" s="53"/>
      <c r="E347" s="53"/>
      <c r="F347" s="53"/>
      <c r="G347" s="53"/>
      <c r="H347" s="62" t="str">
        <f t="shared" si="31"/>
        <v/>
      </c>
      <c r="I347" s="61" t="str">
        <f t="shared" si="32"/>
        <v/>
      </c>
      <c r="S347" s="60">
        <v>0</v>
      </c>
      <c r="T347" s="59">
        <v>0</v>
      </c>
      <c r="U347" s="59">
        <v>0</v>
      </c>
      <c r="V347" s="59">
        <v>0</v>
      </c>
      <c r="W347" s="58">
        <v>0</v>
      </c>
      <c r="X347" s="57"/>
      <c r="Y347" s="57"/>
      <c r="Z347" s="64">
        <f t="shared" si="35"/>
        <v>13.33602040836732</v>
      </c>
      <c r="AA347" s="64">
        <f t="shared" si="33"/>
        <v>13.003079433278836</v>
      </c>
      <c r="AB347" s="63">
        <f t="shared" si="34"/>
        <v>13.668961383455803</v>
      </c>
    </row>
    <row r="348" spans="1:28" x14ac:dyDescent="0.3">
      <c r="A348" s="55"/>
      <c r="B348" s="54" t="str">
        <f t="shared" si="30"/>
        <v/>
      </c>
      <c r="C348" s="53"/>
      <c r="D348" s="53"/>
      <c r="E348" s="53"/>
      <c r="F348" s="53"/>
      <c r="G348" s="53"/>
      <c r="H348" s="62" t="str">
        <f t="shared" si="31"/>
        <v/>
      </c>
      <c r="I348" s="61" t="str">
        <f t="shared" si="32"/>
        <v/>
      </c>
      <c r="S348" s="60">
        <v>0</v>
      </c>
      <c r="T348" s="59">
        <v>0</v>
      </c>
      <c r="U348" s="59">
        <v>0</v>
      </c>
      <c r="V348" s="59">
        <v>0</v>
      </c>
      <c r="W348" s="58">
        <v>0</v>
      </c>
      <c r="X348" s="57"/>
      <c r="Y348" s="57"/>
      <c r="Z348" s="64">
        <f t="shared" si="35"/>
        <v>13.378434669930536</v>
      </c>
      <c r="AA348" s="64">
        <f t="shared" si="33"/>
        <v>13.045493694842053</v>
      </c>
      <c r="AB348" s="63">
        <f t="shared" si="34"/>
        <v>13.71137564501902</v>
      </c>
    </row>
    <row r="349" spans="1:28" x14ac:dyDescent="0.3">
      <c r="A349" s="55"/>
      <c r="B349" s="54" t="str">
        <f t="shared" si="30"/>
        <v/>
      </c>
      <c r="C349" s="53"/>
      <c r="D349" s="53"/>
      <c r="E349" s="53"/>
      <c r="F349" s="53"/>
      <c r="G349" s="53"/>
      <c r="H349" s="62" t="str">
        <f t="shared" si="31"/>
        <v/>
      </c>
      <c r="I349" s="61" t="str">
        <f t="shared" si="32"/>
        <v/>
      </c>
      <c r="S349" s="60">
        <v>0</v>
      </c>
      <c r="T349" s="59">
        <v>0</v>
      </c>
      <c r="U349" s="59">
        <v>0</v>
      </c>
      <c r="V349" s="59">
        <v>0</v>
      </c>
      <c r="W349" s="58">
        <v>0</v>
      </c>
      <c r="X349" s="57"/>
      <c r="Y349" s="57"/>
      <c r="Z349" s="64">
        <f t="shared" si="35"/>
        <v>13.420848931493753</v>
      </c>
      <c r="AA349" s="64">
        <f t="shared" si="33"/>
        <v>13.087907956405269</v>
      </c>
      <c r="AB349" s="63">
        <f t="shared" si="34"/>
        <v>13.753789906582236</v>
      </c>
    </row>
    <row r="350" spans="1:28" x14ac:dyDescent="0.3">
      <c r="A350" s="55"/>
      <c r="B350" s="54" t="str">
        <f t="shared" si="30"/>
        <v/>
      </c>
      <c r="C350" s="53"/>
      <c r="D350" s="53"/>
      <c r="E350" s="53"/>
      <c r="F350" s="53"/>
      <c r="G350" s="53"/>
      <c r="H350" s="62" t="str">
        <f t="shared" si="31"/>
        <v/>
      </c>
      <c r="I350" s="61" t="str">
        <f t="shared" si="32"/>
        <v/>
      </c>
      <c r="S350" s="60">
        <v>0</v>
      </c>
      <c r="T350" s="59">
        <v>0</v>
      </c>
      <c r="U350" s="59">
        <v>0</v>
      </c>
      <c r="V350" s="59">
        <v>0</v>
      </c>
      <c r="W350" s="58">
        <v>0</v>
      </c>
      <c r="X350" s="57"/>
      <c r="Y350" s="57"/>
      <c r="Z350" s="64">
        <f t="shared" si="35"/>
        <v>13.463263193056969</v>
      </c>
      <c r="AA350" s="64">
        <f t="shared" si="33"/>
        <v>13.130322217968486</v>
      </c>
      <c r="AB350" s="63">
        <f t="shared" si="34"/>
        <v>13.796204168145453</v>
      </c>
    </row>
    <row r="351" spans="1:28" x14ac:dyDescent="0.3">
      <c r="A351" s="55"/>
      <c r="B351" s="54" t="str">
        <f t="shared" si="30"/>
        <v/>
      </c>
      <c r="C351" s="53"/>
      <c r="D351" s="53"/>
      <c r="E351" s="53"/>
      <c r="F351" s="53"/>
      <c r="G351" s="53"/>
      <c r="H351" s="62" t="str">
        <f t="shared" si="31"/>
        <v/>
      </c>
      <c r="I351" s="61" t="str">
        <f t="shared" si="32"/>
        <v/>
      </c>
      <c r="S351" s="60">
        <v>0</v>
      </c>
      <c r="T351" s="59">
        <v>0</v>
      </c>
      <c r="U351" s="59">
        <v>0</v>
      </c>
      <c r="V351" s="59">
        <v>0</v>
      </c>
      <c r="W351" s="58">
        <v>0</v>
      </c>
      <c r="X351" s="57"/>
      <c r="Y351" s="57"/>
      <c r="Z351" s="64">
        <f t="shared" si="35"/>
        <v>13.505677454620185</v>
      </c>
      <c r="AA351" s="64">
        <f t="shared" si="33"/>
        <v>13.172736479531702</v>
      </c>
      <c r="AB351" s="63">
        <f t="shared" si="34"/>
        <v>13.838618429708669</v>
      </c>
    </row>
    <row r="352" spans="1:28" x14ac:dyDescent="0.3">
      <c r="A352" s="55"/>
      <c r="B352" s="54" t="str">
        <f t="shared" si="30"/>
        <v/>
      </c>
      <c r="C352" s="53"/>
      <c r="D352" s="53"/>
      <c r="E352" s="53"/>
      <c r="F352" s="53"/>
      <c r="G352" s="53"/>
      <c r="H352" s="62" t="str">
        <f t="shared" si="31"/>
        <v/>
      </c>
      <c r="I352" s="61" t="str">
        <f t="shared" si="32"/>
        <v/>
      </c>
      <c r="S352" s="60">
        <v>0</v>
      </c>
      <c r="T352" s="59">
        <v>0</v>
      </c>
      <c r="U352" s="59">
        <v>0</v>
      </c>
      <c r="V352" s="59">
        <v>0</v>
      </c>
      <c r="W352" s="58">
        <v>0</v>
      </c>
      <c r="X352" s="57"/>
      <c r="Y352" s="57"/>
      <c r="Z352" s="64">
        <f t="shared" si="35"/>
        <v>13.548091716183402</v>
      </c>
      <c r="AA352" s="64">
        <f t="shared" si="33"/>
        <v>13.215150741094918</v>
      </c>
      <c r="AB352" s="63">
        <f t="shared" si="34"/>
        <v>13.881032691271885</v>
      </c>
    </row>
    <row r="353" spans="1:28" x14ac:dyDescent="0.3">
      <c r="A353" s="55"/>
      <c r="B353" s="54" t="str">
        <f t="shared" si="30"/>
        <v/>
      </c>
      <c r="C353" s="53"/>
      <c r="D353" s="53"/>
      <c r="E353" s="53"/>
      <c r="F353" s="53"/>
      <c r="G353" s="53"/>
      <c r="H353" s="62" t="str">
        <f t="shared" si="31"/>
        <v/>
      </c>
      <c r="I353" s="61" t="str">
        <f t="shared" si="32"/>
        <v/>
      </c>
      <c r="S353" s="60">
        <v>0</v>
      </c>
      <c r="T353" s="59">
        <v>0</v>
      </c>
      <c r="U353" s="59">
        <v>0</v>
      </c>
      <c r="V353" s="59">
        <v>0</v>
      </c>
      <c r="W353" s="58">
        <v>0</v>
      </c>
      <c r="X353" s="57"/>
      <c r="Y353" s="57"/>
      <c r="Z353" s="64">
        <f t="shared" si="35"/>
        <v>13.590505977746618</v>
      </c>
      <c r="AA353" s="64">
        <f t="shared" si="33"/>
        <v>13.257565002658135</v>
      </c>
      <c r="AB353" s="63">
        <f t="shared" si="34"/>
        <v>13.923446952835102</v>
      </c>
    </row>
    <row r="354" spans="1:28" x14ac:dyDescent="0.3">
      <c r="A354" s="55"/>
      <c r="B354" s="54" t="str">
        <f t="shared" si="30"/>
        <v/>
      </c>
      <c r="C354" s="53"/>
      <c r="D354" s="53"/>
      <c r="E354" s="53"/>
      <c r="F354" s="53"/>
      <c r="G354" s="53"/>
      <c r="H354" s="62" t="str">
        <f t="shared" si="31"/>
        <v/>
      </c>
      <c r="I354" s="61" t="str">
        <f t="shared" si="32"/>
        <v/>
      </c>
      <c r="S354" s="60">
        <v>0</v>
      </c>
      <c r="T354" s="59">
        <v>0</v>
      </c>
      <c r="U354" s="59">
        <v>0</v>
      </c>
      <c r="V354" s="59">
        <v>0</v>
      </c>
      <c r="W354" s="58">
        <v>0</v>
      </c>
      <c r="X354" s="57"/>
      <c r="Y354" s="57"/>
      <c r="Z354" s="64">
        <f t="shared" si="35"/>
        <v>13.632920239309835</v>
      </c>
      <c r="AA354" s="64">
        <f t="shared" si="33"/>
        <v>13.299979264221351</v>
      </c>
      <c r="AB354" s="63">
        <f t="shared" si="34"/>
        <v>13.965861214398318</v>
      </c>
    </row>
    <row r="355" spans="1:28" x14ac:dyDescent="0.3">
      <c r="A355" s="55"/>
      <c r="B355" s="54" t="str">
        <f t="shared" si="30"/>
        <v/>
      </c>
      <c r="C355" s="53"/>
      <c r="D355" s="53"/>
      <c r="E355" s="53"/>
      <c r="F355" s="53"/>
      <c r="G355" s="53"/>
      <c r="H355" s="62" t="str">
        <f t="shared" si="31"/>
        <v/>
      </c>
      <c r="I355" s="61" t="str">
        <f t="shared" si="32"/>
        <v/>
      </c>
      <c r="S355" s="60">
        <v>0</v>
      </c>
      <c r="T355" s="59">
        <v>0</v>
      </c>
      <c r="U355" s="59">
        <v>0</v>
      </c>
      <c r="V355" s="59">
        <v>0</v>
      </c>
      <c r="W355" s="58">
        <v>0</v>
      </c>
      <c r="X355" s="57"/>
      <c r="Y355" s="57"/>
      <c r="Z355" s="64">
        <f t="shared" si="35"/>
        <v>13.675334500873051</v>
      </c>
      <c r="AA355" s="64">
        <f t="shared" si="33"/>
        <v>13.342393525784567</v>
      </c>
      <c r="AB355" s="63">
        <f t="shared" si="34"/>
        <v>14.008275475961534</v>
      </c>
    </row>
    <row r="356" spans="1:28" x14ac:dyDescent="0.3">
      <c r="A356" s="55"/>
      <c r="B356" s="54" t="str">
        <f t="shared" si="30"/>
        <v/>
      </c>
      <c r="C356" s="53"/>
      <c r="D356" s="53"/>
      <c r="E356" s="53"/>
      <c r="F356" s="53"/>
      <c r="G356" s="53"/>
      <c r="H356" s="62" t="str">
        <f t="shared" si="31"/>
        <v/>
      </c>
      <c r="I356" s="61" t="str">
        <f t="shared" si="32"/>
        <v/>
      </c>
      <c r="S356" s="60">
        <v>0</v>
      </c>
      <c r="T356" s="59">
        <v>0</v>
      </c>
      <c r="U356" s="59">
        <v>0</v>
      </c>
      <c r="V356" s="59">
        <v>0</v>
      </c>
      <c r="W356" s="58">
        <v>0</v>
      </c>
      <c r="X356" s="57"/>
      <c r="Y356" s="57"/>
      <c r="Z356" s="64">
        <f t="shared" si="35"/>
        <v>13.717748762436267</v>
      </c>
      <c r="AA356" s="64">
        <f t="shared" si="33"/>
        <v>13.384807787347784</v>
      </c>
      <c r="AB356" s="63">
        <f t="shared" si="34"/>
        <v>14.050689737524751</v>
      </c>
    </row>
    <row r="357" spans="1:28" x14ac:dyDescent="0.3">
      <c r="A357" s="55"/>
      <c r="B357" s="54" t="str">
        <f t="shared" si="30"/>
        <v/>
      </c>
      <c r="C357" s="53"/>
      <c r="D357" s="53"/>
      <c r="E357" s="53"/>
      <c r="F357" s="53"/>
      <c r="G357" s="53"/>
      <c r="H357" s="62" t="str">
        <f t="shared" si="31"/>
        <v/>
      </c>
      <c r="I357" s="61" t="str">
        <f t="shared" si="32"/>
        <v/>
      </c>
      <c r="S357" s="60">
        <v>0</v>
      </c>
      <c r="T357" s="59">
        <v>0</v>
      </c>
      <c r="U357" s="59">
        <v>0</v>
      </c>
      <c r="V357" s="59">
        <v>0</v>
      </c>
      <c r="W357" s="58">
        <v>0</v>
      </c>
      <c r="X357" s="57"/>
      <c r="Y357" s="57"/>
      <c r="Z357" s="64">
        <f t="shared" si="35"/>
        <v>13.760163023999484</v>
      </c>
      <c r="AA357" s="64">
        <f t="shared" si="33"/>
        <v>13.427222048911</v>
      </c>
      <c r="AB357" s="63">
        <f t="shared" si="34"/>
        <v>14.093103999087967</v>
      </c>
    </row>
    <row r="358" spans="1:28" x14ac:dyDescent="0.3">
      <c r="A358" s="55"/>
      <c r="B358" s="54" t="str">
        <f t="shared" si="30"/>
        <v/>
      </c>
      <c r="C358" s="53"/>
      <c r="D358" s="53"/>
      <c r="E358" s="53"/>
      <c r="F358" s="53"/>
      <c r="G358" s="53"/>
      <c r="H358" s="62" t="str">
        <f t="shared" si="31"/>
        <v/>
      </c>
      <c r="I358" s="61" t="str">
        <f t="shared" si="32"/>
        <v/>
      </c>
      <c r="S358" s="60">
        <v>0</v>
      </c>
      <c r="T358" s="59">
        <v>0</v>
      </c>
      <c r="U358" s="59">
        <v>0</v>
      </c>
      <c r="V358" s="59">
        <v>0</v>
      </c>
      <c r="W358" s="58">
        <v>0</v>
      </c>
      <c r="X358" s="57"/>
      <c r="Y358" s="57"/>
      <c r="Z358" s="64">
        <f t="shared" si="35"/>
        <v>13.8025772855627</v>
      </c>
      <c r="AA358" s="64">
        <f t="shared" si="33"/>
        <v>13.469636310474217</v>
      </c>
      <c r="AB358" s="63">
        <f t="shared" si="34"/>
        <v>14.135518260651184</v>
      </c>
    </row>
    <row r="359" spans="1:28" x14ac:dyDescent="0.3">
      <c r="A359" s="55"/>
      <c r="B359" s="54" t="str">
        <f t="shared" si="30"/>
        <v/>
      </c>
      <c r="C359" s="53"/>
      <c r="D359" s="53"/>
      <c r="E359" s="53"/>
      <c r="F359" s="53"/>
      <c r="G359" s="53"/>
      <c r="H359" s="62" t="str">
        <f t="shared" si="31"/>
        <v/>
      </c>
      <c r="I359" s="61" t="str">
        <f t="shared" si="32"/>
        <v/>
      </c>
      <c r="S359" s="60">
        <v>0</v>
      </c>
      <c r="T359" s="59">
        <v>0</v>
      </c>
      <c r="U359" s="59">
        <v>0</v>
      </c>
      <c r="V359" s="59">
        <v>0</v>
      </c>
      <c r="W359" s="58">
        <v>0</v>
      </c>
      <c r="X359" s="57"/>
      <c r="Y359" s="57"/>
      <c r="Z359" s="64">
        <f t="shared" si="35"/>
        <v>13.844991547125916</v>
      </c>
      <c r="AA359" s="64">
        <f t="shared" si="33"/>
        <v>13.512050572037433</v>
      </c>
      <c r="AB359" s="63">
        <f t="shared" si="34"/>
        <v>14.1779325222144</v>
      </c>
    </row>
    <row r="360" spans="1:28" x14ac:dyDescent="0.3">
      <c r="A360" s="55"/>
      <c r="B360" s="54" t="str">
        <f t="shared" si="30"/>
        <v/>
      </c>
      <c r="C360" s="53"/>
      <c r="D360" s="53"/>
      <c r="E360" s="53"/>
      <c r="F360" s="53"/>
      <c r="G360" s="53"/>
      <c r="H360" s="62" t="str">
        <f t="shared" si="31"/>
        <v/>
      </c>
      <c r="I360" s="61" t="str">
        <f t="shared" si="32"/>
        <v/>
      </c>
      <c r="S360" s="60">
        <v>0</v>
      </c>
      <c r="T360" s="59">
        <v>0</v>
      </c>
      <c r="U360" s="59">
        <v>0</v>
      </c>
      <c r="V360" s="59">
        <v>0</v>
      </c>
      <c r="W360" s="58">
        <v>0</v>
      </c>
      <c r="X360" s="57"/>
      <c r="Y360" s="57"/>
      <c r="Z360" s="64">
        <f t="shared" si="35"/>
        <v>13.887405808689133</v>
      </c>
      <c r="AA360" s="64">
        <f t="shared" si="33"/>
        <v>13.554464833600649</v>
      </c>
      <c r="AB360" s="63">
        <f t="shared" si="34"/>
        <v>14.220346783777616</v>
      </c>
    </row>
    <row r="361" spans="1:28" x14ac:dyDescent="0.3">
      <c r="A361" s="55"/>
      <c r="B361" s="54" t="str">
        <f t="shared" si="30"/>
        <v/>
      </c>
      <c r="C361" s="53"/>
      <c r="D361" s="53"/>
      <c r="E361" s="53"/>
      <c r="F361" s="53"/>
      <c r="G361" s="53"/>
      <c r="H361" s="62" t="str">
        <f t="shared" si="31"/>
        <v/>
      </c>
      <c r="I361" s="61" t="str">
        <f t="shared" si="32"/>
        <v/>
      </c>
      <c r="S361" s="60">
        <v>0</v>
      </c>
      <c r="T361" s="59">
        <v>0</v>
      </c>
      <c r="U361" s="59">
        <v>0</v>
      </c>
      <c r="V361" s="59">
        <v>0</v>
      </c>
      <c r="W361" s="58">
        <v>0</v>
      </c>
      <c r="X361" s="57"/>
      <c r="Y361" s="57"/>
      <c r="Z361" s="64">
        <f t="shared" si="35"/>
        <v>13.929820070252349</v>
      </c>
      <c r="AA361" s="64">
        <f t="shared" si="33"/>
        <v>13.596879095163866</v>
      </c>
      <c r="AB361" s="63">
        <f t="shared" si="34"/>
        <v>14.262761045340833</v>
      </c>
    </row>
    <row r="362" spans="1:28" x14ac:dyDescent="0.3">
      <c r="A362" s="55"/>
      <c r="B362" s="54" t="str">
        <f t="shared" si="30"/>
        <v/>
      </c>
      <c r="C362" s="53"/>
      <c r="D362" s="53"/>
      <c r="E362" s="53"/>
      <c r="F362" s="53"/>
      <c r="G362" s="53"/>
      <c r="H362" s="62" t="str">
        <f t="shared" si="31"/>
        <v/>
      </c>
      <c r="I362" s="61" t="str">
        <f t="shared" si="32"/>
        <v/>
      </c>
      <c r="S362" s="60">
        <v>0</v>
      </c>
      <c r="T362" s="59">
        <v>0</v>
      </c>
      <c r="U362" s="59">
        <v>0</v>
      </c>
      <c r="V362" s="59">
        <v>0</v>
      </c>
      <c r="W362" s="58">
        <v>0</v>
      </c>
      <c r="X362" s="57"/>
      <c r="Y362" s="57"/>
      <c r="Z362" s="64">
        <f t="shared" si="35"/>
        <v>13.972234331815566</v>
      </c>
      <c r="AA362" s="64">
        <f t="shared" si="33"/>
        <v>13.639293356727082</v>
      </c>
      <c r="AB362" s="63">
        <f t="shared" si="34"/>
        <v>14.305175306904049</v>
      </c>
    </row>
    <row r="363" spans="1:28" x14ac:dyDescent="0.3">
      <c r="A363" s="55"/>
      <c r="B363" s="54" t="str">
        <f t="shared" si="30"/>
        <v/>
      </c>
      <c r="C363" s="53"/>
      <c r="D363" s="53"/>
      <c r="E363" s="53"/>
      <c r="F363" s="53"/>
      <c r="G363" s="53"/>
      <c r="H363" s="62" t="str">
        <f t="shared" si="31"/>
        <v/>
      </c>
      <c r="I363" s="61" t="str">
        <f t="shared" si="32"/>
        <v/>
      </c>
      <c r="S363" s="60">
        <v>0</v>
      </c>
      <c r="T363" s="59">
        <v>0</v>
      </c>
      <c r="U363" s="59">
        <v>0</v>
      </c>
      <c r="V363" s="59">
        <v>0</v>
      </c>
      <c r="W363" s="58">
        <v>0</v>
      </c>
      <c r="X363" s="57"/>
      <c r="Y363" s="57"/>
      <c r="Z363" s="64">
        <f t="shared" si="35"/>
        <v>14.014648593378782</v>
      </c>
      <c r="AA363" s="64">
        <f t="shared" si="33"/>
        <v>13.681707618290298</v>
      </c>
      <c r="AB363" s="63">
        <f t="shared" si="34"/>
        <v>14.347589568467265</v>
      </c>
    </row>
    <row r="364" spans="1:28" x14ac:dyDescent="0.3">
      <c r="A364" s="55"/>
      <c r="B364" s="54" t="str">
        <f t="shared" si="30"/>
        <v/>
      </c>
      <c r="C364" s="53"/>
      <c r="D364" s="53"/>
      <c r="E364" s="53"/>
      <c r="F364" s="53"/>
      <c r="G364" s="53"/>
      <c r="H364" s="62" t="str">
        <f t="shared" si="31"/>
        <v/>
      </c>
      <c r="I364" s="61" t="str">
        <f t="shared" si="32"/>
        <v/>
      </c>
      <c r="S364" s="60">
        <v>0</v>
      </c>
      <c r="T364" s="59">
        <v>0</v>
      </c>
      <c r="U364" s="59">
        <v>0</v>
      </c>
      <c r="V364" s="59">
        <v>0</v>
      </c>
      <c r="W364" s="58">
        <v>0</v>
      </c>
      <c r="X364" s="57"/>
      <c r="Y364" s="57"/>
      <c r="Z364" s="64">
        <f t="shared" si="35"/>
        <v>14.057062854941998</v>
      </c>
      <c r="AA364" s="64">
        <f t="shared" si="33"/>
        <v>13.724121879853515</v>
      </c>
      <c r="AB364" s="63">
        <f t="shared" si="34"/>
        <v>14.390003830030482</v>
      </c>
    </row>
    <row r="365" spans="1:28" x14ac:dyDescent="0.3">
      <c r="A365" s="55"/>
      <c r="B365" s="54" t="str">
        <f t="shared" si="30"/>
        <v/>
      </c>
      <c r="C365" s="53"/>
      <c r="D365" s="53"/>
      <c r="E365" s="53"/>
      <c r="F365" s="53"/>
      <c r="G365" s="53"/>
      <c r="H365" s="62" t="str">
        <f t="shared" si="31"/>
        <v/>
      </c>
      <c r="I365" s="61" t="str">
        <f t="shared" si="32"/>
        <v/>
      </c>
      <c r="S365" s="60">
        <v>0</v>
      </c>
      <c r="T365" s="59">
        <v>0</v>
      </c>
      <c r="U365" s="59">
        <v>0</v>
      </c>
      <c r="V365" s="59">
        <v>0</v>
      </c>
      <c r="W365" s="58">
        <v>0</v>
      </c>
      <c r="X365" s="57"/>
      <c r="Y365" s="57"/>
      <c r="Z365" s="64">
        <f t="shared" si="35"/>
        <v>14.099477116505215</v>
      </c>
      <c r="AA365" s="64">
        <f t="shared" si="33"/>
        <v>13.766536141416731</v>
      </c>
      <c r="AB365" s="63">
        <f t="shared" si="34"/>
        <v>14.432418091593698</v>
      </c>
    </row>
    <row r="366" spans="1:28" x14ac:dyDescent="0.3">
      <c r="A366" s="55"/>
      <c r="B366" s="54" t="str">
        <f t="shared" si="30"/>
        <v/>
      </c>
      <c r="C366" s="53"/>
      <c r="D366" s="53"/>
      <c r="E366" s="53"/>
      <c r="F366" s="53"/>
      <c r="G366" s="53"/>
      <c r="H366" s="62" t="str">
        <f t="shared" si="31"/>
        <v/>
      </c>
      <c r="I366" s="61" t="str">
        <f t="shared" si="32"/>
        <v/>
      </c>
      <c r="S366" s="60">
        <v>0</v>
      </c>
      <c r="T366" s="59">
        <v>0</v>
      </c>
      <c r="U366" s="59">
        <v>0</v>
      </c>
      <c r="V366" s="59">
        <v>0</v>
      </c>
      <c r="W366" s="58">
        <v>0</v>
      </c>
      <c r="X366" s="57"/>
      <c r="Y366" s="57"/>
      <c r="Z366" s="64">
        <f t="shared" si="35"/>
        <v>14.141891378068431</v>
      </c>
      <c r="AA366" s="64">
        <f t="shared" si="33"/>
        <v>13.808950402979947</v>
      </c>
      <c r="AB366" s="63">
        <f t="shared" si="34"/>
        <v>14.474832353156915</v>
      </c>
    </row>
    <row r="367" spans="1:28" x14ac:dyDescent="0.3">
      <c r="A367" s="55"/>
      <c r="B367" s="54" t="str">
        <f t="shared" si="30"/>
        <v/>
      </c>
      <c r="C367" s="53"/>
      <c r="D367" s="53"/>
      <c r="E367" s="53"/>
      <c r="F367" s="53"/>
      <c r="G367" s="53"/>
      <c r="H367" s="62" t="str">
        <f t="shared" si="31"/>
        <v/>
      </c>
      <c r="I367" s="61" t="str">
        <f t="shared" si="32"/>
        <v/>
      </c>
      <c r="S367" s="60">
        <v>0</v>
      </c>
      <c r="T367" s="59">
        <v>0</v>
      </c>
      <c r="U367" s="59">
        <v>0</v>
      </c>
      <c r="V367" s="59">
        <v>0</v>
      </c>
      <c r="W367" s="58">
        <v>0</v>
      </c>
      <c r="X367" s="57"/>
      <c r="Y367" s="57"/>
      <c r="Z367" s="64">
        <f t="shared" si="35"/>
        <v>14.184305639631647</v>
      </c>
      <c r="AA367" s="64">
        <f t="shared" si="33"/>
        <v>13.851364664543164</v>
      </c>
      <c r="AB367" s="63">
        <f t="shared" si="34"/>
        <v>14.517246614720131</v>
      </c>
    </row>
    <row r="368" spans="1:28" x14ac:dyDescent="0.3">
      <c r="A368" s="55"/>
      <c r="B368" s="54" t="str">
        <f t="shared" si="30"/>
        <v/>
      </c>
      <c r="C368" s="53"/>
      <c r="D368" s="53"/>
      <c r="E368" s="53"/>
      <c r="F368" s="53"/>
      <c r="G368" s="53"/>
      <c r="H368" s="62" t="str">
        <f t="shared" si="31"/>
        <v/>
      </c>
      <c r="I368" s="61" t="str">
        <f t="shared" si="32"/>
        <v/>
      </c>
      <c r="S368" s="60">
        <v>0</v>
      </c>
      <c r="T368" s="59">
        <v>0</v>
      </c>
      <c r="U368" s="59">
        <v>0</v>
      </c>
      <c r="V368" s="59">
        <v>0</v>
      </c>
      <c r="W368" s="58">
        <v>0</v>
      </c>
      <c r="X368" s="57"/>
      <c r="Y368" s="57"/>
      <c r="Z368" s="64">
        <f t="shared" si="35"/>
        <v>14.226719901194864</v>
      </c>
      <c r="AA368" s="64">
        <f t="shared" si="33"/>
        <v>13.89377892610638</v>
      </c>
      <c r="AB368" s="63">
        <f t="shared" si="34"/>
        <v>14.559660876283347</v>
      </c>
    </row>
    <row r="369" spans="1:28" x14ac:dyDescent="0.3">
      <c r="A369" s="55"/>
      <c r="B369" s="54" t="str">
        <f t="shared" si="30"/>
        <v/>
      </c>
      <c r="C369" s="53"/>
      <c r="D369" s="53"/>
      <c r="E369" s="53"/>
      <c r="F369" s="53"/>
      <c r="G369" s="53"/>
      <c r="H369" s="62" t="str">
        <f t="shared" si="31"/>
        <v/>
      </c>
      <c r="I369" s="61" t="str">
        <f t="shared" si="32"/>
        <v/>
      </c>
      <c r="S369" s="60">
        <v>0</v>
      </c>
      <c r="T369" s="59">
        <v>0</v>
      </c>
      <c r="U369" s="59">
        <v>0</v>
      </c>
      <c r="V369" s="59">
        <v>0</v>
      </c>
      <c r="W369" s="58">
        <v>0</v>
      </c>
      <c r="X369" s="57"/>
      <c r="Y369" s="57"/>
      <c r="Z369" s="64">
        <f t="shared" si="35"/>
        <v>14.26913416275808</v>
      </c>
      <c r="AA369" s="64">
        <f t="shared" si="33"/>
        <v>13.936193187669597</v>
      </c>
      <c r="AB369" s="63">
        <f t="shared" si="34"/>
        <v>14.602075137846564</v>
      </c>
    </row>
    <row r="370" spans="1:28" x14ac:dyDescent="0.3">
      <c r="A370" s="55"/>
      <c r="B370" s="54" t="str">
        <f t="shared" si="30"/>
        <v/>
      </c>
      <c r="C370" s="53"/>
      <c r="D370" s="53"/>
      <c r="E370" s="53"/>
      <c r="F370" s="53"/>
      <c r="G370" s="53"/>
      <c r="H370" s="62" t="str">
        <f t="shared" si="31"/>
        <v/>
      </c>
      <c r="I370" s="61" t="str">
        <f t="shared" si="32"/>
        <v/>
      </c>
      <c r="S370" s="60">
        <v>0</v>
      </c>
      <c r="T370" s="59">
        <v>0</v>
      </c>
      <c r="U370" s="59">
        <v>0</v>
      </c>
      <c r="V370" s="59">
        <v>0</v>
      </c>
      <c r="W370" s="58">
        <v>0</v>
      </c>
      <c r="X370" s="57"/>
      <c r="Y370" s="57"/>
      <c r="Z370" s="64">
        <f t="shared" si="35"/>
        <v>14.311548424321296</v>
      </c>
      <c r="AA370" s="64">
        <f t="shared" si="33"/>
        <v>13.978607449232813</v>
      </c>
      <c r="AB370" s="63">
        <f t="shared" si="34"/>
        <v>14.64448939940978</v>
      </c>
    </row>
    <row r="371" spans="1:28" x14ac:dyDescent="0.3">
      <c r="A371" s="55"/>
      <c r="B371" s="54" t="str">
        <f t="shared" si="30"/>
        <v/>
      </c>
      <c r="C371" s="53"/>
      <c r="D371" s="53"/>
      <c r="E371" s="53"/>
      <c r="F371" s="53"/>
      <c r="G371" s="53"/>
      <c r="H371" s="62" t="str">
        <f t="shared" si="31"/>
        <v/>
      </c>
      <c r="I371" s="61" t="str">
        <f t="shared" si="32"/>
        <v/>
      </c>
      <c r="S371" s="60">
        <v>0</v>
      </c>
      <c r="T371" s="59">
        <v>0</v>
      </c>
      <c r="U371" s="59">
        <v>0</v>
      </c>
      <c r="V371" s="59">
        <v>0</v>
      </c>
      <c r="W371" s="58">
        <v>0</v>
      </c>
      <c r="X371" s="57"/>
      <c r="Y371" s="57"/>
      <c r="Z371" s="64">
        <f t="shared" si="35"/>
        <v>14.353962685884513</v>
      </c>
      <c r="AA371" s="64">
        <f t="shared" si="33"/>
        <v>14.021021710796029</v>
      </c>
      <c r="AB371" s="63">
        <f t="shared" si="34"/>
        <v>14.686903660972996</v>
      </c>
    </row>
    <row r="372" spans="1:28" x14ac:dyDescent="0.3">
      <c r="A372" s="55"/>
      <c r="B372" s="54" t="str">
        <f t="shared" si="30"/>
        <v/>
      </c>
      <c r="C372" s="53"/>
      <c r="D372" s="53"/>
      <c r="E372" s="53"/>
      <c r="F372" s="53"/>
      <c r="G372" s="53"/>
      <c r="H372" s="62" t="str">
        <f t="shared" si="31"/>
        <v/>
      </c>
      <c r="I372" s="61" t="str">
        <f t="shared" si="32"/>
        <v/>
      </c>
      <c r="S372" s="60">
        <v>0</v>
      </c>
      <c r="T372" s="59">
        <v>0</v>
      </c>
      <c r="U372" s="59">
        <v>0</v>
      </c>
      <c r="V372" s="59">
        <v>0</v>
      </c>
      <c r="W372" s="58">
        <v>0</v>
      </c>
      <c r="X372" s="57"/>
      <c r="Y372" s="57"/>
      <c r="Z372" s="64">
        <f t="shared" si="35"/>
        <v>14.396376947447729</v>
      </c>
      <c r="AA372" s="64">
        <f t="shared" si="33"/>
        <v>14.063435972359246</v>
      </c>
      <c r="AB372" s="63">
        <f t="shared" si="34"/>
        <v>14.729317922536213</v>
      </c>
    </row>
    <row r="373" spans="1:28" x14ac:dyDescent="0.3">
      <c r="A373" s="55"/>
      <c r="B373" s="54" t="str">
        <f t="shared" si="30"/>
        <v/>
      </c>
      <c r="C373" s="53"/>
      <c r="D373" s="53"/>
      <c r="E373" s="53"/>
      <c r="F373" s="53"/>
      <c r="G373" s="53"/>
      <c r="H373" s="62" t="str">
        <f t="shared" si="31"/>
        <v/>
      </c>
      <c r="I373" s="61" t="str">
        <f t="shared" si="32"/>
        <v/>
      </c>
      <c r="S373" s="60">
        <v>0</v>
      </c>
      <c r="T373" s="59">
        <v>0</v>
      </c>
      <c r="U373" s="59">
        <v>0</v>
      </c>
      <c r="V373" s="59">
        <v>0</v>
      </c>
      <c r="W373" s="58">
        <v>0</v>
      </c>
      <c r="X373" s="57"/>
      <c r="Y373" s="57"/>
      <c r="Z373" s="64">
        <f t="shared" si="35"/>
        <v>14.438791209010946</v>
      </c>
      <c r="AA373" s="64">
        <f t="shared" si="33"/>
        <v>14.105850233922462</v>
      </c>
      <c r="AB373" s="63">
        <f t="shared" si="34"/>
        <v>14.771732184099429</v>
      </c>
    </row>
    <row r="374" spans="1:28" x14ac:dyDescent="0.3">
      <c r="A374" s="55"/>
      <c r="B374" s="54" t="str">
        <f t="shared" si="30"/>
        <v/>
      </c>
      <c r="C374" s="53"/>
      <c r="D374" s="53"/>
      <c r="E374" s="53"/>
      <c r="F374" s="53"/>
      <c r="G374" s="53"/>
      <c r="H374" s="62" t="str">
        <f t="shared" si="31"/>
        <v/>
      </c>
      <c r="I374" s="61" t="str">
        <f t="shared" si="32"/>
        <v/>
      </c>
      <c r="S374" s="60">
        <v>0</v>
      </c>
      <c r="T374" s="59">
        <v>0</v>
      </c>
      <c r="U374" s="59">
        <v>0</v>
      </c>
      <c r="V374" s="59">
        <v>0</v>
      </c>
      <c r="W374" s="58">
        <v>0</v>
      </c>
      <c r="X374" s="57"/>
      <c r="Y374" s="57"/>
      <c r="Z374" s="64">
        <f t="shared" si="35"/>
        <v>14.481205470574162</v>
      </c>
      <c r="AA374" s="64">
        <f t="shared" si="33"/>
        <v>14.148264495485678</v>
      </c>
      <c r="AB374" s="63">
        <f t="shared" si="34"/>
        <v>14.814146445662645</v>
      </c>
    </row>
    <row r="375" spans="1:28" x14ac:dyDescent="0.3">
      <c r="A375" s="55"/>
      <c r="B375" s="54" t="str">
        <f t="shared" si="30"/>
        <v/>
      </c>
      <c r="C375" s="53"/>
      <c r="D375" s="53"/>
      <c r="E375" s="53"/>
      <c r="F375" s="53"/>
      <c r="G375" s="53"/>
      <c r="H375" s="62" t="str">
        <f t="shared" si="31"/>
        <v/>
      </c>
      <c r="I375" s="61" t="str">
        <f t="shared" si="32"/>
        <v/>
      </c>
      <c r="S375" s="60">
        <v>0</v>
      </c>
      <c r="T375" s="59">
        <v>0</v>
      </c>
      <c r="U375" s="59">
        <v>0</v>
      </c>
      <c r="V375" s="59">
        <v>0</v>
      </c>
      <c r="W375" s="58">
        <v>0</v>
      </c>
      <c r="X375" s="57"/>
      <c r="Y375" s="57"/>
      <c r="Z375" s="64">
        <f t="shared" si="35"/>
        <v>14.523619732137378</v>
      </c>
      <c r="AA375" s="64">
        <f t="shared" si="33"/>
        <v>14.190678757048895</v>
      </c>
      <c r="AB375" s="63">
        <f t="shared" si="34"/>
        <v>14.856560707225862</v>
      </c>
    </row>
    <row r="376" spans="1:28" x14ac:dyDescent="0.3">
      <c r="A376" s="55"/>
      <c r="B376" s="54" t="str">
        <f t="shared" si="30"/>
        <v/>
      </c>
      <c r="C376" s="53"/>
      <c r="D376" s="53"/>
      <c r="E376" s="53"/>
      <c r="F376" s="53"/>
      <c r="G376" s="53"/>
      <c r="H376" s="62" t="str">
        <f t="shared" si="31"/>
        <v/>
      </c>
      <c r="I376" s="61" t="str">
        <f t="shared" si="32"/>
        <v/>
      </c>
      <c r="S376" s="60">
        <v>0</v>
      </c>
      <c r="T376" s="59">
        <v>0</v>
      </c>
      <c r="U376" s="59">
        <v>0</v>
      </c>
      <c r="V376" s="59">
        <v>0</v>
      </c>
      <c r="W376" s="58">
        <v>0</v>
      </c>
      <c r="X376" s="57"/>
      <c r="Y376" s="57"/>
      <c r="Z376" s="64">
        <f t="shared" si="35"/>
        <v>14.566033993700595</v>
      </c>
      <c r="AA376" s="64">
        <f t="shared" si="33"/>
        <v>14.233093018612111</v>
      </c>
      <c r="AB376" s="63">
        <f t="shared" si="34"/>
        <v>14.898974968789078</v>
      </c>
    </row>
    <row r="377" spans="1:28" x14ac:dyDescent="0.3">
      <c r="A377" s="55"/>
      <c r="B377" s="54" t="str">
        <f t="shared" si="30"/>
        <v/>
      </c>
      <c r="C377" s="53"/>
      <c r="D377" s="53"/>
      <c r="E377" s="53"/>
      <c r="F377" s="53"/>
      <c r="G377" s="53"/>
      <c r="H377" s="62" t="str">
        <f t="shared" si="31"/>
        <v/>
      </c>
      <c r="I377" s="61" t="str">
        <f t="shared" si="32"/>
        <v/>
      </c>
      <c r="S377" s="60">
        <v>0</v>
      </c>
      <c r="T377" s="59">
        <v>0</v>
      </c>
      <c r="U377" s="59">
        <v>0</v>
      </c>
      <c r="V377" s="59">
        <v>0</v>
      </c>
      <c r="W377" s="58">
        <v>0</v>
      </c>
      <c r="X377" s="57"/>
      <c r="Y377" s="57"/>
      <c r="Z377" s="64">
        <f t="shared" si="35"/>
        <v>14.608448255263811</v>
      </c>
      <c r="AA377" s="64">
        <f t="shared" si="33"/>
        <v>14.275507280175328</v>
      </c>
      <c r="AB377" s="63">
        <f t="shared" si="34"/>
        <v>14.941389230352295</v>
      </c>
    </row>
    <row r="378" spans="1:28" x14ac:dyDescent="0.3">
      <c r="A378" s="55"/>
      <c r="B378" s="54" t="str">
        <f t="shared" si="30"/>
        <v/>
      </c>
      <c r="C378" s="53"/>
      <c r="D378" s="53"/>
      <c r="E378" s="53"/>
      <c r="F378" s="53"/>
      <c r="G378" s="53"/>
      <c r="H378" s="62" t="str">
        <f t="shared" si="31"/>
        <v/>
      </c>
      <c r="I378" s="61" t="str">
        <f t="shared" si="32"/>
        <v/>
      </c>
      <c r="S378" s="60">
        <v>0</v>
      </c>
      <c r="T378" s="59">
        <v>0</v>
      </c>
      <c r="U378" s="59">
        <v>0</v>
      </c>
      <c r="V378" s="59">
        <v>0</v>
      </c>
      <c r="W378" s="58">
        <v>0</v>
      </c>
      <c r="X378" s="57"/>
      <c r="Y378" s="57"/>
      <c r="Z378" s="64">
        <f t="shared" si="35"/>
        <v>14.650862516827027</v>
      </c>
      <c r="AA378" s="64">
        <f t="shared" si="33"/>
        <v>14.317921541738544</v>
      </c>
      <c r="AB378" s="63">
        <f t="shared" si="34"/>
        <v>14.983803491915511</v>
      </c>
    </row>
    <row r="379" spans="1:28" x14ac:dyDescent="0.3">
      <c r="A379" s="55"/>
      <c r="B379" s="54" t="str">
        <f t="shared" si="30"/>
        <v/>
      </c>
      <c r="C379" s="53"/>
      <c r="D379" s="53"/>
      <c r="E379" s="53"/>
      <c r="F379" s="53"/>
      <c r="G379" s="53"/>
      <c r="H379" s="62" t="str">
        <f t="shared" si="31"/>
        <v/>
      </c>
      <c r="I379" s="61" t="str">
        <f t="shared" si="32"/>
        <v/>
      </c>
      <c r="S379" s="60">
        <v>0</v>
      </c>
      <c r="T379" s="59">
        <v>0</v>
      </c>
      <c r="U379" s="59">
        <v>0</v>
      </c>
      <c r="V379" s="59">
        <v>0</v>
      </c>
      <c r="W379" s="58">
        <v>0</v>
      </c>
      <c r="X379" s="57"/>
      <c r="Y379" s="57"/>
      <c r="Z379" s="64">
        <f t="shared" si="35"/>
        <v>14.693276778390244</v>
      </c>
      <c r="AA379" s="64">
        <f t="shared" si="33"/>
        <v>14.36033580330176</v>
      </c>
      <c r="AB379" s="63">
        <f t="shared" si="34"/>
        <v>15.026217753478727</v>
      </c>
    </row>
    <row r="380" spans="1:28" x14ac:dyDescent="0.3">
      <c r="A380" s="55"/>
      <c r="B380" s="54" t="str">
        <f t="shared" si="30"/>
        <v/>
      </c>
      <c r="C380" s="53"/>
      <c r="D380" s="53"/>
      <c r="E380" s="53"/>
      <c r="F380" s="53"/>
      <c r="G380" s="53"/>
      <c r="H380" s="62" t="str">
        <f t="shared" si="31"/>
        <v/>
      </c>
      <c r="I380" s="61" t="str">
        <f t="shared" si="32"/>
        <v/>
      </c>
      <c r="S380" s="60">
        <v>0</v>
      </c>
      <c r="T380" s="59">
        <v>0</v>
      </c>
      <c r="U380" s="59">
        <v>0</v>
      </c>
      <c r="V380" s="59">
        <v>0</v>
      </c>
      <c r="W380" s="58">
        <v>0</v>
      </c>
      <c r="X380" s="57"/>
      <c r="Y380" s="57"/>
      <c r="Z380" s="64">
        <f t="shared" si="35"/>
        <v>14.73569103995346</v>
      </c>
      <c r="AA380" s="64">
        <f t="shared" si="33"/>
        <v>14.402750064864977</v>
      </c>
      <c r="AB380" s="63">
        <f t="shared" si="34"/>
        <v>15.068632015041944</v>
      </c>
    </row>
    <row r="381" spans="1:28" x14ac:dyDescent="0.3">
      <c r="A381" s="55"/>
      <c r="B381" s="54" t="str">
        <f t="shared" si="30"/>
        <v/>
      </c>
      <c r="C381" s="53"/>
      <c r="D381" s="53"/>
      <c r="E381" s="53"/>
      <c r="F381" s="53"/>
      <c r="G381" s="53"/>
      <c r="H381" s="62" t="str">
        <f t="shared" si="31"/>
        <v/>
      </c>
      <c r="I381" s="61" t="str">
        <f t="shared" si="32"/>
        <v/>
      </c>
      <c r="S381" s="60">
        <v>0</v>
      </c>
      <c r="T381" s="59">
        <v>0</v>
      </c>
      <c r="U381" s="59">
        <v>0</v>
      </c>
      <c r="V381" s="59">
        <v>0</v>
      </c>
      <c r="W381" s="58">
        <v>0</v>
      </c>
      <c r="X381" s="57"/>
      <c r="Y381" s="57"/>
      <c r="Z381" s="64">
        <f t="shared" si="35"/>
        <v>14.778105301516677</v>
      </c>
      <c r="AA381" s="64">
        <f t="shared" si="33"/>
        <v>14.445164326428193</v>
      </c>
      <c r="AB381" s="63">
        <f t="shared" si="34"/>
        <v>15.11104627660516</v>
      </c>
    </row>
    <row r="382" spans="1:28" x14ac:dyDescent="0.3">
      <c r="A382" s="55"/>
      <c r="B382" s="54" t="str">
        <f t="shared" si="30"/>
        <v/>
      </c>
      <c r="C382" s="53"/>
      <c r="D382" s="53"/>
      <c r="E382" s="53"/>
      <c r="F382" s="53"/>
      <c r="G382" s="53"/>
      <c r="H382" s="62" t="str">
        <f t="shared" si="31"/>
        <v/>
      </c>
      <c r="I382" s="61" t="str">
        <f t="shared" si="32"/>
        <v/>
      </c>
      <c r="S382" s="60">
        <v>0</v>
      </c>
      <c r="T382" s="59">
        <v>0</v>
      </c>
      <c r="U382" s="59">
        <v>0</v>
      </c>
      <c r="V382" s="59">
        <v>0</v>
      </c>
      <c r="W382" s="58">
        <v>0</v>
      </c>
      <c r="X382" s="57"/>
      <c r="Y382" s="57"/>
      <c r="Z382" s="64">
        <f t="shared" si="35"/>
        <v>14.820519563079893</v>
      </c>
      <c r="AA382" s="64">
        <f t="shared" si="33"/>
        <v>14.487578587991409</v>
      </c>
      <c r="AB382" s="63">
        <f t="shared" si="34"/>
        <v>15.153460538168376</v>
      </c>
    </row>
    <row r="383" spans="1:28" x14ac:dyDescent="0.3">
      <c r="A383" s="55"/>
      <c r="B383" s="54" t="str">
        <f t="shared" si="30"/>
        <v/>
      </c>
      <c r="C383" s="53"/>
      <c r="D383" s="53"/>
      <c r="E383" s="53"/>
      <c r="F383" s="53"/>
      <c r="G383" s="53"/>
      <c r="H383" s="62" t="str">
        <f t="shared" si="31"/>
        <v/>
      </c>
      <c r="I383" s="61" t="str">
        <f t="shared" si="32"/>
        <v/>
      </c>
      <c r="S383" s="60">
        <v>0</v>
      </c>
      <c r="T383" s="59">
        <v>0</v>
      </c>
      <c r="U383" s="59">
        <v>0</v>
      </c>
      <c r="V383" s="59">
        <v>0</v>
      </c>
      <c r="W383" s="58">
        <v>0</v>
      </c>
      <c r="X383" s="57"/>
      <c r="Y383" s="57"/>
      <c r="Z383" s="64">
        <f t="shared" si="35"/>
        <v>14.862933824643109</v>
      </c>
      <c r="AA383" s="64">
        <f t="shared" si="33"/>
        <v>14.529992849554626</v>
      </c>
      <c r="AB383" s="63">
        <f t="shared" si="34"/>
        <v>15.195874799731593</v>
      </c>
    </row>
    <row r="384" spans="1:28" x14ac:dyDescent="0.3">
      <c r="A384" s="55"/>
      <c r="B384" s="54" t="str">
        <f t="shared" si="30"/>
        <v/>
      </c>
      <c r="C384" s="53"/>
      <c r="D384" s="53"/>
      <c r="E384" s="53"/>
      <c r="F384" s="53"/>
      <c r="G384" s="53"/>
      <c r="H384" s="62" t="str">
        <f t="shared" si="31"/>
        <v/>
      </c>
      <c r="I384" s="61" t="str">
        <f t="shared" si="32"/>
        <v/>
      </c>
      <c r="S384" s="60">
        <v>0</v>
      </c>
      <c r="T384" s="59">
        <v>0</v>
      </c>
      <c r="U384" s="59">
        <v>0</v>
      </c>
      <c r="V384" s="59">
        <v>0</v>
      </c>
      <c r="W384" s="58">
        <v>0</v>
      </c>
      <c r="X384" s="57"/>
      <c r="Y384" s="57"/>
      <c r="Z384" s="64">
        <f t="shared" si="35"/>
        <v>14.905348086206326</v>
      </c>
      <c r="AA384" s="64">
        <f t="shared" si="33"/>
        <v>14.572407111117842</v>
      </c>
      <c r="AB384" s="63">
        <f t="shared" si="34"/>
        <v>15.238289061294809</v>
      </c>
    </row>
    <row r="385" spans="1:28" x14ac:dyDescent="0.3">
      <c r="A385" s="55"/>
      <c r="B385" s="54" t="str">
        <f t="shared" si="30"/>
        <v/>
      </c>
      <c r="C385" s="53"/>
      <c r="D385" s="53"/>
      <c r="E385" s="53"/>
      <c r="F385" s="53"/>
      <c r="G385" s="53"/>
      <c r="H385" s="62" t="str">
        <f t="shared" si="31"/>
        <v/>
      </c>
      <c r="I385" s="61" t="str">
        <f t="shared" si="32"/>
        <v/>
      </c>
      <c r="S385" s="60">
        <v>0</v>
      </c>
      <c r="T385" s="59">
        <v>0</v>
      </c>
      <c r="U385" s="59">
        <v>0</v>
      </c>
      <c r="V385" s="59">
        <v>0</v>
      </c>
      <c r="W385" s="58">
        <v>0</v>
      </c>
      <c r="X385" s="57"/>
      <c r="Y385" s="57"/>
      <c r="Z385" s="64">
        <f t="shared" si="35"/>
        <v>14.947762347769542</v>
      </c>
      <c r="AA385" s="64">
        <f t="shared" si="33"/>
        <v>14.614821372681059</v>
      </c>
      <c r="AB385" s="63">
        <f t="shared" si="34"/>
        <v>15.280703322858026</v>
      </c>
    </row>
    <row r="386" spans="1:28" x14ac:dyDescent="0.3">
      <c r="A386" s="55"/>
      <c r="B386" s="54" t="str">
        <f t="shared" si="30"/>
        <v/>
      </c>
      <c r="C386" s="53"/>
      <c r="D386" s="53"/>
      <c r="E386" s="53"/>
      <c r="F386" s="53"/>
      <c r="G386" s="53"/>
      <c r="H386" s="62" t="str">
        <f t="shared" si="31"/>
        <v/>
      </c>
      <c r="I386" s="61" t="str">
        <f t="shared" si="32"/>
        <v/>
      </c>
      <c r="S386" s="60">
        <v>0</v>
      </c>
      <c r="T386" s="59">
        <v>0</v>
      </c>
      <c r="U386" s="59">
        <v>0</v>
      </c>
      <c r="V386" s="59">
        <v>0</v>
      </c>
      <c r="W386" s="58">
        <v>0</v>
      </c>
      <c r="X386" s="57"/>
      <c r="Y386" s="57"/>
      <c r="Z386" s="64">
        <f t="shared" si="35"/>
        <v>14.990176609332758</v>
      </c>
      <c r="AA386" s="64">
        <f t="shared" si="33"/>
        <v>14.657235634244275</v>
      </c>
      <c r="AB386" s="63">
        <f t="shared" si="34"/>
        <v>15.323117584421242</v>
      </c>
    </row>
    <row r="387" spans="1:28" x14ac:dyDescent="0.3">
      <c r="A387" s="55"/>
      <c r="B387" s="54" t="str">
        <f t="shared" si="30"/>
        <v/>
      </c>
      <c r="C387" s="53"/>
      <c r="D387" s="53"/>
      <c r="E387" s="53"/>
      <c r="F387" s="53"/>
      <c r="G387" s="53"/>
      <c r="H387" s="62" t="str">
        <f t="shared" si="31"/>
        <v/>
      </c>
      <c r="I387" s="61" t="str">
        <f t="shared" si="32"/>
        <v/>
      </c>
      <c r="S387" s="60">
        <v>0</v>
      </c>
      <c r="T387" s="59">
        <v>0</v>
      </c>
      <c r="U387" s="59">
        <v>0</v>
      </c>
      <c r="V387" s="59">
        <v>0</v>
      </c>
      <c r="W387" s="58">
        <v>0</v>
      </c>
      <c r="X387" s="57"/>
      <c r="Y387" s="57"/>
      <c r="Z387" s="64">
        <f t="shared" si="35"/>
        <v>15.032590870895975</v>
      </c>
      <c r="AA387" s="64">
        <f t="shared" si="33"/>
        <v>14.699649895807491</v>
      </c>
      <c r="AB387" s="63">
        <f t="shared" si="34"/>
        <v>15.365531845984458</v>
      </c>
    </row>
    <row r="388" spans="1:28" x14ac:dyDescent="0.3">
      <c r="A388" s="55"/>
      <c r="B388" s="54" t="str">
        <f t="shared" si="30"/>
        <v/>
      </c>
      <c r="C388" s="53"/>
      <c r="D388" s="53"/>
      <c r="E388" s="53"/>
      <c r="F388" s="53"/>
      <c r="G388" s="53"/>
      <c r="H388" s="62" t="str">
        <f t="shared" si="31"/>
        <v/>
      </c>
      <c r="I388" s="61" t="str">
        <f t="shared" si="32"/>
        <v/>
      </c>
      <c r="S388" s="60">
        <v>0</v>
      </c>
      <c r="T388" s="59">
        <v>0</v>
      </c>
      <c r="U388" s="59">
        <v>0</v>
      </c>
      <c r="V388" s="59">
        <v>0</v>
      </c>
      <c r="W388" s="58">
        <v>0</v>
      </c>
      <c r="X388" s="57"/>
      <c r="Y388" s="57"/>
      <c r="Z388" s="64">
        <f t="shared" si="35"/>
        <v>15.075005132459191</v>
      </c>
      <c r="AA388" s="64">
        <f t="shared" si="33"/>
        <v>14.742064157370708</v>
      </c>
      <c r="AB388" s="63">
        <f t="shared" si="34"/>
        <v>15.407946107547675</v>
      </c>
    </row>
    <row r="389" spans="1:28" x14ac:dyDescent="0.3">
      <c r="A389" s="55"/>
      <c r="B389" s="54" t="str">
        <f t="shared" si="30"/>
        <v/>
      </c>
      <c r="C389" s="53"/>
      <c r="D389" s="53"/>
      <c r="E389" s="53"/>
      <c r="F389" s="53"/>
      <c r="G389" s="53"/>
      <c r="H389" s="62" t="str">
        <f t="shared" si="31"/>
        <v/>
      </c>
      <c r="I389" s="61" t="str">
        <f t="shared" si="32"/>
        <v/>
      </c>
      <c r="S389" s="60">
        <v>0</v>
      </c>
      <c r="T389" s="59">
        <v>0</v>
      </c>
      <c r="U389" s="59">
        <v>0</v>
      </c>
      <c r="V389" s="59">
        <v>0</v>
      </c>
      <c r="W389" s="58">
        <v>0</v>
      </c>
      <c r="X389" s="57"/>
      <c r="Y389" s="57"/>
      <c r="Z389" s="64">
        <f t="shared" si="35"/>
        <v>15.117419394022408</v>
      </c>
      <c r="AA389" s="64">
        <f t="shared" si="33"/>
        <v>14.784478418933924</v>
      </c>
      <c r="AB389" s="63">
        <f t="shared" si="34"/>
        <v>15.450360369110891</v>
      </c>
    </row>
    <row r="390" spans="1:28" x14ac:dyDescent="0.3">
      <c r="A390" s="55"/>
      <c r="B390" s="54" t="str">
        <f t="shared" si="30"/>
        <v/>
      </c>
      <c r="C390" s="53"/>
      <c r="D390" s="53"/>
      <c r="E390" s="53"/>
      <c r="F390" s="53"/>
      <c r="G390" s="53"/>
      <c r="H390" s="62" t="str">
        <f t="shared" si="31"/>
        <v/>
      </c>
      <c r="I390" s="61" t="str">
        <f t="shared" si="32"/>
        <v/>
      </c>
      <c r="S390" s="60">
        <v>0</v>
      </c>
      <c r="T390" s="59">
        <v>0</v>
      </c>
      <c r="U390" s="59">
        <v>0</v>
      </c>
      <c r="V390" s="59">
        <v>0</v>
      </c>
      <c r="W390" s="58">
        <v>0</v>
      </c>
      <c r="X390" s="57"/>
      <c r="Y390" s="57"/>
      <c r="Z390" s="64">
        <f t="shared" si="35"/>
        <v>15.159833655585624</v>
      </c>
      <c r="AA390" s="64">
        <f t="shared" si="33"/>
        <v>14.82689268049714</v>
      </c>
      <c r="AB390" s="63">
        <f t="shared" si="34"/>
        <v>15.492774630674107</v>
      </c>
    </row>
    <row r="391" spans="1:28" x14ac:dyDescent="0.3">
      <c r="A391" s="55"/>
      <c r="B391" s="54" t="str">
        <f t="shared" si="30"/>
        <v/>
      </c>
      <c r="C391" s="53"/>
      <c r="D391" s="53"/>
      <c r="E391" s="53"/>
      <c r="F391" s="53"/>
      <c r="G391" s="53"/>
      <c r="H391" s="62" t="str">
        <f t="shared" si="31"/>
        <v/>
      </c>
      <c r="I391" s="61" t="str">
        <f t="shared" si="32"/>
        <v/>
      </c>
      <c r="S391" s="60">
        <v>0</v>
      </c>
      <c r="T391" s="59">
        <v>0</v>
      </c>
      <c r="U391" s="59">
        <v>0</v>
      </c>
      <c r="V391" s="59">
        <v>0</v>
      </c>
      <c r="W391" s="58">
        <v>0</v>
      </c>
      <c r="X391" s="57"/>
      <c r="Y391" s="57"/>
      <c r="Z391" s="64">
        <f t="shared" si="35"/>
        <v>15.20224791714884</v>
      </c>
      <c r="AA391" s="64">
        <f t="shared" si="33"/>
        <v>14.869306942060357</v>
      </c>
      <c r="AB391" s="63">
        <f t="shared" si="34"/>
        <v>15.535188892237324</v>
      </c>
    </row>
    <row r="392" spans="1:28" x14ac:dyDescent="0.3">
      <c r="A392" s="55"/>
      <c r="B392" s="54" t="str">
        <f t="shared" si="30"/>
        <v/>
      </c>
      <c r="C392" s="53"/>
      <c r="D392" s="53"/>
      <c r="E392" s="53"/>
      <c r="F392" s="53"/>
      <c r="G392" s="53"/>
      <c r="H392" s="62" t="str">
        <f t="shared" si="31"/>
        <v/>
      </c>
      <c r="I392" s="61" t="str">
        <f t="shared" si="32"/>
        <v/>
      </c>
      <c r="S392" s="60">
        <v>0</v>
      </c>
      <c r="T392" s="59">
        <v>0</v>
      </c>
      <c r="U392" s="59">
        <v>0</v>
      </c>
      <c r="V392" s="59">
        <v>0</v>
      </c>
      <c r="W392" s="58">
        <v>0</v>
      </c>
      <c r="X392" s="57"/>
      <c r="Y392" s="57"/>
      <c r="Z392" s="64">
        <f t="shared" si="35"/>
        <v>15.244662178712057</v>
      </c>
      <c r="AA392" s="64">
        <f t="shared" si="33"/>
        <v>14.911721203623573</v>
      </c>
      <c r="AB392" s="63">
        <f t="shared" si="34"/>
        <v>15.57760315380054</v>
      </c>
    </row>
    <row r="393" spans="1:28" x14ac:dyDescent="0.3">
      <c r="A393" s="55"/>
      <c r="B393" s="54" t="str">
        <f t="shared" ref="B393:B456" si="36">IFERROR(LN(A393/(1-A393)),"")</f>
        <v/>
      </c>
      <c r="C393" s="53"/>
      <c r="D393" s="53"/>
      <c r="E393" s="53"/>
      <c r="F393" s="53"/>
      <c r="G393" s="53"/>
      <c r="H393" s="62" t="str">
        <f t="shared" ref="H393:H456" si="37">IF(B393="","",IFERROR($L$9*G393+$M$9*F393+$N$9*E393+$O$9*D393+$P$9*C393+$Q$9,""))</f>
        <v/>
      </c>
      <c r="I393" s="61" t="str">
        <f t="shared" ref="I393:I456" si="38">IFERROR(1 / (1 + EXP(H393)),"")</f>
        <v/>
      </c>
      <c r="S393" s="60">
        <v>0</v>
      </c>
      <c r="T393" s="59">
        <v>0</v>
      </c>
      <c r="U393" s="59">
        <v>0</v>
      </c>
      <c r="V393" s="59">
        <v>0</v>
      </c>
      <c r="W393" s="58">
        <v>0</v>
      </c>
      <c r="X393" s="57"/>
      <c r="Y393" s="57"/>
      <c r="Z393" s="64">
        <f t="shared" si="35"/>
        <v>15.287076440275273</v>
      </c>
      <c r="AA393" s="64">
        <f t="shared" ref="AA393:AA456" si="39">IFERROR(Z393-$W$7,"")</f>
        <v>14.954135465186789</v>
      </c>
      <c r="AB393" s="63">
        <f t="shared" ref="AB393:AB456" si="40">IFERROR(Z393+$W$7,"")</f>
        <v>15.620017415363757</v>
      </c>
    </row>
    <row r="394" spans="1:28" x14ac:dyDescent="0.3">
      <c r="A394" s="55"/>
      <c r="B394" s="54" t="str">
        <f t="shared" si="36"/>
        <v/>
      </c>
      <c r="C394" s="53"/>
      <c r="D394" s="53"/>
      <c r="E394" s="53"/>
      <c r="F394" s="53"/>
      <c r="G394" s="53"/>
      <c r="H394" s="62" t="str">
        <f t="shared" si="37"/>
        <v/>
      </c>
      <c r="I394" s="61" t="str">
        <f t="shared" si="38"/>
        <v/>
      </c>
      <c r="S394" s="60">
        <v>0</v>
      </c>
      <c r="T394" s="59">
        <v>0</v>
      </c>
      <c r="U394" s="59">
        <v>0</v>
      </c>
      <c r="V394" s="59">
        <v>0</v>
      </c>
      <c r="W394" s="58">
        <v>0</v>
      </c>
      <c r="X394" s="57"/>
      <c r="Y394" s="57"/>
      <c r="Z394" s="64">
        <f t="shared" ref="Z394:Z457" si="41">Z393+((MAX(_xlfn.ANCHORARRAY($Y$9))-MIN(_xlfn.ANCHORARRAY($Y$9)))/NRows)</f>
        <v>15.329490701838489</v>
      </c>
      <c r="AA394" s="64">
        <f t="shared" si="39"/>
        <v>14.996549726750006</v>
      </c>
      <c r="AB394" s="63">
        <f t="shared" si="40"/>
        <v>15.662431676926973</v>
      </c>
    </row>
    <row r="395" spans="1:28" x14ac:dyDescent="0.3">
      <c r="A395" s="55"/>
      <c r="B395" s="54" t="str">
        <f t="shared" si="36"/>
        <v/>
      </c>
      <c r="C395" s="53"/>
      <c r="D395" s="53"/>
      <c r="E395" s="53"/>
      <c r="F395" s="53"/>
      <c r="G395" s="53"/>
      <c r="H395" s="62" t="str">
        <f t="shared" si="37"/>
        <v/>
      </c>
      <c r="I395" s="61" t="str">
        <f t="shared" si="38"/>
        <v/>
      </c>
      <c r="S395" s="60">
        <v>0</v>
      </c>
      <c r="T395" s="59">
        <v>0</v>
      </c>
      <c r="U395" s="59">
        <v>0</v>
      </c>
      <c r="V395" s="59">
        <v>0</v>
      </c>
      <c r="W395" s="58">
        <v>0</v>
      </c>
      <c r="X395" s="57"/>
      <c r="Y395" s="57"/>
      <c r="Z395" s="64">
        <f t="shared" si="41"/>
        <v>15.371904963401706</v>
      </c>
      <c r="AA395" s="64">
        <f t="shared" si="39"/>
        <v>15.038963988313222</v>
      </c>
      <c r="AB395" s="63">
        <f t="shared" si="40"/>
        <v>15.704845938490189</v>
      </c>
    </row>
    <row r="396" spans="1:28" x14ac:dyDescent="0.3">
      <c r="A396" s="55"/>
      <c r="B396" s="54" t="str">
        <f t="shared" si="36"/>
        <v/>
      </c>
      <c r="C396" s="53"/>
      <c r="D396" s="53"/>
      <c r="E396" s="53"/>
      <c r="F396" s="53"/>
      <c r="G396" s="53"/>
      <c r="H396" s="62" t="str">
        <f t="shared" si="37"/>
        <v/>
      </c>
      <c r="I396" s="61" t="str">
        <f t="shared" si="38"/>
        <v/>
      </c>
      <c r="S396" s="60">
        <v>0</v>
      </c>
      <c r="T396" s="59">
        <v>0</v>
      </c>
      <c r="U396" s="59">
        <v>0</v>
      </c>
      <c r="V396" s="59">
        <v>0</v>
      </c>
      <c r="W396" s="58">
        <v>0</v>
      </c>
      <c r="X396" s="57"/>
      <c r="Y396" s="57"/>
      <c r="Z396" s="64">
        <f t="shared" si="41"/>
        <v>15.414319224964922</v>
      </c>
      <c r="AA396" s="64">
        <f t="shared" si="39"/>
        <v>15.081378249876439</v>
      </c>
      <c r="AB396" s="63">
        <f t="shared" si="40"/>
        <v>15.747260200053406</v>
      </c>
    </row>
    <row r="397" spans="1:28" x14ac:dyDescent="0.3">
      <c r="A397" s="55"/>
      <c r="B397" s="54" t="str">
        <f t="shared" si="36"/>
        <v/>
      </c>
      <c r="C397" s="53"/>
      <c r="D397" s="53"/>
      <c r="E397" s="53"/>
      <c r="F397" s="53"/>
      <c r="G397" s="53"/>
      <c r="H397" s="62" t="str">
        <f t="shared" si="37"/>
        <v/>
      </c>
      <c r="I397" s="61" t="str">
        <f t="shared" si="38"/>
        <v/>
      </c>
      <c r="S397" s="60">
        <v>0</v>
      </c>
      <c r="T397" s="59">
        <v>0</v>
      </c>
      <c r="U397" s="59">
        <v>0</v>
      </c>
      <c r="V397" s="59">
        <v>0</v>
      </c>
      <c r="W397" s="58">
        <v>0</v>
      </c>
      <c r="X397" s="57"/>
      <c r="Y397" s="57"/>
      <c r="Z397" s="64">
        <f t="shared" si="41"/>
        <v>15.456733486528138</v>
      </c>
      <c r="AA397" s="64">
        <f t="shared" si="39"/>
        <v>15.123792511439655</v>
      </c>
      <c r="AB397" s="63">
        <f t="shared" si="40"/>
        <v>15.789674461616622</v>
      </c>
    </row>
    <row r="398" spans="1:28" x14ac:dyDescent="0.3">
      <c r="A398" s="55"/>
      <c r="B398" s="54" t="str">
        <f t="shared" si="36"/>
        <v/>
      </c>
      <c r="C398" s="53"/>
      <c r="D398" s="53"/>
      <c r="E398" s="53"/>
      <c r="F398" s="53"/>
      <c r="G398" s="53"/>
      <c r="H398" s="62" t="str">
        <f t="shared" si="37"/>
        <v/>
      </c>
      <c r="I398" s="61" t="str">
        <f t="shared" si="38"/>
        <v/>
      </c>
      <c r="S398" s="60">
        <v>0</v>
      </c>
      <c r="T398" s="59">
        <v>0</v>
      </c>
      <c r="U398" s="59">
        <v>0</v>
      </c>
      <c r="V398" s="59">
        <v>0</v>
      </c>
      <c r="W398" s="58">
        <v>0</v>
      </c>
      <c r="X398" s="57"/>
      <c r="Y398" s="57"/>
      <c r="Z398" s="64">
        <f t="shared" si="41"/>
        <v>15.499147748091355</v>
      </c>
      <c r="AA398" s="64">
        <f t="shared" si="39"/>
        <v>15.166206773002871</v>
      </c>
      <c r="AB398" s="63">
        <f t="shared" si="40"/>
        <v>15.832088723179838</v>
      </c>
    </row>
    <row r="399" spans="1:28" x14ac:dyDescent="0.3">
      <c r="A399" s="55"/>
      <c r="B399" s="54" t="str">
        <f t="shared" si="36"/>
        <v/>
      </c>
      <c r="C399" s="53"/>
      <c r="D399" s="53"/>
      <c r="E399" s="53"/>
      <c r="F399" s="53"/>
      <c r="G399" s="53"/>
      <c r="H399" s="62" t="str">
        <f t="shared" si="37"/>
        <v/>
      </c>
      <c r="I399" s="61" t="str">
        <f t="shared" si="38"/>
        <v/>
      </c>
      <c r="S399" s="60">
        <v>0</v>
      </c>
      <c r="T399" s="59">
        <v>0</v>
      </c>
      <c r="U399" s="59">
        <v>0</v>
      </c>
      <c r="V399" s="59">
        <v>0</v>
      </c>
      <c r="W399" s="58">
        <v>0</v>
      </c>
      <c r="X399" s="57"/>
      <c r="Y399" s="57"/>
      <c r="Z399" s="64">
        <f t="shared" si="41"/>
        <v>15.541562009654571</v>
      </c>
      <c r="AA399" s="64">
        <f t="shared" si="39"/>
        <v>15.208621034566088</v>
      </c>
      <c r="AB399" s="63">
        <f t="shared" si="40"/>
        <v>15.874502984743055</v>
      </c>
    </row>
    <row r="400" spans="1:28" x14ac:dyDescent="0.3">
      <c r="A400" s="55"/>
      <c r="B400" s="54" t="str">
        <f t="shared" si="36"/>
        <v/>
      </c>
      <c r="C400" s="53"/>
      <c r="D400" s="53"/>
      <c r="E400" s="53"/>
      <c r="F400" s="53"/>
      <c r="G400" s="53"/>
      <c r="H400" s="62" t="str">
        <f t="shared" si="37"/>
        <v/>
      </c>
      <c r="I400" s="61" t="str">
        <f t="shared" si="38"/>
        <v/>
      </c>
      <c r="S400" s="60">
        <v>0</v>
      </c>
      <c r="T400" s="59">
        <v>0</v>
      </c>
      <c r="U400" s="59">
        <v>0</v>
      </c>
      <c r="V400" s="59">
        <v>0</v>
      </c>
      <c r="W400" s="58">
        <v>0</v>
      </c>
      <c r="X400" s="57"/>
      <c r="Y400" s="57"/>
      <c r="Z400" s="64">
        <f t="shared" si="41"/>
        <v>15.583976271217788</v>
      </c>
      <c r="AA400" s="64">
        <f t="shared" si="39"/>
        <v>15.251035296129304</v>
      </c>
      <c r="AB400" s="63">
        <f t="shared" si="40"/>
        <v>15.916917246306271</v>
      </c>
    </row>
    <row r="401" spans="1:28" x14ac:dyDescent="0.3">
      <c r="A401" s="55"/>
      <c r="B401" s="54" t="str">
        <f t="shared" si="36"/>
        <v/>
      </c>
      <c r="C401" s="53"/>
      <c r="D401" s="53"/>
      <c r="E401" s="53"/>
      <c r="F401" s="53"/>
      <c r="G401" s="53"/>
      <c r="H401" s="62" t="str">
        <f t="shared" si="37"/>
        <v/>
      </c>
      <c r="I401" s="61" t="str">
        <f t="shared" si="38"/>
        <v/>
      </c>
      <c r="S401" s="60">
        <v>0</v>
      </c>
      <c r="T401" s="59">
        <v>0</v>
      </c>
      <c r="U401" s="59">
        <v>0</v>
      </c>
      <c r="V401" s="59">
        <v>0</v>
      </c>
      <c r="W401" s="58">
        <v>0</v>
      </c>
      <c r="X401" s="57"/>
      <c r="Y401" s="57"/>
      <c r="Z401" s="64">
        <f t="shared" si="41"/>
        <v>15.626390532781004</v>
      </c>
      <c r="AA401" s="64">
        <f t="shared" si="39"/>
        <v>15.29344955769252</v>
      </c>
      <c r="AB401" s="63">
        <f t="shared" si="40"/>
        <v>15.959331507869488</v>
      </c>
    </row>
    <row r="402" spans="1:28" x14ac:dyDescent="0.3">
      <c r="A402" s="55"/>
      <c r="B402" s="54" t="str">
        <f t="shared" si="36"/>
        <v/>
      </c>
      <c r="C402" s="53"/>
      <c r="D402" s="53"/>
      <c r="E402" s="53"/>
      <c r="F402" s="53"/>
      <c r="G402" s="53"/>
      <c r="H402" s="62" t="str">
        <f t="shared" si="37"/>
        <v/>
      </c>
      <c r="I402" s="61" t="str">
        <f t="shared" si="38"/>
        <v/>
      </c>
      <c r="S402" s="60">
        <v>0</v>
      </c>
      <c r="T402" s="59">
        <v>0</v>
      </c>
      <c r="U402" s="59">
        <v>0</v>
      </c>
      <c r="V402" s="59">
        <v>0</v>
      </c>
      <c r="W402" s="58">
        <v>0</v>
      </c>
      <c r="X402" s="57"/>
      <c r="Y402" s="57"/>
      <c r="Z402" s="64">
        <f t="shared" si="41"/>
        <v>15.66880479434422</v>
      </c>
      <c r="AA402" s="64">
        <f t="shared" si="39"/>
        <v>15.335863819255737</v>
      </c>
      <c r="AB402" s="63">
        <f t="shared" si="40"/>
        <v>16.001745769432706</v>
      </c>
    </row>
    <row r="403" spans="1:28" x14ac:dyDescent="0.3">
      <c r="A403" s="55"/>
      <c r="B403" s="54" t="str">
        <f t="shared" si="36"/>
        <v/>
      </c>
      <c r="C403" s="53"/>
      <c r="D403" s="53"/>
      <c r="E403" s="53"/>
      <c r="F403" s="53"/>
      <c r="G403" s="53"/>
      <c r="H403" s="62" t="str">
        <f t="shared" si="37"/>
        <v/>
      </c>
      <c r="I403" s="61" t="str">
        <f t="shared" si="38"/>
        <v/>
      </c>
      <c r="S403" s="60">
        <v>0</v>
      </c>
      <c r="T403" s="59">
        <v>0</v>
      </c>
      <c r="U403" s="59">
        <v>0</v>
      </c>
      <c r="V403" s="59">
        <v>0</v>
      </c>
      <c r="W403" s="58">
        <v>0</v>
      </c>
      <c r="X403" s="57"/>
      <c r="Y403" s="57"/>
      <c r="Z403" s="64">
        <f t="shared" si="41"/>
        <v>15.711219055907437</v>
      </c>
      <c r="AA403" s="64">
        <f t="shared" si="39"/>
        <v>15.378278080818953</v>
      </c>
      <c r="AB403" s="63">
        <f t="shared" si="40"/>
        <v>16.044160030995922</v>
      </c>
    </row>
    <row r="404" spans="1:28" x14ac:dyDescent="0.3">
      <c r="A404" s="55"/>
      <c r="B404" s="54" t="str">
        <f t="shared" si="36"/>
        <v/>
      </c>
      <c r="C404" s="53"/>
      <c r="D404" s="53"/>
      <c r="E404" s="53"/>
      <c r="F404" s="53"/>
      <c r="G404" s="53"/>
      <c r="H404" s="62" t="str">
        <f t="shared" si="37"/>
        <v/>
      </c>
      <c r="I404" s="61" t="str">
        <f t="shared" si="38"/>
        <v/>
      </c>
      <c r="S404" s="60">
        <v>0</v>
      </c>
      <c r="T404" s="59">
        <v>0</v>
      </c>
      <c r="U404" s="59">
        <v>0</v>
      </c>
      <c r="V404" s="59">
        <v>0</v>
      </c>
      <c r="W404" s="58">
        <v>0</v>
      </c>
      <c r="X404" s="57"/>
      <c r="Y404" s="57"/>
      <c r="Z404" s="64">
        <f t="shared" si="41"/>
        <v>15.753633317470653</v>
      </c>
      <c r="AA404" s="64">
        <f t="shared" si="39"/>
        <v>15.42069234238217</v>
      </c>
      <c r="AB404" s="63">
        <f t="shared" si="40"/>
        <v>16.086574292559138</v>
      </c>
    </row>
    <row r="405" spans="1:28" x14ac:dyDescent="0.3">
      <c r="A405" s="55"/>
      <c r="B405" s="54" t="str">
        <f t="shared" si="36"/>
        <v/>
      </c>
      <c r="C405" s="53"/>
      <c r="D405" s="53"/>
      <c r="E405" s="53"/>
      <c r="F405" s="53"/>
      <c r="G405" s="53"/>
      <c r="H405" s="62" t="str">
        <f t="shared" si="37"/>
        <v/>
      </c>
      <c r="I405" s="61" t="str">
        <f t="shared" si="38"/>
        <v/>
      </c>
      <c r="S405" s="60">
        <v>0</v>
      </c>
      <c r="T405" s="59">
        <v>0</v>
      </c>
      <c r="U405" s="59">
        <v>0</v>
      </c>
      <c r="V405" s="59">
        <v>0</v>
      </c>
      <c r="W405" s="58">
        <v>0</v>
      </c>
      <c r="X405" s="57"/>
      <c r="Y405" s="57"/>
      <c r="Z405" s="64">
        <f t="shared" si="41"/>
        <v>15.796047579033869</v>
      </c>
      <c r="AA405" s="64">
        <f t="shared" si="39"/>
        <v>15.463106603945386</v>
      </c>
      <c r="AB405" s="63">
        <f t="shared" si="40"/>
        <v>16.128988554122355</v>
      </c>
    </row>
    <row r="406" spans="1:28" x14ac:dyDescent="0.3">
      <c r="A406" s="55"/>
      <c r="B406" s="54" t="str">
        <f t="shared" si="36"/>
        <v/>
      </c>
      <c r="C406" s="53"/>
      <c r="D406" s="53"/>
      <c r="E406" s="53"/>
      <c r="F406" s="53"/>
      <c r="G406" s="53"/>
      <c r="H406" s="62" t="str">
        <f t="shared" si="37"/>
        <v/>
      </c>
      <c r="I406" s="61" t="str">
        <f t="shared" si="38"/>
        <v/>
      </c>
      <c r="S406" s="60">
        <v>0</v>
      </c>
      <c r="T406" s="59">
        <v>0</v>
      </c>
      <c r="U406" s="59">
        <v>0</v>
      </c>
      <c r="V406" s="59">
        <v>0</v>
      </c>
      <c r="W406" s="58">
        <v>0</v>
      </c>
      <c r="X406" s="57"/>
      <c r="Y406" s="57"/>
      <c r="Z406" s="64">
        <f t="shared" si="41"/>
        <v>15.838461840597086</v>
      </c>
      <c r="AA406" s="64">
        <f t="shared" si="39"/>
        <v>15.505520865508602</v>
      </c>
      <c r="AB406" s="63">
        <f t="shared" si="40"/>
        <v>16.171402815685571</v>
      </c>
    </row>
    <row r="407" spans="1:28" x14ac:dyDescent="0.3">
      <c r="A407" s="55"/>
      <c r="B407" s="54" t="str">
        <f t="shared" si="36"/>
        <v/>
      </c>
      <c r="C407" s="53"/>
      <c r="D407" s="53"/>
      <c r="E407" s="53"/>
      <c r="F407" s="53"/>
      <c r="G407" s="53"/>
      <c r="H407" s="62" t="str">
        <f t="shared" si="37"/>
        <v/>
      </c>
      <c r="I407" s="61" t="str">
        <f t="shared" si="38"/>
        <v/>
      </c>
      <c r="S407" s="60">
        <v>0</v>
      </c>
      <c r="T407" s="59">
        <v>0</v>
      </c>
      <c r="U407" s="59">
        <v>0</v>
      </c>
      <c r="V407" s="59">
        <v>0</v>
      </c>
      <c r="W407" s="58">
        <v>0</v>
      </c>
      <c r="X407" s="57"/>
      <c r="Y407" s="57"/>
      <c r="Z407" s="64">
        <f t="shared" si="41"/>
        <v>15.880876102160302</v>
      </c>
      <c r="AA407" s="64">
        <f t="shared" si="39"/>
        <v>15.547935127071819</v>
      </c>
      <c r="AB407" s="63">
        <f t="shared" si="40"/>
        <v>16.213817077248788</v>
      </c>
    </row>
    <row r="408" spans="1:28" x14ac:dyDescent="0.3">
      <c r="A408" s="55"/>
      <c r="B408" s="54" t="str">
        <f t="shared" si="36"/>
        <v/>
      </c>
      <c r="C408" s="53"/>
      <c r="D408" s="53"/>
      <c r="E408" s="53"/>
      <c r="F408" s="53"/>
      <c r="G408" s="53"/>
      <c r="H408" s="62" t="str">
        <f t="shared" si="37"/>
        <v/>
      </c>
      <c r="I408" s="61" t="str">
        <f t="shared" si="38"/>
        <v/>
      </c>
      <c r="S408" s="60">
        <v>0</v>
      </c>
      <c r="T408" s="59">
        <v>0</v>
      </c>
      <c r="U408" s="59">
        <v>0</v>
      </c>
      <c r="V408" s="59">
        <v>0</v>
      </c>
      <c r="W408" s="58">
        <v>0</v>
      </c>
      <c r="X408" s="57"/>
      <c r="Y408" s="57"/>
      <c r="Z408" s="64">
        <f t="shared" si="41"/>
        <v>15.923290363723519</v>
      </c>
      <c r="AA408" s="64">
        <f t="shared" si="39"/>
        <v>15.590349388635035</v>
      </c>
      <c r="AB408" s="63">
        <f t="shared" si="40"/>
        <v>16.256231338812004</v>
      </c>
    </row>
    <row r="409" spans="1:28" x14ac:dyDescent="0.3">
      <c r="A409" s="55"/>
      <c r="B409" s="54" t="str">
        <f t="shared" si="36"/>
        <v/>
      </c>
      <c r="C409" s="53"/>
      <c r="D409" s="53"/>
      <c r="E409" s="53"/>
      <c r="F409" s="53"/>
      <c r="G409" s="53"/>
      <c r="H409" s="62" t="str">
        <f t="shared" si="37"/>
        <v/>
      </c>
      <c r="I409" s="61" t="str">
        <f t="shared" si="38"/>
        <v/>
      </c>
      <c r="S409" s="60">
        <v>0</v>
      </c>
      <c r="T409" s="59">
        <v>0</v>
      </c>
      <c r="U409" s="59">
        <v>0</v>
      </c>
      <c r="V409" s="59">
        <v>0</v>
      </c>
      <c r="W409" s="58">
        <v>0</v>
      </c>
      <c r="X409" s="57"/>
      <c r="Y409" s="57"/>
      <c r="Z409" s="64">
        <f t="shared" si="41"/>
        <v>15.965704625286735</v>
      </c>
      <c r="AA409" s="64">
        <f t="shared" si="39"/>
        <v>15.632763650198251</v>
      </c>
      <c r="AB409" s="63">
        <f t="shared" si="40"/>
        <v>16.29864560037522</v>
      </c>
    </row>
    <row r="410" spans="1:28" x14ac:dyDescent="0.3">
      <c r="A410" s="55"/>
      <c r="B410" s="54" t="str">
        <f t="shared" si="36"/>
        <v/>
      </c>
      <c r="C410" s="53"/>
      <c r="D410" s="53"/>
      <c r="E410" s="53"/>
      <c r="F410" s="53"/>
      <c r="G410" s="53"/>
      <c r="H410" s="62" t="str">
        <f t="shared" si="37"/>
        <v/>
      </c>
      <c r="I410" s="61" t="str">
        <f t="shared" si="38"/>
        <v/>
      </c>
      <c r="S410" s="60">
        <v>0</v>
      </c>
      <c r="T410" s="59">
        <v>0</v>
      </c>
      <c r="U410" s="59">
        <v>0</v>
      </c>
      <c r="V410" s="59">
        <v>0</v>
      </c>
      <c r="W410" s="58">
        <v>0</v>
      </c>
      <c r="X410" s="57"/>
      <c r="Y410" s="57"/>
      <c r="Z410" s="64">
        <f t="shared" si="41"/>
        <v>16.008118886849953</v>
      </c>
      <c r="AA410" s="64">
        <f t="shared" si="39"/>
        <v>15.67517791176147</v>
      </c>
      <c r="AB410" s="63">
        <f t="shared" si="40"/>
        <v>16.341059861938437</v>
      </c>
    </row>
    <row r="411" spans="1:28" x14ac:dyDescent="0.3">
      <c r="A411" s="55"/>
      <c r="B411" s="54" t="str">
        <f t="shared" si="36"/>
        <v/>
      </c>
      <c r="C411" s="53"/>
      <c r="D411" s="53"/>
      <c r="E411" s="53"/>
      <c r="F411" s="53"/>
      <c r="G411" s="53"/>
      <c r="H411" s="62" t="str">
        <f t="shared" si="37"/>
        <v/>
      </c>
      <c r="I411" s="61" t="str">
        <f t="shared" si="38"/>
        <v/>
      </c>
      <c r="S411" s="60">
        <v>0</v>
      </c>
      <c r="T411" s="59">
        <v>0</v>
      </c>
      <c r="U411" s="59">
        <v>0</v>
      </c>
      <c r="V411" s="59">
        <v>0</v>
      </c>
      <c r="W411" s="58">
        <v>0</v>
      </c>
      <c r="X411" s="57"/>
      <c r="Y411" s="57"/>
      <c r="Z411" s="64">
        <f t="shared" si="41"/>
        <v>16.050533148413169</v>
      </c>
      <c r="AA411" s="64">
        <f t="shared" si="39"/>
        <v>15.717592173324686</v>
      </c>
      <c r="AB411" s="63">
        <f t="shared" si="40"/>
        <v>16.383474123501653</v>
      </c>
    </row>
    <row r="412" spans="1:28" x14ac:dyDescent="0.3">
      <c r="A412" s="55"/>
      <c r="B412" s="54" t="str">
        <f t="shared" si="36"/>
        <v/>
      </c>
      <c r="C412" s="53"/>
      <c r="D412" s="53"/>
      <c r="E412" s="53"/>
      <c r="F412" s="53"/>
      <c r="G412" s="53"/>
      <c r="H412" s="62" t="str">
        <f t="shared" si="37"/>
        <v/>
      </c>
      <c r="I412" s="61" t="str">
        <f t="shared" si="38"/>
        <v/>
      </c>
      <c r="S412" s="60">
        <v>0</v>
      </c>
      <c r="T412" s="59">
        <v>0</v>
      </c>
      <c r="U412" s="59">
        <v>0</v>
      </c>
      <c r="V412" s="59">
        <v>0</v>
      </c>
      <c r="W412" s="58">
        <v>0</v>
      </c>
      <c r="X412" s="57"/>
      <c r="Y412" s="57"/>
      <c r="Z412" s="64">
        <f t="shared" si="41"/>
        <v>16.092947409976386</v>
      </c>
      <c r="AA412" s="64">
        <f t="shared" si="39"/>
        <v>15.760006434887902</v>
      </c>
      <c r="AB412" s="63">
        <f t="shared" si="40"/>
        <v>16.425888385064869</v>
      </c>
    </row>
    <row r="413" spans="1:28" x14ac:dyDescent="0.3">
      <c r="A413" s="55"/>
      <c r="B413" s="54" t="str">
        <f t="shared" si="36"/>
        <v/>
      </c>
      <c r="C413" s="53"/>
      <c r="D413" s="53"/>
      <c r="E413" s="53"/>
      <c r="F413" s="53"/>
      <c r="G413" s="53"/>
      <c r="H413" s="62" t="str">
        <f t="shared" si="37"/>
        <v/>
      </c>
      <c r="I413" s="61" t="str">
        <f t="shared" si="38"/>
        <v/>
      </c>
      <c r="S413" s="60">
        <v>0</v>
      </c>
      <c r="T413" s="59">
        <v>0</v>
      </c>
      <c r="U413" s="59">
        <v>0</v>
      </c>
      <c r="V413" s="59">
        <v>0</v>
      </c>
      <c r="W413" s="58">
        <v>0</v>
      </c>
      <c r="X413" s="57"/>
      <c r="Y413" s="57"/>
      <c r="Z413" s="64">
        <f t="shared" si="41"/>
        <v>16.135361671539602</v>
      </c>
      <c r="AA413" s="64">
        <f t="shared" si="39"/>
        <v>15.802420696451119</v>
      </c>
      <c r="AB413" s="63">
        <f t="shared" si="40"/>
        <v>16.468302646628086</v>
      </c>
    </row>
    <row r="414" spans="1:28" x14ac:dyDescent="0.3">
      <c r="A414" s="55"/>
      <c r="B414" s="54" t="str">
        <f t="shared" si="36"/>
        <v/>
      </c>
      <c r="C414" s="53"/>
      <c r="D414" s="53"/>
      <c r="E414" s="53"/>
      <c r="F414" s="53"/>
      <c r="G414" s="53"/>
      <c r="H414" s="62" t="str">
        <f t="shared" si="37"/>
        <v/>
      </c>
      <c r="I414" s="61" t="str">
        <f t="shared" si="38"/>
        <v/>
      </c>
      <c r="S414" s="60">
        <v>0</v>
      </c>
      <c r="T414" s="59">
        <v>0</v>
      </c>
      <c r="U414" s="59">
        <v>0</v>
      </c>
      <c r="V414" s="59">
        <v>0</v>
      </c>
      <c r="W414" s="58">
        <v>0</v>
      </c>
      <c r="X414" s="57"/>
      <c r="Y414" s="57"/>
      <c r="Z414" s="64">
        <f t="shared" si="41"/>
        <v>16.177775933102819</v>
      </c>
      <c r="AA414" s="64">
        <f t="shared" si="39"/>
        <v>15.844834958014335</v>
      </c>
      <c r="AB414" s="63">
        <f t="shared" si="40"/>
        <v>16.510716908191302</v>
      </c>
    </row>
    <row r="415" spans="1:28" x14ac:dyDescent="0.3">
      <c r="A415" s="55"/>
      <c r="B415" s="54" t="str">
        <f t="shared" si="36"/>
        <v/>
      </c>
      <c r="C415" s="53"/>
      <c r="D415" s="53"/>
      <c r="E415" s="53"/>
      <c r="F415" s="53"/>
      <c r="G415" s="53"/>
      <c r="H415" s="62" t="str">
        <f t="shared" si="37"/>
        <v/>
      </c>
      <c r="I415" s="61" t="str">
        <f t="shared" si="38"/>
        <v/>
      </c>
      <c r="S415" s="60">
        <v>0</v>
      </c>
      <c r="T415" s="59">
        <v>0</v>
      </c>
      <c r="U415" s="59">
        <v>0</v>
      </c>
      <c r="V415" s="59">
        <v>0</v>
      </c>
      <c r="W415" s="58">
        <v>0</v>
      </c>
      <c r="X415" s="57"/>
      <c r="Y415" s="57"/>
      <c r="Z415" s="64">
        <f t="shared" si="41"/>
        <v>16.220190194666035</v>
      </c>
      <c r="AA415" s="64">
        <f t="shared" si="39"/>
        <v>15.887249219577551</v>
      </c>
      <c r="AB415" s="63">
        <f t="shared" si="40"/>
        <v>16.553131169754518</v>
      </c>
    </row>
    <row r="416" spans="1:28" x14ac:dyDescent="0.3">
      <c r="A416" s="55"/>
      <c r="B416" s="54" t="str">
        <f t="shared" si="36"/>
        <v/>
      </c>
      <c r="C416" s="53"/>
      <c r="D416" s="53"/>
      <c r="E416" s="53"/>
      <c r="F416" s="53"/>
      <c r="G416" s="53"/>
      <c r="H416" s="62" t="str">
        <f t="shared" si="37"/>
        <v/>
      </c>
      <c r="I416" s="61" t="str">
        <f t="shared" si="38"/>
        <v/>
      </c>
      <c r="S416" s="60">
        <v>0</v>
      </c>
      <c r="T416" s="59">
        <v>0</v>
      </c>
      <c r="U416" s="59">
        <v>0</v>
      </c>
      <c r="V416" s="59">
        <v>0</v>
      </c>
      <c r="W416" s="58">
        <v>0</v>
      </c>
      <c r="X416" s="57"/>
      <c r="Y416" s="57"/>
      <c r="Z416" s="64">
        <f t="shared" si="41"/>
        <v>16.262604456229251</v>
      </c>
      <c r="AA416" s="64">
        <f t="shared" si="39"/>
        <v>15.929663481140768</v>
      </c>
      <c r="AB416" s="63">
        <f t="shared" si="40"/>
        <v>16.595545431317735</v>
      </c>
    </row>
    <row r="417" spans="1:28" x14ac:dyDescent="0.3">
      <c r="A417" s="55"/>
      <c r="B417" s="54" t="str">
        <f t="shared" si="36"/>
        <v/>
      </c>
      <c r="C417" s="53"/>
      <c r="D417" s="53"/>
      <c r="E417" s="53"/>
      <c r="F417" s="53"/>
      <c r="G417" s="53"/>
      <c r="H417" s="62" t="str">
        <f t="shared" si="37"/>
        <v/>
      </c>
      <c r="I417" s="61" t="str">
        <f t="shared" si="38"/>
        <v/>
      </c>
      <c r="S417" s="60">
        <v>0</v>
      </c>
      <c r="T417" s="59">
        <v>0</v>
      </c>
      <c r="U417" s="59">
        <v>0</v>
      </c>
      <c r="V417" s="59">
        <v>0</v>
      </c>
      <c r="W417" s="58">
        <v>0</v>
      </c>
      <c r="X417" s="57"/>
      <c r="Y417" s="57"/>
      <c r="Z417" s="64">
        <f t="shared" si="41"/>
        <v>16.305018717792468</v>
      </c>
      <c r="AA417" s="64">
        <f t="shared" si="39"/>
        <v>15.972077742703984</v>
      </c>
      <c r="AB417" s="63">
        <f t="shared" si="40"/>
        <v>16.637959692880951</v>
      </c>
    </row>
    <row r="418" spans="1:28" x14ac:dyDescent="0.3">
      <c r="A418" s="55"/>
      <c r="B418" s="54" t="str">
        <f t="shared" si="36"/>
        <v/>
      </c>
      <c r="C418" s="53"/>
      <c r="D418" s="53"/>
      <c r="E418" s="53"/>
      <c r="F418" s="53"/>
      <c r="G418" s="53"/>
      <c r="H418" s="62" t="str">
        <f t="shared" si="37"/>
        <v/>
      </c>
      <c r="I418" s="61" t="str">
        <f t="shared" si="38"/>
        <v/>
      </c>
      <c r="S418" s="60">
        <v>0</v>
      </c>
      <c r="T418" s="59">
        <v>0</v>
      </c>
      <c r="U418" s="59">
        <v>0</v>
      </c>
      <c r="V418" s="59">
        <v>0</v>
      </c>
      <c r="W418" s="58">
        <v>0</v>
      </c>
      <c r="X418" s="57"/>
      <c r="Y418" s="57"/>
      <c r="Z418" s="64">
        <f t="shared" si="41"/>
        <v>16.347432979355684</v>
      </c>
      <c r="AA418" s="64">
        <f t="shared" si="39"/>
        <v>16.014492004267201</v>
      </c>
      <c r="AB418" s="63">
        <f t="shared" si="40"/>
        <v>16.680373954444168</v>
      </c>
    </row>
    <row r="419" spans="1:28" x14ac:dyDescent="0.3">
      <c r="A419" s="55"/>
      <c r="B419" s="54" t="str">
        <f t="shared" si="36"/>
        <v/>
      </c>
      <c r="C419" s="53"/>
      <c r="D419" s="53"/>
      <c r="E419" s="53"/>
      <c r="F419" s="53"/>
      <c r="G419" s="53"/>
      <c r="H419" s="62" t="str">
        <f t="shared" si="37"/>
        <v/>
      </c>
      <c r="I419" s="61" t="str">
        <f t="shared" si="38"/>
        <v/>
      </c>
      <c r="S419" s="60">
        <v>0</v>
      </c>
      <c r="T419" s="59">
        <v>0</v>
      </c>
      <c r="U419" s="59">
        <v>0</v>
      </c>
      <c r="V419" s="59">
        <v>0</v>
      </c>
      <c r="W419" s="58">
        <v>0</v>
      </c>
      <c r="X419" s="57"/>
      <c r="Y419" s="57"/>
      <c r="Z419" s="64">
        <f t="shared" si="41"/>
        <v>16.3898472409189</v>
      </c>
      <c r="AA419" s="64">
        <f t="shared" si="39"/>
        <v>16.056906265830417</v>
      </c>
      <c r="AB419" s="63">
        <f t="shared" si="40"/>
        <v>16.722788216007384</v>
      </c>
    </row>
    <row r="420" spans="1:28" x14ac:dyDescent="0.3">
      <c r="A420" s="55"/>
      <c r="B420" s="54" t="str">
        <f t="shared" si="36"/>
        <v/>
      </c>
      <c r="C420" s="53"/>
      <c r="D420" s="53"/>
      <c r="E420" s="53"/>
      <c r="F420" s="53"/>
      <c r="G420" s="53"/>
      <c r="H420" s="62" t="str">
        <f t="shared" si="37"/>
        <v/>
      </c>
      <c r="I420" s="61" t="str">
        <f t="shared" si="38"/>
        <v/>
      </c>
      <c r="S420" s="60">
        <v>0</v>
      </c>
      <c r="T420" s="59">
        <v>0</v>
      </c>
      <c r="U420" s="59">
        <v>0</v>
      </c>
      <c r="V420" s="59">
        <v>0</v>
      </c>
      <c r="W420" s="58">
        <v>0</v>
      </c>
      <c r="X420" s="57"/>
      <c r="Y420" s="57"/>
      <c r="Z420" s="64">
        <f t="shared" si="41"/>
        <v>16.432261502482117</v>
      </c>
      <c r="AA420" s="64">
        <f t="shared" si="39"/>
        <v>16.099320527393633</v>
      </c>
      <c r="AB420" s="63">
        <f t="shared" si="40"/>
        <v>16.7652024775706</v>
      </c>
    </row>
    <row r="421" spans="1:28" x14ac:dyDescent="0.3">
      <c r="A421" s="55"/>
      <c r="B421" s="54" t="str">
        <f t="shared" si="36"/>
        <v/>
      </c>
      <c r="C421" s="53"/>
      <c r="D421" s="53"/>
      <c r="E421" s="53"/>
      <c r="F421" s="53"/>
      <c r="G421" s="53"/>
      <c r="H421" s="62" t="str">
        <f t="shared" si="37"/>
        <v/>
      </c>
      <c r="I421" s="61" t="str">
        <f t="shared" si="38"/>
        <v/>
      </c>
      <c r="S421" s="60">
        <v>0</v>
      </c>
      <c r="T421" s="59">
        <v>0</v>
      </c>
      <c r="U421" s="59">
        <v>0</v>
      </c>
      <c r="V421" s="59">
        <v>0</v>
      </c>
      <c r="W421" s="58">
        <v>0</v>
      </c>
      <c r="X421" s="57"/>
      <c r="Y421" s="57"/>
      <c r="Z421" s="64">
        <f t="shared" si="41"/>
        <v>16.474675764045333</v>
      </c>
      <c r="AA421" s="64">
        <f t="shared" si="39"/>
        <v>16.14173478895685</v>
      </c>
      <c r="AB421" s="63">
        <f t="shared" si="40"/>
        <v>16.807616739133817</v>
      </c>
    </row>
    <row r="422" spans="1:28" x14ac:dyDescent="0.3">
      <c r="A422" s="55"/>
      <c r="B422" s="54" t="str">
        <f t="shared" si="36"/>
        <v/>
      </c>
      <c r="C422" s="53"/>
      <c r="D422" s="53"/>
      <c r="E422" s="53"/>
      <c r="F422" s="53"/>
      <c r="G422" s="53"/>
      <c r="H422" s="62" t="str">
        <f t="shared" si="37"/>
        <v/>
      </c>
      <c r="I422" s="61" t="str">
        <f t="shared" si="38"/>
        <v/>
      </c>
      <c r="S422" s="60">
        <v>0</v>
      </c>
      <c r="T422" s="59">
        <v>0</v>
      </c>
      <c r="U422" s="59">
        <v>0</v>
      </c>
      <c r="V422" s="59">
        <v>0</v>
      </c>
      <c r="W422" s="58">
        <v>0</v>
      </c>
      <c r="X422" s="57"/>
      <c r="Y422" s="57"/>
      <c r="Z422" s="64">
        <f t="shared" si="41"/>
        <v>16.51709002560855</v>
      </c>
      <c r="AA422" s="64">
        <f t="shared" si="39"/>
        <v>16.184149050520066</v>
      </c>
      <c r="AB422" s="63">
        <f t="shared" si="40"/>
        <v>16.850031000697033</v>
      </c>
    </row>
    <row r="423" spans="1:28" x14ac:dyDescent="0.3">
      <c r="A423" s="55"/>
      <c r="B423" s="54" t="str">
        <f t="shared" si="36"/>
        <v/>
      </c>
      <c r="C423" s="53"/>
      <c r="D423" s="53"/>
      <c r="E423" s="53"/>
      <c r="F423" s="53"/>
      <c r="G423" s="53"/>
      <c r="H423" s="62" t="str">
        <f t="shared" si="37"/>
        <v/>
      </c>
      <c r="I423" s="61" t="str">
        <f t="shared" si="38"/>
        <v/>
      </c>
      <c r="S423" s="60">
        <v>0</v>
      </c>
      <c r="T423" s="59">
        <v>0</v>
      </c>
      <c r="U423" s="59">
        <v>0</v>
      </c>
      <c r="V423" s="59">
        <v>0</v>
      </c>
      <c r="W423" s="58">
        <v>0</v>
      </c>
      <c r="X423" s="57"/>
      <c r="Y423" s="57"/>
      <c r="Z423" s="64">
        <f t="shared" si="41"/>
        <v>16.559504287171766</v>
      </c>
      <c r="AA423" s="64">
        <f t="shared" si="39"/>
        <v>16.226563312083282</v>
      </c>
      <c r="AB423" s="63">
        <f t="shared" si="40"/>
        <v>16.892445262260249</v>
      </c>
    </row>
    <row r="424" spans="1:28" x14ac:dyDescent="0.3">
      <c r="A424" s="55"/>
      <c r="B424" s="54" t="str">
        <f t="shared" si="36"/>
        <v/>
      </c>
      <c r="C424" s="53"/>
      <c r="D424" s="53"/>
      <c r="E424" s="53"/>
      <c r="F424" s="53"/>
      <c r="G424" s="53"/>
      <c r="H424" s="62" t="str">
        <f t="shared" si="37"/>
        <v/>
      </c>
      <c r="I424" s="61" t="str">
        <f t="shared" si="38"/>
        <v/>
      </c>
      <c r="S424" s="60">
        <v>0</v>
      </c>
      <c r="T424" s="59">
        <v>0</v>
      </c>
      <c r="U424" s="59">
        <v>0</v>
      </c>
      <c r="V424" s="59">
        <v>0</v>
      </c>
      <c r="W424" s="58">
        <v>0</v>
      </c>
      <c r="X424" s="57"/>
      <c r="Y424" s="57"/>
      <c r="Z424" s="64">
        <f t="shared" si="41"/>
        <v>16.601918548734982</v>
      </c>
      <c r="AA424" s="64">
        <f t="shared" si="39"/>
        <v>16.268977573646499</v>
      </c>
      <c r="AB424" s="63">
        <f t="shared" si="40"/>
        <v>16.934859523823466</v>
      </c>
    </row>
    <row r="425" spans="1:28" x14ac:dyDescent="0.3">
      <c r="A425" s="55"/>
      <c r="B425" s="54" t="str">
        <f t="shared" si="36"/>
        <v/>
      </c>
      <c r="C425" s="53"/>
      <c r="D425" s="53"/>
      <c r="E425" s="53"/>
      <c r="F425" s="53"/>
      <c r="G425" s="53"/>
      <c r="H425" s="62" t="str">
        <f t="shared" si="37"/>
        <v/>
      </c>
      <c r="I425" s="61" t="str">
        <f t="shared" si="38"/>
        <v/>
      </c>
      <c r="S425" s="60">
        <v>0</v>
      </c>
      <c r="T425" s="59">
        <v>0</v>
      </c>
      <c r="U425" s="59">
        <v>0</v>
      </c>
      <c r="V425" s="59">
        <v>0</v>
      </c>
      <c r="W425" s="58">
        <v>0</v>
      </c>
      <c r="X425" s="57"/>
      <c r="Y425" s="57"/>
      <c r="Z425" s="64">
        <f t="shared" si="41"/>
        <v>16.644332810298199</v>
      </c>
      <c r="AA425" s="64">
        <f t="shared" si="39"/>
        <v>16.311391835209715</v>
      </c>
      <c r="AB425" s="63">
        <f t="shared" si="40"/>
        <v>16.977273785386682</v>
      </c>
    </row>
    <row r="426" spans="1:28" x14ac:dyDescent="0.3">
      <c r="A426" s="55"/>
      <c r="B426" s="54" t="str">
        <f t="shared" si="36"/>
        <v/>
      </c>
      <c r="C426" s="53"/>
      <c r="D426" s="53"/>
      <c r="E426" s="53"/>
      <c r="F426" s="53"/>
      <c r="G426" s="53"/>
      <c r="H426" s="62" t="str">
        <f t="shared" si="37"/>
        <v/>
      </c>
      <c r="I426" s="61" t="str">
        <f t="shared" si="38"/>
        <v/>
      </c>
      <c r="S426" s="60">
        <v>0</v>
      </c>
      <c r="T426" s="59">
        <v>0</v>
      </c>
      <c r="U426" s="59">
        <v>0</v>
      </c>
      <c r="V426" s="59">
        <v>0</v>
      </c>
      <c r="W426" s="58">
        <v>0</v>
      </c>
      <c r="X426" s="57"/>
      <c r="Y426" s="57"/>
      <c r="Z426" s="64">
        <f t="shared" si="41"/>
        <v>16.686747071861415</v>
      </c>
      <c r="AA426" s="64">
        <f t="shared" si="39"/>
        <v>16.353806096772932</v>
      </c>
      <c r="AB426" s="63">
        <f t="shared" si="40"/>
        <v>17.019688046949899</v>
      </c>
    </row>
    <row r="427" spans="1:28" x14ac:dyDescent="0.3">
      <c r="A427" s="55"/>
      <c r="B427" s="54" t="str">
        <f t="shared" si="36"/>
        <v/>
      </c>
      <c r="C427" s="53"/>
      <c r="D427" s="53"/>
      <c r="E427" s="53"/>
      <c r="F427" s="53"/>
      <c r="G427" s="53"/>
      <c r="H427" s="62" t="str">
        <f t="shared" si="37"/>
        <v/>
      </c>
      <c r="I427" s="61" t="str">
        <f t="shared" si="38"/>
        <v/>
      </c>
      <c r="S427" s="60">
        <v>0</v>
      </c>
      <c r="T427" s="59">
        <v>0</v>
      </c>
      <c r="U427" s="59">
        <v>0</v>
      </c>
      <c r="V427" s="59">
        <v>0</v>
      </c>
      <c r="W427" s="58">
        <v>0</v>
      </c>
      <c r="X427" s="57"/>
      <c r="Y427" s="57"/>
      <c r="Z427" s="64">
        <f t="shared" si="41"/>
        <v>16.729161333424631</v>
      </c>
      <c r="AA427" s="64">
        <f t="shared" si="39"/>
        <v>16.396220358336148</v>
      </c>
      <c r="AB427" s="63">
        <f t="shared" si="40"/>
        <v>17.062102308513115</v>
      </c>
    </row>
    <row r="428" spans="1:28" x14ac:dyDescent="0.3">
      <c r="A428" s="55"/>
      <c r="B428" s="54" t="str">
        <f t="shared" si="36"/>
        <v/>
      </c>
      <c r="C428" s="53"/>
      <c r="D428" s="53"/>
      <c r="E428" s="53"/>
      <c r="F428" s="53"/>
      <c r="G428" s="53"/>
      <c r="H428" s="62" t="str">
        <f t="shared" si="37"/>
        <v/>
      </c>
      <c r="I428" s="61" t="str">
        <f t="shared" si="38"/>
        <v/>
      </c>
      <c r="S428" s="60">
        <v>0</v>
      </c>
      <c r="T428" s="59">
        <v>0</v>
      </c>
      <c r="U428" s="59">
        <v>0</v>
      </c>
      <c r="V428" s="59">
        <v>0</v>
      </c>
      <c r="W428" s="58">
        <v>0</v>
      </c>
      <c r="X428" s="57"/>
      <c r="Y428" s="57"/>
      <c r="Z428" s="64">
        <f t="shared" si="41"/>
        <v>16.771575594987848</v>
      </c>
      <c r="AA428" s="64">
        <f t="shared" si="39"/>
        <v>16.438634619899364</v>
      </c>
      <c r="AB428" s="63">
        <f t="shared" si="40"/>
        <v>17.104516570076331</v>
      </c>
    </row>
    <row r="429" spans="1:28" x14ac:dyDescent="0.3">
      <c r="A429" s="55"/>
      <c r="B429" s="54" t="str">
        <f t="shared" si="36"/>
        <v/>
      </c>
      <c r="C429" s="53"/>
      <c r="D429" s="53"/>
      <c r="E429" s="53"/>
      <c r="F429" s="53"/>
      <c r="G429" s="53"/>
      <c r="H429" s="62" t="str">
        <f t="shared" si="37"/>
        <v/>
      </c>
      <c r="I429" s="61" t="str">
        <f t="shared" si="38"/>
        <v/>
      </c>
      <c r="S429" s="60">
        <v>0</v>
      </c>
      <c r="T429" s="59">
        <v>0</v>
      </c>
      <c r="U429" s="59">
        <v>0</v>
      </c>
      <c r="V429" s="59">
        <v>0</v>
      </c>
      <c r="W429" s="58">
        <v>0</v>
      </c>
      <c r="X429" s="57"/>
      <c r="Y429" s="57"/>
      <c r="Z429" s="64">
        <f t="shared" si="41"/>
        <v>16.813989856551064</v>
      </c>
      <c r="AA429" s="64">
        <f t="shared" si="39"/>
        <v>16.481048881462581</v>
      </c>
      <c r="AB429" s="63">
        <f t="shared" si="40"/>
        <v>17.146930831639548</v>
      </c>
    </row>
    <row r="430" spans="1:28" x14ac:dyDescent="0.3">
      <c r="A430" s="55"/>
      <c r="B430" s="54" t="str">
        <f t="shared" si="36"/>
        <v/>
      </c>
      <c r="C430" s="53"/>
      <c r="D430" s="53"/>
      <c r="E430" s="53"/>
      <c r="F430" s="53"/>
      <c r="G430" s="53"/>
      <c r="H430" s="62" t="str">
        <f t="shared" si="37"/>
        <v/>
      </c>
      <c r="I430" s="61" t="str">
        <f t="shared" si="38"/>
        <v/>
      </c>
      <c r="S430" s="60">
        <v>0</v>
      </c>
      <c r="T430" s="59">
        <v>0</v>
      </c>
      <c r="U430" s="59">
        <v>0</v>
      </c>
      <c r="V430" s="59">
        <v>0</v>
      </c>
      <c r="W430" s="58">
        <v>0</v>
      </c>
      <c r="X430" s="57"/>
      <c r="Y430" s="57"/>
      <c r="Z430" s="64">
        <f t="shared" si="41"/>
        <v>16.856404118114281</v>
      </c>
      <c r="AA430" s="64">
        <f t="shared" si="39"/>
        <v>16.523463143025797</v>
      </c>
      <c r="AB430" s="63">
        <f t="shared" si="40"/>
        <v>17.189345093202764</v>
      </c>
    </row>
    <row r="431" spans="1:28" x14ac:dyDescent="0.3">
      <c r="A431" s="55"/>
      <c r="B431" s="54" t="str">
        <f t="shared" si="36"/>
        <v/>
      </c>
      <c r="C431" s="53"/>
      <c r="D431" s="53"/>
      <c r="E431" s="53"/>
      <c r="F431" s="53"/>
      <c r="G431" s="53"/>
      <c r="H431" s="62" t="str">
        <f t="shared" si="37"/>
        <v/>
      </c>
      <c r="I431" s="61" t="str">
        <f t="shared" si="38"/>
        <v/>
      </c>
      <c r="S431" s="60">
        <v>0</v>
      </c>
      <c r="T431" s="59">
        <v>0</v>
      </c>
      <c r="U431" s="59">
        <v>0</v>
      </c>
      <c r="V431" s="59">
        <v>0</v>
      </c>
      <c r="W431" s="58">
        <v>0</v>
      </c>
      <c r="X431" s="57"/>
      <c r="Y431" s="57"/>
      <c r="Z431" s="64">
        <f t="shared" si="41"/>
        <v>16.898818379677497</v>
      </c>
      <c r="AA431" s="64">
        <f t="shared" si="39"/>
        <v>16.565877404589013</v>
      </c>
      <c r="AB431" s="63">
        <f t="shared" si="40"/>
        <v>17.23175935476598</v>
      </c>
    </row>
    <row r="432" spans="1:28" x14ac:dyDescent="0.3">
      <c r="A432" s="55"/>
      <c r="B432" s="54" t="str">
        <f t="shared" si="36"/>
        <v/>
      </c>
      <c r="C432" s="53"/>
      <c r="D432" s="53"/>
      <c r="E432" s="53"/>
      <c r="F432" s="53"/>
      <c r="G432" s="53"/>
      <c r="H432" s="62" t="str">
        <f t="shared" si="37"/>
        <v/>
      </c>
      <c r="I432" s="61" t="str">
        <f t="shared" si="38"/>
        <v/>
      </c>
      <c r="S432" s="60">
        <v>0</v>
      </c>
      <c r="T432" s="59">
        <v>0</v>
      </c>
      <c r="U432" s="59">
        <v>0</v>
      </c>
      <c r="V432" s="59">
        <v>0</v>
      </c>
      <c r="W432" s="58">
        <v>0</v>
      </c>
      <c r="X432" s="57"/>
      <c r="Y432" s="57"/>
      <c r="Z432" s="64">
        <f t="shared" si="41"/>
        <v>16.941232641240713</v>
      </c>
      <c r="AA432" s="64">
        <f t="shared" si="39"/>
        <v>16.60829166615223</v>
      </c>
      <c r="AB432" s="63">
        <f t="shared" si="40"/>
        <v>17.274173616329197</v>
      </c>
    </row>
    <row r="433" spans="1:28" x14ac:dyDescent="0.3">
      <c r="A433" s="55"/>
      <c r="B433" s="54" t="str">
        <f t="shared" si="36"/>
        <v/>
      </c>
      <c r="C433" s="53"/>
      <c r="D433" s="53"/>
      <c r="E433" s="53"/>
      <c r="F433" s="53"/>
      <c r="G433" s="53"/>
      <c r="H433" s="62" t="str">
        <f t="shared" si="37"/>
        <v/>
      </c>
      <c r="I433" s="61" t="str">
        <f t="shared" si="38"/>
        <v/>
      </c>
      <c r="S433" s="60">
        <v>0</v>
      </c>
      <c r="T433" s="59">
        <v>0</v>
      </c>
      <c r="U433" s="59">
        <v>0</v>
      </c>
      <c r="V433" s="59">
        <v>0</v>
      </c>
      <c r="W433" s="58">
        <v>0</v>
      </c>
      <c r="X433" s="57"/>
      <c r="Y433" s="57"/>
      <c r="Z433" s="64">
        <f t="shared" si="41"/>
        <v>16.98364690280393</v>
      </c>
      <c r="AA433" s="64">
        <f t="shared" si="39"/>
        <v>16.650705927715446</v>
      </c>
      <c r="AB433" s="63">
        <f t="shared" si="40"/>
        <v>17.316587877892413</v>
      </c>
    </row>
    <row r="434" spans="1:28" x14ac:dyDescent="0.3">
      <c r="A434" s="55"/>
      <c r="B434" s="54" t="str">
        <f t="shared" si="36"/>
        <v/>
      </c>
      <c r="C434" s="53"/>
      <c r="D434" s="53"/>
      <c r="E434" s="53"/>
      <c r="F434" s="53"/>
      <c r="G434" s="53"/>
      <c r="H434" s="62" t="str">
        <f t="shared" si="37"/>
        <v/>
      </c>
      <c r="I434" s="61" t="str">
        <f t="shared" si="38"/>
        <v/>
      </c>
      <c r="S434" s="60">
        <v>0</v>
      </c>
      <c r="T434" s="59">
        <v>0</v>
      </c>
      <c r="U434" s="59">
        <v>0</v>
      </c>
      <c r="V434" s="59">
        <v>0</v>
      </c>
      <c r="W434" s="58">
        <v>0</v>
      </c>
      <c r="X434" s="57"/>
      <c r="Y434" s="57"/>
      <c r="Z434" s="64">
        <f t="shared" si="41"/>
        <v>17.026061164367146</v>
      </c>
      <c r="AA434" s="64">
        <f t="shared" si="39"/>
        <v>16.693120189278662</v>
      </c>
      <c r="AB434" s="63">
        <f t="shared" si="40"/>
        <v>17.35900213945563</v>
      </c>
    </row>
    <row r="435" spans="1:28" x14ac:dyDescent="0.3">
      <c r="A435" s="55"/>
      <c r="B435" s="54" t="str">
        <f t="shared" si="36"/>
        <v/>
      </c>
      <c r="C435" s="53"/>
      <c r="D435" s="53"/>
      <c r="E435" s="53"/>
      <c r="F435" s="53"/>
      <c r="G435" s="53"/>
      <c r="H435" s="62" t="str">
        <f t="shared" si="37"/>
        <v/>
      </c>
      <c r="I435" s="61" t="str">
        <f t="shared" si="38"/>
        <v/>
      </c>
      <c r="S435" s="60">
        <v>0</v>
      </c>
      <c r="T435" s="59">
        <v>0</v>
      </c>
      <c r="U435" s="59">
        <v>0</v>
      </c>
      <c r="V435" s="59">
        <v>0</v>
      </c>
      <c r="W435" s="58">
        <v>0</v>
      </c>
      <c r="X435" s="57"/>
      <c r="Y435" s="57"/>
      <c r="Z435" s="64">
        <f t="shared" si="41"/>
        <v>17.068475425930362</v>
      </c>
      <c r="AA435" s="64">
        <f t="shared" si="39"/>
        <v>16.735534450841879</v>
      </c>
      <c r="AB435" s="63">
        <f t="shared" si="40"/>
        <v>17.401416401018846</v>
      </c>
    </row>
    <row r="436" spans="1:28" x14ac:dyDescent="0.3">
      <c r="A436" s="55"/>
      <c r="B436" s="54" t="str">
        <f t="shared" si="36"/>
        <v/>
      </c>
      <c r="C436" s="53"/>
      <c r="D436" s="53"/>
      <c r="E436" s="53"/>
      <c r="F436" s="53"/>
      <c r="G436" s="53"/>
      <c r="H436" s="62" t="str">
        <f t="shared" si="37"/>
        <v/>
      </c>
      <c r="I436" s="61" t="str">
        <f t="shared" si="38"/>
        <v/>
      </c>
      <c r="S436" s="60">
        <v>0</v>
      </c>
      <c r="T436" s="59">
        <v>0</v>
      </c>
      <c r="U436" s="59">
        <v>0</v>
      </c>
      <c r="V436" s="59">
        <v>0</v>
      </c>
      <c r="W436" s="58">
        <v>0</v>
      </c>
      <c r="X436" s="57"/>
      <c r="Y436" s="57"/>
      <c r="Z436" s="64">
        <f t="shared" si="41"/>
        <v>17.110889687493579</v>
      </c>
      <c r="AA436" s="64">
        <f t="shared" si="39"/>
        <v>16.777948712405095</v>
      </c>
      <c r="AB436" s="63">
        <f t="shared" si="40"/>
        <v>17.443830662582062</v>
      </c>
    </row>
    <row r="437" spans="1:28" x14ac:dyDescent="0.3">
      <c r="A437" s="55"/>
      <c r="B437" s="54" t="str">
        <f t="shared" si="36"/>
        <v/>
      </c>
      <c r="C437" s="53"/>
      <c r="D437" s="53"/>
      <c r="E437" s="53"/>
      <c r="F437" s="53"/>
      <c r="G437" s="53"/>
      <c r="H437" s="62" t="str">
        <f t="shared" si="37"/>
        <v/>
      </c>
      <c r="I437" s="61" t="str">
        <f t="shared" si="38"/>
        <v/>
      </c>
      <c r="S437" s="60">
        <v>0</v>
      </c>
      <c r="T437" s="59">
        <v>0</v>
      </c>
      <c r="U437" s="59">
        <v>0</v>
      </c>
      <c r="V437" s="59">
        <v>0</v>
      </c>
      <c r="W437" s="58">
        <v>0</v>
      </c>
      <c r="X437" s="57"/>
      <c r="Y437" s="57"/>
      <c r="Z437" s="64">
        <f t="shared" si="41"/>
        <v>17.153303949056795</v>
      </c>
      <c r="AA437" s="64">
        <f t="shared" si="39"/>
        <v>16.820362973968312</v>
      </c>
      <c r="AB437" s="63">
        <f t="shared" si="40"/>
        <v>17.486244924145279</v>
      </c>
    </row>
    <row r="438" spans="1:28" x14ac:dyDescent="0.3">
      <c r="A438" s="55"/>
      <c r="B438" s="54" t="str">
        <f t="shared" si="36"/>
        <v/>
      </c>
      <c r="C438" s="53"/>
      <c r="D438" s="53"/>
      <c r="E438" s="53"/>
      <c r="F438" s="53"/>
      <c r="G438" s="53"/>
      <c r="H438" s="62" t="str">
        <f t="shared" si="37"/>
        <v/>
      </c>
      <c r="I438" s="61" t="str">
        <f t="shared" si="38"/>
        <v/>
      </c>
      <c r="S438" s="60">
        <v>0</v>
      </c>
      <c r="T438" s="59">
        <v>0</v>
      </c>
      <c r="U438" s="59">
        <v>0</v>
      </c>
      <c r="V438" s="59">
        <v>0</v>
      </c>
      <c r="W438" s="58">
        <v>0</v>
      </c>
      <c r="X438" s="57"/>
      <c r="Y438" s="57"/>
      <c r="Z438" s="64">
        <f t="shared" si="41"/>
        <v>17.195718210620011</v>
      </c>
      <c r="AA438" s="64">
        <f t="shared" si="39"/>
        <v>16.862777235531528</v>
      </c>
      <c r="AB438" s="63">
        <f t="shared" si="40"/>
        <v>17.528659185708495</v>
      </c>
    </row>
    <row r="439" spans="1:28" x14ac:dyDescent="0.3">
      <c r="A439" s="55"/>
      <c r="B439" s="54" t="str">
        <f t="shared" si="36"/>
        <v/>
      </c>
      <c r="C439" s="53"/>
      <c r="D439" s="53"/>
      <c r="E439" s="53"/>
      <c r="F439" s="53"/>
      <c r="G439" s="53"/>
      <c r="H439" s="62" t="str">
        <f t="shared" si="37"/>
        <v/>
      </c>
      <c r="I439" s="61" t="str">
        <f t="shared" si="38"/>
        <v/>
      </c>
      <c r="S439" s="60">
        <v>0</v>
      </c>
      <c r="T439" s="59">
        <v>0</v>
      </c>
      <c r="U439" s="59">
        <v>0</v>
      </c>
      <c r="V439" s="59">
        <v>0</v>
      </c>
      <c r="W439" s="58">
        <v>0</v>
      </c>
      <c r="X439" s="57"/>
      <c r="Y439" s="57"/>
      <c r="Z439" s="64">
        <f t="shared" si="41"/>
        <v>17.238132472183228</v>
      </c>
      <c r="AA439" s="64">
        <f t="shared" si="39"/>
        <v>16.905191497094744</v>
      </c>
      <c r="AB439" s="63">
        <f t="shared" si="40"/>
        <v>17.571073447271711</v>
      </c>
    </row>
    <row r="440" spans="1:28" x14ac:dyDescent="0.3">
      <c r="A440" s="55"/>
      <c r="B440" s="54" t="str">
        <f t="shared" si="36"/>
        <v/>
      </c>
      <c r="C440" s="53"/>
      <c r="D440" s="53"/>
      <c r="E440" s="53"/>
      <c r="F440" s="53"/>
      <c r="G440" s="53"/>
      <c r="H440" s="62" t="str">
        <f t="shared" si="37"/>
        <v/>
      </c>
      <c r="I440" s="61" t="str">
        <f t="shared" si="38"/>
        <v/>
      </c>
      <c r="S440" s="60">
        <v>0</v>
      </c>
      <c r="T440" s="59">
        <v>0</v>
      </c>
      <c r="U440" s="59">
        <v>0</v>
      </c>
      <c r="V440" s="59">
        <v>0</v>
      </c>
      <c r="W440" s="58">
        <v>0</v>
      </c>
      <c r="X440" s="57"/>
      <c r="Y440" s="57"/>
      <c r="Z440" s="64">
        <f t="shared" si="41"/>
        <v>17.280546733746444</v>
      </c>
      <c r="AA440" s="64">
        <f t="shared" si="39"/>
        <v>16.947605758657961</v>
      </c>
      <c r="AB440" s="63">
        <f t="shared" si="40"/>
        <v>17.613487708834928</v>
      </c>
    </row>
    <row r="441" spans="1:28" x14ac:dyDescent="0.3">
      <c r="A441" s="55"/>
      <c r="B441" s="54" t="str">
        <f t="shared" si="36"/>
        <v/>
      </c>
      <c r="C441" s="53"/>
      <c r="D441" s="53"/>
      <c r="E441" s="53"/>
      <c r="F441" s="53"/>
      <c r="G441" s="53"/>
      <c r="H441" s="62" t="str">
        <f t="shared" si="37"/>
        <v/>
      </c>
      <c r="I441" s="61" t="str">
        <f t="shared" si="38"/>
        <v/>
      </c>
      <c r="S441" s="60">
        <v>0</v>
      </c>
      <c r="T441" s="59">
        <v>0</v>
      </c>
      <c r="U441" s="59">
        <v>0</v>
      </c>
      <c r="V441" s="59">
        <v>0</v>
      </c>
      <c r="W441" s="58">
        <v>0</v>
      </c>
      <c r="X441" s="57"/>
      <c r="Y441" s="57"/>
      <c r="Z441" s="64">
        <f t="shared" si="41"/>
        <v>17.322960995309661</v>
      </c>
      <c r="AA441" s="64">
        <f t="shared" si="39"/>
        <v>16.990020020221177</v>
      </c>
      <c r="AB441" s="63">
        <f t="shared" si="40"/>
        <v>17.655901970398144</v>
      </c>
    </row>
    <row r="442" spans="1:28" x14ac:dyDescent="0.3">
      <c r="A442" s="55"/>
      <c r="B442" s="54" t="str">
        <f t="shared" si="36"/>
        <v/>
      </c>
      <c r="C442" s="53"/>
      <c r="D442" s="53"/>
      <c r="E442" s="53"/>
      <c r="F442" s="53"/>
      <c r="G442" s="53"/>
      <c r="H442" s="62" t="str">
        <f t="shared" si="37"/>
        <v/>
      </c>
      <c r="I442" s="61" t="str">
        <f t="shared" si="38"/>
        <v/>
      </c>
      <c r="S442" s="60">
        <v>0</v>
      </c>
      <c r="T442" s="59">
        <v>0</v>
      </c>
      <c r="U442" s="59">
        <v>0</v>
      </c>
      <c r="V442" s="59">
        <v>0</v>
      </c>
      <c r="W442" s="58">
        <v>0</v>
      </c>
      <c r="X442" s="57"/>
      <c r="Y442" s="57"/>
      <c r="Z442" s="64">
        <f t="shared" si="41"/>
        <v>17.365375256872877</v>
      </c>
      <c r="AA442" s="64">
        <f t="shared" si="39"/>
        <v>17.032434281784393</v>
      </c>
      <c r="AB442" s="63">
        <f t="shared" si="40"/>
        <v>17.698316231961361</v>
      </c>
    </row>
    <row r="443" spans="1:28" x14ac:dyDescent="0.3">
      <c r="A443" s="55"/>
      <c r="B443" s="54" t="str">
        <f t="shared" si="36"/>
        <v/>
      </c>
      <c r="C443" s="53"/>
      <c r="D443" s="53"/>
      <c r="E443" s="53"/>
      <c r="F443" s="53"/>
      <c r="G443" s="53"/>
      <c r="H443" s="62" t="str">
        <f t="shared" si="37"/>
        <v/>
      </c>
      <c r="I443" s="61" t="str">
        <f t="shared" si="38"/>
        <v/>
      </c>
      <c r="S443" s="60">
        <v>0</v>
      </c>
      <c r="T443" s="59">
        <v>0</v>
      </c>
      <c r="U443" s="59">
        <v>0</v>
      </c>
      <c r="V443" s="59">
        <v>0</v>
      </c>
      <c r="W443" s="58">
        <v>0</v>
      </c>
      <c r="X443" s="57"/>
      <c r="Y443" s="57"/>
      <c r="Z443" s="64">
        <f t="shared" si="41"/>
        <v>17.407789518436093</v>
      </c>
      <c r="AA443" s="64">
        <f t="shared" si="39"/>
        <v>17.07484854334761</v>
      </c>
      <c r="AB443" s="63">
        <f t="shared" si="40"/>
        <v>17.740730493524577</v>
      </c>
    </row>
    <row r="444" spans="1:28" x14ac:dyDescent="0.3">
      <c r="A444" s="55"/>
      <c r="B444" s="54" t="str">
        <f t="shared" si="36"/>
        <v/>
      </c>
      <c r="C444" s="53"/>
      <c r="D444" s="53"/>
      <c r="E444" s="53"/>
      <c r="F444" s="53"/>
      <c r="G444" s="53"/>
      <c r="H444" s="62" t="str">
        <f t="shared" si="37"/>
        <v/>
      </c>
      <c r="I444" s="61" t="str">
        <f t="shared" si="38"/>
        <v/>
      </c>
      <c r="S444" s="60">
        <v>0</v>
      </c>
      <c r="T444" s="59">
        <v>0</v>
      </c>
      <c r="U444" s="59">
        <v>0</v>
      </c>
      <c r="V444" s="59">
        <v>0</v>
      </c>
      <c r="W444" s="58">
        <v>0</v>
      </c>
      <c r="X444" s="57"/>
      <c r="Y444" s="57"/>
      <c r="Z444" s="64">
        <f t="shared" si="41"/>
        <v>17.45020377999931</v>
      </c>
      <c r="AA444" s="64">
        <f t="shared" si="39"/>
        <v>17.117262804910826</v>
      </c>
      <c r="AB444" s="63">
        <f t="shared" si="40"/>
        <v>17.783144755087793</v>
      </c>
    </row>
    <row r="445" spans="1:28" x14ac:dyDescent="0.3">
      <c r="A445" s="55"/>
      <c r="B445" s="54" t="str">
        <f t="shared" si="36"/>
        <v/>
      </c>
      <c r="C445" s="53"/>
      <c r="D445" s="53"/>
      <c r="E445" s="53"/>
      <c r="F445" s="53"/>
      <c r="G445" s="53"/>
      <c r="H445" s="62" t="str">
        <f t="shared" si="37"/>
        <v/>
      </c>
      <c r="I445" s="61" t="str">
        <f t="shared" si="38"/>
        <v/>
      </c>
      <c r="S445" s="60">
        <v>0</v>
      </c>
      <c r="T445" s="59">
        <v>0</v>
      </c>
      <c r="U445" s="59">
        <v>0</v>
      </c>
      <c r="V445" s="59">
        <v>0</v>
      </c>
      <c r="W445" s="58">
        <v>0</v>
      </c>
      <c r="X445" s="57"/>
      <c r="Y445" s="57"/>
      <c r="Z445" s="64">
        <f t="shared" si="41"/>
        <v>17.492618041562526</v>
      </c>
      <c r="AA445" s="64">
        <f t="shared" si="39"/>
        <v>17.159677066474043</v>
      </c>
      <c r="AB445" s="63">
        <f t="shared" si="40"/>
        <v>17.82555901665101</v>
      </c>
    </row>
    <row r="446" spans="1:28" x14ac:dyDescent="0.3">
      <c r="A446" s="55"/>
      <c r="B446" s="54" t="str">
        <f t="shared" si="36"/>
        <v/>
      </c>
      <c r="C446" s="53"/>
      <c r="D446" s="53"/>
      <c r="E446" s="53"/>
      <c r="F446" s="53"/>
      <c r="G446" s="53"/>
      <c r="H446" s="62" t="str">
        <f t="shared" si="37"/>
        <v/>
      </c>
      <c r="I446" s="61" t="str">
        <f t="shared" si="38"/>
        <v/>
      </c>
      <c r="S446" s="60">
        <v>0</v>
      </c>
      <c r="T446" s="59">
        <v>0</v>
      </c>
      <c r="U446" s="59">
        <v>0</v>
      </c>
      <c r="V446" s="59">
        <v>0</v>
      </c>
      <c r="W446" s="58">
        <v>0</v>
      </c>
      <c r="X446" s="57"/>
      <c r="Y446" s="57"/>
      <c r="Z446" s="64">
        <f t="shared" si="41"/>
        <v>17.535032303125742</v>
      </c>
      <c r="AA446" s="64">
        <f t="shared" si="39"/>
        <v>17.202091328037259</v>
      </c>
      <c r="AB446" s="63">
        <f t="shared" si="40"/>
        <v>17.867973278214226</v>
      </c>
    </row>
    <row r="447" spans="1:28" x14ac:dyDescent="0.3">
      <c r="A447" s="55"/>
      <c r="B447" s="54" t="str">
        <f t="shared" si="36"/>
        <v/>
      </c>
      <c r="C447" s="53"/>
      <c r="D447" s="53"/>
      <c r="E447" s="53"/>
      <c r="F447" s="53"/>
      <c r="G447" s="53"/>
      <c r="H447" s="62" t="str">
        <f t="shared" si="37"/>
        <v/>
      </c>
      <c r="I447" s="61" t="str">
        <f t="shared" si="38"/>
        <v/>
      </c>
      <c r="S447" s="60">
        <v>0</v>
      </c>
      <c r="T447" s="59">
        <v>0</v>
      </c>
      <c r="U447" s="59">
        <v>0</v>
      </c>
      <c r="V447" s="59">
        <v>0</v>
      </c>
      <c r="W447" s="58">
        <v>0</v>
      </c>
      <c r="X447" s="57"/>
      <c r="Y447" s="57"/>
      <c r="Z447" s="64">
        <f t="shared" si="41"/>
        <v>17.577446564688959</v>
      </c>
      <c r="AA447" s="64">
        <f t="shared" si="39"/>
        <v>17.244505589600475</v>
      </c>
      <c r="AB447" s="63">
        <f t="shared" si="40"/>
        <v>17.910387539777442</v>
      </c>
    </row>
    <row r="448" spans="1:28" x14ac:dyDescent="0.3">
      <c r="A448" s="55"/>
      <c r="B448" s="54" t="str">
        <f t="shared" si="36"/>
        <v/>
      </c>
      <c r="C448" s="53"/>
      <c r="D448" s="53"/>
      <c r="E448" s="53"/>
      <c r="F448" s="53"/>
      <c r="G448" s="53"/>
      <c r="H448" s="62" t="str">
        <f t="shared" si="37"/>
        <v/>
      </c>
      <c r="I448" s="61" t="str">
        <f t="shared" si="38"/>
        <v/>
      </c>
      <c r="S448" s="60">
        <v>0</v>
      </c>
      <c r="T448" s="59">
        <v>0</v>
      </c>
      <c r="U448" s="59">
        <v>0</v>
      </c>
      <c r="V448" s="59">
        <v>0</v>
      </c>
      <c r="W448" s="58">
        <v>0</v>
      </c>
      <c r="X448" s="57"/>
      <c r="Y448" s="57"/>
      <c r="Z448" s="64">
        <f t="shared" si="41"/>
        <v>17.619860826252175</v>
      </c>
      <c r="AA448" s="64">
        <f t="shared" si="39"/>
        <v>17.286919851163692</v>
      </c>
      <c r="AB448" s="63">
        <f t="shared" si="40"/>
        <v>17.952801801340659</v>
      </c>
    </row>
    <row r="449" spans="1:28" x14ac:dyDescent="0.3">
      <c r="A449" s="55"/>
      <c r="B449" s="54" t="str">
        <f t="shared" si="36"/>
        <v/>
      </c>
      <c r="C449" s="53"/>
      <c r="D449" s="53"/>
      <c r="E449" s="53"/>
      <c r="F449" s="53"/>
      <c r="G449" s="53"/>
      <c r="H449" s="62" t="str">
        <f t="shared" si="37"/>
        <v/>
      </c>
      <c r="I449" s="61" t="str">
        <f t="shared" si="38"/>
        <v/>
      </c>
      <c r="S449" s="60">
        <v>0</v>
      </c>
      <c r="T449" s="59">
        <v>0</v>
      </c>
      <c r="U449" s="59">
        <v>0</v>
      </c>
      <c r="V449" s="59">
        <v>0</v>
      </c>
      <c r="W449" s="58">
        <v>0</v>
      </c>
      <c r="X449" s="57"/>
      <c r="Y449" s="57"/>
      <c r="Z449" s="64">
        <f t="shared" si="41"/>
        <v>17.662275087815392</v>
      </c>
      <c r="AA449" s="64">
        <f t="shared" si="39"/>
        <v>17.329334112726908</v>
      </c>
      <c r="AB449" s="63">
        <f t="shared" si="40"/>
        <v>17.995216062903875</v>
      </c>
    </row>
    <row r="450" spans="1:28" x14ac:dyDescent="0.3">
      <c r="A450" s="55"/>
      <c r="B450" s="54" t="str">
        <f t="shared" si="36"/>
        <v/>
      </c>
      <c r="C450" s="53"/>
      <c r="D450" s="53"/>
      <c r="E450" s="53"/>
      <c r="F450" s="53"/>
      <c r="G450" s="53"/>
      <c r="H450" s="62" t="str">
        <f t="shared" si="37"/>
        <v/>
      </c>
      <c r="I450" s="61" t="str">
        <f t="shared" si="38"/>
        <v/>
      </c>
      <c r="S450" s="60">
        <v>0</v>
      </c>
      <c r="T450" s="59">
        <v>0</v>
      </c>
      <c r="U450" s="59">
        <v>0</v>
      </c>
      <c r="V450" s="59">
        <v>0</v>
      </c>
      <c r="W450" s="58">
        <v>0</v>
      </c>
      <c r="X450" s="57"/>
      <c r="Y450" s="57"/>
      <c r="Z450" s="64">
        <f t="shared" si="41"/>
        <v>17.704689349378608</v>
      </c>
      <c r="AA450" s="64">
        <f t="shared" si="39"/>
        <v>17.371748374290124</v>
      </c>
      <c r="AB450" s="63">
        <f t="shared" si="40"/>
        <v>18.037630324467091</v>
      </c>
    </row>
    <row r="451" spans="1:28" x14ac:dyDescent="0.3">
      <c r="A451" s="55"/>
      <c r="B451" s="54" t="str">
        <f t="shared" si="36"/>
        <v/>
      </c>
      <c r="C451" s="53"/>
      <c r="D451" s="53"/>
      <c r="E451" s="53"/>
      <c r="F451" s="53"/>
      <c r="G451" s="53"/>
      <c r="H451" s="62" t="str">
        <f t="shared" si="37"/>
        <v/>
      </c>
      <c r="I451" s="61" t="str">
        <f t="shared" si="38"/>
        <v/>
      </c>
      <c r="S451" s="60">
        <v>0</v>
      </c>
      <c r="T451" s="59">
        <v>0</v>
      </c>
      <c r="U451" s="59">
        <v>0</v>
      </c>
      <c r="V451" s="59">
        <v>0</v>
      </c>
      <c r="W451" s="58">
        <v>0</v>
      </c>
      <c r="X451" s="57"/>
      <c r="Y451" s="57"/>
      <c r="Z451" s="64">
        <f t="shared" si="41"/>
        <v>17.747103610941824</v>
      </c>
      <c r="AA451" s="64">
        <f t="shared" si="39"/>
        <v>17.414162635853341</v>
      </c>
      <c r="AB451" s="63">
        <f t="shared" si="40"/>
        <v>18.080044586030308</v>
      </c>
    </row>
    <row r="452" spans="1:28" x14ac:dyDescent="0.3">
      <c r="A452" s="55"/>
      <c r="B452" s="54" t="str">
        <f t="shared" si="36"/>
        <v/>
      </c>
      <c r="C452" s="53"/>
      <c r="D452" s="53"/>
      <c r="E452" s="53"/>
      <c r="F452" s="53"/>
      <c r="G452" s="53"/>
      <c r="H452" s="62" t="str">
        <f t="shared" si="37"/>
        <v/>
      </c>
      <c r="I452" s="61" t="str">
        <f t="shared" si="38"/>
        <v/>
      </c>
      <c r="S452" s="60">
        <v>0</v>
      </c>
      <c r="T452" s="59">
        <v>0</v>
      </c>
      <c r="U452" s="59">
        <v>0</v>
      </c>
      <c r="V452" s="59">
        <v>0</v>
      </c>
      <c r="W452" s="58">
        <v>0</v>
      </c>
      <c r="X452" s="57"/>
      <c r="Y452" s="57"/>
      <c r="Z452" s="64">
        <f t="shared" si="41"/>
        <v>17.789517872505041</v>
      </c>
      <c r="AA452" s="64">
        <f t="shared" si="39"/>
        <v>17.456576897416557</v>
      </c>
      <c r="AB452" s="63">
        <f t="shared" si="40"/>
        <v>18.122458847593524</v>
      </c>
    </row>
    <row r="453" spans="1:28" x14ac:dyDescent="0.3">
      <c r="A453" s="55"/>
      <c r="B453" s="54" t="str">
        <f t="shared" si="36"/>
        <v/>
      </c>
      <c r="C453" s="53"/>
      <c r="D453" s="53"/>
      <c r="E453" s="53"/>
      <c r="F453" s="53"/>
      <c r="G453" s="53"/>
      <c r="H453" s="62" t="str">
        <f t="shared" si="37"/>
        <v/>
      </c>
      <c r="I453" s="61" t="str">
        <f t="shared" si="38"/>
        <v/>
      </c>
      <c r="S453" s="60">
        <v>0</v>
      </c>
      <c r="T453" s="59">
        <v>0</v>
      </c>
      <c r="U453" s="59">
        <v>0</v>
      </c>
      <c r="V453" s="59">
        <v>0</v>
      </c>
      <c r="W453" s="58">
        <v>0</v>
      </c>
      <c r="X453" s="57"/>
      <c r="Y453" s="57"/>
      <c r="Z453" s="64">
        <f t="shared" si="41"/>
        <v>17.831932134068257</v>
      </c>
      <c r="AA453" s="64">
        <f t="shared" si="39"/>
        <v>17.498991158979774</v>
      </c>
      <c r="AB453" s="63">
        <f t="shared" si="40"/>
        <v>18.164873109156741</v>
      </c>
    </row>
    <row r="454" spans="1:28" x14ac:dyDescent="0.3">
      <c r="A454" s="55"/>
      <c r="B454" s="54" t="str">
        <f t="shared" si="36"/>
        <v/>
      </c>
      <c r="C454" s="53"/>
      <c r="D454" s="53"/>
      <c r="E454" s="53"/>
      <c r="F454" s="53"/>
      <c r="G454" s="53"/>
      <c r="H454" s="62" t="str">
        <f t="shared" si="37"/>
        <v/>
      </c>
      <c r="I454" s="61" t="str">
        <f t="shared" si="38"/>
        <v/>
      </c>
      <c r="S454" s="60">
        <v>0</v>
      </c>
      <c r="T454" s="59">
        <v>0</v>
      </c>
      <c r="U454" s="59">
        <v>0</v>
      </c>
      <c r="V454" s="59">
        <v>0</v>
      </c>
      <c r="W454" s="58">
        <v>0</v>
      </c>
      <c r="X454" s="57"/>
      <c r="Y454" s="57"/>
      <c r="Z454" s="64">
        <f t="shared" si="41"/>
        <v>17.874346395631473</v>
      </c>
      <c r="AA454" s="64">
        <f t="shared" si="39"/>
        <v>17.54140542054299</v>
      </c>
      <c r="AB454" s="63">
        <f t="shared" si="40"/>
        <v>18.207287370719957</v>
      </c>
    </row>
    <row r="455" spans="1:28" x14ac:dyDescent="0.3">
      <c r="A455" s="55"/>
      <c r="B455" s="54" t="str">
        <f t="shared" si="36"/>
        <v/>
      </c>
      <c r="C455" s="53"/>
      <c r="D455" s="53"/>
      <c r="E455" s="53"/>
      <c r="F455" s="53"/>
      <c r="G455" s="53"/>
      <c r="H455" s="62" t="str">
        <f t="shared" si="37"/>
        <v/>
      </c>
      <c r="I455" s="61" t="str">
        <f t="shared" si="38"/>
        <v/>
      </c>
      <c r="S455" s="60">
        <v>0</v>
      </c>
      <c r="T455" s="59">
        <v>0</v>
      </c>
      <c r="U455" s="59">
        <v>0</v>
      </c>
      <c r="V455" s="59">
        <v>0</v>
      </c>
      <c r="W455" s="58">
        <v>0</v>
      </c>
      <c r="X455" s="57"/>
      <c r="Y455" s="57"/>
      <c r="Z455" s="64">
        <f t="shared" si="41"/>
        <v>17.91676065719469</v>
      </c>
      <c r="AA455" s="64">
        <f t="shared" si="39"/>
        <v>17.583819682106206</v>
      </c>
      <c r="AB455" s="63">
        <f t="shared" si="40"/>
        <v>18.249701632283173</v>
      </c>
    </row>
    <row r="456" spans="1:28" x14ac:dyDescent="0.3">
      <c r="A456" s="55"/>
      <c r="B456" s="54" t="str">
        <f t="shared" si="36"/>
        <v/>
      </c>
      <c r="C456" s="53"/>
      <c r="D456" s="53"/>
      <c r="E456" s="53"/>
      <c r="F456" s="53"/>
      <c r="G456" s="53"/>
      <c r="H456" s="62" t="str">
        <f t="shared" si="37"/>
        <v/>
      </c>
      <c r="I456" s="61" t="str">
        <f t="shared" si="38"/>
        <v/>
      </c>
      <c r="S456" s="60">
        <v>0</v>
      </c>
      <c r="T456" s="59">
        <v>0</v>
      </c>
      <c r="U456" s="59">
        <v>0</v>
      </c>
      <c r="V456" s="59">
        <v>0</v>
      </c>
      <c r="W456" s="58">
        <v>0</v>
      </c>
      <c r="X456" s="57"/>
      <c r="Y456" s="57"/>
      <c r="Z456" s="64">
        <f t="shared" si="41"/>
        <v>17.959174918757906</v>
      </c>
      <c r="AA456" s="64">
        <f t="shared" si="39"/>
        <v>17.626233943669423</v>
      </c>
      <c r="AB456" s="63">
        <f t="shared" si="40"/>
        <v>18.29211589384639</v>
      </c>
    </row>
    <row r="457" spans="1:28" x14ac:dyDescent="0.3">
      <c r="A457" s="55"/>
      <c r="B457" s="54" t="str">
        <f t="shared" ref="B457:B520" si="42">IFERROR(LN(A457/(1-A457)),"")</f>
        <v/>
      </c>
      <c r="C457" s="53"/>
      <c r="D457" s="53"/>
      <c r="E457" s="53"/>
      <c r="F457" s="53"/>
      <c r="G457" s="53"/>
      <c r="H457" s="62" t="str">
        <f t="shared" ref="H457:H520" si="43">IF(B457="","",IFERROR($L$9*G457+$M$9*F457+$N$9*E457+$O$9*D457+$P$9*C457+$Q$9,""))</f>
        <v/>
      </c>
      <c r="I457" s="61" t="str">
        <f t="shared" ref="I457:I520" si="44">IFERROR(1 / (1 + EXP(H457)),"")</f>
        <v/>
      </c>
      <c r="S457" s="60">
        <v>0</v>
      </c>
      <c r="T457" s="59">
        <v>0</v>
      </c>
      <c r="U457" s="59">
        <v>0</v>
      </c>
      <c r="V457" s="59">
        <v>0</v>
      </c>
      <c r="W457" s="58">
        <v>0</v>
      </c>
      <c r="X457" s="57"/>
      <c r="Y457" s="57"/>
      <c r="Z457" s="64">
        <f t="shared" si="41"/>
        <v>18.001589180321123</v>
      </c>
      <c r="AA457" s="64">
        <f t="shared" ref="AA457:AA520" si="45">IFERROR(Z457-$W$7,"")</f>
        <v>17.668648205232639</v>
      </c>
      <c r="AB457" s="63">
        <f t="shared" ref="AB457:AB520" si="46">IFERROR(Z457+$W$7,"")</f>
        <v>18.334530155409606</v>
      </c>
    </row>
    <row r="458" spans="1:28" x14ac:dyDescent="0.3">
      <c r="A458" s="55"/>
      <c r="B458" s="54" t="str">
        <f t="shared" si="42"/>
        <v/>
      </c>
      <c r="C458" s="53"/>
      <c r="D458" s="53"/>
      <c r="E458" s="53"/>
      <c r="F458" s="53"/>
      <c r="G458" s="53"/>
      <c r="H458" s="62" t="str">
        <f t="shared" si="43"/>
        <v/>
      </c>
      <c r="I458" s="61" t="str">
        <f t="shared" si="44"/>
        <v/>
      </c>
      <c r="S458" s="60">
        <v>0</v>
      </c>
      <c r="T458" s="59">
        <v>0</v>
      </c>
      <c r="U458" s="59">
        <v>0</v>
      </c>
      <c r="V458" s="59">
        <v>0</v>
      </c>
      <c r="W458" s="58">
        <v>0</v>
      </c>
      <c r="X458" s="57"/>
      <c r="Y458" s="57"/>
      <c r="Z458" s="64">
        <f t="shared" ref="Z458:Z521" si="47">Z457+((MAX(_xlfn.ANCHORARRAY($Y$9))-MIN(_xlfn.ANCHORARRAY($Y$9)))/NRows)</f>
        <v>18.044003441884339</v>
      </c>
      <c r="AA458" s="64">
        <f t="shared" si="45"/>
        <v>17.711062466795855</v>
      </c>
      <c r="AB458" s="63">
        <f t="shared" si="46"/>
        <v>18.376944416972822</v>
      </c>
    </row>
    <row r="459" spans="1:28" x14ac:dyDescent="0.3">
      <c r="A459" s="55"/>
      <c r="B459" s="54" t="str">
        <f t="shared" si="42"/>
        <v/>
      </c>
      <c r="C459" s="53"/>
      <c r="D459" s="53"/>
      <c r="E459" s="53"/>
      <c r="F459" s="53"/>
      <c r="G459" s="53"/>
      <c r="H459" s="62" t="str">
        <f t="shared" si="43"/>
        <v/>
      </c>
      <c r="I459" s="61" t="str">
        <f t="shared" si="44"/>
        <v/>
      </c>
      <c r="S459" s="60">
        <v>0</v>
      </c>
      <c r="T459" s="59">
        <v>0</v>
      </c>
      <c r="U459" s="59">
        <v>0</v>
      </c>
      <c r="V459" s="59">
        <v>0</v>
      </c>
      <c r="W459" s="58">
        <v>0</v>
      </c>
      <c r="X459" s="57"/>
      <c r="Y459" s="57"/>
      <c r="Z459" s="64">
        <f t="shared" si="47"/>
        <v>18.086417703447555</v>
      </c>
      <c r="AA459" s="64">
        <f t="shared" si="45"/>
        <v>17.753476728359072</v>
      </c>
      <c r="AB459" s="63">
        <f t="shared" si="46"/>
        <v>18.419358678536039</v>
      </c>
    </row>
    <row r="460" spans="1:28" x14ac:dyDescent="0.3">
      <c r="A460" s="55"/>
      <c r="B460" s="54" t="str">
        <f t="shared" si="42"/>
        <v/>
      </c>
      <c r="C460" s="53"/>
      <c r="D460" s="53"/>
      <c r="E460" s="53"/>
      <c r="F460" s="53"/>
      <c r="G460" s="53"/>
      <c r="H460" s="62" t="str">
        <f t="shared" si="43"/>
        <v/>
      </c>
      <c r="I460" s="61" t="str">
        <f t="shared" si="44"/>
        <v/>
      </c>
      <c r="S460" s="60">
        <v>0</v>
      </c>
      <c r="T460" s="59">
        <v>0</v>
      </c>
      <c r="U460" s="59">
        <v>0</v>
      </c>
      <c r="V460" s="59">
        <v>0</v>
      </c>
      <c r="W460" s="58">
        <v>0</v>
      </c>
      <c r="X460" s="57"/>
      <c r="Y460" s="57"/>
      <c r="Z460" s="64">
        <f t="shared" si="47"/>
        <v>18.128831965010772</v>
      </c>
      <c r="AA460" s="64">
        <f t="shared" si="45"/>
        <v>17.795890989922288</v>
      </c>
      <c r="AB460" s="63">
        <f t="shared" si="46"/>
        <v>18.461772940099255</v>
      </c>
    </row>
    <row r="461" spans="1:28" x14ac:dyDescent="0.3">
      <c r="A461" s="55"/>
      <c r="B461" s="54" t="str">
        <f t="shared" si="42"/>
        <v/>
      </c>
      <c r="C461" s="53"/>
      <c r="D461" s="53"/>
      <c r="E461" s="53"/>
      <c r="F461" s="53"/>
      <c r="G461" s="53"/>
      <c r="H461" s="62" t="str">
        <f t="shared" si="43"/>
        <v/>
      </c>
      <c r="I461" s="61" t="str">
        <f t="shared" si="44"/>
        <v/>
      </c>
      <c r="S461" s="60">
        <v>0</v>
      </c>
      <c r="T461" s="59">
        <v>0</v>
      </c>
      <c r="U461" s="59">
        <v>0</v>
      </c>
      <c r="V461" s="59">
        <v>0</v>
      </c>
      <c r="W461" s="58">
        <v>0</v>
      </c>
      <c r="X461" s="57"/>
      <c r="Y461" s="57"/>
      <c r="Z461" s="64">
        <f t="shared" si="47"/>
        <v>18.171246226573988</v>
      </c>
      <c r="AA461" s="64">
        <f t="shared" si="45"/>
        <v>17.838305251485504</v>
      </c>
      <c r="AB461" s="63">
        <f t="shared" si="46"/>
        <v>18.504187201662472</v>
      </c>
    </row>
    <row r="462" spans="1:28" x14ac:dyDescent="0.3">
      <c r="A462" s="55"/>
      <c r="B462" s="54" t="str">
        <f t="shared" si="42"/>
        <v/>
      </c>
      <c r="C462" s="53"/>
      <c r="D462" s="53"/>
      <c r="E462" s="53"/>
      <c r="F462" s="53"/>
      <c r="G462" s="53"/>
      <c r="H462" s="62" t="str">
        <f t="shared" si="43"/>
        <v/>
      </c>
      <c r="I462" s="61" t="str">
        <f t="shared" si="44"/>
        <v/>
      </c>
      <c r="S462" s="60">
        <v>0</v>
      </c>
      <c r="T462" s="59">
        <v>0</v>
      </c>
      <c r="U462" s="59">
        <v>0</v>
      </c>
      <c r="V462" s="59">
        <v>0</v>
      </c>
      <c r="W462" s="58">
        <v>0</v>
      </c>
      <c r="X462" s="57"/>
      <c r="Y462" s="57"/>
      <c r="Z462" s="64">
        <f t="shared" si="47"/>
        <v>18.213660488137204</v>
      </c>
      <c r="AA462" s="64">
        <f t="shared" si="45"/>
        <v>17.880719513048721</v>
      </c>
      <c r="AB462" s="63">
        <f t="shared" si="46"/>
        <v>18.546601463225688</v>
      </c>
    </row>
    <row r="463" spans="1:28" x14ac:dyDescent="0.3">
      <c r="A463" s="55"/>
      <c r="B463" s="54" t="str">
        <f t="shared" si="42"/>
        <v/>
      </c>
      <c r="C463" s="53"/>
      <c r="D463" s="53"/>
      <c r="E463" s="53"/>
      <c r="F463" s="53"/>
      <c r="G463" s="53"/>
      <c r="H463" s="62" t="str">
        <f t="shared" si="43"/>
        <v/>
      </c>
      <c r="I463" s="61" t="str">
        <f t="shared" si="44"/>
        <v/>
      </c>
      <c r="S463" s="60">
        <v>0</v>
      </c>
      <c r="T463" s="59">
        <v>0</v>
      </c>
      <c r="U463" s="59">
        <v>0</v>
      </c>
      <c r="V463" s="59">
        <v>0</v>
      </c>
      <c r="W463" s="58">
        <v>0</v>
      </c>
      <c r="X463" s="57"/>
      <c r="Y463" s="57"/>
      <c r="Z463" s="64">
        <f t="shared" si="47"/>
        <v>18.256074749700421</v>
      </c>
      <c r="AA463" s="64">
        <f t="shared" si="45"/>
        <v>17.923133774611937</v>
      </c>
      <c r="AB463" s="63">
        <f t="shared" si="46"/>
        <v>18.589015724788904</v>
      </c>
    </row>
    <row r="464" spans="1:28" x14ac:dyDescent="0.3">
      <c r="A464" s="55"/>
      <c r="B464" s="54" t="str">
        <f t="shared" si="42"/>
        <v/>
      </c>
      <c r="C464" s="53"/>
      <c r="D464" s="53"/>
      <c r="E464" s="53"/>
      <c r="F464" s="53"/>
      <c r="G464" s="53"/>
      <c r="H464" s="62" t="str">
        <f t="shared" si="43"/>
        <v/>
      </c>
      <c r="I464" s="61" t="str">
        <f t="shared" si="44"/>
        <v/>
      </c>
      <c r="S464" s="60">
        <v>0</v>
      </c>
      <c r="T464" s="59">
        <v>0</v>
      </c>
      <c r="U464" s="59">
        <v>0</v>
      </c>
      <c r="V464" s="59">
        <v>0</v>
      </c>
      <c r="W464" s="58">
        <v>0</v>
      </c>
      <c r="X464" s="57"/>
      <c r="Y464" s="57"/>
      <c r="Z464" s="64">
        <f t="shared" si="47"/>
        <v>18.298489011263637</v>
      </c>
      <c r="AA464" s="64">
        <f t="shared" si="45"/>
        <v>17.965548036175154</v>
      </c>
      <c r="AB464" s="63">
        <f t="shared" si="46"/>
        <v>18.631429986352121</v>
      </c>
    </row>
    <row r="465" spans="1:28" x14ac:dyDescent="0.3">
      <c r="A465" s="55"/>
      <c r="B465" s="54" t="str">
        <f t="shared" si="42"/>
        <v/>
      </c>
      <c r="C465" s="53"/>
      <c r="D465" s="53"/>
      <c r="E465" s="53"/>
      <c r="F465" s="53"/>
      <c r="G465" s="53"/>
      <c r="H465" s="62" t="str">
        <f t="shared" si="43"/>
        <v/>
      </c>
      <c r="I465" s="61" t="str">
        <f t="shared" si="44"/>
        <v/>
      </c>
      <c r="S465" s="60">
        <v>0</v>
      </c>
      <c r="T465" s="59">
        <v>0</v>
      </c>
      <c r="U465" s="59">
        <v>0</v>
      </c>
      <c r="V465" s="59">
        <v>0</v>
      </c>
      <c r="W465" s="58">
        <v>0</v>
      </c>
      <c r="X465" s="57"/>
      <c r="Y465" s="57"/>
      <c r="Z465" s="64">
        <f t="shared" si="47"/>
        <v>18.340903272826854</v>
      </c>
      <c r="AA465" s="64">
        <f t="shared" si="45"/>
        <v>18.00796229773837</v>
      </c>
      <c r="AB465" s="63">
        <f t="shared" si="46"/>
        <v>18.673844247915337</v>
      </c>
    </row>
    <row r="466" spans="1:28" x14ac:dyDescent="0.3">
      <c r="A466" s="55"/>
      <c r="B466" s="54" t="str">
        <f t="shared" si="42"/>
        <v/>
      </c>
      <c r="C466" s="53"/>
      <c r="D466" s="53"/>
      <c r="E466" s="53"/>
      <c r="F466" s="53"/>
      <c r="G466" s="53"/>
      <c r="H466" s="62" t="str">
        <f t="shared" si="43"/>
        <v/>
      </c>
      <c r="I466" s="61" t="str">
        <f t="shared" si="44"/>
        <v/>
      </c>
      <c r="S466" s="60">
        <v>0</v>
      </c>
      <c r="T466" s="59">
        <v>0</v>
      </c>
      <c r="U466" s="59">
        <v>0</v>
      </c>
      <c r="V466" s="59">
        <v>0</v>
      </c>
      <c r="W466" s="58">
        <v>0</v>
      </c>
      <c r="X466" s="57"/>
      <c r="Y466" s="57"/>
      <c r="Z466" s="64">
        <f t="shared" si="47"/>
        <v>18.38331753439007</v>
      </c>
      <c r="AA466" s="64">
        <f t="shared" si="45"/>
        <v>18.050376559301586</v>
      </c>
      <c r="AB466" s="63">
        <f t="shared" si="46"/>
        <v>18.716258509478553</v>
      </c>
    </row>
    <row r="467" spans="1:28" x14ac:dyDescent="0.3">
      <c r="A467" s="55"/>
      <c r="B467" s="54" t="str">
        <f t="shared" si="42"/>
        <v/>
      </c>
      <c r="C467" s="53"/>
      <c r="D467" s="53"/>
      <c r="E467" s="53"/>
      <c r="F467" s="53"/>
      <c r="G467" s="53"/>
      <c r="H467" s="62" t="str">
        <f t="shared" si="43"/>
        <v/>
      </c>
      <c r="I467" s="61" t="str">
        <f t="shared" si="44"/>
        <v/>
      </c>
      <c r="S467" s="60">
        <v>0</v>
      </c>
      <c r="T467" s="59">
        <v>0</v>
      </c>
      <c r="U467" s="59">
        <v>0</v>
      </c>
      <c r="V467" s="59">
        <v>0</v>
      </c>
      <c r="W467" s="58">
        <v>0</v>
      </c>
      <c r="X467" s="57"/>
      <c r="Y467" s="57"/>
      <c r="Z467" s="64">
        <f t="shared" si="47"/>
        <v>18.425731795953286</v>
      </c>
      <c r="AA467" s="64">
        <f t="shared" si="45"/>
        <v>18.092790820864803</v>
      </c>
      <c r="AB467" s="63">
        <f t="shared" si="46"/>
        <v>18.75867277104177</v>
      </c>
    </row>
    <row r="468" spans="1:28" x14ac:dyDescent="0.3">
      <c r="A468" s="55"/>
      <c r="B468" s="54" t="str">
        <f t="shared" si="42"/>
        <v/>
      </c>
      <c r="C468" s="53"/>
      <c r="D468" s="53"/>
      <c r="E468" s="53"/>
      <c r="F468" s="53"/>
      <c r="G468" s="53"/>
      <c r="H468" s="62" t="str">
        <f t="shared" si="43"/>
        <v/>
      </c>
      <c r="I468" s="61" t="str">
        <f t="shared" si="44"/>
        <v/>
      </c>
      <c r="S468" s="60">
        <v>0</v>
      </c>
      <c r="T468" s="59">
        <v>0</v>
      </c>
      <c r="U468" s="59">
        <v>0</v>
      </c>
      <c r="V468" s="59">
        <v>0</v>
      </c>
      <c r="W468" s="58">
        <v>0</v>
      </c>
      <c r="X468" s="57"/>
      <c r="Y468" s="57"/>
      <c r="Z468" s="64">
        <f t="shared" si="47"/>
        <v>18.468146057516503</v>
      </c>
      <c r="AA468" s="64">
        <f t="shared" si="45"/>
        <v>18.135205082428019</v>
      </c>
      <c r="AB468" s="63">
        <f t="shared" si="46"/>
        <v>18.801087032604986</v>
      </c>
    </row>
    <row r="469" spans="1:28" x14ac:dyDescent="0.3">
      <c r="A469" s="55"/>
      <c r="B469" s="54" t="str">
        <f t="shared" si="42"/>
        <v/>
      </c>
      <c r="C469" s="53"/>
      <c r="D469" s="53"/>
      <c r="E469" s="53"/>
      <c r="F469" s="53"/>
      <c r="G469" s="53"/>
      <c r="H469" s="62" t="str">
        <f t="shared" si="43"/>
        <v/>
      </c>
      <c r="I469" s="61" t="str">
        <f t="shared" si="44"/>
        <v/>
      </c>
      <c r="S469" s="60">
        <v>0</v>
      </c>
      <c r="T469" s="59">
        <v>0</v>
      </c>
      <c r="U469" s="59">
        <v>0</v>
      </c>
      <c r="V469" s="59">
        <v>0</v>
      </c>
      <c r="W469" s="58">
        <v>0</v>
      </c>
      <c r="X469" s="57"/>
      <c r="Y469" s="57"/>
      <c r="Z469" s="64">
        <f t="shared" si="47"/>
        <v>18.510560319079719</v>
      </c>
      <c r="AA469" s="64">
        <f t="shared" si="45"/>
        <v>18.177619343991235</v>
      </c>
      <c r="AB469" s="63">
        <f t="shared" si="46"/>
        <v>18.843501294168203</v>
      </c>
    </row>
    <row r="470" spans="1:28" x14ac:dyDescent="0.3">
      <c r="A470" s="55"/>
      <c r="B470" s="54" t="str">
        <f t="shared" si="42"/>
        <v/>
      </c>
      <c r="C470" s="53"/>
      <c r="D470" s="53"/>
      <c r="E470" s="53"/>
      <c r="F470" s="53"/>
      <c r="G470" s="53"/>
      <c r="H470" s="62" t="str">
        <f t="shared" si="43"/>
        <v/>
      </c>
      <c r="I470" s="61" t="str">
        <f t="shared" si="44"/>
        <v/>
      </c>
      <c r="S470" s="60">
        <v>0</v>
      </c>
      <c r="T470" s="59">
        <v>0</v>
      </c>
      <c r="U470" s="59">
        <v>0</v>
      </c>
      <c r="V470" s="59">
        <v>0</v>
      </c>
      <c r="W470" s="58">
        <v>0</v>
      </c>
      <c r="X470" s="57"/>
      <c r="Y470" s="57"/>
      <c r="Z470" s="64">
        <f t="shared" si="47"/>
        <v>18.552974580642935</v>
      </c>
      <c r="AA470" s="64">
        <f t="shared" si="45"/>
        <v>18.220033605554452</v>
      </c>
      <c r="AB470" s="63">
        <f t="shared" si="46"/>
        <v>18.885915555731419</v>
      </c>
    </row>
    <row r="471" spans="1:28" x14ac:dyDescent="0.3">
      <c r="A471" s="55"/>
      <c r="B471" s="54" t="str">
        <f t="shared" si="42"/>
        <v/>
      </c>
      <c r="C471" s="53"/>
      <c r="D471" s="53"/>
      <c r="E471" s="53"/>
      <c r="F471" s="53"/>
      <c r="G471" s="53"/>
      <c r="H471" s="62" t="str">
        <f t="shared" si="43"/>
        <v/>
      </c>
      <c r="I471" s="61" t="str">
        <f t="shared" si="44"/>
        <v/>
      </c>
      <c r="S471" s="60">
        <v>0</v>
      </c>
      <c r="T471" s="59">
        <v>0</v>
      </c>
      <c r="U471" s="59">
        <v>0</v>
      </c>
      <c r="V471" s="59">
        <v>0</v>
      </c>
      <c r="W471" s="58">
        <v>0</v>
      </c>
      <c r="X471" s="57"/>
      <c r="Y471" s="57"/>
      <c r="Z471" s="64">
        <f t="shared" si="47"/>
        <v>18.595388842206152</v>
      </c>
      <c r="AA471" s="64">
        <f t="shared" si="45"/>
        <v>18.262447867117668</v>
      </c>
      <c r="AB471" s="63">
        <f t="shared" si="46"/>
        <v>18.928329817294635</v>
      </c>
    </row>
    <row r="472" spans="1:28" x14ac:dyDescent="0.3">
      <c r="A472" s="55"/>
      <c r="B472" s="54" t="str">
        <f t="shared" si="42"/>
        <v/>
      </c>
      <c r="C472" s="53"/>
      <c r="D472" s="53"/>
      <c r="E472" s="53"/>
      <c r="F472" s="53"/>
      <c r="G472" s="53"/>
      <c r="H472" s="62" t="str">
        <f t="shared" si="43"/>
        <v/>
      </c>
      <c r="I472" s="61" t="str">
        <f t="shared" si="44"/>
        <v/>
      </c>
      <c r="S472" s="60">
        <v>0</v>
      </c>
      <c r="T472" s="59">
        <v>0</v>
      </c>
      <c r="U472" s="59">
        <v>0</v>
      </c>
      <c r="V472" s="59">
        <v>0</v>
      </c>
      <c r="W472" s="58">
        <v>0</v>
      </c>
      <c r="X472" s="57"/>
      <c r="Y472" s="57"/>
      <c r="Z472" s="64">
        <f t="shared" si="47"/>
        <v>18.637803103769368</v>
      </c>
      <c r="AA472" s="64">
        <f t="shared" si="45"/>
        <v>18.304862128680885</v>
      </c>
      <c r="AB472" s="63">
        <f t="shared" si="46"/>
        <v>18.970744078857852</v>
      </c>
    </row>
    <row r="473" spans="1:28" x14ac:dyDescent="0.3">
      <c r="A473" s="55"/>
      <c r="B473" s="54" t="str">
        <f t="shared" si="42"/>
        <v/>
      </c>
      <c r="C473" s="53"/>
      <c r="D473" s="53"/>
      <c r="E473" s="53"/>
      <c r="F473" s="53"/>
      <c r="G473" s="53"/>
      <c r="H473" s="62" t="str">
        <f t="shared" si="43"/>
        <v/>
      </c>
      <c r="I473" s="61" t="str">
        <f t="shared" si="44"/>
        <v/>
      </c>
      <c r="S473" s="60">
        <v>0</v>
      </c>
      <c r="T473" s="59">
        <v>0</v>
      </c>
      <c r="U473" s="59">
        <v>0</v>
      </c>
      <c r="V473" s="59">
        <v>0</v>
      </c>
      <c r="W473" s="58">
        <v>0</v>
      </c>
      <c r="X473" s="57"/>
      <c r="Y473" s="57"/>
      <c r="Z473" s="64">
        <f t="shared" si="47"/>
        <v>18.680217365332584</v>
      </c>
      <c r="AA473" s="64">
        <f t="shared" si="45"/>
        <v>18.347276390244101</v>
      </c>
      <c r="AB473" s="63">
        <f t="shared" si="46"/>
        <v>19.013158340421068</v>
      </c>
    </row>
    <row r="474" spans="1:28" x14ac:dyDescent="0.3">
      <c r="A474" s="55"/>
      <c r="B474" s="54" t="str">
        <f t="shared" si="42"/>
        <v/>
      </c>
      <c r="C474" s="53"/>
      <c r="D474" s="53"/>
      <c r="E474" s="53"/>
      <c r="F474" s="53"/>
      <c r="G474" s="53"/>
      <c r="H474" s="62" t="str">
        <f t="shared" si="43"/>
        <v/>
      </c>
      <c r="I474" s="61" t="str">
        <f t="shared" si="44"/>
        <v/>
      </c>
      <c r="S474" s="60">
        <v>0</v>
      </c>
      <c r="T474" s="59">
        <v>0</v>
      </c>
      <c r="U474" s="59">
        <v>0</v>
      </c>
      <c r="V474" s="59">
        <v>0</v>
      </c>
      <c r="W474" s="58">
        <v>0</v>
      </c>
      <c r="X474" s="57"/>
      <c r="Y474" s="57"/>
      <c r="Z474" s="64">
        <f t="shared" si="47"/>
        <v>18.722631626895801</v>
      </c>
      <c r="AA474" s="64">
        <f t="shared" si="45"/>
        <v>18.389690651807317</v>
      </c>
      <c r="AB474" s="63">
        <f t="shared" si="46"/>
        <v>19.055572601984284</v>
      </c>
    </row>
    <row r="475" spans="1:28" x14ac:dyDescent="0.3">
      <c r="A475" s="55"/>
      <c r="B475" s="54" t="str">
        <f t="shared" si="42"/>
        <v/>
      </c>
      <c r="C475" s="53"/>
      <c r="D475" s="53"/>
      <c r="E475" s="53"/>
      <c r="F475" s="53"/>
      <c r="G475" s="53"/>
      <c r="H475" s="62" t="str">
        <f t="shared" si="43"/>
        <v/>
      </c>
      <c r="I475" s="61" t="str">
        <f t="shared" si="44"/>
        <v/>
      </c>
      <c r="S475" s="60">
        <v>0</v>
      </c>
      <c r="T475" s="59">
        <v>0</v>
      </c>
      <c r="U475" s="59">
        <v>0</v>
      </c>
      <c r="V475" s="59">
        <v>0</v>
      </c>
      <c r="W475" s="58">
        <v>0</v>
      </c>
      <c r="X475" s="57"/>
      <c r="Y475" s="57"/>
      <c r="Z475" s="64">
        <f t="shared" si="47"/>
        <v>18.765045888459017</v>
      </c>
      <c r="AA475" s="64">
        <f t="shared" si="45"/>
        <v>18.432104913370534</v>
      </c>
      <c r="AB475" s="63">
        <f t="shared" si="46"/>
        <v>19.097986863547501</v>
      </c>
    </row>
    <row r="476" spans="1:28" x14ac:dyDescent="0.3">
      <c r="A476" s="55"/>
      <c r="B476" s="54" t="str">
        <f t="shared" si="42"/>
        <v/>
      </c>
      <c r="C476" s="53"/>
      <c r="D476" s="53"/>
      <c r="E476" s="53"/>
      <c r="F476" s="53"/>
      <c r="G476" s="53"/>
      <c r="H476" s="62" t="str">
        <f t="shared" si="43"/>
        <v/>
      </c>
      <c r="I476" s="61" t="str">
        <f t="shared" si="44"/>
        <v/>
      </c>
      <c r="S476" s="60">
        <v>0</v>
      </c>
      <c r="T476" s="59">
        <v>0</v>
      </c>
      <c r="U476" s="59">
        <v>0</v>
      </c>
      <c r="V476" s="59">
        <v>0</v>
      </c>
      <c r="W476" s="58">
        <v>0</v>
      </c>
      <c r="X476" s="57"/>
      <c r="Y476" s="57"/>
      <c r="Z476" s="64">
        <f t="shared" si="47"/>
        <v>18.807460150022234</v>
      </c>
      <c r="AA476" s="64">
        <f t="shared" si="45"/>
        <v>18.47451917493375</v>
      </c>
      <c r="AB476" s="63">
        <f t="shared" si="46"/>
        <v>19.140401125110717</v>
      </c>
    </row>
    <row r="477" spans="1:28" x14ac:dyDescent="0.3">
      <c r="A477" s="55"/>
      <c r="B477" s="54" t="str">
        <f t="shared" si="42"/>
        <v/>
      </c>
      <c r="C477" s="53"/>
      <c r="D477" s="53"/>
      <c r="E477" s="53"/>
      <c r="F477" s="53"/>
      <c r="G477" s="53"/>
      <c r="H477" s="62" t="str">
        <f t="shared" si="43"/>
        <v/>
      </c>
      <c r="I477" s="61" t="str">
        <f t="shared" si="44"/>
        <v/>
      </c>
      <c r="S477" s="60">
        <v>0</v>
      </c>
      <c r="T477" s="59">
        <v>0</v>
      </c>
      <c r="U477" s="59">
        <v>0</v>
      </c>
      <c r="V477" s="59">
        <v>0</v>
      </c>
      <c r="W477" s="58">
        <v>0</v>
      </c>
      <c r="X477" s="57"/>
      <c r="Y477" s="57"/>
      <c r="Z477" s="64">
        <f t="shared" si="47"/>
        <v>18.84987441158545</v>
      </c>
      <c r="AA477" s="64">
        <f t="shared" si="45"/>
        <v>18.516933436496966</v>
      </c>
      <c r="AB477" s="63">
        <f t="shared" si="46"/>
        <v>19.182815386673933</v>
      </c>
    </row>
    <row r="478" spans="1:28" x14ac:dyDescent="0.3">
      <c r="A478" s="55"/>
      <c r="B478" s="54" t="str">
        <f t="shared" si="42"/>
        <v/>
      </c>
      <c r="C478" s="53"/>
      <c r="D478" s="53"/>
      <c r="E478" s="53"/>
      <c r="F478" s="53"/>
      <c r="G478" s="53"/>
      <c r="H478" s="62" t="str">
        <f t="shared" si="43"/>
        <v/>
      </c>
      <c r="I478" s="61" t="str">
        <f t="shared" si="44"/>
        <v/>
      </c>
      <c r="S478" s="60">
        <v>0</v>
      </c>
      <c r="T478" s="59">
        <v>0</v>
      </c>
      <c r="U478" s="59">
        <v>0</v>
      </c>
      <c r="V478" s="59">
        <v>0</v>
      </c>
      <c r="W478" s="58">
        <v>0</v>
      </c>
      <c r="X478" s="57"/>
      <c r="Y478" s="57"/>
      <c r="Z478" s="64">
        <f t="shared" si="47"/>
        <v>18.892288673148666</v>
      </c>
      <c r="AA478" s="64">
        <f t="shared" si="45"/>
        <v>18.559347698060183</v>
      </c>
      <c r="AB478" s="63">
        <f t="shared" si="46"/>
        <v>19.22522964823715</v>
      </c>
    </row>
    <row r="479" spans="1:28" x14ac:dyDescent="0.3">
      <c r="A479" s="55"/>
      <c r="B479" s="54" t="str">
        <f t="shared" si="42"/>
        <v/>
      </c>
      <c r="C479" s="53"/>
      <c r="D479" s="53"/>
      <c r="E479" s="53"/>
      <c r="F479" s="53"/>
      <c r="G479" s="53"/>
      <c r="H479" s="62" t="str">
        <f t="shared" si="43"/>
        <v/>
      </c>
      <c r="I479" s="61" t="str">
        <f t="shared" si="44"/>
        <v/>
      </c>
      <c r="S479" s="60">
        <v>0</v>
      </c>
      <c r="T479" s="59">
        <v>0</v>
      </c>
      <c r="U479" s="59">
        <v>0</v>
      </c>
      <c r="V479" s="59">
        <v>0</v>
      </c>
      <c r="W479" s="58">
        <v>0</v>
      </c>
      <c r="X479" s="57"/>
      <c r="Y479" s="57"/>
      <c r="Z479" s="64">
        <f t="shared" si="47"/>
        <v>18.934702934711883</v>
      </c>
      <c r="AA479" s="64">
        <f t="shared" si="45"/>
        <v>18.601761959623399</v>
      </c>
      <c r="AB479" s="63">
        <f t="shared" si="46"/>
        <v>19.267643909800366</v>
      </c>
    </row>
    <row r="480" spans="1:28" x14ac:dyDescent="0.3">
      <c r="A480" s="55"/>
      <c r="B480" s="54" t="str">
        <f t="shared" si="42"/>
        <v/>
      </c>
      <c r="C480" s="53"/>
      <c r="D480" s="53"/>
      <c r="E480" s="53"/>
      <c r="F480" s="53"/>
      <c r="G480" s="53"/>
      <c r="H480" s="62" t="str">
        <f t="shared" si="43"/>
        <v/>
      </c>
      <c r="I480" s="61" t="str">
        <f t="shared" si="44"/>
        <v/>
      </c>
      <c r="S480" s="60">
        <v>0</v>
      </c>
      <c r="T480" s="59">
        <v>0</v>
      </c>
      <c r="U480" s="59">
        <v>0</v>
      </c>
      <c r="V480" s="59">
        <v>0</v>
      </c>
      <c r="W480" s="58">
        <v>0</v>
      </c>
      <c r="X480" s="57"/>
      <c r="Y480" s="57"/>
      <c r="Z480" s="64">
        <f t="shared" si="47"/>
        <v>18.977117196275099</v>
      </c>
      <c r="AA480" s="64">
        <f t="shared" si="45"/>
        <v>18.644176221186616</v>
      </c>
      <c r="AB480" s="63">
        <f t="shared" si="46"/>
        <v>19.310058171363583</v>
      </c>
    </row>
    <row r="481" spans="1:28" x14ac:dyDescent="0.3">
      <c r="A481" s="55"/>
      <c r="B481" s="54" t="str">
        <f t="shared" si="42"/>
        <v/>
      </c>
      <c r="C481" s="53"/>
      <c r="D481" s="53"/>
      <c r="E481" s="53"/>
      <c r="F481" s="53"/>
      <c r="G481" s="53"/>
      <c r="H481" s="62" t="str">
        <f t="shared" si="43"/>
        <v/>
      </c>
      <c r="I481" s="61" t="str">
        <f t="shared" si="44"/>
        <v/>
      </c>
      <c r="S481" s="60">
        <v>0</v>
      </c>
      <c r="T481" s="59">
        <v>0</v>
      </c>
      <c r="U481" s="59">
        <v>0</v>
      </c>
      <c r="V481" s="59">
        <v>0</v>
      </c>
      <c r="W481" s="58">
        <v>0</v>
      </c>
      <c r="X481" s="57"/>
      <c r="Y481" s="57"/>
      <c r="Z481" s="64">
        <f t="shared" si="47"/>
        <v>19.019531457838315</v>
      </c>
      <c r="AA481" s="64">
        <f t="shared" si="45"/>
        <v>18.686590482749832</v>
      </c>
      <c r="AB481" s="63">
        <f t="shared" si="46"/>
        <v>19.352472432926799</v>
      </c>
    </row>
    <row r="482" spans="1:28" x14ac:dyDescent="0.3">
      <c r="A482" s="55"/>
      <c r="B482" s="54" t="str">
        <f t="shared" si="42"/>
        <v/>
      </c>
      <c r="C482" s="53"/>
      <c r="D482" s="53"/>
      <c r="E482" s="53"/>
      <c r="F482" s="53"/>
      <c r="G482" s="53"/>
      <c r="H482" s="62" t="str">
        <f t="shared" si="43"/>
        <v/>
      </c>
      <c r="I482" s="61" t="str">
        <f t="shared" si="44"/>
        <v/>
      </c>
      <c r="S482" s="60">
        <v>0</v>
      </c>
      <c r="T482" s="59">
        <v>0</v>
      </c>
      <c r="U482" s="59">
        <v>0</v>
      </c>
      <c r="V482" s="59">
        <v>0</v>
      </c>
      <c r="W482" s="58">
        <v>0</v>
      </c>
      <c r="X482" s="57"/>
      <c r="Y482" s="57"/>
      <c r="Z482" s="64">
        <f t="shared" si="47"/>
        <v>19.061945719401532</v>
      </c>
      <c r="AA482" s="64">
        <f t="shared" si="45"/>
        <v>18.729004744313048</v>
      </c>
      <c r="AB482" s="63">
        <f t="shared" si="46"/>
        <v>19.394886694490015</v>
      </c>
    </row>
    <row r="483" spans="1:28" x14ac:dyDescent="0.3">
      <c r="A483" s="55"/>
      <c r="B483" s="54" t="str">
        <f t="shared" si="42"/>
        <v/>
      </c>
      <c r="C483" s="53"/>
      <c r="D483" s="53"/>
      <c r="E483" s="53"/>
      <c r="F483" s="53"/>
      <c r="G483" s="53"/>
      <c r="H483" s="62" t="str">
        <f t="shared" si="43"/>
        <v/>
      </c>
      <c r="I483" s="61" t="str">
        <f t="shared" si="44"/>
        <v/>
      </c>
      <c r="S483" s="60">
        <v>0</v>
      </c>
      <c r="T483" s="59">
        <v>0</v>
      </c>
      <c r="U483" s="59">
        <v>0</v>
      </c>
      <c r="V483" s="59">
        <v>0</v>
      </c>
      <c r="W483" s="58">
        <v>0</v>
      </c>
      <c r="X483" s="57"/>
      <c r="Y483" s="57"/>
      <c r="Z483" s="64">
        <f t="shared" si="47"/>
        <v>19.104359980964748</v>
      </c>
      <c r="AA483" s="64">
        <f t="shared" si="45"/>
        <v>18.771419005876265</v>
      </c>
      <c r="AB483" s="63">
        <f t="shared" si="46"/>
        <v>19.437300956053232</v>
      </c>
    </row>
    <row r="484" spans="1:28" x14ac:dyDescent="0.3">
      <c r="A484" s="55"/>
      <c r="B484" s="54" t="str">
        <f t="shared" si="42"/>
        <v/>
      </c>
      <c r="C484" s="53"/>
      <c r="D484" s="53"/>
      <c r="E484" s="53"/>
      <c r="F484" s="53"/>
      <c r="G484" s="53"/>
      <c r="H484" s="62" t="str">
        <f t="shared" si="43"/>
        <v/>
      </c>
      <c r="I484" s="61" t="str">
        <f t="shared" si="44"/>
        <v/>
      </c>
      <c r="S484" s="60">
        <v>0</v>
      </c>
      <c r="T484" s="59">
        <v>0</v>
      </c>
      <c r="U484" s="59">
        <v>0</v>
      </c>
      <c r="V484" s="59">
        <v>0</v>
      </c>
      <c r="W484" s="58">
        <v>0</v>
      </c>
      <c r="X484" s="57"/>
      <c r="Y484" s="57"/>
      <c r="Z484" s="64">
        <f t="shared" si="47"/>
        <v>19.146774242527965</v>
      </c>
      <c r="AA484" s="64">
        <f t="shared" si="45"/>
        <v>18.813833267439481</v>
      </c>
      <c r="AB484" s="63">
        <f t="shared" si="46"/>
        <v>19.479715217616448</v>
      </c>
    </row>
    <row r="485" spans="1:28" x14ac:dyDescent="0.3">
      <c r="A485" s="55"/>
      <c r="B485" s="54" t="str">
        <f t="shared" si="42"/>
        <v/>
      </c>
      <c r="C485" s="53"/>
      <c r="D485" s="53"/>
      <c r="E485" s="53"/>
      <c r="F485" s="53"/>
      <c r="G485" s="53"/>
      <c r="H485" s="62" t="str">
        <f t="shared" si="43"/>
        <v/>
      </c>
      <c r="I485" s="61" t="str">
        <f t="shared" si="44"/>
        <v/>
      </c>
      <c r="S485" s="60">
        <v>0</v>
      </c>
      <c r="T485" s="59">
        <v>0</v>
      </c>
      <c r="U485" s="59">
        <v>0</v>
      </c>
      <c r="V485" s="59">
        <v>0</v>
      </c>
      <c r="W485" s="58">
        <v>0</v>
      </c>
      <c r="X485" s="57"/>
      <c r="Y485" s="57"/>
      <c r="Z485" s="64">
        <f t="shared" si="47"/>
        <v>19.189188504091181</v>
      </c>
      <c r="AA485" s="64">
        <f t="shared" si="45"/>
        <v>18.856247529002697</v>
      </c>
      <c r="AB485" s="63">
        <f t="shared" si="46"/>
        <v>19.522129479179664</v>
      </c>
    </row>
    <row r="486" spans="1:28" x14ac:dyDescent="0.3">
      <c r="A486" s="55"/>
      <c r="B486" s="54" t="str">
        <f t="shared" si="42"/>
        <v/>
      </c>
      <c r="C486" s="53"/>
      <c r="D486" s="53"/>
      <c r="E486" s="53"/>
      <c r="F486" s="53"/>
      <c r="G486" s="53"/>
      <c r="H486" s="62" t="str">
        <f t="shared" si="43"/>
        <v/>
      </c>
      <c r="I486" s="61" t="str">
        <f t="shared" si="44"/>
        <v/>
      </c>
      <c r="S486" s="60">
        <v>0</v>
      </c>
      <c r="T486" s="59">
        <v>0</v>
      </c>
      <c r="U486" s="59">
        <v>0</v>
      </c>
      <c r="V486" s="59">
        <v>0</v>
      </c>
      <c r="W486" s="58">
        <v>0</v>
      </c>
      <c r="X486" s="57"/>
      <c r="Y486" s="57"/>
      <c r="Z486" s="64">
        <f t="shared" si="47"/>
        <v>19.231602765654397</v>
      </c>
      <c r="AA486" s="64">
        <f t="shared" si="45"/>
        <v>18.898661790565914</v>
      </c>
      <c r="AB486" s="63">
        <f t="shared" si="46"/>
        <v>19.564543740742881</v>
      </c>
    </row>
    <row r="487" spans="1:28" x14ac:dyDescent="0.3">
      <c r="A487" s="55"/>
      <c r="B487" s="54" t="str">
        <f t="shared" si="42"/>
        <v/>
      </c>
      <c r="C487" s="53"/>
      <c r="D487" s="53"/>
      <c r="E487" s="53"/>
      <c r="F487" s="53"/>
      <c r="G487" s="53"/>
      <c r="H487" s="62" t="str">
        <f t="shared" si="43"/>
        <v/>
      </c>
      <c r="I487" s="61" t="str">
        <f t="shared" si="44"/>
        <v/>
      </c>
      <c r="S487" s="60">
        <v>0</v>
      </c>
      <c r="T487" s="59">
        <v>0</v>
      </c>
      <c r="U487" s="59">
        <v>0</v>
      </c>
      <c r="V487" s="59">
        <v>0</v>
      </c>
      <c r="W487" s="58">
        <v>0</v>
      </c>
      <c r="X487" s="57"/>
      <c r="Y487" s="57"/>
      <c r="Z487" s="64">
        <f t="shared" si="47"/>
        <v>19.274017027217614</v>
      </c>
      <c r="AA487" s="64">
        <f t="shared" si="45"/>
        <v>18.94107605212913</v>
      </c>
      <c r="AB487" s="63">
        <f t="shared" si="46"/>
        <v>19.606958002306097</v>
      </c>
    </row>
    <row r="488" spans="1:28" x14ac:dyDescent="0.3">
      <c r="A488" s="55"/>
      <c r="B488" s="54" t="str">
        <f t="shared" si="42"/>
        <v/>
      </c>
      <c r="C488" s="53"/>
      <c r="D488" s="53"/>
      <c r="E488" s="53"/>
      <c r="F488" s="53"/>
      <c r="G488" s="53"/>
      <c r="H488" s="62" t="str">
        <f t="shared" si="43"/>
        <v/>
      </c>
      <c r="I488" s="61" t="str">
        <f t="shared" si="44"/>
        <v/>
      </c>
      <c r="S488" s="60">
        <v>0</v>
      </c>
      <c r="T488" s="59">
        <v>0</v>
      </c>
      <c r="U488" s="59">
        <v>0</v>
      </c>
      <c r="V488" s="59">
        <v>0</v>
      </c>
      <c r="W488" s="58">
        <v>0</v>
      </c>
      <c r="X488" s="57"/>
      <c r="Y488" s="57"/>
      <c r="Z488" s="64">
        <f t="shared" si="47"/>
        <v>19.31643128878083</v>
      </c>
      <c r="AA488" s="64">
        <f t="shared" si="45"/>
        <v>18.983490313692347</v>
      </c>
      <c r="AB488" s="63">
        <f t="shared" si="46"/>
        <v>19.649372263869314</v>
      </c>
    </row>
    <row r="489" spans="1:28" x14ac:dyDescent="0.3">
      <c r="A489" s="55"/>
      <c r="B489" s="54" t="str">
        <f t="shared" si="42"/>
        <v/>
      </c>
      <c r="C489" s="53"/>
      <c r="D489" s="53"/>
      <c r="E489" s="53"/>
      <c r="F489" s="53"/>
      <c r="G489" s="53"/>
      <c r="H489" s="62" t="str">
        <f t="shared" si="43"/>
        <v/>
      </c>
      <c r="I489" s="61" t="str">
        <f t="shared" si="44"/>
        <v/>
      </c>
      <c r="S489" s="60">
        <v>0</v>
      </c>
      <c r="T489" s="59">
        <v>0</v>
      </c>
      <c r="U489" s="59">
        <v>0</v>
      </c>
      <c r="V489" s="59">
        <v>0</v>
      </c>
      <c r="W489" s="58">
        <v>0</v>
      </c>
      <c r="X489" s="57"/>
      <c r="Y489" s="57"/>
      <c r="Z489" s="64">
        <f t="shared" si="47"/>
        <v>19.358845550344046</v>
      </c>
      <c r="AA489" s="64">
        <f t="shared" si="45"/>
        <v>19.025904575255563</v>
      </c>
      <c r="AB489" s="63">
        <f t="shared" si="46"/>
        <v>19.69178652543253</v>
      </c>
    </row>
    <row r="490" spans="1:28" x14ac:dyDescent="0.3">
      <c r="A490" s="55"/>
      <c r="B490" s="54" t="str">
        <f t="shared" si="42"/>
        <v/>
      </c>
      <c r="C490" s="53"/>
      <c r="D490" s="53"/>
      <c r="E490" s="53"/>
      <c r="F490" s="53"/>
      <c r="G490" s="53"/>
      <c r="H490" s="62" t="str">
        <f t="shared" si="43"/>
        <v/>
      </c>
      <c r="I490" s="61" t="str">
        <f t="shared" si="44"/>
        <v/>
      </c>
      <c r="S490" s="60">
        <v>0</v>
      </c>
      <c r="T490" s="59">
        <v>0</v>
      </c>
      <c r="U490" s="59">
        <v>0</v>
      </c>
      <c r="V490" s="59">
        <v>0</v>
      </c>
      <c r="W490" s="58">
        <v>0</v>
      </c>
      <c r="X490" s="57"/>
      <c r="Y490" s="57"/>
      <c r="Z490" s="64">
        <f t="shared" si="47"/>
        <v>19.401259811907263</v>
      </c>
      <c r="AA490" s="64">
        <f t="shared" si="45"/>
        <v>19.068318836818779</v>
      </c>
      <c r="AB490" s="63">
        <f t="shared" si="46"/>
        <v>19.734200786995746</v>
      </c>
    </row>
    <row r="491" spans="1:28" x14ac:dyDescent="0.3">
      <c r="A491" s="55"/>
      <c r="B491" s="54" t="str">
        <f t="shared" si="42"/>
        <v/>
      </c>
      <c r="C491" s="53"/>
      <c r="D491" s="53"/>
      <c r="E491" s="53"/>
      <c r="F491" s="53"/>
      <c r="G491" s="53"/>
      <c r="H491" s="62" t="str">
        <f t="shared" si="43"/>
        <v/>
      </c>
      <c r="I491" s="61" t="str">
        <f t="shared" si="44"/>
        <v/>
      </c>
      <c r="S491" s="60">
        <v>0</v>
      </c>
      <c r="T491" s="59">
        <v>0</v>
      </c>
      <c r="U491" s="59">
        <v>0</v>
      </c>
      <c r="V491" s="59">
        <v>0</v>
      </c>
      <c r="W491" s="58">
        <v>0</v>
      </c>
      <c r="X491" s="57"/>
      <c r="Y491" s="57"/>
      <c r="Z491" s="64">
        <f t="shared" si="47"/>
        <v>19.443674073470479</v>
      </c>
      <c r="AA491" s="64">
        <f t="shared" si="45"/>
        <v>19.110733098381996</v>
      </c>
      <c r="AB491" s="63">
        <f t="shared" si="46"/>
        <v>19.776615048558963</v>
      </c>
    </row>
    <row r="492" spans="1:28" x14ac:dyDescent="0.3">
      <c r="A492" s="55"/>
      <c r="B492" s="54" t="str">
        <f t="shared" si="42"/>
        <v/>
      </c>
      <c r="C492" s="53"/>
      <c r="D492" s="53"/>
      <c r="E492" s="53"/>
      <c r="F492" s="53"/>
      <c r="G492" s="53"/>
      <c r="H492" s="62" t="str">
        <f t="shared" si="43"/>
        <v/>
      </c>
      <c r="I492" s="61" t="str">
        <f t="shared" si="44"/>
        <v/>
      </c>
      <c r="S492" s="60">
        <v>0</v>
      </c>
      <c r="T492" s="59">
        <v>0</v>
      </c>
      <c r="U492" s="59">
        <v>0</v>
      </c>
      <c r="V492" s="59">
        <v>0</v>
      </c>
      <c r="W492" s="58">
        <v>0</v>
      </c>
      <c r="X492" s="57"/>
      <c r="Y492" s="57"/>
      <c r="Z492" s="64">
        <f t="shared" si="47"/>
        <v>19.486088335033696</v>
      </c>
      <c r="AA492" s="64">
        <f t="shared" si="45"/>
        <v>19.153147359945212</v>
      </c>
      <c r="AB492" s="63">
        <f t="shared" si="46"/>
        <v>19.819029310122179</v>
      </c>
    </row>
    <row r="493" spans="1:28" x14ac:dyDescent="0.3">
      <c r="A493" s="55"/>
      <c r="B493" s="54" t="str">
        <f t="shared" si="42"/>
        <v/>
      </c>
      <c r="C493" s="53"/>
      <c r="D493" s="53"/>
      <c r="E493" s="53"/>
      <c r="F493" s="53"/>
      <c r="G493" s="53"/>
      <c r="H493" s="62" t="str">
        <f t="shared" si="43"/>
        <v/>
      </c>
      <c r="I493" s="61" t="str">
        <f t="shared" si="44"/>
        <v/>
      </c>
      <c r="S493" s="60">
        <v>0</v>
      </c>
      <c r="T493" s="59">
        <v>0</v>
      </c>
      <c r="U493" s="59">
        <v>0</v>
      </c>
      <c r="V493" s="59">
        <v>0</v>
      </c>
      <c r="W493" s="58">
        <v>0</v>
      </c>
      <c r="X493" s="57"/>
      <c r="Y493" s="57"/>
      <c r="Z493" s="64">
        <f t="shared" si="47"/>
        <v>19.528502596596912</v>
      </c>
      <c r="AA493" s="64">
        <f t="shared" si="45"/>
        <v>19.195561621508428</v>
      </c>
      <c r="AB493" s="63">
        <f t="shared" si="46"/>
        <v>19.861443571685395</v>
      </c>
    </row>
    <row r="494" spans="1:28" x14ac:dyDescent="0.3">
      <c r="A494" s="55"/>
      <c r="B494" s="54" t="str">
        <f t="shared" si="42"/>
        <v/>
      </c>
      <c r="C494" s="53"/>
      <c r="D494" s="53"/>
      <c r="E494" s="53"/>
      <c r="F494" s="53"/>
      <c r="G494" s="53"/>
      <c r="H494" s="62" t="str">
        <f t="shared" si="43"/>
        <v/>
      </c>
      <c r="I494" s="61" t="str">
        <f t="shared" si="44"/>
        <v/>
      </c>
      <c r="S494" s="60">
        <v>0</v>
      </c>
      <c r="T494" s="59">
        <v>0</v>
      </c>
      <c r="U494" s="59">
        <v>0</v>
      </c>
      <c r="V494" s="59">
        <v>0</v>
      </c>
      <c r="W494" s="58">
        <v>0</v>
      </c>
      <c r="X494" s="57"/>
      <c r="Y494" s="57"/>
      <c r="Z494" s="64">
        <f t="shared" si="47"/>
        <v>19.570916858160128</v>
      </c>
      <c r="AA494" s="64">
        <f t="shared" si="45"/>
        <v>19.237975883071645</v>
      </c>
      <c r="AB494" s="63">
        <f t="shared" si="46"/>
        <v>19.903857833248612</v>
      </c>
    </row>
    <row r="495" spans="1:28" x14ac:dyDescent="0.3">
      <c r="A495" s="55"/>
      <c r="B495" s="54" t="str">
        <f t="shared" si="42"/>
        <v/>
      </c>
      <c r="C495" s="53"/>
      <c r="D495" s="53"/>
      <c r="E495" s="53"/>
      <c r="F495" s="53"/>
      <c r="G495" s="53"/>
      <c r="H495" s="62" t="str">
        <f t="shared" si="43"/>
        <v/>
      </c>
      <c r="I495" s="61" t="str">
        <f t="shared" si="44"/>
        <v/>
      </c>
      <c r="S495" s="60">
        <v>0</v>
      </c>
      <c r="T495" s="59">
        <v>0</v>
      </c>
      <c r="U495" s="59">
        <v>0</v>
      </c>
      <c r="V495" s="59">
        <v>0</v>
      </c>
      <c r="W495" s="58">
        <v>0</v>
      </c>
      <c r="X495" s="57"/>
      <c r="Y495" s="57"/>
      <c r="Z495" s="64">
        <f t="shared" si="47"/>
        <v>19.613331119723345</v>
      </c>
      <c r="AA495" s="64">
        <f t="shared" si="45"/>
        <v>19.280390144634861</v>
      </c>
      <c r="AB495" s="63">
        <f t="shared" si="46"/>
        <v>19.946272094811828</v>
      </c>
    </row>
    <row r="496" spans="1:28" x14ac:dyDescent="0.3">
      <c r="A496" s="55"/>
      <c r="B496" s="54" t="str">
        <f t="shared" si="42"/>
        <v/>
      </c>
      <c r="C496" s="53"/>
      <c r="D496" s="53"/>
      <c r="E496" s="53"/>
      <c r="F496" s="53"/>
      <c r="G496" s="53"/>
      <c r="H496" s="62" t="str">
        <f t="shared" si="43"/>
        <v/>
      </c>
      <c r="I496" s="61" t="str">
        <f t="shared" si="44"/>
        <v/>
      </c>
      <c r="S496" s="60">
        <v>0</v>
      </c>
      <c r="T496" s="59">
        <v>0</v>
      </c>
      <c r="U496" s="59">
        <v>0</v>
      </c>
      <c r="V496" s="59">
        <v>0</v>
      </c>
      <c r="W496" s="58">
        <v>0</v>
      </c>
      <c r="X496" s="57"/>
      <c r="Y496" s="57"/>
      <c r="Z496" s="64">
        <f t="shared" si="47"/>
        <v>19.655745381286561</v>
      </c>
      <c r="AA496" s="64">
        <f t="shared" si="45"/>
        <v>19.322804406198077</v>
      </c>
      <c r="AB496" s="63">
        <f t="shared" si="46"/>
        <v>19.988686356375045</v>
      </c>
    </row>
    <row r="497" spans="1:28" x14ac:dyDescent="0.3">
      <c r="A497" s="55"/>
      <c r="B497" s="54" t="str">
        <f t="shared" si="42"/>
        <v/>
      </c>
      <c r="C497" s="53"/>
      <c r="D497" s="53"/>
      <c r="E497" s="53"/>
      <c r="F497" s="53"/>
      <c r="G497" s="53"/>
      <c r="H497" s="62" t="str">
        <f t="shared" si="43"/>
        <v/>
      </c>
      <c r="I497" s="61" t="str">
        <f t="shared" si="44"/>
        <v/>
      </c>
      <c r="S497" s="60">
        <v>0</v>
      </c>
      <c r="T497" s="59">
        <v>0</v>
      </c>
      <c r="U497" s="59">
        <v>0</v>
      </c>
      <c r="V497" s="59">
        <v>0</v>
      </c>
      <c r="W497" s="58">
        <v>0</v>
      </c>
      <c r="X497" s="57"/>
      <c r="Y497" s="57"/>
      <c r="Z497" s="64">
        <f t="shared" si="47"/>
        <v>19.698159642849777</v>
      </c>
      <c r="AA497" s="64">
        <f t="shared" si="45"/>
        <v>19.365218667761294</v>
      </c>
      <c r="AB497" s="63">
        <f t="shared" si="46"/>
        <v>20.031100617938261</v>
      </c>
    </row>
    <row r="498" spans="1:28" x14ac:dyDescent="0.3">
      <c r="A498" s="55"/>
      <c r="B498" s="54" t="str">
        <f t="shared" si="42"/>
        <v/>
      </c>
      <c r="C498" s="53"/>
      <c r="D498" s="53"/>
      <c r="E498" s="53"/>
      <c r="F498" s="53"/>
      <c r="G498" s="53"/>
      <c r="H498" s="62" t="str">
        <f t="shared" si="43"/>
        <v/>
      </c>
      <c r="I498" s="61" t="str">
        <f t="shared" si="44"/>
        <v/>
      </c>
      <c r="S498" s="60">
        <v>0</v>
      </c>
      <c r="T498" s="59">
        <v>0</v>
      </c>
      <c r="U498" s="59">
        <v>0</v>
      </c>
      <c r="V498" s="59">
        <v>0</v>
      </c>
      <c r="W498" s="58">
        <v>0</v>
      </c>
      <c r="X498" s="57"/>
      <c r="Y498" s="57"/>
      <c r="Z498" s="64">
        <f t="shared" si="47"/>
        <v>19.740573904412994</v>
      </c>
      <c r="AA498" s="64">
        <f t="shared" si="45"/>
        <v>19.40763292932451</v>
      </c>
      <c r="AB498" s="63">
        <f t="shared" si="46"/>
        <v>20.073514879501477</v>
      </c>
    </row>
    <row r="499" spans="1:28" x14ac:dyDescent="0.3">
      <c r="A499" s="55"/>
      <c r="B499" s="54" t="str">
        <f t="shared" si="42"/>
        <v/>
      </c>
      <c r="C499" s="53"/>
      <c r="D499" s="53"/>
      <c r="E499" s="53"/>
      <c r="F499" s="53"/>
      <c r="G499" s="53"/>
      <c r="H499" s="62" t="str">
        <f t="shared" si="43"/>
        <v/>
      </c>
      <c r="I499" s="61" t="str">
        <f t="shared" si="44"/>
        <v/>
      </c>
      <c r="S499" s="60">
        <v>0</v>
      </c>
      <c r="T499" s="59">
        <v>0</v>
      </c>
      <c r="U499" s="59">
        <v>0</v>
      </c>
      <c r="V499" s="59">
        <v>0</v>
      </c>
      <c r="W499" s="58">
        <v>0</v>
      </c>
      <c r="X499" s="57"/>
      <c r="Y499" s="57"/>
      <c r="Z499" s="64">
        <f t="shared" si="47"/>
        <v>19.78298816597621</v>
      </c>
      <c r="AA499" s="64">
        <f t="shared" si="45"/>
        <v>19.450047190887727</v>
      </c>
      <c r="AB499" s="63">
        <f t="shared" si="46"/>
        <v>20.115929141064694</v>
      </c>
    </row>
    <row r="500" spans="1:28" x14ac:dyDescent="0.3">
      <c r="A500" s="55"/>
      <c r="B500" s="54" t="str">
        <f t="shared" si="42"/>
        <v/>
      </c>
      <c r="C500" s="53"/>
      <c r="D500" s="53"/>
      <c r="E500" s="53"/>
      <c r="F500" s="53"/>
      <c r="G500" s="53"/>
      <c r="H500" s="62" t="str">
        <f t="shared" si="43"/>
        <v/>
      </c>
      <c r="I500" s="61" t="str">
        <f t="shared" si="44"/>
        <v/>
      </c>
      <c r="S500" s="60">
        <v>0</v>
      </c>
      <c r="T500" s="59">
        <v>0</v>
      </c>
      <c r="U500" s="59">
        <v>0</v>
      </c>
      <c r="V500" s="59">
        <v>0</v>
      </c>
      <c r="W500" s="58">
        <v>0</v>
      </c>
      <c r="X500" s="57"/>
      <c r="Y500" s="57"/>
      <c r="Z500" s="64">
        <f t="shared" si="47"/>
        <v>19.825402427539426</v>
      </c>
      <c r="AA500" s="64">
        <f t="shared" si="45"/>
        <v>19.492461452450943</v>
      </c>
      <c r="AB500" s="63">
        <f t="shared" si="46"/>
        <v>20.15834340262791</v>
      </c>
    </row>
    <row r="501" spans="1:28" x14ac:dyDescent="0.3">
      <c r="A501" s="55"/>
      <c r="B501" s="54" t="str">
        <f t="shared" si="42"/>
        <v/>
      </c>
      <c r="C501" s="53"/>
      <c r="D501" s="53"/>
      <c r="E501" s="53"/>
      <c r="F501" s="53"/>
      <c r="G501" s="53"/>
      <c r="H501" s="62" t="str">
        <f t="shared" si="43"/>
        <v/>
      </c>
      <c r="I501" s="61" t="str">
        <f t="shared" si="44"/>
        <v/>
      </c>
      <c r="S501" s="60">
        <v>0</v>
      </c>
      <c r="T501" s="59">
        <v>0</v>
      </c>
      <c r="U501" s="59">
        <v>0</v>
      </c>
      <c r="V501" s="59">
        <v>0</v>
      </c>
      <c r="W501" s="58">
        <v>0</v>
      </c>
      <c r="X501" s="57"/>
      <c r="Y501" s="57"/>
      <c r="Z501" s="64">
        <f t="shared" si="47"/>
        <v>19.867816689102643</v>
      </c>
      <c r="AA501" s="64">
        <f t="shared" si="45"/>
        <v>19.534875714014159</v>
      </c>
      <c r="AB501" s="63">
        <f t="shared" si="46"/>
        <v>20.200757664191126</v>
      </c>
    </row>
    <row r="502" spans="1:28" x14ac:dyDescent="0.3">
      <c r="A502" s="55"/>
      <c r="B502" s="54" t="str">
        <f t="shared" si="42"/>
        <v/>
      </c>
      <c r="C502" s="53"/>
      <c r="D502" s="53"/>
      <c r="E502" s="53"/>
      <c r="F502" s="53"/>
      <c r="G502" s="53"/>
      <c r="H502" s="62" t="str">
        <f t="shared" si="43"/>
        <v/>
      </c>
      <c r="I502" s="61" t="str">
        <f t="shared" si="44"/>
        <v/>
      </c>
      <c r="S502" s="60">
        <v>0</v>
      </c>
      <c r="T502" s="59">
        <v>0</v>
      </c>
      <c r="U502" s="59">
        <v>0</v>
      </c>
      <c r="V502" s="59">
        <v>0</v>
      </c>
      <c r="W502" s="58">
        <v>0</v>
      </c>
      <c r="X502" s="57"/>
      <c r="Y502" s="57"/>
      <c r="Z502" s="64">
        <f t="shared" si="47"/>
        <v>19.910230950665859</v>
      </c>
      <c r="AA502" s="64">
        <f t="shared" si="45"/>
        <v>19.577289975577376</v>
      </c>
      <c r="AB502" s="63">
        <f t="shared" si="46"/>
        <v>20.243171925754343</v>
      </c>
    </row>
    <row r="503" spans="1:28" x14ac:dyDescent="0.3">
      <c r="A503" s="55"/>
      <c r="B503" s="54" t="str">
        <f t="shared" si="42"/>
        <v/>
      </c>
      <c r="C503" s="53"/>
      <c r="D503" s="53"/>
      <c r="E503" s="53"/>
      <c r="F503" s="53"/>
      <c r="G503" s="53"/>
      <c r="H503" s="62" t="str">
        <f t="shared" si="43"/>
        <v/>
      </c>
      <c r="I503" s="61" t="str">
        <f t="shared" si="44"/>
        <v/>
      </c>
      <c r="S503" s="60">
        <v>0</v>
      </c>
      <c r="T503" s="59">
        <v>0</v>
      </c>
      <c r="U503" s="59">
        <v>0</v>
      </c>
      <c r="V503" s="59">
        <v>0</v>
      </c>
      <c r="W503" s="58">
        <v>0</v>
      </c>
      <c r="X503" s="57"/>
      <c r="Y503" s="57"/>
      <c r="Z503" s="64">
        <f t="shared" si="47"/>
        <v>19.952645212229076</v>
      </c>
      <c r="AA503" s="64">
        <f t="shared" si="45"/>
        <v>19.619704237140592</v>
      </c>
      <c r="AB503" s="63">
        <f t="shared" si="46"/>
        <v>20.285586187317559</v>
      </c>
    </row>
    <row r="504" spans="1:28" x14ac:dyDescent="0.3">
      <c r="A504" s="55"/>
      <c r="B504" s="54" t="str">
        <f t="shared" si="42"/>
        <v/>
      </c>
      <c r="C504" s="53"/>
      <c r="D504" s="53"/>
      <c r="E504" s="53"/>
      <c r="F504" s="53"/>
      <c r="G504" s="53"/>
      <c r="H504" s="62" t="str">
        <f t="shared" si="43"/>
        <v/>
      </c>
      <c r="I504" s="61" t="str">
        <f t="shared" si="44"/>
        <v/>
      </c>
      <c r="S504" s="60">
        <v>0</v>
      </c>
      <c r="T504" s="59">
        <v>0</v>
      </c>
      <c r="U504" s="59">
        <v>0</v>
      </c>
      <c r="V504" s="59">
        <v>0</v>
      </c>
      <c r="W504" s="58">
        <v>0</v>
      </c>
      <c r="X504" s="57"/>
      <c r="Y504" s="57"/>
      <c r="Z504" s="64">
        <f t="shared" si="47"/>
        <v>19.995059473792292</v>
      </c>
      <c r="AA504" s="64">
        <f t="shared" si="45"/>
        <v>19.662118498703808</v>
      </c>
      <c r="AB504" s="63">
        <f t="shared" si="46"/>
        <v>20.328000448880776</v>
      </c>
    </row>
    <row r="505" spans="1:28" x14ac:dyDescent="0.3">
      <c r="A505" s="55"/>
      <c r="B505" s="54" t="str">
        <f t="shared" si="42"/>
        <v/>
      </c>
      <c r="C505" s="53"/>
      <c r="D505" s="53"/>
      <c r="E505" s="53"/>
      <c r="F505" s="53"/>
      <c r="G505" s="53"/>
      <c r="H505" s="62" t="str">
        <f t="shared" si="43"/>
        <v/>
      </c>
      <c r="I505" s="61" t="str">
        <f t="shared" si="44"/>
        <v/>
      </c>
      <c r="S505" s="60">
        <v>0</v>
      </c>
      <c r="T505" s="59">
        <v>0</v>
      </c>
      <c r="U505" s="59">
        <v>0</v>
      </c>
      <c r="V505" s="59">
        <v>0</v>
      </c>
      <c r="W505" s="58">
        <v>0</v>
      </c>
      <c r="X505" s="57"/>
      <c r="Y505" s="57"/>
      <c r="Z505" s="64">
        <f t="shared" si="47"/>
        <v>20.037473735355508</v>
      </c>
      <c r="AA505" s="64">
        <f t="shared" si="45"/>
        <v>19.704532760267025</v>
      </c>
      <c r="AB505" s="63">
        <f t="shared" si="46"/>
        <v>20.370414710443992</v>
      </c>
    </row>
    <row r="506" spans="1:28" x14ac:dyDescent="0.3">
      <c r="A506" s="55"/>
      <c r="B506" s="54" t="str">
        <f t="shared" si="42"/>
        <v/>
      </c>
      <c r="C506" s="53"/>
      <c r="D506" s="53"/>
      <c r="E506" s="53"/>
      <c r="F506" s="53"/>
      <c r="G506" s="53"/>
      <c r="H506" s="62" t="str">
        <f t="shared" si="43"/>
        <v/>
      </c>
      <c r="I506" s="61" t="str">
        <f t="shared" si="44"/>
        <v/>
      </c>
      <c r="S506" s="60">
        <v>0</v>
      </c>
      <c r="T506" s="59">
        <v>0</v>
      </c>
      <c r="U506" s="59">
        <v>0</v>
      </c>
      <c r="V506" s="59">
        <v>0</v>
      </c>
      <c r="W506" s="58">
        <v>0</v>
      </c>
      <c r="X506" s="57"/>
      <c r="Y506" s="57"/>
      <c r="Z506" s="64">
        <f t="shared" si="47"/>
        <v>20.079887996918725</v>
      </c>
      <c r="AA506" s="64">
        <f t="shared" si="45"/>
        <v>19.746947021830241</v>
      </c>
      <c r="AB506" s="63">
        <f t="shared" si="46"/>
        <v>20.412828972007208</v>
      </c>
    </row>
    <row r="507" spans="1:28" x14ac:dyDescent="0.3">
      <c r="A507" s="55"/>
      <c r="B507" s="54" t="str">
        <f t="shared" si="42"/>
        <v/>
      </c>
      <c r="C507" s="53"/>
      <c r="D507" s="53"/>
      <c r="E507" s="53"/>
      <c r="F507" s="53"/>
      <c r="G507" s="53"/>
      <c r="H507" s="62" t="str">
        <f t="shared" si="43"/>
        <v/>
      </c>
      <c r="I507" s="61" t="str">
        <f t="shared" si="44"/>
        <v/>
      </c>
      <c r="S507" s="60">
        <v>0</v>
      </c>
      <c r="T507" s="59">
        <v>0</v>
      </c>
      <c r="U507" s="59">
        <v>0</v>
      </c>
      <c r="V507" s="59">
        <v>0</v>
      </c>
      <c r="W507" s="58">
        <v>0</v>
      </c>
      <c r="X507" s="57"/>
      <c r="Y507" s="57"/>
      <c r="Z507" s="64">
        <f t="shared" si="47"/>
        <v>20.122302258481941</v>
      </c>
      <c r="AA507" s="64">
        <f t="shared" si="45"/>
        <v>19.789361283393458</v>
      </c>
      <c r="AB507" s="63">
        <f t="shared" si="46"/>
        <v>20.455243233570425</v>
      </c>
    </row>
    <row r="508" spans="1:28" x14ac:dyDescent="0.3">
      <c r="A508" s="55"/>
      <c r="B508" s="54" t="str">
        <f t="shared" si="42"/>
        <v/>
      </c>
      <c r="C508" s="53"/>
      <c r="D508" s="53"/>
      <c r="E508" s="53"/>
      <c r="F508" s="53"/>
      <c r="G508" s="53"/>
      <c r="H508" s="62" t="str">
        <f t="shared" si="43"/>
        <v/>
      </c>
      <c r="I508" s="61" t="str">
        <f t="shared" si="44"/>
        <v/>
      </c>
      <c r="S508" s="60">
        <v>0</v>
      </c>
      <c r="T508" s="59">
        <v>0</v>
      </c>
      <c r="U508" s="59">
        <v>0</v>
      </c>
      <c r="V508" s="59">
        <v>0</v>
      </c>
      <c r="W508" s="58">
        <v>0</v>
      </c>
      <c r="X508" s="57"/>
      <c r="Y508" s="57"/>
      <c r="Z508" s="64">
        <f t="shared" si="47"/>
        <v>20.164716520045157</v>
      </c>
      <c r="AA508" s="64">
        <f t="shared" si="45"/>
        <v>19.831775544956674</v>
      </c>
      <c r="AB508" s="63">
        <f t="shared" si="46"/>
        <v>20.497657495133641</v>
      </c>
    </row>
    <row r="509" spans="1:28" x14ac:dyDescent="0.3">
      <c r="A509" s="55"/>
      <c r="B509" s="54" t="str">
        <f t="shared" si="42"/>
        <v/>
      </c>
      <c r="C509" s="53"/>
      <c r="D509" s="53"/>
      <c r="E509" s="53"/>
      <c r="F509" s="53"/>
      <c r="G509" s="53"/>
      <c r="H509" s="62" t="str">
        <f t="shared" si="43"/>
        <v/>
      </c>
      <c r="I509" s="61" t="str">
        <f t="shared" si="44"/>
        <v/>
      </c>
      <c r="S509" s="60">
        <v>0</v>
      </c>
      <c r="T509" s="59">
        <v>0</v>
      </c>
      <c r="U509" s="59">
        <v>0</v>
      </c>
      <c r="V509" s="59">
        <v>0</v>
      </c>
      <c r="W509" s="58">
        <v>0</v>
      </c>
      <c r="X509" s="57"/>
      <c r="Y509" s="57"/>
      <c r="Z509" s="64">
        <f t="shared" si="47"/>
        <v>20.207130781608374</v>
      </c>
      <c r="AA509" s="64">
        <f t="shared" si="45"/>
        <v>19.87418980651989</v>
      </c>
      <c r="AB509" s="63">
        <f t="shared" si="46"/>
        <v>20.540071756696857</v>
      </c>
    </row>
    <row r="510" spans="1:28" x14ac:dyDescent="0.3">
      <c r="A510" s="55"/>
      <c r="B510" s="54" t="str">
        <f t="shared" si="42"/>
        <v/>
      </c>
      <c r="C510" s="53"/>
      <c r="D510" s="53"/>
      <c r="E510" s="53"/>
      <c r="F510" s="53"/>
      <c r="G510" s="53"/>
      <c r="H510" s="62" t="str">
        <f t="shared" si="43"/>
        <v/>
      </c>
      <c r="I510" s="61" t="str">
        <f t="shared" si="44"/>
        <v/>
      </c>
      <c r="S510" s="60">
        <v>0</v>
      </c>
      <c r="T510" s="59">
        <v>0</v>
      </c>
      <c r="U510" s="59">
        <v>0</v>
      </c>
      <c r="V510" s="59">
        <v>0</v>
      </c>
      <c r="W510" s="58">
        <v>0</v>
      </c>
      <c r="X510" s="57"/>
      <c r="Y510" s="57"/>
      <c r="Z510" s="64">
        <f t="shared" si="47"/>
        <v>20.24954504317159</v>
      </c>
      <c r="AA510" s="64">
        <f t="shared" si="45"/>
        <v>19.916604068083107</v>
      </c>
      <c r="AB510" s="63">
        <f t="shared" si="46"/>
        <v>20.582486018260074</v>
      </c>
    </row>
    <row r="511" spans="1:28" x14ac:dyDescent="0.3">
      <c r="A511" s="55"/>
      <c r="B511" s="54" t="str">
        <f t="shared" si="42"/>
        <v/>
      </c>
      <c r="C511" s="53"/>
      <c r="D511" s="53"/>
      <c r="E511" s="53"/>
      <c r="F511" s="53"/>
      <c r="G511" s="53"/>
      <c r="H511" s="62" t="str">
        <f t="shared" si="43"/>
        <v/>
      </c>
      <c r="I511" s="61" t="str">
        <f t="shared" si="44"/>
        <v/>
      </c>
      <c r="S511" s="60">
        <v>0</v>
      </c>
      <c r="T511" s="59">
        <v>0</v>
      </c>
      <c r="U511" s="59">
        <v>0</v>
      </c>
      <c r="V511" s="59">
        <v>0</v>
      </c>
      <c r="W511" s="58">
        <v>0</v>
      </c>
      <c r="X511" s="57"/>
      <c r="Y511" s="57"/>
      <c r="Z511" s="64">
        <f t="shared" si="47"/>
        <v>20.291959304734807</v>
      </c>
      <c r="AA511" s="64">
        <f t="shared" si="45"/>
        <v>19.959018329646323</v>
      </c>
      <c r="AB511" s="63">
        <f t="shared" si="46"/>
        <v>20.62490027982329</v>
      </c>
    </row>
    <row r="512" spans="1:28" x14ac:dyDescent="0.3">
      <c r="A512" s="55"/>
      <c r="B512" s="54" t="str">
        <f t="shared" si="42"/>
        <v/>
      </c>
      <c r="C512" s="53"/>
      <c r="D512" s="53"/>
      <c r="E512" s="53"/>
      <c r="F512" s="53"/>
      <c r="G512" s="53"/>
      <c r="H512" s="62" t="str">
        <f t="shared" si="43"/>
        <v/>
      </c>
      <c r="I512" s="61" t="str">
        <f t="shared" si="44"/>
        <v/>
      </c>
      <c r="S512" s="60">
        <v>0</v>
      </c>
      <c r="T512" s="59">
        <v>0</v>
      </c>
      <c r="U512" s="59">
        <v>0</v>
      </c>
      <c r="V512" s="59">
        <v>0</v>
      </c>
      <c r="W512" s="58">
        <v>0</v>
      </c>
      <c r="X512" s="57"/>
      <c r="Y512" s="57"/>
      <c r="Z512" s="64">
        <f t="shared" si="47"/>
        <v>20.334373566298023</v>
      </c>
      <c r="AA512" s="64">
        <f t="shared" si="45"/>
        <v>20.001432591209539</v>
      </c>
      <c r="AB512" s="63">
        <f t="shared" si="46"/>
        <v>20.667314541386506</v>
      </c>
    </row>
    <row r="513" spans="1:28" x14ac:dyDescent="0.3">
      <c r="A513" s="55"/>
      <c r="B513" s="54" t="str">
        <f t="shared" si="42"/>
        <v/>
      </c>
      <c r="C513" s="53"/>
      <c r="D513" s="53"/>
      <c r="E513" s="53"/>
      <c r="F513" s="53"/>
      <c r="G513" s="53"/>
      <c r="H513" s="62" t="str">
        <f t="shared" si="43"/>
        <v/>
      </c>
      <c r="I513" s="61" t="str">
        <f t="shared" si="44"/>
        <v/>
      </c>
      <c r="S513" s="60">
        <v>0</v>
      </c>
      <c r="T513" s="59">
        <v>0</v>
      </c>
      <c r="U513" s="59">
        <v>0</v>
      </c>
      <c r="V513" s="59">
        <v>0</v>
      </c>
      <c r="W513" s="58">
        <v>0</v>
      </c>
      <c r="X513" s="57"/>
      <c r="Y513" s="57"/>
      <c r="Z513" s="64">
        <f t="shared" si="47"/>
        <v>20.376787827861239</v>
      </c>
      <c r="AA513" s="64">
        <f t="shared" si="45"/>
        <v>20.043846852772756</v>
      </c>
      <c r="AB513" s="63">
        <f t="shared" si="46"/>
        <v>20.709728802949723</v>
      </c>
    </row>
    <row r="514" spans="1:28" x14ac:dyDescent="0.3">
      <c r="A514" s="55"/>
      <c r="B514" s="54" t="str">
        <f t="shared" si="42"/>
        <v/>
      </c>
      <c r="C514" s="53"/>
      <c r="D514" s="53"/>
      <c r="E514" s="53"/>
      <c r="F514" s="53"/>
      <c r="G514" s="53"/>
      <c r="H514" s="62" t="str">
        <f t="shared" si="43"/>
        <v/>
      </c>
      <c r="I514" s="61" t="str">
        <f t="shared" si="44"/>
        <v/>
      </c>
      <c r="S514" s="60">
        <v>0</v>
      </c>
      <c r="T514" s="59">
        <v>0</v>
      </c>
      <c r="U514" s="59">
        <v>0</v>
      </c>
      <c r="V514" s="59">
        <v>0</v>
      </c>
      <c r="W514" s="58">
        <v>0</v>
      </c>
      <c r="X514" s="57"/>
      <c r="Y514" s="57"/>
      <c r="Z514" s="64">
        <f t="shared" si="47"/>
        <v>20.419202089424456</v>
      </c>
      <c r="AA514" s="64">
        <f t="shared" si="45"/>
        <v>20.086261114335972</v>
      </c>
      <c r="AB514" s="63">
        <f t="shared" si="46"/>
        <v>20.752143064512939</v>
      </c>
    </row>
    <row r="515" spans="1:28" x14ac:dyDescent="0.3">
      <c r="A515" s="55"/>
      <c r="B515" s="54" t="str">
        <f t="shared" si="42"/>
        <v/>
      </c>
      <c r="C515" s="53"/>
      <c r="D515" s="53"/>
      <c r="E515" s="53"/>
      <c r="F515" s="53"/>
      <c r="G515" s="53"/>
      <c r="H515" s="62" t="str">
        <f t="shared" si="43"/>
        <v/>
      </c>
      <c r="I515" s="61" t="str">
        <f t="shared" si="44"/>
        <v/>
      </c>
      <c r="S515" s="60">
        <v>0</v>
      </c>
      <c r="T515" s="59">
        <v>0</v>
      </c>
      <c r="U515" s="59">
        <v>0</v>
      </c>
      <c r="V515" s="59">
        <v>0</v>
      </c>
      <c r="W515" s="58">
        <v>0</v>
      </c>
      <c r="X515" s="57"/>
      <c r="Y515" s="57"/>
      <c r="Z515" s="64">
        <f t="shared" si="47"/>
        <v>20.461616350987672</v>
      </c>
      <c r="AA515" s="64">
        <f t="shared" si="45"/>
        <v>20.128675375899189</v>
      </c>
      <c r="AB515" s="63">
        <f t="shared" si="46"/>
        <v>20.794557326076156</v>
      </c>
    </row>
    <row r="516" spans="1:28" x14ac:dyDescent="0.3">
      <c r="A516" s="55"/>
      <c r="B516" s="54" t="str">
        <f t="shared" si="42"/>
        <v/>
      </c>
      <c r="C516" s="53"/>
      <c r="D516" s="53"/>
      <c r="E516" s="53"/>
      <c r="F516" s="53"/>
      <c r="G516" s="53"/>
      <c r="H516" s="62" t="str">
        <f t="shared" si="43"/>
        <v/>
      </c>
      <c r="I516" s="61" t="str">
        <f t="shared" si="44"/>
        <v/>
      </c>
      <c r="S516" s="60">
        <v>0</v>
      </c>
      <c r="T516" s="59">
        <v>0</v>
      </c>
      <c r="U516" s="59">
        <v>0</v>
      </c>
      <c r="V516" s="59">
        <v>0</v>
      </c>
      <c r="W516" s="58">
        <v>0</v>
      </c>
      <c r="X516" s="57"/>
      <c r="Y516" s="57"/>
      <c r="Z516" s="64">
        <f t="shared" si="47"/>
        <v>20.504030612550888</v>
      </c>
      <c r="AA516" s="64">
        <f t="shared" si="45"/>
        <v>20.171089637462405</v>
      </c>
      <c r="AB516" s="63">
        <f t="shared" si="46"/>
        <v>20.836971587639372</v>
      </c>
    </row>
    <row r="517" spans="1:28" x14ac:dyDescent="0.3">
      <c r="A517" s="55"/>
      <c r="B517" s="54" t="str">
        <f t="shared" si="42"/>
        <v/>
      </c>
      <c r="C517" s="53"/>
      <c r="D517" s="53"/>
      <c r="E517" s="53"/>
      <c r="F517" s="53"/>
      <c r="G517" s="53"/>
      <c r="H517" s="62" t="str">
        <f t="shared" si="43"/>
        <v/>
      </c>
      <c r="I517" s="61" t="str">
        <f t="shared" si="44"/>
        <v/>
      </c>
      <c r="S517" s="60">
        <v>0</v>
      </c>
      <c r="T517" s="59">
        <v>0</v>
      </c>
      <c r="U517" s="59">
        <v>0</v>
      </c>
      <c r="V517" s="59">
        <v>0</v>
      </c>
      <c r="W517" s="58">
        <v>0</v>
      </c>
      <c r="X517" s="57"/>
      <c r="Y517" s="57"/>
      <c r="Z517" s="64">
        <f t="shared" si="47"/>
        <v>20.546444874114105</v>
      </c>
      <c r="AA517" s="64">
        <f t="shared" si="45"/>
        <v>20.213503899025621</v>
      </c>
      <c r="AB517" s="63">
        <f t="shared" si="46"/>
        <v>20.879385849202588</v>
      </c>
    </row>
    <row r="518" spans="1:28" x14ac:dyDescent="0.3">
      <c r="A518" s="55"/>
      <c r="B518" s="54" t="str">
        <f t="shared" si="42"/>
        <v/>
      </c>
      <c r="C518" s="53"/>
      <c r="D518" s="53"/>
      <c r="E518" s="53"/>
      <c r="F518" s="53"/>
      <c r="G518" s="53"/>
      <c r="H518" s="62" t="str">
        <f t="shared" si="43"/>
        <v/>
      </c>
      <c r="I518" s="61" t="str">
        <f t="shared" si="44"/>
        <v/>
      </c>
      <c r="S518" s="60">
        <v>0</v>
      </c>
      <c r="T518" s="59">
        <v>0</v>
      </c>
      <c r="U518" s="59">
        <v>0</v>
      </c>
      <c r="V518" s="59">
        <v>0</v>
      </c>
      <c r="W518" s="58">
        <v>0</v>
      </c>
      <c r="X518" s="57"/>
      <c r="Y518" s="57"/>
      <c r="Z518" s="64">
        <f t="shared" si="47"/>
        <v>20.588859135677321</v>
      </c>
      <c r="AA518" s="64">
        <f t="shared" si="45"/>
        <v>20.255918160588838</v>
      </c>
      <c r="AB518" s="63">
        <f t="shared" si="46"/>
        <v>20.921800110765805</v>
      </c>
    </row>
    <row r="519" spans="1:28" x14ac:dyDescent="0.3">
      <c r="A519" s="55"/>
      <c r="B519" s="54" t="str">
        <f t="shared" si="42"/>
        <v/>
      </c>
      <c r="C519" s="53"/>
      <c r="D519" s="53"/>
      <c r="E519" s="53"/>
      <c r="F519" s="53"/>
      <c r="G519" s="53"/>
      <c r="H519" s="62" t="str">
        <f t="shared" si="43"/>
        <v/>
      </c>
      <c r="I519" s="61" t="str">
        <f t="shared" si="44"/>
        <v/>
      </c>
      <c r="S519" s="60">
        <v>0</v>
      </c>
      <c r="T519" s="59">
        <v>0</v>
      </c>
      <c r="U519" s="59">
        <v>0</v>
      </c>
      <c r="V519" s="59">
        <v>0</v>
      </c>
      <c r="W519" s="58">
        <v>0</v>
      </c>
      <c r="X519" s="57"/>
      <c r="Y519" s="57"/>
      <c r="Z519" s="64">
        <f t="shared" si="47"/>
        <v>20.631273397240538</v>
      </c>
      <c r="AA519" s="64">
        <f t="shared" si="45"/>
        <v>20.298332422152054</v>
      </c>
      <c r="AB519" s="63">
        <f t="shared" si="46"/>
        <v>20.964214372329021</v>
      </c>
    </row>
    <row r="520" spans="1:28" x14ac:dyDescent="0.3">
      <c r="A520" s="55"/>
      <c r="B520" s="54" t="str">
        <f t="shared" si="42"/>
        <v/>
      </c>
      <c r="C520" s="53"/>
      <c r="D520" s="53"/>
      <c r="E520" s="53"/>
      <c r="F520" s="53"/>
      <c r="G520" s="53"/>
      <c r="H520" s="62" t="str">
        <f t="shared" si="43"/>
        <v/>
      </c>
      <c r="I520" s="61" t="str">
        <f t="shared" si="44"/>
        <v/>
      </c>
      <c r="S520" s="60">
        <v>0</v>
      </c>
      <c r="T520" s="59">
        <v>0</v>
      </c>
      <c r="U520" s="59">
        <v>0</v>
      </c>
      <c r="V520" s="59">
        <v>0</v>
      </c>
      <c r="W520" s="58">
        <v>0</v>
      </c>
      <c r="X520" s="57"/>
      <c r="Y520" s="57"/>
      <c r="Z520" s="64">
        <f t="shared" si="47"/>
        <v>20.673687658803754</v>
      </c>
      <c r="AA520" s="64">
        <f t="shared" si="45"/>
        <v>20.34074668371527</v>
      </c>
      <c r="AB520" s="63">
        <f t="shared" si="46"/>
        <v>21.006628633892237</v>
      </c>
    </row>
    <row r="521" spans="1:28" x14ac:dyDescent="0.3">
      <c r="A521" s="55"/>
      <c r="B521" s="54" t="str">
        <f t="shared" ref="B521:B584" si="48">IFERROR(LN(A521/(1-A521)),"")</f>
        <v/>
      </c>
      <c r="C521" s="53"/>
      <c r="D521" s="53"/>
      <c r="E521" s="53"/>
      <c r="F521" s="53"/>
      <c r="G521" s="53"/>
      <c r="H521" s="62" t="str">
        <f t="shared" ref="H521:H584" si="49">IF(B521="","",IFERROR($L$9*G521+$M$9*F521+$N$9*E521+$O$9*D521+$P$9*C521+$Q$9,""))</f>
        <v/>
      </c>
      <c r="I521" s="61" t="str">
        <f t="shared" ref="I521:I584" si="50">IFERROR(1 / (1 + EXP(H521)),"")</f>
        <v/>
      </c>
      <c r="S521" s="60">
        <v>0</v>
      </c>
      <c r="T521" s="59">
        <v>0</v>
      </c>
      <c r="U521" s="59">
        <v>0</v>
      </c>
      <c r="V521" s="59">
        <v>0</v>
      </c>
      <c r="W521" s="58">
        <v>0</v>
      </c>
      <c r="X521" s="57"/>
      <c r="Y521" s="57"/>
      <c r="Z521" s="64">
        <f t="shared" si="47"/>
        <v>20.71610192036697</v>
      </c>
      <c r="AA521" s="64">
        <f t="shared" ref="AA521:AA584" si="51">IFERROR(Z521-$W$7,"")</f>
        <v>20.383160945278487</v>
      </c>
      <c r="AB521" s="63">
        <f t="shared" ref="AB521:AB584" si="52">IFERROR(Z521+$W$7,"")</f>
        <v>21.049042895455454</v>
      </c>
    </row>
    <row r="522" spans="1:28" x14ac:dyDescent="0.3">
      <c r="A522" s="55"/>
      <c r="B522" s="54" t="str">
        <f t="shared" si="48"/>
        <v/>
      </c>
      <c r="C522" s="53"/>
      <c r="D522" s="53"/>
      <c r="E522" s="53"/>
      <c r="F522" s="53"/>
      <c r="G522" s="53"/>
      <c r="H522" s="62" t="str">
        <f t="shared" si="49"/>
        <v/>
      </c>
      <c r="I522" s="61" t="str">
        <f t="shared" si="50"/>
        <v/>
      </c>
      <c r="S522" s="60">
        <v>0</v>
      </c>
      <c r="T522" s="59">
        <v>0</v>
      </c>
      <c r="U522" s="59">
        <v>0</v>
      </c>
      <c r="V522" s="59">
        <v>0</v>
      </c>
      <c r="W522" s="58">
        <v>0</v>
      </c>
      <c r="X522" s="57"/>
      <c r="Y522" s="57"/>
      <c r="Z522" s="64">
        <f t="shared" ref="Z522:Z585" si="53">Z521+((MAX(_xlfn.ANCHORARRAY($Y$9))-MIN(_xlfn.ANCHORARRAY($Y$9)))/NRows)</f>
        <v>20.758516181930187</v>
      </c>
      <c r="AA522" s="64">
        <f t="shared" si="51"/>
        <v>20.425575206841703</v>
      </c>
      <c r="AB522" s="63">
        <f t="shared" si="52"/>
        <v>21.09145715701867</v>
      </c>
    </row>
    <row r="523" spans="1:28" x14ac:dyDescent="0.3">
      <c r="A523" s="55"/>
      <c r="B523" s="54" t="str">
        <f t="shared" si="48"/>
        <v/>
      </c>
      <c r="C523" s="53"/>
      <c r="D523" s="53"/>
      <c r="E523" s="53"/>
      <c r="F523" s="53"/>
      <c r="G523" s="53"/>
      <c r="H523" s="62" t="str">
        <f t="shared" si="49"/>
        <v/>
      </c>
      <c r="I523" s="61" t="str">
        <f t="shared" si="50"/>
        <v/>
      </c>
      <c r="S523" s="60">
        <v>0</v>
      </c>
      <c r="T523" s="59">
        <v>0</v>
      </c>
      <c r="U523" s="59">
        <v>0</v>
      </c>
      <c r="V523" s="59">
        <v>0</v>
      </c>
      <c r="W523" s="58">
        <v>0</v>
      </c>
      <c r="X523" s="57"/>
      <c r="Y523" s="57"/>
      <c r="Z523" s="64">
        <f t="shared" si="53"/>
        <v>20.800930443493403</v>
      </c>
      <c r="AA523" s="64">
        <f t="shared" si="51"/>
        <v>20.46798946840492</v>
      </c>
      <c r="AB523" s="63">
        <f t="shared" si="52"/>
        <v>21.133871418581887</v>
      </c>
    </row>
    <row r="524" spans="1:28" x14ac:dyDescent="0.3">
      <c r="A524" s="55"/>
      <c r="B524" s="54" t="str">
        <f t="shared" si="48"/>
        <v/>
      </c>
      <c r="C524" s="53"/>
      <c r="D524" s="53"/>
      <c r="E524" s="53"/>
      <c r="F524" s="53"/>
      <c r="G524" s="53"/>
      <c r="H524" s="62" t="str">
        <f t="shared" si="49"/>
        <v/>
      </c>
      <c r="I524" s="61" t="str">
        <f t="shared" si="50"/>
        <v/>
      </c>
      <c r="S524" s="60">
        <v>0</v>
      </c>
      <c r="T524" s="59">
        <v>0</v>
      </c>
      <c r="U524" s="59">
        <v>0</v>
      </c>
      <c r="V524" s="59">
        <v>0</v>
      </c>
      <c r="W524" s="58">
        <v>0</v>
      </c>
      <c r="X524" s="57"/>
      <c r="Y524" s="57"/>
      <c r="Z524" s="64">
        <f t="shared" si="53"/>
        <v>20.843344705056619</v>
      </c>
      <c r="AA524" s="64">
        <f t="shared" si="51"/>
        <v>20.510403729968136</v>
      </c>
      <c r="AB524" s="63">
        <f t="shared" si="52"/>
        <v>21.176285680145103</v>
      </c>
    </row>
    <row r="525" spans="1:28" x14ac:dyDescent="0.3">
      <c r="A525" s="55"/>
      <c r="B525" s="54" t="str">
        <f t="shared" si="48"/>
        <v/>
      </c>
      <c r="C525" s="53"/>
      <c r="D525" s="53"/>
      <c r="E525" s="53"/>
      <c r="F525" s="53"/>
      <c r="G525" s="53"/>
      <c r="H525" s="62" t="str">
        <f t="shared" si="49"/>
        <v/>
      </c>
      <c r="I525" s="61" t="str">
        <f t="shared" si="50"/>
        <v/>
      </c>
      <c r="S525" s="60">
        <v>0</v>
      </c>
      <c r="T525" s="59">
        <v>0</v>
      </c>
      <c r="U525" s="59">
        <v>0</v>
      </c>
      <c r="V525" s="59">
        <v>0</v>
      </c>
      <c r="W525" s="58">
        <v>0</v>
      </c>
      <c r="X525" s="57"/>
      <c r="Y525" s="57"/>
      <c r="Z525" s="64">
        <f t="shared" si="53"/>
        <v>20.885758966619836</v>
      </c>
      <c r="AA525" s="64">
        <f t="shared" si="51"/>
        <v>20.552817991531352</v>
      </c>
      <c r="AB525" s="63">
        <f t="shared" si="52"/>
        <v>21.218699941708319</v>
      </c>
    </row>
    <row r="526" spans="1:28" x14ac:dyDescent="0.3">
      <c r="A526" s="55"/>
      <c r="B526" s="54" t="str">
        <f t="shared" si="48"/>
        <v/>
      </c>
      <c r="C526" s="53"/>
      <c r="D526" s="53"/>
      <c r="E526" s="53"/>
      <c r="F526" s="53"/>
      <c r="G526" s="53"/>
      <c r="H526" s="62" t="str">
        <f t="shared" si="49"/>
        <v/>
      </c>
      <c r="I526" s="61" t="str">
        <f t="shared" si="50"/>
        <v/>
      </c>
      <c r="S526" s="60">
        <v>0</v>
      </c>
      <c r="T526" s="59">
        <v>0</v>
      </c>
      <c r="U526" s="59">
        <v>0</v>
      </c>
      <c r="V526" s="59">
        <v>0</v>
      </c>
      <c r="W526" s="58">
        <v>0</v>
      </c>
      <c r="X526" s="57"/>
      <c r="Y526" s="57"/>
      <c r="Z526" s="64">
        <f t="shared" si="53"/>
        <v>20.928173228183052</v>
      </c>
      <c r="AA526" s="64">
        <f t="shared" si="51"/>
        <v>20.595232253094569</v>
      </c>
      <c r="AB526" s="63">
        <f t="shared" si="52"/>
        <v>21.261114203271536</v>
      </c>
    </row>
    <row r="527" spans="1:28" x14ac:dyDescent="0.3">
      <c r="A527" s="55"/>
      <c r="B527" s="54" t="str">
        <f t="shared" si="48"/>
        <v/>
      </c>
      <c r="C527" s="53"/>
      <c r="D527" s="53"/>
      <c r="E527" s="53"/>
      <c r="F527" s="53"/>
      <c r="G527" s="53"/>
      <c r="H527" s="62" t="str">
        <f t="shared" si="49"/>
        <v/>
      </c>
      <c r="I527" s="61" t="str">
        <f t="shared" si="50"/>
        <v/>
      </c>
      <c r="S527" s="60">
        <v>0</v>
      </c>
      <c r="T527" s="59">
        <v>0</v>
      </c>
      <c r="U527" s="59">
        <v>0</v>
      </c>
      <c r="V527" s="59">
        <v>0</v>
      </c>
      <c r="W527" s="58">
        <v>0</v>
      </c>
      <c r="X527" s="57"/>
      <c r="Y527" s="57"/>
      <c r="Z527" s="64">
        <f t="shared" si="53"/>
        <v>20.970587489746269</v>
      </c>
      <c r="AA527" s="64">
        <f t="shared" si="51"/>
        <v>20.637646514657785</v>
      </c>
      <c r="AB527" s="63">
        <f t="shared" si="52"/>
        <v>21.303528464834752</v>
      </c>
    </row>
    <row r="528" spans="1:28" x14ac:dyDescent="0.3">
      <c r="A528" s="55"/>
      <c r="B528" s="54" t="str">
        <f t="shared" si="48"/>
        <v/>
      </c>
      <c r="C528" s="53"/>
      <c r="D528" s="53"/>
      <c r="E528" s="53"/>
      <c r="F528" s="53"/>
      <c r="G528" s="53"/>
      <c r="H528" s="62" t="str">
        <f t="shared" si="49"/>
        <v/>
      </c>
      <c r="I528" s="61" t="str">
        <f t="shared" si="50"/>
        <v/>
      </c>
      <c r="S528" s="60">
        <v>0</v>
      </c>
      <c r="T528" s="59">
        <v>0</v>
      </c>
      <c r="U528" s="59">
        <v>0</v>
      </c>
      <c r="V528" s="59">
        <v>0</v>
      </c>
      <c r="W528" s="58">
        <v>0</v>
      </c>
      <c r="X528" s="57"/>
      <c r="Y528" s="57"/>
      <c r="Z528" s="64">
        <f t="shared" si="53"/>
        <v>21.013001751309485</v>
      </c>
      <c r="AA528" s="64">
        <f t="shared" si="51"/>
        <v>20.680060776221001</v>
      </c>
      <c r="AB528" s="63">
        <f t="shared" si="52"/>
        <v>21.345942726397968</v>
      </c>
    </row>
    <row r="529" spans="1:28" x14ac:dyDescent="0.3">
      <c r="A529" s="55"/>
      <c r="B529" s="54" t="str">
        <f t="shared" si="48"/>
        <v/>
      </c>
      <c r="C529" s="53"/>
      <c r="D529" s="53"/>
      <c r="E529" s="53"/>
      <c r="F529" s="53"/>
      <c r="G529" s="53"/>
      <c r="H529" s="62" t="str">
        <f t="shared" si="49"/>
        <v/>
      </c>
      <c r="I529" s="61" t="str">
        <f t="shared" si="50"/>
        <v/>
      </c>
      <c r="S529" s="60">
        <v>0</v>
      </c>
      <c r="T529" s="59">
        <v>0</v>
      </c>
      <c r="U529" s="59">
        <v>0</v>
      </c>
      <c r="V529" s="59">
        <v>0</v>
      </c>
      <c r="W529" s="58">
        <v>0</v>
      </c>
      <c r="X529" s="57"/>
      <c r="Y529" s="57"/>
      <c r="Z529" s="64">
        <f t="shared" si="53"/>
        <v>21.055416012872701</v>
      </c>
      <c r="AA529" s="64">
        <f t="shared" si="51"/>
        <v>20.722475037784218</v>
      </c>
      <c r="AB529" s="63">
        <f t="shared" si="52"/>
        <v>21.388356987961185</v>
      </c>
    </row>
    <row r="530" spans="1:28" x14ac:dyDescent="0.3">
      <c r="A530" s="55"/>
      <c r="B530" s="54" t="str">
        <f t="shared" si="48"/>
        <v/>
      </c>
      <c r="C530" s="53"/>
      <c r="D530" s="53"/>
      <c r="E530" s="53"/>
      <c r="F530" s="53"/>
      <c r="G530" s="53"/>
      <c r="H530" s="62" t="str">
        <f t="shared" si="49"/>
        <v/>
      </c>
      <c r="I530" s="61" t="str">
        <f t="shared" si="50"/>
        <v/>
      </c>
      <c r="S530" s="60">
        <v>0</v>
      </c>
      <c r="T530" s="59">
        <v>0</v>
      </c>
      <c r="U530" s="59">
        <v>0</v>
      </c>
      <c r="V530" s="59">
        <v>0</v>
      </c>
      <c r="W530" s="58">
        <v>0</v>
      </c>
      <c r="X530" s="57"/>
      <c r="Y530" s="57"/>
      <c r="Z530" s="64">
        <f t="shared" si="53"/>
        <v>21.097830274435918</v>
      </c>
      <c r="AA530" s="64">
        <f t="shared" si="51"/>
        <v>20.764889299347434</v>
      </c>
      <c r="AB530" s="63">
        <f t="shared" si="52"/>
        <v>21.430771249524401</v>
      </c>
    </row>
    <row r="531" spans="1:28" x14ac:dyDescent="0.3">
      <c r="A531" s="55"/>
      <c r="B531" s="54" t="str">
        <f t="shared" si="48"/>
        <v/>
      </c>
      <c r="C531" s="53"/>
      <c r="D531" s="53"/>
      <c r="E531" s="53"/>
      <c r="F531" s="53"/>
      <c r="G531" s="53"/>
      <c r="H531" s="62" t="str">
        <f t="shared" si="49"/>
        <v/>
      </c>
      <c r="I531" s="61" t="str">
        <f t="shared" si="50"/>
        <v/>
      </c>
      <c r="S531" s="60">
        <v>0</v>
      </c>
      <c r="T531" s="59">
        <v>0</v>
      </c>
      <c r="U531" s="59">
        <v>0</v>
      </c>
      <c r="V531" s="59">
        <v>0</v>
      </c>
      <c r="W531" s="58">
        <v>0</v>
      </c>
      <c r="X531" s="57"/>
      <c r="Y531" s="57"/>
      <c r="Z531" s="64">
        <f t="shared" si="53"/>
        <v>21.140244535999134</v>
      </c>
      <c r="AA531" s="64">
        <f t="shared" si="51"/>
        <v>20.80730356091065</v>
      </c>
      <c r="AB531" s="63">
        <f t="shared" si="52"/>
        <v>21.473185511087618</v>
      </c>
    </row>
    <row r="532" spans="1:28" x14ac:dyDescent="0.3">
      <c r="A532" s="55"/>
      <c r="B532" s="54" t="str">
        <f t="shared" si="48"/>
        <v/>
      </c>
      <c r="C532" s="53"/>
      <c r="D532" s="53"/>
      <c r="E532" s="53"/>
      <c r="F532" s="53"/>
      <c r="G532" s="53"/>
      <c r="H532" s="62" t="str">
        <f t="shared" si="49"/>
        <v/>
      </c>
      <c r="I532" s="61" t="str">
        <f t="shared" si="50"/>
        <v/>
      </c>
      <c r="S532" s="60">
        <v>0</v>
      </c>
      <c r="T532" s="59">
        <v>0</v>
      </c>
      <c r="U532" s="59">
        <v>0</v>
      </c>
      <c r="V532" s="59">
        <v>0</v>
      </c>
      <c r="W532" s="58">
        <v>0</v>
      </c>
      <c r="X532" s="57"/>
      <c r="Y532" s="57"/>
      <c r="Z532" s="64">
        <f t="shared" si="53"/>
        <v>21.18265879756235</v>
      </c>
      <c r="AA532" s="64">
        <f t="shared" si="51"/>
        <v>20.849717822473867</v>
      </c>
      <c r="AB532" s="63">
        <f t="shared" si="52"/>
        <v>21.515599772650834</v>
      </c>
    </row>
    <row r="533" spans="1:28" x14ac:dyDescent="0.3">
      <c r="A533" s="55"/>
      <c r="B533" s="54" t="str">
        <f t="shared" si="48"/>
        <v/>
      </c>
      <c r="C533" s="53"/>
      <c r="D533" s="53"/>
      <c r="E533" s="53"/>
      <c r="F533" s="53"/>
      <c r="G533" s="53"/>
      <c r="H533" s="62" t="str">
        <f t="shared" si="49"/>
        <v/>
      </c>
      <c r="I533" s="61" t="str">
        <f t="shared" si="50"/>
        <v/>
      </c>
      <c r="S533" s="60">
        <v>0</v>
      </c>
      <c r="T533" s="59">
        <v>0</v>
      </c>
      <c r="U533" s="59">
        <v>0</v>
      </c>
      <c r="V533" s="59">
        <v>0</v>
      </c>
      <c r="W533" s="58">
        <v>0</v>
      </c>
      <c r="X533" s="57"/>
      <c r="Y533" s="57"/>
      <c r="Z533" s="64">
        <f t="shared" si="53"/>
        <v>21.225073059125567</v>
      </c>
      <c r="AA533" s="64">
        <f t="shared" si="51"/>
        <v>20.892132084037083</v>
      </c>
      <c r="AB533" s="63">
        <f t="shared" si="52"/>
        <v>21.55801403421405</v>
      </c>
    </row>
    <row r="534" spans="1:28" x14ac:dyDescent="0.3">
      <c r="A534" s="55"/>
      <c r="B534" s="54" t="str">
        <f t="shared" si="48"/>
        <v/>
      </c>
      <c r="C534" s="53"/>
      <c r="D534" s="53"/>
      <c r="E534" s="53"/>
      <c r="F534" s="53"/>
      <c r="G534" s="53"/>
      <c r="H534" s="62" t="str">
        <f t="shared" si="49"/>
        <v/>
      </c>
      <c r="I534" s="61" t="str">
        <f t="shared" si="50"/>
        <v/>
      </c>
      <c r="S534" s="60">
        <v>0</v>
      </c>
      <c r="T534" s="59">
        <v>0</v>
      </c>
      <c r="U534" s="59">
        <v>0</v>
      </c>
      <c r="V534" s="59">
        <v>0</v>
      </c>
      <c r="W534" s="58">
        <v>0</v>
      </c>
      <c r="X534" s="57"/>
      <c r="Y534" s="57"/>
      <c r="Z534" s="64">
        <f t="shared" si="53"/>
        <v>21.267487320688783</v>
      </c>
      <c r="AA534" s="64">
        <f t="shared" si="51"/>
        <v>20.9345463456003</v>
      </c>
      <c r="AB534" s="63">
        <f t="shared" si="52"/>
        <v>21.600428295777267</v>
      </c>
    </row>
    <row r="535" spans="1:28" x14ac:dyDescent="0.3">
      <c r="A535" s="55"/>
      <c r="B535" s="54" t="str">
        <f t="shared" si="48"/>
        <v/>
      </c>
      <c r="C535" s="53"/>
      <c r="D535" s="53"/>
      <c r="E535" s="53"/>
      <c r="F535" s="53"/>
      <c r="G535" s="53"/>
      <c r="H535" s="62" t="str">
        <f t="shared" si="49"/>
        <v/>
      </c>
      <c r="I535" s="61" t="str">
        <f t="shared" si="50"/>
        <v/>
      </c>
      <c r="S535" s="60">
        <v>0</v>
      </c>
      <c r="T535" s="59">
        <v>0</v>
      </c>
      <c r="U535" s="59">
        <v>0</v>
      </c>
      <c r="V535" s="59">
        <v>0</v>
      </c>
      <c r="W535" s="58">
        <v>0</v>
      </c>
      <c r="X535" s="57"/>
      <c r="Y535" s="57"/>
      <c r="Z535" s="64">
        <f t="shared" si="53"/>
        <v>21.309901582251999</v>
      </c>
      <c r="AA535" s="64">
        <f t="shared" si="51"/>
        <v>20.976960607163516</v>
      </c>
      <c r="AB535" s="63">
        <f t="shared" si="52"/>
        <v>21.642842557340483</v>
      </c>
    </row>
    <row r="536" spans="1:28" x14ac:dyDescent="0.3">
      <c r="A536" s="55"/>
      <c r="B536" s="54" t="str">
        <f t="shared" si="48"/>
        <v/>
      </c>
      <c r="C536" s="53"/>
      <c r="D536" s="53"/>
      <c r="E536" s="53"/>
      <c r="F536" s="53"/>
      <c r="G536" s="53"/>
      <c r="H536" s="62" t="str">
        <f t="shared" si="49"/>
        <v/>
      </c>
      <c r="I536" s="61" t="str">
        <f t="shared" si="50"/>
        <v/>
      </c>
      <c r="S536" s="60">
        <v>0</v>
      </c>
      <c r="T536" s="59">
        <v>0</v>
      </c>
      <c r="U536" s="59">
        <v>0</v>
      </c>
      <c r="V536" s="59">
        <v>0</v>
      </c>
      <c r="W536" s="58">
        <v>0</v>
      </c>
      <c r="X536" s="57"/>
      <c r="Y536" s="57"/>
      <c r="Z536" s="64">
        <f t="shared" si="53"/>
        <v>21.352315843815216</v>
      </c>
      <c r="AA536" s="64">
        <f t="shared" si="51"/>
        <v>21.019374868726732</v>
      </c>
      <c r="AB536" s="63">
        <f t="shared" si="52"/>
        <v>21.685256818903699</v>
      </c>
    </row>
    <row r="537" spans="1:28" x14ac:dyDescent="0.3">
      <c r="A537" s="55"/>
      <c r="B537" s="54" t="str">
        <f t="shared" si="48"/>
        <v/>
      </c>
      <c r="C537" s="53"/>
      <c r="D537" s="53"/>
      <c r="E537" s="53"/>
      <c r="F537" s="53"/>
      <c r="G537" s="53"/>
      <c r="H537" s="62" t="str">
        <f t="shared" si="49"/>
        <v/>
      </c>
      <c r="I537" s="61" t="str">
        <f t="shared" si="50"/>
        <v/>
      </c>
      <c r="S537" s="60">
        <v>0</v>
      </c>
      <c r="T537" s="59">
        <v>0</v>
      </c>
      <c r="U537" s="59">
        <v>0</v>
      </c>
      <c r="V537" s="59">
        <v>0</v>
      </c>
      <c r="W537" s="58">
        <v>0</v>
      </c>
      <c r="X537" s="57"/>
      <c r="Y537" s="57"/>
      <c r="Z537" s="64">
        <f t="shared" si="53"/>
        <v>21.394730105378432</v>
      </c>
      <c r="AA537" s="64">
        <f t="shared" si="51"/>
        <v>21.061789130289949</v>
      </c>
      <c r="AB537" s="63">
        <f t="shared" si="52"/>
        <v>21.727671080466916</v>
      </c>
    </row>
    <row r="538" spans="1:28" x14ac:dyDescent="0.3">
      <c r="A538" s="55"/>
      <c r="B538" s="54" t="str">
        <f t="shared" si="48"/>
        <v/>
      </c>
      <c r="C538" s="53"/>
      <c r="D538" s="53"/>
      <c r="E538" s="53"/>
      <c r="F538" s="53"/>
      <c r="G538" s="53"/>
      <c r="H538" s="62" t="str">
        <f t="shared" si="49"/>
        <v/>
      </c>
      <c r="I538" s="61" t="str">
        <f t="shared" si="50"/>
        <v/>
      </c>
      <c r="S538" s="60">
        <v>0</v>
      </c>
      <c r="T538" s="59">
        <v>0</v>
      </c>
      <c r="U538" s="59">
        <v>0</v>
      </c>
      <c r="V538" s="59">
        <v>0</v>
      </c>
      <c r="W538" s="58">
        <v>0</v>
      </c>
      <c r="X538" s="57"/>
      <c r="Y538" s="57"/>
      <c r="Z538" s="64">
        <f t="shared" si="53"/>
        <v>21.437144366941649</v>
      </c>
      <c r="AA538" s="64">
        <f t="shared" si="51"/>
        <v>21.104203391853165</v>
      </c>
      <c r="AB538" s="63">
        <f t="shared" si="52"/>
        <v>21.770085342030132</v>
      </c>
    </row>
    <row r="539" spans="1:28" x14ac:dyDescent="0.3">
      <c r="A539" s="55"/>
      <c r="B539" s="54" t="str">
        <f t="shared" si="48"/>
        <v/>
      </c>
      <c r="C539" s="53"/>
      <c r="D539" s="53"/>
      <c r="E539" s="53"/>
      <c r="F539" s="53"/>
      <c r="G539" s="53"/>
      <c r="H539" s="62" t="str">
        <f t="shared" si="49"/>
        <v/>
      </c>
      <c r="I539" s="61" t="str">
        <f t="shared" si="50"/>
        <v/>
      </c>
      <c r="S539" s="60">
        <v>0</v>
      </c>
      <c r="T539" s="59">
        <v>0</v>
      </c>
      <c r="U539" s="59">
        <v>0</v>
      </c>
      <c r="V539" s="59">
        <v>0</v>
      </c>
      <c r="W539" s="58">
        <v>0</v>
      </c>
      <c r="X539" s="57"/>
      <c r="Y539" s="57"/>
      <c r="Z539" s="64">
        <f t="shared" si="53"/>
        <v>21.479558628504865</v>
      </c>
      <c r="AA539" s="64">
        <f t="shared" si="51"/>
        <v>21.146617653416381</v>
      </c>
      <c r="AB539" s="63">
        <f t="shared" si="52"/>
        <v>21.812499603593348</v>
      </c>
    </row>
    <row r="540" spans="1:28" x14ac:dyDescent="0.3">
      <c r="A540" s="55"/>
      <c r="B540" s="54" t="str">
        <f t="shared" si="48"/>
        <v/>
      </c>
      <c r="C540" s="53"/>
      <c r="D540" s="53"/>
      <c r="E540" s="53"/>
      <c r="F540" s="53"/>
      <c r="G540" s="53"/>
      <c r="H540" s="62" t="str">
        <f t="shared" si="49"/>
        <v/>
      </c>
      <c r="I540" s="61" t="str">
        <f t="shared" si="50"/>
        <v/>
      </c>
      <c r="S540" s="60">
        <v>0</v>
      </c>
      <c r="T540" s="59">
        <v>0</v>
      </c>
      <c r="U540" s="59">
        <v>0</v>
      </c>
      <c r="V540" s="59">
        <v>0</v>
      </c>
      <c r="W540" s="58">
        <v>0</v>
      </c>
      <c r="X540" s="57"/>
      <c r="Y540" s="57"/>
      <c r="Z540" s="64">
        <f t="shared" si="53"/>
        <v>21.521972890068081</v>
      </c>
      <c r="AA540" s="64">
        <f t="shared" si="51"/>
        <v>21.189031914979598</v>
      </c>
      <c r="AB540" s="63">
        <f t="shared" si="52"/>
        <v>21.854913865156565</v>
      </c>
    </row>
    <row r="541" spans="1:28" x14ac:dyDescent="0.3">
      <c r="A541" s="55"/>
      <c r="B541" s="54" t="str">
        <f t="shared" si="48"/>
        <v/>
      </c>
      <c r="C541" s="53"/>
      <c r="D541" s="53"/>
      <c r="E541" s="53"/>
      <c r="F541" s="53"/>
      <c r="G541" s="53"/>
      <c r="H541" s="62" t="str">
        <f t="shared" si="49"/>
        <v/>
      </c>
      <c r="I541" s="61" t="str">
        <f t="shared" si="50"/>
        <v/>
      </c>
      <c r="S541" s="60">
        <v>0</v>
      </c>
      <c r="T541" s="59">
        <v>0</v>
      </c>
      <c r="U541" s="59">
        <v>0</v>
      </c>
      <c r="V541" s="59">
        <v>0</v>
      </c>
      <c r="W541" s="58">
        <v>0</v>
      </c>
      <c r="X541" s="57"/>
      <c r="Y541" s="57"/>
      <c r="Z541" s="64">
        <f t="shared" si="53"/>
        <v>21.564387151631298</v>
      </c>
      <c r="AA541" s="64">
        <f t="shared" si="51"/>
        <v>21.231446176542814</v>
      </c>
      <c r="AB541" s="63">
        <f t="shared" si="52"/>
        <v>21.897328126719781</v>
      </c>
    </row>
    <row r="542" spans="1:28" x14ac:dyDescent="0.3">
      <c r="A542" s="55"/>
      <c r="B542" s="54" t="str">
        <f t="shared" si="48"/>
        <v/>
      </c>
      <c r="C542" s="53"/>
      <c r="D542" s="53"/>
      <c r="E542" s="53"/>
      <c r="F542" s="53"/>
      <c r="G542" s="53"/>
      <c r="H542" s="62" t="str">
        <f t="shared" si="49"/>
        <v/>
      </c>
      <c r="I542" s="61" t="str">
        <f t="shared" si="50"/>
        <v/>
      </c>
      <c r="S542" s="60">
        <v>0</v>
      </c>
      <c r="T542" s="59">
        <v>0</v>
      </c>
      <c r="U542" s="59">
        <v>0</v>
      </c>
      <c r="V542" s="59">
        <v>0</v>
      </c>
      <c r="W542" s="58">
        <v>0</v>
      </c>
      <c r="X542" s="57"/>
      <c r="Y542" s="57"/>
      <c r="Z542" s="64">
        <f t="shared" si="53"/>
        <v>21.606801413194514</v>
      </c>
      <c r="AA542" s="64">
        <f t="shared" si="51"/>
        <v>21.273860438106031</v>
      </c>
      <c r="AB542" s="63">
        <f t="shared" si="52"/>
        <v>21.939742388282998</v>
      </c>
    </row>
    <row r="543" spans="1:28" x14ac:dyDescent="0.3">
      <c r="A543" s="55"/>
      <c r="B543" s="54" t="str">
        <f t="shared" si="48"/>
        <v/>
      </c>
      <c r="C543" s="53"/>
      <c r="D543" s="53"/>
      <c r="E543" s="53"/>
      <c r="F543" s="53"/>
      <c r="G543" s="53"/>
      <c r="H543" s="62" t="str">
        <f t="shared" si="49"/>
        <v/>
      </c>
      <c r="I543" s="61" t="str">
        <f t="shared" si="50"/>
        <v/>
      </c>
      <c r="S543" s="60">
        <v>0</v>
      </c>
      <c r="T543" s="59">
        <v>0</v>
      </c>
      <c r="U543" s="59">
        <v>0</v>
      </c>
      <c r="V543" s="59">
        <v>0</v>
      </c>
      <c r="W543" s="58">
        <v>0</v>
      </c>
      <c r="X543" s="57"/>
      <c r="Y543" s="57"/>
      <c r="Z543" s="64">
        <f t="shared" si="53"/>
        <v>21.64921567475773</v>
      </c>
      <c r="AA543" s="64">
        <f t="shared" si="51"/>
        <v>21.316274699669247</v>
      </c>
      <c r="AB543" s="63">
        <f t="shared" si="52"/>
        <v>21.982156649846214</v>
      </c>
    </row>
    <row r="544" spans="1:28" x14ac:dyDescent="0.3">
      <c r="A544" s="55"/>
      <c r="B544" s="54" t="str">
        <f t="shared" si="48"/>
        <v/>
      </c>
      <c r="C544" s="53"/>
      <c r="D544" s="53"/>
      <c r="E544" s="53"/>
      <c r="F544" s="53"/>
      <c r="G544" s="53"/>
      <c r="H544" s="62" t="str">
        <f t="shared" si="49"/>
        <v/>
      </c>
      <c r="I544" s="61" t="str">
        <f t="shared" si="50"/>
        <v/>
      </c>
      <c r="S544" s="60">
        <v>0</v>
      </c>
      <c r="T544" s="59">
        <v>0</v>
      </c>
      <c r="U544" s="59">
        <v>0</v>
      </c>
      <c r="V544" s="59">
        <v>0</v>
      </c>
      <c r="W544" s="58">
        <v>0</v>
      </c>
      <c r="X544" s="57"/>
      <c r="Y544" s="57"/>
      <c r="Z544" s="64">
        <f t="shared" si="53"/>
        <v>21.691629936320947</v>
      </c>
      <c r="AA544" s="64">
        <f t="shared" si="51"/>
        <v>21.358688961232463</v>
      </c>
      <c r="AB544" s="63">
        <f t="shared" si="52"/>
        <v>22.02457091140943</v>
      </c>
    </row>
    <row r="545" spans="1:28" x14ac:dyDescent="0.3">
      <c r="A545" s="55"/>
      <c r="B545" s="54" t="str">
        <f t="shared" si="48"/>
        <v/>
      </c>
      <c r="C545" s="53"/>
      <c r="D545" s="53"/>
      <c r="E545" s="53"/>
      <c r="F545" s="53"/>
      <c r="G545" s="53"/>
      <c r="H545" s="62" t="str">
        <f t="shared" si="49"/>
        <v/>
      </c>
      <c r="I545" s="61" t="str">
        <f t="shared" si="50"/>
        <v/>
      </c>
      <c r="S545" s="60">
        <v>0</v>
      </c>
      <c r="T545" s="59">
        <v>0</v>
      </c>
      <c r="U545" s="59">
        <v>0</v>
      </c>
      <c r="V545" s="59">
        <v>0</v>
      </c>
      <c r="W545" s="58">
        <v>0</v>
      </c>
      <c r="X545" s="57"/>
      <c r="Y545" s="57"/>
      <c r="Z545" s="64">
        <f t="shared" si="53"/>
        <v>21.734044197884163</v>
      </c>
      <c r="AA545" s="64">
        <f t="shared" si="51"/>
        <v>21.40110322279568</v>
      </c>
      <c r="AB545" s="63">
        <f t="shared" si="52"/>
        <v>22.066985172972647</v>
      </c>
    </row>
    <row r="546" spans="1:28" x14ac:dyDescent="0.3">
      <c r="A546" s="55"/>
      <c r="B546" s="54" t="str">
        <f t="shared" si="48"/>
        <v/>
      </c>
      <c r="C546" s="53"/>
      <c r="D546" s="53"/>
      <c r="E546" s="53"/>
      <c r="F546" s="53"/>
      <c r="G546" s="53"/>
      <c r="H546" s="62" t="str">
        <f t="shared" si="49"/>
        <v/>
      </c>
      <c r="I546" s="61" t="str">
        <f t="shared" si="50"/>
        <v/>
      </c>
      <c r="S546" s="60">
        <v>0</v>
      </c>
      <c r="T546" s="59">
        <v>0</v>
      </c>
      <c r="U546" s="59">
        <v>0</v>
      </c>
      <c r="V546" s="59">
        <v>0</v>
      </c>
      <c r="W546" s="58">
        <v>0</v>
      </c>
      <c r="X546" s="57"/>
      <c r="Y546" s="57"/>
      <c r="Z546" s="64">
        <f t="shared" si="53"/>
        <v>21.77645845944738</v>
      </c>
      <c r="AA546" s="64">
        <f t="shared" si="51"/>
        <v>21.443517484358896</v>
      </c>
      <c r="AB546" s="63">
        <f t="shared" si="52"/>
        <v>22.109399434535863</v>
      </c>
    </row>
    <row r="547" spans="1:28" x14ac:dyDescent="0.3">
      <c r="A547" s="55"/>
      <c r="B547" s="54" t="str">
        <f t="shared" si="48"/>
        <v/>
      </c>
      <c r="C547" s="53"/>
      <c r="D547" s="53"/>
      <c r="E547" s="53"/>
      <c r="F547" s="53"/>
      <c r="G547" s="53"/>
      <c r="H547" s="62" t="str">
        <f t="shared" si="49"/>
        <v/>
      </c>
      <c r="I547" s="61" t="str">
        <f t="shared" si="50"/>
        <v/>
      </c>
      <c r="S547" s="60">
        <v>0</v>
      </c>
      <c r="T547" s="59">
        <v>0</v>
      </c>
      <c r="U547" s="59">
        <v>0</v>
      </c>
      <c r="V547" s="59">
        <v>0</v>
      </c>
      <c r="W547" s="58">
        <v>0</v>
      </c>
      <c r="X547" s="57"/>
      <c r="Y547" s="57"/>
      <c r="Z547" s="64">
        <f t="shared" si="53"/>
        <v>21.818872721010596</v>
      </c>
      <c r="AA547" s="64">
        <f t="shared" si="51"/>
        <v>21.485931745922112</v>
      </c>
      <c r="AB547" s="63">
        <f t="shared" si="52"/>
        <v>22.151813696099079</v>
      </c>
    </row>
    <row r="548" spans="1:28" x14ac:dyDescent="0.3">
      <c r="A548" s="55"/>
      <c r="B548" s="54" t="str">
        <f t="shared" si="48"/>
        <v/>
      </c>
      <c r="C548" s="53"/>
      <c r="D548" s="53"/>
      <c r="E548" s="53"/>
      <c r="F548" s="53"/>
      <c r="G548" s="53"/>
      <c r="H548" s="62" t="str">
        <f t="shared" si="49"/>
        <v/>
      </c>
      <c r="I548" s="61" t="str">
        <f t="shared" si="50"/>
        <v/>
      </c>
      <c r="S548" s="60">
        <v>0</v>
      </c>
      <c r="T548" s="59">
        <v>0</v>
      </c>
      <c r="U548" s="59">
        <v>0</v>
      </c>
      <c r="V548" s="59">
        <v>0</v>
      </c>
      <c r="W548" s="58">
        <v>0</v>
      </c>
      <c r="X548" s="57"/>
      <c r="Y548" s="57"/>
      <c r="Z548" s="64">
        <f t="shared" si="53"/>
        <v>21.861286982573812</v>
      </c>
      <c r="AA548" s="64">
        <f t="shared" si="51"/>
        <v>21.528346007485329</v>
      </c>
      <c r="AB548" s="63">
        <f t="shared" si="52"/>
        <v>22.194227957662296</v>
      </c>
    </row>
    <row r="549" spans="1:28" x14ac:dyDescent="0.3">
      <c r="A549" s="55"/>
      <c r="B549" s="54" t="str">
        <f t="shared" si="48"/>
        <v/>
      </c>
      <c r="C549" s="53"/>
      <c r="D549" s="53"/>
      <c r="E549" s="53"/>
      <c r="F549" s="53"/>
      <c r="G549" s="53"/>
      <c r="H549" s="62" t="str">
        <f t="shared" si="49"/>
        <v/>
      </c>
      <c r="I549" s="61" t="str">
        <f t="shared" si="50"/>
        <v/>
      </c>
      <c r="S549" s="60">
        <v>0</v>
      </c>
      <c r="T549" s="59">
        <v>0</v>
      </c>
      <c r="U549" s="59">
        <v>0</v>
      </c>
      <c r="V549" s="59">
        <v>0</v>
      </c>
      <c r="W549" s="58">
        <v>0</v>
      </c>
      <c r="X549" s="57"/>
      <c r="Y549" s="57"/>
      <c r="Z549" s="64">
        <f t="shared" si="53"/>
        <v>21.903701244137029</v>
      </c>
      <c r="AA549" s="64">
        <f t="shared" si="51"/>
        <v>21.570760269048545</v>
      </c>
      <c r="AB549" s="63">
        <f t="shared" si="52"/>
        <v>22.236642219225512</v>
      </c>
    </row>
    <row r="550" spans="1:28" x14ac:dyDescent="0.3">
      <c r="A550" s="55"/>
      <c r="B550" s="54" t="str">
        <f t="shared" si="48"/>
        <v/>
      </c>
      <c r="C550" s="53"/>
      <c r="D550" s="53"/>
      <c r="E550" s="53"/>
      <c r="F550" s="53"/>
      <c r="G550" s="53"/>
      <c r="H550" s="62" t="str">
        <f t="shared" si="49"/>
        <v/>
      </c>
      <c r="I550" s="61" t="str">
        <f t="shared" si="50"/>
        <v/>
      </c>
      <c r="S550" s="60">
        <v>0</v>
      </c>
      <c r="T550" s="59">
        <v>0</v>
      </c>
      <c r="U550" s="59">
        <v>0</v>
      </c>
      <c r="V550" s="59">
        <v>0</v>
      </c>
      <c r="W550" s="58">
        <v>0</v>
      </c>
      <c r="X550" s="57"/>
      <c r="Y550" s="57"/>
      <c r="Z550" s="64">
        <f t="shared" si="53"/>
        <v>21.946115505700245</v>
      </c>
      <c r="AA550" s="64">
        <f t="shared" si="51"/>
        <v>21.613174530611762</v>
      </c>
      <c r="AB550" s="63">
        <f t="shared" si="52"/>
        <v>22.279056480788729</v>
      </c>
    </row>
    <row r="551" spans="1:28" x14ac:dyDescent="0.3">
      <c r="A551" s="55"/>
      <c r="B551" s="54" t="str">
        <f t="shared" si="48"/>
        <v/>
      </c>
      <c r="C551" s="53"/>
      <c r="D551" s="53"/>
      <c r="E551" s="53"/>
      <c r="F551" s="53"/>
      <c r="G551" s="53"/>
      <c r="H551" s="62" t="str">
        <f t="shared" si="49"/>
        <v/>
      </c>
      <c r="I551" s="61" t="str">
        <f t="shared" si="50"/>
        <v/>
      </c>
      <c r="S551" s="60">
        <v>0</v>
      </c>
      <c r="T551" s="59">
        <v>0</v>
      </c>
      <c r="U551" s="59">
        <v>0</v>
      </c>
      <c r="V551" s="59">
        <v>0</v>
      </c>
      <c r="W551" s="58">
        <v>0</v>
      </c>
      <c r="X551" s="57"/>
      <c r="Y551" s="57"/>
      <c r="Z551" s="64">
        <f t="shared" si="53"/>
        <v>21.988529767263461</v>
      </c>
      <c r="AA551" s="64">
        <f t="shared" si="51"/>
        <v>21.655588792174978</v>
      </c>
      <c r="AB551" s="63">
        <f t="shared" si="52"/>
        <v>22.321470742351945</v>
      </c>
    </row>
    <row r="552" spans="1:28" x14ac:dyDescent="0.3">
      <c r="A552" s="55"/>
      <c r="B552" s="54" t="str">
        <f t="shared" si="48"/>
        <v/>
      </c>
      <c r="C552" s="53"/>
      <c r="D552" s="53"/>
      <c r="E552" s="53"/>
      <c r="F552" s="53"/>
      <c r="G552" s="53"/>
      <c r="H552" s="62" t="str">
        <f t="shared" si="49"/>
        <v/>
      </c>
      <c r="I552" s="61" t="str">
        <f t="shared" si="50"/>
        <v/>
      </c>
      <c r="S552" s="60">
        <v>0</v>
      </c>
      <c r="T552" s="59">
        <v>0</v>
      </c>
      <c r="U552" s="59">
        <v>0</v>
      </c>
      <c r="V552" s="59">
        <v>0</v>
      </c>
      <c r="W552" s="58">
        <v>0</v>
      </c>
      <c r="X552" s="57"/>
      <c r="Y552" s="57"/>
      <c r="Z552" s="64">
        <f t="shared" si="53"/>
        <v>22.030944028826678</v>
      </c>
      <c r="AA552" s="64">
        <f t="shared" si="51"/>
        <v>21.698003053738194</v>
      </c>
      <c r="AB552" s="63">
        <f t="shared" si="52"/>
        <v>22.363885003915161</v>
      </c>
    </row>
    <row r="553" spans="1:28" x14ac:dyDescent="0.3">
      <c r="A553" s="55"/>
      <c r="B553" s="54" t="str">
        <f t="shared" si="48"/>
        <v/>
      </c>
      <c r="C553" s="53"/>
      <c r="D553" s="53"/>
      <c r="E553" s="53"/>
      <c r="F553" s="53"/>
      <c r="G553" s="53"/>
      <c r="H553" s="62" t="str">
        <f t="shared" si="49"/>
        <v/>
      </c>
      <c r="I553" s="61" t="str">
        <f t="shared" si="50"/>
        <v/>
      </c>
      <c r="S553" s="60">
        <v>0</v>
      </c>
      <c r="T553" s="59">
        <v>0</v>
      </c>
      <c r="U553" s="59">
        <v>0</v>
      </c>
      <c r="V553" s="59">
        <v>0</v>
      </c>
      <c r="W553" s="58">
        <v>0</v>
      </c>
      <c r="X553" s="57"/>
      <c r="Y553" s="57"/>
      <c r="Z553" s="64">
        <f t="shared" si="53"/>
        <v>22.073358290389894</v>
      </c>
      <c r="AA553" s="64">
        <f t="shared" si="51"/>
        <v>21.740417315301411</v>
      </c>
      <c r="AB553" s="63">
        <f t="shared" si="52"/>
        <v>22.406299265478378</v>
      </c>
    </row>
    <row r="554" spans="1:28" x14ac:dyDescent="0.3">
      <c r="A554" s="55"/>
      <c r="B554" s="54" t="str">
        <f t="shared" si="48"/>
        <v/>
      </c>
      <c r="C554" s="53"/>
      <c r="D554" s="53"/>
      <c r="E554" s="53"/>
      <c r="F554" s="53"/>
      <c r="G554" s="53"/>
      <c r="H554" s="62" t="str">
        <f t="shared" si="49"/>
        <v/>
      </c>
      <c r="I554" s="61" t="str">
        <f t="shared" si="50"/>
        <v/>
      </c>
      <c r="S554" s="60">
        <v>0</v>
      </c>
      <c r="T554" s="59">
        <v>0</v>
      </c>
      <c r="U554" s="59">
        <v>0</v>
      </c>
      <c r="V554" s="59">
        <v>0</v>
      </c>
      <c r="W554" s="58">
        <v>0</v>
      </c>
      <c r="X554" s="57"/>
      <c r="Y554" s="57"/>
      <c r="Z554" s="64">
        <f t="shared" si="53"/>
        <v>22.115772551953111</v>
      </c>
      <c r="AA554" s="64">
        <f t="shared" si="51"/>
        <v>21.782831576864627</v>
      </c>
      <c r="AB554" s="63">
        <f t="shared" si="52"/>
        <v>22.448713527041594</v>
      </c>
    </row>
    <row r="555" spans="1:28" x14ac:dyDescent="0.3">
      <c r="A555" s="55"/>
      <c r="B555" s="54" t="str">
        <f t="shared" si="48"/>
        <v/>
      </c>
      <c r="C555" s="53"/>
      <c r="D555" s="53"/>
      <c r="E555" s="53"/>
      <c r="F555" s="53"/>
      <c r="G555" s="53"/>
      <c r="H555" s="62" t="str">
        <f t="shared" si="49"/>
        <v/>
      </c>
      <c r="I555" s="61" t="str">
        <f t="shared" si="50"/>
        <v/>
      </c>
      <c r="S555" s="60">
        <v>0</v>
      </c>
      <c r="T555" s="59">
        <v>0</v>
      </c>
      <c r="U555" s="59">
        <v>0</v>
      </c>
      <c r="V555" s="59">
        <v>0</v>
      </c>
      <c r="W555" s="58">
        <v>0</v>
      </c>
      <c r="X555" s="57"/>
      <c r="Y555" s="57"/>
      <c r="Z555" s="64">
        <f t="shared" si="53"/>
        <v>22.158186813516327</v>
      </c>
      <c r="AA555" s="64">
        <f t="shared" si="51"/>
        <v>21.825245838427843</v>
      </c>
      <c r="AB555" s="63">
        <f t="shared" si="52"/>
        <v>22.49112778860481</v>
      </c>
    </row>
    <row r="556" spans="1:28" x14ac:dyDescent="0.3">
      <c r="A556" s="55"/>
      <c r="B556" s="54" t="str">
        <f t="shared" si="48"/>
        <v/>
      </c>
      <c r="C556" s="53"/>
      <c r="D556" s="53"/>
      <c r="E556" s="53"/>
      <c r="F556" s="53"/>
      <c r="G556" s="53"/>
      <c r="H556" s="62" t="str">
        <f t="shared" si="49"/>
        <v/>
      </c>
      <c r="I556" s="61" t="str">
        <f t="shared" si="50"/>
        <v/>
      </c>
      <c r="S556" s="60">
        <v>0</v>
      </c>
      <c r="T556" s="59">
        <v>0</v>
      </c>
      <c r="U556" s="59">
        <v>0</v>
      </c>
      <c r="V556" s="59">
        <v>0</v>
      </c>
      <c r="W556" s="58">
        <v>0</v>
      </c>
      <c r="X556" s="57"/>
      <c r="Y556" s="57"/>
      <c r="Z556" s="64">
        <f t="shared" si="53"/>
        <v>22.200601075079543</v>
      </c>
      <c r="AA556" s="64">
        <f t="shared" si="51"/>
        <v>21.86766009999106</v>
      </c>
      <c r="AB556" s="63">
        <f t="shared" si="52"/>
        <v>22.533542050168027</v>
      </c>
    </row>
    <row r="557" spans="1:28" x14ac:dyDescent="0.3">
      <c r="A557" s="55"/>
      <c r="B557" s="54" t="str">
        <f t="shared" si="48"/>
        <v/>
      </c>
      <c r="C557" s="53"/>
      <c r="D557" s="53"/>
      <c r="E557" s="53"/>
      <c r="F557" s="53"/>
      <c r="G557" s="53"/>
      <c r="H557" s="62" t="str">
        <f t="shared" si="49"/>
        <v/>
      </c>
      <c r="I557" s="61" t="str">
        <f t="shared" si="50"/>
        <v/>
      </c>
      <c r="S557" s="60">
        <v>0</v>
      </c>
      <c r="T557" s="59">
        <v>0</v>
      </c>
      <c r="U557" s="59">
        <v>0</v>
      </c>
      <c r="V557" s="59">
        <v>0</v>
      </c>
      <c r="W557" s="58">
        <v>0</v>
      </c>
      <c r="X557" s="57"/>
      <c r="Y557" s="57"/>
      <c r="Z557" s="64">
        <f t="shared" si="53"/>
        <v>22.24301533664276</v>
      </c>
      <c r="AA557" s="64">
        <f t="shared" si="51"/>
        <v>21.910074361554276</v>
      </c>
      <c r="AB557" s="63">
        <f t="shared" si="52"/>
        <v>22.575956311731243</v>
      </c>
    </row>
    <row r="558" spans="1:28" x14ac:dyDescent="0.3">
      <c r="A558" s="55"/>
      <c r="B558" s="54" t="str">
        <f t="shared" si="48"/>
        <v/>
      </c>
      <c r="C558" s="53"/>
      <c r="D558" s="53"/>
      <c r="E558" s="53"/>
      <c r="F558" s="53"/>
      <c r="G558" s="53"/>
      <c r="H558" s="62" t="str">
        <f t="shared" si="49"/>
        <v/>
      </c>
      <c r="I558" s="61" t="str">
        <f t="shared" si="50"/>
        <v/>
      </c>
      <c r="S558" s="60">
        <v>0</v>
      </c>
      <c r="T558" s="59">
        <v>0</v>
      </c>
      <c r="U558" s="59">
        <v>0</v>
      </c>
      <c r="V558" s="59">
        <v>0</v>
      </c>
      <c r="W558" s="58">
        <v>0</v>
      </c>
      <c r="X558" s="57"/>
      <c r="Y558" s="57"/>
      <c r="Z558" s="64">
        <f t="shared" si="53"/>
        <v>22.285429598205976</v>
      </c>
      <c r="AA558" s="64">
        <f t="shared" si="51"/>
        <v>21.952488623117492</v>
      </c>
      <c r="AB558" s="63">
        <f t="shared" si="52"/>
        <v>22.61837057329446</v>
      </c>
    </row>
    <row r="559" spans="1:28" x14ac:dyDescent="0.3">
      <c r="A559" s="55"/>
      <c r="B559" s="54" t="str">
        <f t="shared" si="48"/>
        <v/>
      </c>
      <c r="C559" s="53"/>
      <c r="D559" s="53"/>
      <c r="E559" s="53"/>
      <c r="F559" s="53"/>
      <c r="G559" s="53"/>
      <c r="H559" s="62" t="str">
        <f t="shared" si="49"/>
        <v/>
      </c>
      <c r="I559" s="61" t="str">
        <f t="shared" si="50"/>
        <v/>
      </c>
      <c r="S559" s="60">
        <v>0</v>
      </c>
      <c r="T559" s="59">
        <v>0</v>
      </c>
      <c r="U559" s="59">
        <v>0</v>
      </c>
      <c r="V559" s="59">
        <v>0</v>
      </c>
      <c r="W559" s="58">
        <v>0</v>
      </c>
      <c r="X559" s="57"/>
      <c r="Y559" s="57"/>
      <c r="Z559" s="64">
        <f t="shared" si="53"/>
        <v>22.327843859769192</v>
      </c>
      <c r="AA559" s="64">
        <f t="shared" si="51"/>
        <v>21.994902884680709</v>
      </c>
      <c r="AB559" s="63">
        <f t="shared" si="52"/>
        <v>22.660784834857676</v>
      </c>
    </row>
    <row r="560" spans="1:28" x14ac:dyDescent="0.3">
      <c r="A560" s="55"/>
      <c r="B560" s="54" t="str">
        <f t="shared" si="48"/>
        <v/>
      </c>
      <c r="C560" s="53"/>
      <c r="D560" s="53"/>
      <c r="E560" s="53"/>
      <c r="F560" s="53"/>
      <c r="G560" s="53"/>
      <c r="H560" s="62" t="str">
        <f t="shared" si="49"/>
        <v/>
      </c>
      <c r="I560" s="61" t="str">
        <f t="shared" si="50"/>
        <v/>
      </c>
      <c r="S560" s="60">
        <v>0</v>
      </c>
      <c r="T560" s="59">
        <v>0</v>
      </c>
      <c r="U560" s="59">
        <v>0</v>
      </c>
      <c r="V560" s="59">
        <v>0</v>
      </c>
      <c r="W560" s="58">
        <v>0</v>
      </c>
      <c r="X560" s="57"/>
      <c r="Y560" s="57"/>
      <c r="Z560" s="64">
        <f t="shared" si="53"/>
        <v>22.370258121332409</v>
      </c>
      <c r="AA560" s="64">
        <f t="shared" si="51"/>
        <v>22.037317146243925</v>
      </c>
      <c r="AB560" s="63">
        <f t="shared" si="52"/>
        <v>22.703199096420892</v>
      </c>
    </row>
    <row r="561" spans="1:28" x14ac:dyDescent="0.3">
      <c r="A561" s="55"/>
      <c r="B561" s="54" t="str">
        <f t="shared" si="48"/>
        <v/>
      </c>
      <c r="C561" s="53"/>
      <c r="D561" s="53"/>
      <c r="E561" s="53"/>
      <c r="F561" s="53"/>
      <c r="G561" s="53"/>
      <c r="H561" s="62" t="str">
        <f t="shared" si="49"/>
        <v/>
      </c>
      <c r="I561" s="61" t="str">
        <f t="shared" si="50"/>
        <v/>
      </c>
      <c r="S561" s="60">
        <v>0</v>
      </c>
      <c r="T561" s="59">
        <v>0</v>
      </c>
      <c r="U561" s="59">
        <v>0</v>
      </c>
      <c r="V561" s="59">
        <v>0</v>
      </c>
      <c r="W561" s="58">
        <v>0</v>
      </c>
      <c r="X561" s="57"/>
      <c r="Y561" s="57"/>
      <c r="Z561" s="64">
        <f t="shared" si="53"/>
        <v>22.412672382895625</v>
      </c>
      <c r="AA561" s="64">
        <f t="shared" si="51"/>
        <v>22.079731407807142</v>
      </c>
      <c r="AB561" s="63">
        <f t="shared" si="52"/>
        <v>22.745613357984109</v>
      </c>
    </row>
    <row r="562" spans="1:28" x14ac:dyDescent="0.3">
      <c r="A562" s="55"/>
      <c r="B562" s="54" t="str">
        <f t="shared" si="48"/>
        <v/>
      </c>
      <c r="C562" s="53"/>
      <c r="D562" s="53"/>
      <c r="E562" s="53"/>
      <c r="F562" s="53"/>
      <c r="G562" s="53"/>
      <c r="H562" s="62" t="str">
        <f t="shared" si="49"/>
        <v/>
      </c>
      <c r="I562" s="61" t="str">
        <f t="shared" si="50"/>
        <v/>
      </c>
      <c r="S562" s="60">
        <v>0</v>
      </c>
      <c r="T562" s="59">
        <v>0</v>
      </c>
      <c r="U562" s="59">
        <v>0</v>
      </c>
      <c r="V562" s="59">
        <v>0</v>
      </c>
      <c r="W562" s="58">
        <v>0</v>
      </c>
      <c r="X562" s="57"/>
      <c r="Y562" s="57"/>
      <c r="Z562" s="64">
        <f t="shared" si="53"/>
        <v>22.455086644458842</v>
      </c>
      <c r="AA562" s="64">
        <f t="shared" si="51"/>
        <v>22.122145669370358</v>
      </c>
      <c r="AB562" s="63">
        <f t="shared" si="52"/>
        <v>22.788027619547325</v>
      </c>
    </row>
    <row r="563" spans="1:28" x14ac:dyDescent="0.3">
      <c r="A563" s="55"/>
      <c r="B563" s="54" t="str">
        <f t="shared" si="48"/>
        <v/>
      </c>
      <c r="C563" s="53"/>
      <c r="D563" s="53"/>
      <c r="E563" s="53"/>
      <c r="F563" s="53"/>
      <c r="G563" s="53"/>
      <c r="H563" s="62" t="str">
        <f t="shared" si="49"/>
        <v/>
      </c>
      <c r="I563" s="61" t="str">
        <f t="shared" si="50"/>
        <v/>
      </c>
      <c r="S563" s="60">
        <v>0</v>
      </c>
      <c r="T563" s="59">
        <v>0</v>
      </c>
      <c r="U563" s="59">
        <v>0</v>
      </c>
      <c r="V563" s="59">
        <v>0</v>
      </c>
      <c r="W563" s="58">
        <v>0</v>
      </c>
      <c r="X563" s="57"/>
      <c r="Y563" s="57"/>
      <c r="Z563" s="64">
        <f t="shared" si="53"/>
        <v>22.497500906022058</v>
      </c>
      <c r="AA563" s="64">
        <f t="shared" si="51"/>
        <v>22.164559930933574</v>
      </c>
      <c r="AB563" s="63">
        <f t="shared" si="52"/>
        <v>22.830441881110541</v>
      </c>
    </row>
    <row r="564" spans="1:28" x14ac:dyDescent="0.3">
      <c r="A564" s="55"/>
      <c r="B564" s="54" t="str">
        <f t="shared" si="48"/>
        <v/>
      </c>
      <c r="C564" s="53"/>
      <c r="D564" s="53"/>
      <c r="E564" s="53"/>
      <c r="F564" s="53"/>
      <c r="G564" s="53"/>
      <c r="H564" s="62" t="str">
        <f t="shared" si="49"/>
        <v/>
      </c>
      <c r="I564" s="61" t="str">
        <f t="shared" si="50"/>
        <v/>
      </c>
      <c r="S564" s="60">
        <v>0</v>
      </c>
      <c r="T564" s="59">
        <v>0</v>
      </c>
      <c r="U564" s="59">
        <v>0</v>
      </c>
      <c r="V564" s="59">
        <v>0</v>
      </c>
      <c r="W564" s="58">
        <v>0</v>
      </c>
      <c r="X564" s="57"/>
      <c r="Y564" s="57"/>
      <c r="Z564" s="64">
        <f t="shared" si="53"/>
        <v>22.539915167585274</v>
      </c>
      <c r="AA564" s="64">
        <f t="shared" si="51"/>
        <v>22.206974192496791</v>
      </c>
      <c r="AB564" s="63">
        <f t="shared" si="52"/>
        <v>22.872856142673758</v>
      </c>
    </row>
    <row r="565" spans="1:28" x14ac:dyDescent="0.3">
      <c r="A565" s="55"/>
      <c r="B565" s="54" t="str">
        <f t="shared" si="48"/>
        <v/>
      </c>
      <c r="C565" s="53"/>
      <c r="D565" s="53"/>
      <c r="E565" s="53"/>
      <c r="F565" s="53"/>
      <c r="G565" s="53"/>
      <c r="H565" s="62" t="str">
        <f t="shared" si="49"/>
        <v/>
      </c>
      <c r="I565" s="61" t="str">
        <f t="shared" si="50"/>
        <v/>
      </c>
      <c r="S565" s="60">
        <v>0</v>
      </c>
      <c r="T565" s="59">
        <v>0</v>
      </c>
      <c r="U565" s="59">
        <v>0</v>
      </c>
      <c r="V565" s="59">
        <v>0</v>
      </c>
      <c r="W565" s="58">
        <v>0</v>
      </c>
      <c r="X565" s="57"/>
      <c r="Y565" s="57"/>
      <c r="Z565" s="64">
        <f t="shared" si="53"/>
        <v>22.582329429148491</v>
      </c>
      <c r="AA565" s="64">
        <f t="shared" si="51"/>
        <v>22.249388454060007</v>
      </c>
      <c r="AB565" s="63">
        <f t="shared" si="52"/>
        <v>22.915270404236974</v>
      </c>
    </row>
    <row r="566" spans="1:28" x14ac:dyDescent="0.3">
      <c r="A566" s="55"/>
      <c r="B566" s="54" t="str">
        <f t="shared" si="48"/>
        <v/>
      </c>
      <c r="C566" s="53"/>
      <c r="D566" s="53"/>
      <c r="E566" s="53"/>
      <c r="F566" s="53"/>
      <c r="G566" s="53"/>
      <c r="H566" s="62" t="str">
        <f t="shared" si="49"/>
        <v/>
      </c>
      <c r="I566" s="61" t="str">
        <f t="shared" si="50"/>
        <v/>
      </c>
      <c r="S566" s="60">
        <v>0</v>
      </c>
      <c r="T566" s="59">
        <v>0</v>
      </c>
      <c r="U566" s="59">
        <v>0</v>
      </c>
      <c r="V566" s="59">
        <v>0</v>
      </c>
      <c r="W566" s="58">
        <v>0</v>
      </c>
      <c r="X566" s="57"/>
      <c r="Y566" s="57"/>
      <c r="Z566" s="64">
        <f t="shared" si="53"/>
        <v>22.624743690711707</v>
      </c>
      <c r="AA566" s="64">
        <f t="shared" si="51"/>
        <v>22.291802715623223</v>
      </c>
      <c r="AB566" s="63">
        <f t="shared" si="52"/>
        <v>22.957684665800191</v>
      </c>
    </row>
    <row r="567" spans="1:28" x14ac:dyDescent="0.3">
      <c r="A567" s="55"/>
      <c r="B567" s="54" t="str">
        <f t="shared" si="48"/>
        <v/>
      </c>
      <c r="C567" s="53"/>
      <c r="D567" s="53"/>
      <c r="E567" s="53"/>
      <c r="F567" s="53"/>
      <c r="G567" s="53"/>
      <c r="H567" s="62" t="str">
        <f t="shared" si="49"/>
        <v/>
      </c>
      <c r="I567" s="61" t="str">
        <f t="shared" si="50"/>
        <v/>
      </c>
      <c r="S567" s="60">
        <v>0</v>
      </c>
      <c r="T567" s="59">
        <v>0</v>
      </c>
      <c r="U567" s="59">
        <v>0</v>
      </c>
      <c r="V567" s="59">
        <v>0</v>
      </c>
      <c r="W567" s="58">
        <v>0</v>
      </c>
      <c r="X567" s="57"/>
      <c r="Y567" s="57"/>
      <c r="Z567" s="64">
        <f t="shared" si="53"/>
        <v>22.667157952274923</v>
      </c>
      <c r="AA567" s="64">
        <f t="shared" si="51"/>
        <v>22.33421697718644</v>
      </c>
      <c r="AB567" s="63">
        <f t="shared" si="52"/>
        <v>23.000098927363407</v>
      </c>
    </row>
    <row r="568" spans="1:28" x14ac:dyDescent="0.3">
      <c r="A568" s="55"/>
      <c r="B568" s="54" t="str">
        <f t="shared" si="48"/>
        <v/>
      </c>
      <c r="C568" s="53"/>
      <c r="D568" s="53"/>
      <c r="E568" s="53"/>
      <c r="F568" s="53"/>
      <c r="G568" s="53"/>
      <c r="H568" s="62" t="str">
        <f t="shared" si="49"/>
        <v/>
      </c>
      <c r="I568" s="61" t="str">
        <f t="shared" si="50"/>
        <v/>
      </c>
      <c r="S568" s="60">
        <v>0</v>
      </c>
      <c r="T568" s="59">
        <v>0</v>
      </c>
      <c r="U568" s="59">
        <v>0</v>
      </c>
      <c r="V568" s="59">
        <v>0</v>
      </c>
      <c r="W568" s="58">
        <v>0</v>
      </c>
      <c r="X568" s="57"/>
      <c r="Y568" s="57"/>
      <c r="Z568" s="64">
        <f t="shared" si="53"/>
        <v>22.70957221383814</v>
      </c>
      <c r="AA568" s="64">
        <f t="shared" si="51"/>
        <v>22.376631238749656</v>
      </c>
      <c r="AB568" s="63">
        <f t="shared" si="52"/>
        <v>23.042513188926623</v>
      </c>
    </row>
    <row r="569" spans="1:28" x14ac:dyDescent="0.3">
      <c r="A569" s="55"/>
      <c r="B569" s="54" t="str">
        <f t="shared" si="48"/>
        <v/>
      </c>
      <c r="C569" s="53"/>
      <c r="D569" s="53"/>
      <c r="E569" s="53"/>
      <c r="F569" s="53"/>
      <c r="G569" s="53"/>
      <c r="H569" s="62" t="str">
        <f t="shared" si="49"/>
        <v/>
      </c>
      <c r="I569" s="61" t="str">
        <f t="shared" si="50"/>
        <v/>
      </c>
      <c r="S569" s="60">
        <v>0</v>
      </c>
      <c r="T569" s="59">
        <v>0</v>
      </c>
      <c r="U569" s="59">
        <v>0</v>
      </c>
      <c r="V569" s="59">
        <v>0</v>
      </c>
      <c r="W569" s="58">
        <v>0</v>
      </c>
      <c r="X569" s="57"/>
      <c r="Y569" s="57"/>
      <c r="Z569" s="64">
        <f t="shared" si="53"/>
        <v>22.751986475401356</v>
      </c>
      <c r="AA569" s="64">
        <f t="shared" si="51"/>
        <v>22.419045500312873</v>
      </c>
      <c r="AB569" s="63">
        <f t="shared" si="52"/>
        <v>23.08492745048984</v>
      </c>
    </row>
    <row r="570" spans="1:28" x14ac:dyDescent="0.3">
      <c r="A570" s="55"/>
      <c r="B570" s="54" t="str">
        <f t="shared" si="48"/>
        <v/>
      </c>
      <c r="C570" s="53"/>
      <c r="D570" s="53"/>
      <c r="E570" s="53"/>
      <c r="F570" s="53"/>
      <c r="G570" s="53"/>
      <c r="H570" s="62" t="str">
        <f t="shared" si="49"/>
        <v/>
      </c>
      <c r="I570" s="61" t="str">
        <f t="shared" si="50"/>
        <v/>
      </c>
      <c r="S570" s="60">
        <v>0</v>
      </c>
      <c r="T570" s="59">
        <v>0</v>
      </c>
      <c r="U570" s="59">
        <v>0</v>
      </c>
      <c r="V570" s="59">
        <v>0</v>
      </c>
      <c r="W570" s="58">
        <v>0</v>
      </c>
      <c r="X570" s="57"/>
      <c r="Y570" s="57"/>
      <c r="Z570" s="64">
        <f t="shared" si="53"/>
        <v>22.794400736964572</v>
      </c>
      <c r="AA570" s="64">
        <f t="shared" si="51"/>
        <v>22.461459761876089</v>
      </c>
      <c r="AB570" s="63">
        <f t="shared" si="52"/>
        <v>23.127341712053056</v>
      </c>
    </row>
    <row r="571" spans="1:28" x14ac:dyDescent="0.3">
      <c r="A571" s="55"/>
      <c r="B571" s="54" t="str">
        <f t="shared" si="48"/>
        <v/>
      </c>
      <c r="C571" s="53"/>
      <c r="D571" s="53"/>
      <c r="E571" s="53"/>
      <c r="F571" s="53"/>
      <c r="G571" s="53"/>
      <c r="H571" s="62" t="str">
        <f t="shared" si="49"/>
        <v/>
      </c>
      <c r="I571" s="61" t="str">
        <f t="shared" si="50"/>
        <v/>
      </c>
      <c r="S571" s="60">
        <v>0</v>
      </c>
      <c r="T571" s="59">
        <v>0</v>
      </c>
      <c r="U571" s="59">
        <v>0</v>
      </c>
      <c r="V571" s="59">
        <v>0</v>
      </c>
      <c r="W571" s="58">
        <v>0</v>
      </c>
      <c r="X571" s="57"/>
      <c r="Y571" s="57"/>
      <c r="Z571" s="64">
        <f t="shared" si="53"/>
        <v>22.836814998527789</v>
      </c>
      <c r="AA571" s="64">
        <f t="shared" si="51"/>
        <v>22.503874023439305</v>
      </c>
      <c r="AB571" s="63">
        <f t="shared" si="52"/>
        <v>23.169755973616272</v>
      </c>
    </row>
    <row r="572" spans="1:28" x14ac:dyDescent="0.3">
      <c r="A572" s="55"/>
      <c r="B572" s="54" t="str">
        <f t="shared" si="48"/>
        <v/>
      </c>
      <c r="C572" s="53"/>
      <c r="D572" s="53"/>
      <c r="E572" s="53"/>
      <c r="F572" s="53"/>
      <c r="G572" s="53"/>
      <c r="H572" s="62" t="str">
        <f t="shared" si="49"/>
        <v/>
      </c>
      <c r="I572" s="61" t="str">
        <f t="shared" si="50"/>
        <v/>
      </c>
      <c r="S572" s="60">
        <v>0</v>
      </c>
      <c r="T572" s="59">
        <v>0</v>
      </c>
      <c r="U572" s="59">
        <v>0</v>
      </c>
      <c r="V572" s="59">
        <v>0</v>
      </c>
      <c r="W572" s="58">
        <v>0</v>
      </c>
      <c r="X572" s="57"/>
      <c r="Y572" s="57"/>
      <c r="Z572" s="64">
        <f t="shared" si="53"/>
        <v>22.879229260091005</v>
      </c>
      <c r="AA572" s="64">
        <f t="shared" si="51"/>
        <v>22.546288285002522</v>
      </c>
      <c r="AB572" s="63">
        <f t="shared" si="52"/>
        <v>23.212170235179489</v>
      </c>
    </row>
    <row r="573" spans="1:28" x14ac:dyDescent="0.3">
      <c r="A573" s="55"/>
      <c r="B573" s="54" t="str">
        <f t="shared" si="48"/>
        <v/>
      </c>
      <c r="C573" s="53"/>
      <c r="D573" s="53"/>
      <c r="E573" s="53"/>
      <c r="F573" s="53"/>
      <c r="G573" s="53"/>
      <c r="H573" s="62" t="str">
        <f t="shared" si="49"/>
        <v/>
      </c>
      <c r="I573" s="61" t="str">
        <f t="shared" si="50"/>
        <v/>
      </c>
      <c r="S573" s="60">
        <v>0</v>
      </c>
      <c r="T573" s="59">
        <v>0</v>
      </c>
      <c r="U573" s="59">
        <v>0</v>
      </c>
      <c r="V573" s="59">
        <v>0</v>
      </c>
      <c r="W573" s="58">
        <v>0</v>
      </c>
      <c r="X573" s="57"/>
      <c r="Y573" s="57"/>
      <c r="Z573" s="64">
        <f t="shared" si="53"/>
        <v>22.921643521654222</v>
      </c>
      <c r="AA573" s="64">
        <f t="shared" si="51"/>
        <v>22.588702546565738</v>
      </c>
      <c r="AB573" s="63">
        <f t="shared" si="52"/>
        <v>23.254584496742705</v>
      </c>
    </row>
    <row r="574" spans="1:28" x14ac:dyDescent="0.3">
      <c r="A574" s="55"/>
      <c r="B574" s="54" t="str">
        <f t="shared" si="48"/>
        <v/>
      </c>
      <c r="C574" s="53"/>
      <c r="D574" s="53"/>
      <c r="E574" s="53"/>
      <c r="F574" s="53"/>
      <c r="G574" s="53"/>
      <c r="H574" s="62" t="str">
        <f t="shared" si="49"/>
        <v/>
      </c>
      <c r="I574" s="61" t="str">
        <f t="shared" si="50"/>
        <v/>
      </c>
      <c r="S574" s="60">
        <v>0</v>
      </c>
      <c r="T574" s="59">
        <v>0</v>
      </c>
      <c r="U574" s="59">
        <v>0</v>
      </c>
      <c r="V574" s="59">
        <v>0</v>
      </c>
      <c r="W574" s="58">
        <v>0</v>
      </c>
      <c r="X574" s="57"/>
      <c r="Y574" s="57"/>
      <c r="Z574" s="64">
        <f t="shared" si="53"/>
        <v>22.964057783217438</v>
      </c>
      <c r="AA574" s="64">
        <f t="shared" si="51"/>
        <v>22.631116808128954</v>
      </c>
      <c r="AB574" s="63">
        <f t="shared" si="52"/>
        <v>23.296998758305921</v>
      </c>
    </row>
    <row r="575" spans="1:28" x14ac:dyDescent="0.3">
      <c r="A575" s="55"/>
      <c r="B575" s="54" t="str">
        <f t="shared" si="48"/>
        <v/>
      </c>
      <c r="C575" s="53"/>
      <c r="D575" s="53"/>
      <c r="E575" s="53"/>
      <c r="F575" s="53"/>
      <c r="G575" s="53"/>
      <c r="H575" s="62" t="str">
        <f t="shared" si="49"/>
        <v/>
      </c>
      <c r="I575" s="61" t="str">
        <f t="shared" si="50"/>
        <v/>
      </c>
      <c r="S575" s="60">
        <v>0</v>
      </c>
      <c r="T575" s="59">
        <v>0</v>
      </c>
      <c r="U575" s="59">
        <v>0</v>
      </c>
      <c r="V575" s="59">
        <v>0</v>
      </c>
      <c r="W575" s="58">
        <v>0</v>
      </c>
      <c r="X575" s="57"/>
      <c r="Y575" s="57"/>
      <c r="Z575" s="64">
        <f t="shared" si="53"/>
        <v>23.006472044780654</v>
      </c>
      <c r="AA575" s="64">
        <f t="shared" si="51"/>
        <v>22.673531069692171</v>
      </c>
      <c r="AB575" s="63">
        <f t="shared" si="52"/>
        <v>23.339413019869138</v>
      </c>
    </row>
    <row r="576" spans="1:28" x14ac:dyDescent="0.3">
      <c r="A576" s="55"/>
      <c r="B576" s="54" t="str">
        <f t="shared" si="48"/>
        <v/>
      </c>
      <c r="C576" s="53"/>
      <c r="D576" s="53"/>
      <c r="E576" s="53"/>
      <c r="F576" s="53"/>
      <c r="G576" s="53"/>
      <c r="H576" s="62" t="str">
        <f t="shared" si="49"/>
        <v/>
      </c>
      <c r="I576" s="61" t="str">
        <f t="shared" si="50"/>
        <v/>
      </c>
      <c r="S576" s="60">
        <v>0</v>
      </c>
      <c r="T576" s="59">
        <v>0</v>
      </c>
      <c r="U576" s="59">
        <v>0</v>
      </c>
      <c r="V576" s="59">
        <v>0</v>
      </c>
      <c r="W576" s="58">
        <v>0</v>
      </c>
      <c r="X576" s="57"/>
      <c r="Y576" s="57"/>
      <c r="Z576" s="64">
        <f t="shared" si="53"/>
        <v>23.048886306343871</v>
      </c>
      <c r="AA576" s="64">
        <f t="shared" si="51"/>
        <v>22.715945331255387</v>
      </c>
      <c r="AB576" s="63">
        <f t="shared" si="52"/>
        <v>23.381827281432354</v>
      </c>
    </row>
    <row r="577" spans="1:28" x14ac:dyDescent="0.3">
      <c r="A577" s="55"/>
      <c r="B577" s="54" t="str">
        <f t="shared" si="48"/>
        <v/>
      </c>
      <c r="C577" s="53"/>
      <c r="D577" s="53"/>
      <c r="E577" s="53"/>
      <c r="F577" s="53"/>
      <c r="G577" s="53"/>
      <c r="H577" s="62" t="str">
        <f t="shared" si="49"/>
        <v/>
      </c>
      <c r="I577" s="61" t="str">
        <f t="shared" si="50"/>
        <v/>
      </c>
      <c r="S577" s="60">
        <v>0</v>
      </c>
      <c r="T577" s="59">
        <v>0</v>
      </c>
      <c r="U577" s="59">
        <v>0</v>
      </c>
      <c r="V577" s="59">
        <v>0</v>
      </c>
      <c r="W577" s="58">
        <v>0</v>
      </c>
      <c r="X577" s="57"/>
      <c r="Y577" s="57"/>
      <c r="Z577" s="64">
        <f t="shared" si="53"/>
        <v>23.091300567907087</v>
      </c>
      <c r="AA577" s="64">
        <f t="shared" si="51"/>
        <v>22.758359592818604</v>
      </c>
      <c r="AB577" s="63">
        <f t="shared" si="52"/>
        <v>23.424241542995571</v>
      </c>
    </row>
    <row r="578" spans="1:28" x14ac:dyDescent="0.3">
      <c r="A578" s="55"/>
      <c r="B578" s="54" t="str">
        <f t="shared" si="48"/>
        <v/>
      </c>
      <c r="C578" s="53"/>
      <c r="D578" s="53"/>
      <c r="E578" s="53"/>
      <c r="F578" s="53"/>
      <c r="G578" s="53"/>
      <c r="H578" s="62" t="str">
        <f t="shared" si="49"/>
        <v/>
      </c>
      <c r="I578" s="61" t="str">
        <f t="shared" si="50"/>
        <v/>
      </c>
      <c r="S578" s="60">
        <v>0</v>
      </c>
      <c r="T578" s="59">
        <v>0</v>
      </c>
      <c r="U578" s="59">
        <v>0</v>
      </c>
      <c r="V578" s="59">
        <v>0</v>
      </c>
      <c r="W578" s="58">
        <v>0</v>
      </c>
      <c r="X578" s="57"/>
      <c r="Y578" s="57"/>
      <c r="Z578" s="64">
        <f t="shared" si="53"/>
        <v>23.133714829470303</v>
      </c>
      <c r="AA578" s="64">
        <f t="shared" si="51"/>
        <v>22.80077385438182</v>
      </c>
      <c r="AB578" s="63">
        <f t="shared" si="52"/>
        <v>23.466655804558787</v>
      </c>
    </row>
    <row r="579" spans="1:28" x14ac:dyDescent="0.3">
      <c r="A579" s="55"/>
      <c r="B579" s="54" t="str">
        <f t="shared" si="48"/>
        <v/>
      </c>
      <c r="C579" s="53"/>
      <c r="D579" s="53"/>
      <c r="E579" s="53"/>
      <c r="F579" s="53"/>
      <c r="G579" s="53"/>
      <c r="H579" s="62" t="str">
        <f t="shared" si="49"/>
        <v/>
      </c>
      <c r="I579" s="61" t="str">
        <f t="shared" si="50"/>
        <v/>
      </c>
      <c r="S579" s="60">
        <v>0</v>
      </c>
      <c r="T579" s="59">
        <v>0</v>
      </c>
      <c r="U579" s="59">
        <v>0</v>
      </c>
      <c r="V579" s="59">
        <v>0</v>
      </c>
      <c r="W579" s="58">
        <v>0</v>
      </c>
      <c r="X579" s="57"/>
      <c r="Y579" s="57"/>
      <c r="Z579" s="64">
        <f t="shared" si="53"/>
        <v>23.17612909103352</v>
      </c>
      <c r="AA579" s="64">
        <f t="shared" si="51"/>
        <v>22.843188115945036</v>
      </c>
      <c r="AB579" s="63">
        <f t="shared" si="52"/>
        <v>23.509070066122003</v>
      </c>
    </row>
    <row r="580" spans="1:28" x14ac:dyDescent="0.3">
      <c r="A580" s="55"/>
      <c r="B580" s="54" t="str">
        <f t="shared" si="48"/>
        <v/>
      </c>
      <c r="C580" s="53"/>
      <c r="D580" s="53"/>
      <c r="E580" s="53"/>
      <c r="F580" s="53"/>
      <c r="G580" s="53"/>
      <c r="H580" s="62" t="str">
        <f t="shared" si="49"/>
        <v/>
      </c>
      <c r="I580" s="61" t="str">
        <f t="shared" si="50"/>
        <v/>
      </c>
      <c r="S580" s="60">
        <v>0</v>
      </c>
      <c r="T580" s="59">
        <v>0</v>
      </c>
      <c r="U580" s="59">
        <v>0</v>
      </c>
      <c r="V580" s="59">
        <v>0</v>
      </c>
      <c r="W580" s="58">
        <v>0</v>
      </c>
      <c r="X580" s="57"/>
      <c r="Y580" s="57"/>
      <c r="Z580" s="64">
        <f t="shared" si="53"/>
        <v>23.218543352596736</v>
      </c>
      <c r="AA580" s="64">
        <f t="shared" si="51"/>
        <v>22.885602377508253</v>
      </c>
      <c r="AB580" s="63">
        <f t="shared" si="52"/>
        <v>23.55148432768522</v>
      </c>
    </row>
    <row r="581" spans="1:28" x14ac:dyDescent="0.3">
      <c r="A581" s="55"/>
      <c r="B581" s="54" t="str">
        <f t="shared" si="48"/>
        <v/>
      </c>
      <c r="C581" s="53"/>
      <c r="D581" s="53"/>
      <c r="E581" s="53"/>
      <c r="F581" s="53"/>
      <c r="G581" s="53"/>
      <c r="H581" s="62" t="str">
        <f t="shared" si="49"/>
        <v/>
      </c>
      <c r="I581" s="61" t="str">
        <f t="shared" si="50"/>
        <v/>
      </c>
      <c r="S581" s="60">
        <v>0</v>
      </c>
      <c r="T581" s="59">
        <v>0</v>
      </c>
      <c r="U581" s="59">
        <v>0</v>
      </c>
      <c r="V581" s="59">
        <v>0</v>
      </c>
      <c r="W581" s="58">
        <v>0</v>
      </c>
      <c r="X581" s="57"/>
      <c r="Y581" s="57"/>
      <c r="Z581" s="64">
        <f t="shared" si="53"/>
        <v>23.260957614159953</v>
      </c>
      <c r="AA581" s="64">
        <f t="shared" si="51"/>
        <v>22.928016639071469</v>
      </c>
      <c r="AB581" s="63">
        <f t="shared" si="52"/>
        <v>23.593898589248436</v>
      </c>
    </row>
    <row r="582" spans="1:28" x14ac:dyDescent="0.3">
      <c r="A582" s="55"/>
      <c r="B582" s="54" t="str">
        <f t="shared" si="48"/>
        <v/>
      </c>
      <c r="C582" s="53"/>
      <c r="D582" s="53"/>
      <c r="E582" s="53"/>
      <c r="F582" s="53"/>
      <c r="G582" s="53"/>
      <c r="H582" s="62" t="str">
        <f t="shared" si="49"/>
        <v/>
      </c>
      <c r="I582" s="61" t="str">
        <f t="shared" si="50"/>
        <v/>
      </c>
      <c r="S582" s="60">
        <v>0</v>
      </c>
      <c r="T582" s="59">
        <v>0</v>
      </c>
      <c r="U582" s="59">
        <v>0</v>
      </c>
      <c r="V582" s="59">
        <v>0</v>
      </c>
      <c r="W582" s="58">
        <v>0</v>
      </c>
      <c r="X582" s="57"/>
      <c r="Y582" s="57"/>
      <c r="Z582" s="64">
        <f t="shared" si="53"/>
        <v>23.303371875723169</v>
      </c>
      <c r="AA582" s="64">
        <f t="shared" si="51"/>
        <v>22.970430900634685</v>
      </c>
      <c r="AB582" s="63">
        <f t="shared" si="52"/>
        <v>23.636312850811652</v>
      </c>
    </row>
    <row r="583" spans="1:28" x14ac:dyDescent="0.3">
      <c r="A583" s="55"/>
      <c r="B583" s="54" t="str">
        <f t="shared" si="48"/>
        <v/>
      </c>
      <c r="C583" s="53"/>
      <c r="D583" s="53"/>
      <c r="E583" s="53"/>
      <c r="F583" s="53"/>
      <c r="G583" s="53"/>
      <c r="H583" s="62" t="str">
        <f t="shared" si="49"/>
        <v/>
      </c>
      <c r="I583" s="61" t="str">
        <f t="shared" si="50"/>
        <v/>
      </c>
      <c r="S583" s="60">
        <v>0</v>
      </c>
      <c r="T583" s="59">
        <v>0</v>
      </c>
      <c r="U583" s="59">
        <v>0</v>
      </c>
      <c r="V583" s="59">
        <v>0</v>
      </c>
      <c r="W583" s="58">
        <v>0</v>
      </c>
      <c r="X583" s="57"/>
      <c r="Y583" s="57"/>
      <c r="Z583" s="64">
        <f t="shared" si="53"/>
        <v>23.345786137286385</v>
      </c>
      <c r="AA583" s="64">
        <f t="shared" si="51"/>
        <v>23.012845162197902</v>
      </c>
      <c r="AB583" s="63">
        <f t="shared" si="52"/>
        <v>23.678727112374869</v>
      </c>
    </row>
    <row r="584" spans="1:28" x14ac:dyDescent="0.3">
      <c r="A584" s="55"/>
      <c r="B584" s="54" t="str">
        <f t="shared" si="48"/>
        <v/>
      </c>
      <c r="C584" s="53"/>
      <c r="D584" s="53"/>
      <c r="E584" s="53"/>
      <c r="F584" s="53"/>
      <c r="G584" s="53"/>
      <c r="H584" s="62" t="str">
        <f t="shared" si="49"/>
        <v/>
      </c>
      <c r="I584" s="61" t="str">
        <f t="shared" si="50"/>
        <v/>
      </c>
      <c r="S584" s="60">
        <v>0</v>
      </c>
      <c r="T584" s="59">
        <v>0</v>
      </c>
      <c r="U584" s="59">
        <v>0</v>
      </c>
      <c r="V584" s="59">
        <v>0</v>
      </c>
      <c r="W584" s="58">
        <v>0</v>
      </c>
      <c r="X584" s="57"/>
      <c r="Y584" s="57"/>
      <c r="Z584" s="64">
        <f t="shared" si="53"/>
        <v>23.388200398849602</v>
      </c>
      <c r="AA584" s="64">
        <f t="shared" si="51"/>
        <v>23.055259423761118</v>
      </c>
      <c r="AB584" s="63">
        <f t="shared" si="52"/>
        <v>23.721141373938085</v>
      </c>
    </row>
    <row r="585" spans="1:28" x14ac:dyDescent="0.3">
      <c r="A585" s="55"/>
      <c r="B585" s="54" t="str">
        <f t="shared" ref="B585:B648" si="54">IFERROR(LN(A585/(1-A585)),"")</f>
        <v/>
      </c>
      <c r="C585" s="53"/>
      <c r="D585" s="53"/>
      <c r="E585" s="53"/>
      <c r="F585" s="53"/>
      <c r="G585" s="53"/>
      <c r="H585" s="62" t="str">
        <f t="shared" ref="H585:H648" si="55">IF(B585="","",IFERROR($L$9*G585+$M$9*F585+$N$9*E585+$O$9*D585+$P$9*C585+$Q$9,""))</f>
        <v/>
      </c>
      <c r="I585" s="61" t="str">
        <f t="shared" ref="I585:I648" si="56">IFERROR(1 / (1 + EXP(H585)),"")</f>
        <v/>
      </c>
      <c r="S585" s="60">
        <v>0</v>
      </c>
      <c r="T585" s="59">
        <v>0</v>
      </c>
      <c r="U585" s="59">
        <v>0</v>
      </c>
      <c r="V585" s="59">
        <v>0</v>
      </c>
      <c r="W585" s="58">
        <v>0</v>
      </c>
      <c r="X585" s="57"/>
      <c r="Y585" s="57"/>
      <c r="Z585" s="64">
        <f t="shared" si="53"/>
        <v>23.430614660412818</v>
      </c>
      <c r="AA585" s="64">
        <f t="shared" ref="AA585:AA648" si="57">IFERROR(Z585-$W$7,"")</f>
        <v>23.097673685324335</v>
      </c>
      <c r="AB585" s="63">
        <f t="shared" ref="AB585:AB648" si="58">IFERROR(Z585+$W$7,"")</f>
        <v>23.763555635501302</v>
      </c>
    </row>
    <row r="586" spans="1:28" x14ac:dyDescent="0.3">
      <c r="A586" s="55"/>
      <c r="B586" s="54" t="str">
        <f t="shared" si="54"/>
        <v/>
      </c>
      <c r="C586" s="53"/>
      <c r="D586" s="53"/>
      <c r="E586" s="53"/>
      <c r="F586" s="53"/>
      <c r="G586" s="53"/>
      <c r="H586" s="62" t="str">
        <f t="shared" si="55"/>
        <v/>
      </c>
      <c r="I586" s="61" t="str">
        <f t="shared" si="56"/>
        <v/>
      </c>
      <c r="S586" s="60">
        <v>0</v>
      </c>
      <c r="T586" s="59">
        <v>0</v>
      </c>
      <c r="U586" s="59">
        <v>0</v>
      </c>
      <c r="V586" s="59">
        <v>0</v>
      </c>
      <c r="W586" s="58">
        <v>0</v>
      </c>
      <c r="X586" s="57"/>
      <c r="Y586" s="57"/>
      <c r="Z586" s="64">
        <f t="shared" ref="Z586:Z649" si="59">Z585+((MAX(_xlfn.ANCHORARRAY($Y$9))-MIN(_xlfn.ANCHORARRAY($Y$9)))/NRows)</f>
        <v>23.473028921976034</v>
      </c>
      <c r="AA586" s="64">
        <f t="shared" si="57"/>
        <v>23.140087946887551</v>
      </c>
      <c r="AB586" s="63">
        <f t="shared" si="58"/>
        <v>23.805969897064518</v>
      </c>
    </row>
    <row r="587" spans="1:28" x14ac:dyDescent="0.3">
      <c r="A587" s="55"/>
      <c r="B587" s="54" t="str">
        <f t="shared" si="54"/>
        <v/>
      </c>
      <c r="C587" s="53"/>
      <c r="D587" s="53"/>
      <c r="E587" s="53"/>
      <c r="F587" s="53"/>
      <c r="G587" s="53"/>
      <c r="H587" s="62" t="str">
        <f t="shared" si="55"/>
        <v/>
      </c>
      <c r="I587" s="61" t="str">
        <f t="shared" si="56"/>
        <v/>
      </c>
      <c r="S587" s="60">
        <v>0</v>
      </c>
      <c r="T587" s="59">
        <v>0</v>
      </c>
      <c r="U587" s="59">
        <v>0</v>
      </c>
      <c r="V587" s="59">
        <v>0</v>
      </c>
      <c r="W587" s="58">
        <v>0</v>
      </c>
      <c r="X587" s="57"/>
      <c r="Y587" s="57"/>
      <c r="Z587" s="64">
        <f t="shared" si="59"/>
        <v>23.515443183539251</v>
      </c>
      <c r="AA587" s="64">
        <f t="shared" si="57"/>
        <v>23.182502208450767</v>
      </c>
      <c r="AB587" s="63">
        <f t="shared" si="58"/>
        <v>23.848384158627734</v>
      </c>
    </row>
    <row r="588" spans="1:28" x14ac:dyDescent="0.3">
      <c r="A588" s="55"/>
      <c r="B588" s="54" t="str">
        <f t="shared" si="54"/>
        <v/>
      </c>
      <c r="C588" s="53"/>
      <c r="D588" s="53"/>
      <c r="E588" s="53"/>
      <c r="F588" s="53"/>
      <c r="G588" s="53"/>
      <c r="H588" s="62" t="str">
        <f t="shared" si="55"/>
        <v/>
      </c>
      <c r="I588" s="61" t="str">
        <f t="shared" si="56"/>
        <v/>
      </c>
      <c r="S588" s="60">
        <v>0</v>
      </c>
      <c r="T588" s="59">
        <v>0</v>
      </c>
      <c r="U588" s="59">
        <v>0</v>
      </c>
      <c r="V588" s="59">
        <v>0</v>
      </c>
      <c r="W588" s="58">
        <v>0</v>
      </c>
      <c r="X588" s="57"/>
      <c r="Y588" s="57"/>
      <c r="Z588" s="64">
        <f t="shared" si="59"/>
        <v>23.557857445102467</v>
      </c>
      <c r="AA588" s="64">
        <f t="shared" si="57"/>
        <v>23.224916470013984</v>
      </c>
      <c r="AB588" s="63">
        <f t="shared" si="58"/>
        <v>23.890798420190951</v>
      </c>
    </row>
    <row r="589" spans="1:28" x14ac:dyDescent="0.3">
      <c r="A589" s="55"/>
      <c r="B589" s="54" t="str">
        <f t="shared" si="54"/>
        <v/>
      </c>
      <c r="C589" s="53"/>
      <c r="D589" s="53"/>
      <c r="E589" s="53"/>
      <c r="F589" s="53"/>
      <c r="G589" s="53"/>
      <c r="H589" s="62" t="str">
        <f t="shared" si="55"/>
        <v/>
      </c>
      <c r="I589" s="61" t="str">
        <f t="shared" si="56"/>
        <v/>
      </c>
      <c r="S589" s="60">
        <v>0</v>
      </c>
      <c r="T589" s="59">
        <v>0</v>
      </c>
      <c r="U589" s="59">
        <v>0</v>
      </c>
      <c r="V589" s="59">
        <v>0</v>
      </c>
      <c r="W589" s="58">
        <v>0</v>
      </c>
      <c r="X589" s="57"/>
      <c r="Y589" s="57"/>
      <c r="Z589" s="64">
        <f t="shared" si="59"/>
        <v>23.600271706665684</v>
      </c>
      <c r="AA589" s="64">
        <f t="shared" si="57"/>
        <v>23.2673307315772</v>
      </c>
      <c r="AB589" s="63">
        <f t="shared" si="58"/>
        <v>23.933212681754167</v>
      </c>
    </row>
    <row r="590" spans="1:28" x14ac:dyDescent="0.3">
      <c r="A590" s="55"/>
      <c r="B590" s="54" t="str">
        <f t="shared" si="54"/>
        <v/>
      </c>
      <c r="C590" s="53"/>
      <c r="D590" s="53"/>
      <c r="E590" s="53"/>
      <c r="F590" s="53"/>
      <c r="G590" s="53"/>
      <c r="H590" s="62" t="str">
        <f t="shared" si="55"/>
        <v/>
      </c>
      <c r="I590" s="61" t="str">
        <f t="shared" si="56"/>
        <v/>
      </c>
      <c r="S590" s="60">
        <v>0</v>
      </c>
      <c r="T590" s="59">
        <v>0</v>
      </c>
      <c r="U590" s="59">
        <v>0</v>
      </c>
      <c r="V590" s="59">
        <v>0</v>
      </c>
      <c r="W590" s="58">
        <v>0</v>
      </c>
      <c r="X590" s="57"/>
      <c r="Y590" s="57"/>
      <c r="Z590" s="64">
        <f t="shared" si="59"/>
        <v>23.6426859682289</v>
      </c>
      <c r="AA590" s="64">
        <f t="shared" si="57"/>
        <v>23.309744993140416</v>
      </c>
      <c r="AB590" s="63">
        <f t="shared" si="58"/>
        <v>23.975626943317383</v>
      </c>
    </row>
    <row r="591" spans="1:28" x14ac:dyDescent="0.3">
      <c r="A591" s="55"/>
      <c r="B591" s="54" t="str">
        <f t="shared" si="54"/>
        <v/>
      </c>
      <c r="C591" s="53"/>
      <c r="D591" s="53"/>
      <c r="E591" s="53"/>
      <c r="F591" s="53"/>
      <c r="G591" s="53"/>
      <c r="H591" s="62" t="str">
        <f t="shared" si="55"/>
        <v/>
      </c>
      <c r="I591" s="61" t="str">
        <f t="shared" si="56"/>
        <v/>
      </c>
      <c r="S591" s="60">
        <v>0</v>
      </c>
      <c r="T591" s="59">
        <v>0</v>
      </c>
      <c r="U591" s="59">
        <v>0</v>
      </c>
      <c r="V591" s="59">
        <v>0</v>
      </c>
      <c r="W591" s="58">
        <v>0</v>
      </c>
      <c r="X591" s="57"/>
      <c r="Y591" s="57"/>
      <c r="Z591" s="64">
        <f t="shared" si="59"/>
        <v>23.685100229792116</v>
      </c>
      <c r="AA591" s="64">
        <f t="shared" si="57"/>
        <v>23.352159254703633</v>
      </c>
      <c r="AB591" s="63">
        <f t="shared" si="58"/>
        <v>24.0180412048806</v>
      </c>
    </row>
    <row r="592" spans="1:28" x14ac:dyDescent="0.3">
      <c r="A592" s="55"/>
      <c r="B592" s="54" t="str">
        <f t="shared" si="54"/>
        <v/>
      </c>
      <c r="C592" s="53"/>
      <c r="D592" s="53"/>
      <c r="E592" s="53"/>
      <c r="F592" s="53"/>
      <c r="G592" s="53"/>
      <c r="H592" s="62" t="str">
        <f t="shared" si="55"/>
        <v/>
      </c>
      <c r="I592" s="61" t="str">
        <f t="shared" si="56"/>
        <v/>
      </c>
      <c r="S592" s="60">
        <v>0</v>
      </c>
      <c r="T592" s="59">
        <v>0</v>
      </c>
      <c r="U592" s="59">
        <v>0</v>
      </c>
      <c r="V592" s="59">
        <v>0</v>
      </c>
      <c r="W592" s="58">
        <v>0</v>
      </c>
      <c r="X592" s="57"/>
      <c r="Y592" s="57"/>
      <c r="Z592" s="64">
        <f t="shared" si="59"/>
        <v>23.727514491355333</v>
      </c>
      <c r="AA592" s="64">
        <f t="shared" si="57"/>
        <v>23.394573516266849</v>
      </c>
      <c r="AB592" s="63">
        <f t="shared" si="58"/>
        <v>24.060455466443816</v>
      </c>
    </row>
    <row r="593" spans="1:28" x14ac:dyDescent="0.3">
      <c r="A593" s="55"/>
      <c r="B593" s="54" t="str">
        <f t="shared" si="54"/>
        <v/>
      </c>
      <c r="C593" s="53"/>
      <c r="D593" s="53"/>
      <c r="E593" s="53"/>
      <c r="F593" s="53"/>
      <c r="G593" s="53"/>
      <c r="H593" s="62" t="str">
        <f t="shared" si="55"/>
        <v/>
      </c>
      <c r="I593" s="61" t="str">
        <f t="shared" si="56"/>
        <v/>
      </c>
      <c r="S593" s="60">
        <v>0</v>
      </c>
      <c r="T593" s="59">
        <v>0</v>
      </c>
      <c r="U593" s="59">
        <v>0</v>
      </c>
      <c r="V593" s="59">
        <v>0</v>
      </c>
      <c r="W593" s="58">
        <v>0</v>
      </c>
      <c r="X593" s="57"/>
      <c r="Y593" s="57"/>
      <c r="Z593" s="64">
        <f t="shared" si="59"/>
        <v>23.769928752918549</v>
      </c>
      <c r="AA593" s="64">
        <f t="shared" si="57"/>
        <v>23.436987777830065</v>
      </c>
      <c r="AB593" s="63">
        <f t="shared" si="58"/>
        <v>24.102869728007033</v>
      </c>
    </row>
    <row r="594" spans="1:28" x14ac:dyDescent="0.3">
      <c r="A594" s="55"/>
      <c r="B594" s="54" t="str">
        <f t="shared" si="54"/>
        <v/>
      </c>
      <c r="C594" s="53"/>
      <c r="D594" s="53"/>
      <c r="E594" s="53"/>
      <c r="F594" s="53"/>
      <c r="G594" s="53"/>
      <c r="H594" s="62" t="str">
        <f t="shared" si="55"/>
        <v/>
      </c>
      <c r="I594" s="61" t="str">
        <f t="shared" si="56"/>
        <v/>
      </c>
      <c r="S594" s="60">
        <v>0</v>
      </c>
      <c r="T594" s="59">
        <v>0</v>
      </c>
      <c r="U594" s="59">
        <v>0</v>
      </c>
      <c r="V594" s="59">
        <v>0</v>
      </c>
      <c r="W594" s="58">
        <v>0</v>
      </c>
      <c r="X594" s="57"/>
      <c r="Y594" s="57"/>
      <c r="Z594" s="64">
        <f t="shared" si="59"/>
        <v>23.812343014481765</v>
      </c>
      <c r="AA594" s="64">
        <f t="shared" si="57"/>
        <v>23.479402039393282</v>
      </c>
      <c r="AB594" s="63">
        <f t="shared" si="58"/>
        <v>24.145283989570249</v>
      </c>
    </row>
    <row r="595" spans="1:28" x14ac:dyDescent="0.3">
      <c r="A595" s="55"/>
      <c r="B595" s="54" t="str">
        <f t="shared" si="54"/>
        <v/>
      </c>
      <c r="C595" s="53"/>
      <c r="D595" s="53"/>
      <c r="E595" s="53"/>
      <c r="F595" s="53"/>
      <c r="G595" s="53"/>
      <c r="H595" s="62" t="str">
        <f t="shared" si="55"/>
        <v/>
      </c>
      <c r="I595" s="61" t="str">
        <f t="shared" si="56"/>
        <v/>
      </c>
      <c r="S595" s="60">
        <v>0</v>
      </c>
      <c r="T595" s="59">
        <v>0</v>
      </c>
      <c r="U595" s="59">
        <v>0</v>
      </c>
      <c r="V595" s="59">
        <v>0</v>
      </c>
      <c r="W595" s="58">
        <v>0</v>
      </c>
      <c r="X595" s="57"/>
      <c r="Y595" s="57"/>
      <c r="Z595" s="64">
        <f t="shared" si="59"/>
        <v>23.854757276044982</v>
      </c>
      <c r="AA595" s="64">
        <f t="shared" si="57"/>
        <v>23.521816300956498</v>
      </c>
      <c r="AB595" s="63">
        <f t="shared" si="58"/>
        <v>24.187698251133465</v>
      </c>
    </row>
    <row r="596" spans="1:28" x14ac:dyDescent="0.3">
      <c r="A596" s="55"/>
      <c r="B596" s="54" t="str">
        <f t="shared" si="54"/>
        <v/>
      </c>
      <c r="C596" s="53"/>
      <c r="D596" s="53"/>
      <c r="E596" s="53"/>
      <c r="F596" s="53"/>
      <c r="G596" s="53"/>
      <c r="H596" s="62" t="str">
        <f t="shared" si="55"/>
        <v/>
      </c>
      <c r="I596" s="61" t="str">
        <f t="shared" si="56"/>
        <v/>
      </c>
      <c r="S596" s="60">
        <v>0</v>
      </c>
      <c r="T596" s="59">
        <v>0</v>
      </c>
      <c r="U596" s="59">
        <v>0</v>
      </c>
      <c r="V596" s="59">
        <v>0</v>
      </c>
      <c r="W596" s="58">
        <v>0</v>
      </c>
      <c r="X596" s="57"/>
      <c r="Y596" s="57"/>
      <c r="Z596" s="64">
        <f t="shared" si="59"/>
        <v>23.897171537608198</v>
      </c>
      <c r="AA596" s="64">
        <f t="shared" si="57"/>
        <v>23.564230562519715</v>
      </c>
      <c r="AB596" s="63">
        <f t="shared" si="58"/>
        <v>24.230112512696682</v>
      </c>
    </row>
    <row r="597" spans="1:28" x14ac:dyDescent="0.3">
      <c r="A597" s="55"/>
      <c r="B597" s="54" t="str">
        <f t="shared" si="54"/>
        <v/>
      </c>
      <c r="C597" s="53"/>
      <c r="D597" s="53"/>
      <c r="E597" s="53"/>
      <c r="F597" s="53"/>
      <c r="G597" s="53"/>
      <c r="H597" s="62" t="str">
        <f t="shared" si="55"/>
        <v/>
      </c>
      <c r="I597" s="61" t="str">
        <f t="shared" si="56"/>
        <v/>
      </c>
      <c r="S597" s="60">
        <v>0</v>
      </c>
      <c r="T597" s="59">
        <v>0</v>
      </c>
      <c r="U597" s="59">
        <v>0</v>
      </c>
      <c r="V597" s="59">
        <v>0</v>
      </c>
      <c r="W597" s="58">
        <v>0</v>
      </c>
      <c r="X597" s="57"/>
      <c r="Y597" s="57"/>
      <c r="Z597" s="64">
        <f t="shared" si="59"/>
        <v>23.939585799171414</v>
      </c>
      <c r="AA597" s="64">
        <f t="shared" si="57"/>
        <v>23.606644824082931</v>
      </c>
      <c r="AB597" s="63">
        <f t="shared" si="58"/>
        <v>24.272526774259898</v>
      </c>
    </row>
    <row r="598" spans="1:28" x14ac:dyDescent="0.3">
      <c r="A598" s="55"/>
      <c r="B598" s="54" t="str">
        <f t="shared" si="54"/>
        <v/>
      </c>
      <c r="C598" s="53"/>
      <c r="D598" s="53"/>
      <c r="E598" s="53"/>
      <c r="F598" s="53"/>
      <c r="G598" s="53"/>
      <c r="H598" s="62" t="str">
        <f t="shared" si="55"/>
        <v/>
      </c>
      <c r="I598" s="61" t="str">
        <f t="shared" si="56"/>
        <v/>
      </c>
      <c r="S598" s="60">
        <v>0</v>
      </c>
      <c r="T598" s="59">
        <v>0</v>
      </c>
      <c r="U598" s="59">
        <v>0</v>
      </c>
      <c r="V598" s="59">
        <v>0</v>
      </c>
      <c r="W598" s="58">
        <v>0</v>
      </c>
      <c r="X598" s="57"/>
      <c r="Y598" s="57"/>
      <c r="Z598" s="64">
        <f t="shared" si="59"/>
        <v>23.982000060734631</v>
      </c>
      <c r="AA598" s="64">
        <f t="shared" si="57"/>
        <v>23.649059085646147</v>
      </c>
      <c r="AB598" s="63">
        <f t="shared" si="58"/>
        <v>24.314941035823114</v>
      </c>
    </row>
    <row r="599" spans="1:28" x14ac:dyDescent="0.3">
      <c r="A599" s="55"/>
      <c r="B599" s="54" t="str">
        <f t="shared" si="54"/>
        <v/>
      </c>
      <c r="C599" s="53"/>
      <c r="D599" s="53"/>
      <c r="E599" s="53"/>
      <c r="F599" s="53"/>
      <c r="G599" s="53"/>
      <c r="H599" s="62" t="str">
        <f t="shared" si="55"/>
        <v/>
      </c>
      <c r="I599" s="61" t="str">
        <f t="shared" si="56"/>
        <v/>
      </c>
      <c r="S599" s="60">
        <v>0</v>
      </c>
      <c r="T599" s="59">
        <v>0</v>
      </c>
      <c r="U599" s="59">
        <v>0</v>
      </c>
      <c r="V599" s="59">
        <v>0</v>
      </c>
      <c r="W599" s="58">
        <v>0</v>
      </c>
      <c r="X599" s="57"/>
      <c r="Y599" s="57"/>
      <c r="Z599" s="64">
        <f t="shared" si="59"/>
        <v>24.024414322297847</v>
      </c>
      <c r="AA599" s="64">
        <f t="shared" si="57"/>
        <v>23.691473347209364</v>
      </c>
      <c r="AB599" s="63">
        <f t="shared" si="58"/>
        <v>24.357355297386331</v>
      </c>
    </row>
    <row r="600" spans="1:28" x14ac:dyDescent="0.3">
      <c r="A600" s="55"/>
      <c r="B600" s="54" t="str">
        <f t="shared" si="54"/>
        <v/>
      </c>
      <c r="C600" s="53"/>
      <c r="D600" s="53"/>
      <c r="E600" s="53"/>
      <c r="F600" s="53"/>
      <c r="G600" s="53"/>
      <c r="H600" s="62" t="str">
        <f t="shared" si="55"/>
        <v/>
      </c>
      <c r="I600" s="61" t="str">
        <f t="shared" si="56"/>
        <v/>
      </c>
      <c r="S600" s="60">
        <v>0</v>
      </c>
      <c r="T600" s="59">
        <v>0</v>
      </c>
      <c r="U600" s="59">
        <v>0</v>
      </c>
      <c r="V600" s="59">
        <v>0</v>
      </c>
      <c r="W600" s="58">
        <v>0</v>
      </c>
      <c r="X600" s="57"/>
      <c r="Y600" s="57"/>
      <c r="Z600" s="64">
        <f t="shared" si="59"/>
        <v>24.066828583861064</v>
      </c>
      <c r="AA600" s="64">
        <f t="shared" si="57"/>
        <v>23.73388760877258</v>
      </c>
      <c r="AB600" s="63">
        <f t="shared" si="58"/>
        <v>24.399769558949547</v>
      </c>
    </row>
    <row r="601" spans="1:28" x14ac:dyDescent="0.3">
      <c r="A601" s="55"/>
      <c r="B601" s="54" t="str">
        <f t="shared" si="54"/>
        <v/>
      </c>
      <c r="C601" s="53"/>
      <c r="D601" s="53"/>
      <c r="E601" s="53"/>
      <c r="F601" s="53"/>
      <c r="G601" s="53"/>
      <c r="H601" s="62" t="str">
        <f t="shared" si="55"/>
        <v/>
      </c>
      <c r="I601" s="61" t="str">
        <f t="shared" si="56"/>
        <v/>
      </c>
      <c r="S601" s="60">
        <v>0</v>
      </c>
      <c r="T601" s="59">
        <v>0</v>
      </c>
      <c r="U601" s="59">
        <v>0</v>
      </c>
      <c r="V601" s="59">
        <v>0</v>
      </c>
      <c r="W601" s="58">
        <v>0</v>
      </c>
      <c r="X601" s="57"/>
      <c r="Y601" s="57"/>
      <c r="Z601" s="64">
        <f t="shared" si="59"/>
        <v>24.10924284542428</v>
      </c>
      <c r="AA601" s="64">
        <f t="shared" si="57"/>
        <v>23.776301870335796</v>
      </c>
      <c r="AB601" s="63">
        <f t="shared" si="58"/>
        <v>24.442183820512764</v>
      </c>
    </row>
    <row r="602" spans="1:28" x14ac:dyDescent="0.3">
      <c r="A602" s="55"/>
      <c r="B602" s="54" t="str">
        <f t="shared" si="54"/>
        <v/>
      </c>
      <c r="C602" s="53"/>
      <c r="D602" s="53"/>
      <c r="E602" s="53"/>
      <c r="F602" s="53"/>
      <c r="G602" s="53"/>
      <c r="H602" s="62" t="str">
        <f t="shared" si="55"/>
        <v/>
      </c>
      <c r="I602" s="61" t="str">
        <f t="shared" si="56"/>
        <v/>
      </c>
      <c r="S602" s="60">
        <v>0</v>
      </c>
      <c r="T602" s="59">
        <v>0</v>
      </c>
      <c r="U602" s="59">
        <v>0</v>
      </c>
      <c r="V602" s="59">
        <v>0</v>
      </c>
      <c r="W602" s="58">
        <v>0</v>
      </c>
      <c r="X602" s="57"/>
      <c r="Y602" s="57"/>
      <c r="Z602" s="64">
        <f t="shared" si="59"/>
        <v>24.151657106987496</v>
      </c>
      <c r="AA602" s="64">
        <f t="shared" si="57"/>
        <v>23.818716131899013</v>
      </c>
      <c r="AB602" s="63">
        <f t="shared" si="58"/>
        <v>24.48459808207598</v>
      </c>
    </row>
    <row r="603" spans="1:28" x14ac:dyDescent="0.3">
      <c r="A603" s="55"/>
      <c r="B603" s="54" t="str">
        <f t="shared" si="54"/>
        <v/>
      </c>
      <c r="C603" s="53"/>
      <c r="D603" s="53"/>
      <c r="E603" s="53"/>
      <c r="F603" s="53"/>
      <c r="G603" s="53"/>
      <c r="H603" s="62" t="str">
        <f t="shared" si="55"/>
        <v/>
      </c>
      <c r="I603" s="61" t="str">
        <f t="shared" si="56"/>
        <v/>
      </c>
      <c r="S603" s="60">
        <v>0</v>
      </c>
      <c r="T603" s="59">
        <v>0</v>
      </c>
      <c r="U603" s="59">
        <v>0</v>
      </c>
      <c r="V603" s="59">
        <v>0</v>
      </c>
      <c r="W603" s="58">
        <v>0</v>
      </c>
      <c r="X603" s="57"/>
      <c r="Y603" s="57"/>
      <c r="Z603" s="64">
        <f t="shared" si="59"/>
        <v>24.194071368550713</v>
      </c>
      <c r="AA603" s="64">
        <f t="shared" si="57"/>
        <v>23.861130393462229</v>
      </c>
      <c r="AB603" s="63">
        <f t="shared" si="58"/>
        <v>24.527012343639196</v>
      </c>
    </row>
    <row r="604" spans="1:28" x14ac:dyDescent="0.3">
      <c r="A604" s="55"/>
      <c r="B604" s="54" t="str">
        <f t="shared" si="54"/>
        <v/>
      </c>
      <c r="C604" s="53"/>
      <c r="D604" s="53"/>
      <c r="E604" s="53"/>
      <c r="F604" s="53"/>
      <c r="G604" s="53"/>
      <c r="H604" s="62" t="str">
        <f t="shared" si="55"/>
        <v/>
      </c>
      <c r="I604" s="61" t="str">
        <f t="shared" si="56"/>
        <v/>
      </c>
      <c r="S604" s="60">
        <v>0</v>
      </c>
      <c r="T604" s="59">
        <v>0</v>
      </c>
      <c r="U604" s="59">
        <v>0</v>
      </c>
      <c r="V604" s="59">
        <v>0</v>
      </c>
      <c r="W604" s="58">
        <v>0</v>
      </c>
      <c r="X604" s="57"/>
      <c r="Y604" s="57"/>
      <c r="Z604" s="64">
        <f t="shared" si="59"/>
        <v>24.236485630113929</v>
      </c>
      <c r="AA604" s="64">
        <f t="shared" si="57"/>
        <v>23.903544655025446</v>
      </c>
      <c r="AB604" s="63">
        <f t="shared" si="58"/>
        <v>24.569426605202413</v>
      </c>
    </row>
    <row r="605" spans="1:28" x14ac:dyDescent="0.3">
      <c r="A605" s="55"/>
      <c r="B605" s="54" t="str">
        <f t="shared" si="54"/>
        <v/>
      </c>
      <c r="C605" s="53"/>
      <c r="D605" s="53"/>
      <c r="E605" s="53"/>
      <c r="F605" s="53"/>
      <c r="G605" s="53"/>
      <c r="H605" s="62" t="str">
        <f t="shared" si="55"/>
        <v/>
      </c>
      <c r="I605" s="61" t="str">
        <f t="shared" si="56"/>
        <v/>
      </c>
      <c r="S605" s="60">
        <v>0</v>
      </c>
      <c r="T605" s="59">
        <v>0</v>
      </c>
      <c r="U605" s="59">
        <v>0</v>
      </c>
      <c r="V605" s="59">
        <v>0</v>
      </c>
      <c r="W605" s="58">
        <v>0</v>
      </c>
      <c r="X605" s="57"/>
      <c r="Y605" s="57"/>
      <c r="Z605" s="64">
        <f t="shared" si="59"/>
        <v>24.278899891677145</v>
      </c>
      <c r="AA605" s="64">
        <f t="shared" si="57"/>
        <v>23.945958916588662</v>
      </c>
      <c r="AB605" s="63">
        <f t="shared" si="58"/>
        <v>24.611840866765629</v>
      </c>
    </row>
    <row r="606" spans="1:28" x14ac:dyDescent="0.3">
      <c r="A606" s="55"/>
      <c r="B606" s="54" t="str">
        <f t="shared" si="54"/>
        <v/>
      </c>
      <c r="C606" s="53"/>
      <c r="D606" s="53"/>
      <c r="E606" s="53"/>
      <c r="F606" s="53"/>
      <c r="G606" s="53"/>
      <c r="H606" s="62" t="str">
        <f t="shared" si="55"/>
        <v/>
      </c>
      <c r="I606" s="61" t="str">
        <f t="shared" si="56"/>
        <v/>
      </c>
      <c r="S606" s="60">
        <v>0</v>
      </c>
      <c r="T606" s="59">
        <v>0</v>
      </c>
      <c r="U606" s="59">
        <v>0</v>
      </c>
      <c r="V606" s="59">
        <v>0</v>
      </c>
      <c r="W606" s="58">
        <v>0</v>
      </c>
      <c r="X606" s="57"/>
      <c r="Y606" s="57"/>
      <c r="Z606" s="64">
        <f t="shared" si="59"/>
        <v>24.321314153240362</v>
      </c>
      <c r="AA606" s="64">
        <f t="shared" si="57"/>
        <v>23.988373178151878</v>
      </c>
      <c r="AB606" s="63">
        <f t="shared" si="58"/>
        <v>24.654255128328845</v>
      </c>
    </row>
    <row r="607" spans="1:28" x14ac:dyDescent="0.3">
      <c r="A607" s="55"/>
      <c r="B607" s="54" t="str">
        <f t="shared" si="54"/>
        <v/>
      </c>
      <c r="C607" s="53"/>
      <c r="D607" s="53"/>
      <c r="E607" s="53"/>
      <c r="F607" s="53"/>
      <c r="G607" s="53"/>
      <c r="H607" s="62" t="str">
        <f t="shared" si="55"/>
        <v/>
      </c>
      <c r="I607" s="61" t="str">
        <f t="shared" si="56"/>
        <v/>
      </c>
      <c r="S607" s="60">
        <v>0</v>
      </c>
      <c r="T607" s="59">
        <v>0</v>
      </c>
      <c r="U607" s="59">
        <v>0</v>
      </c>
      <c r="V607" s="59">
        <v>0</v>
      </c>
      <c r="W607" s="58">
        <v>0</v>
      </c>
      <c r="X607" s="57"/>
      <c r="Y607" s="57"/>
      <c r="Z607" s="64">
        <f t="shared" si="59"/>
        <v>24.363728414803578</v>
      </c>
      <c r="AA607" s="64">
        <f t="shared" si="57"/>
        <v>24.030787439715095</v>
      </c>
      <c r="AB607" s="63">
        <f t="shared" si="58"/>
        <v>24.696669389892062</v>
      </c>
    </row>
    <row r="608" spans="1:28" x14ac:dyDescent="0.3">
      <c r="A608" s="55"/>
      <c r="B608" s="54" t="str">
        <f t="shared" si="54"/>
        <v/>
      </c>
      <c r="C608" s="53"/>
      <c r="D608" s="53"/>
      <c r="E608" s="53"/>
      <c r="F608" s="53"/>
      <c r="G608" s="53"/>
      <c r="H608" s="62" t="str">
        <f t="shared" si="55"/>
        <v/>
      </c>
      <c r="I608" s="61" t="str">
        <f t="shared" si="56"/>
        <v/>
      </c>
      <c r="S608" s="60">
        <v>0</v>
      </c>
      <c r="T608" s="59">
        <v>0</v>
      </c>
      <c r="U608" s="59">
        <v>0</v>
      </c>
      <c r="V608" s="59">
        <v>0</v>
      </c>
      <c r="W608" s="58">
        <v>0</v>
      </c>
      <c r="X608" s="57"/>
      <c r="Y608" s="57"/>
      <c r="Z608" s="64">
        <f t="shared" si="59"/>
        <v>24.406142676366795</v>
      </c>
      <c r="AA608" s="64">
        <f t="shared" si="57"/>
        <v>24.073201701278311</v>
      </c>
      <c r="AB608" s="63">
        <f t="shared" si="58"/>
        <v>24.739083651455278</v>
      </c>
    </row>
    <row r="609" spans="1:28" x14ac:dyDescent="0.3">
      <c r="A609" s="55"/>
      <c r="B609" s="54" t="str">
        <f t="shared" si="54"/>
        <v/>
      </c>
      <c r="C609" s="53"/>
      <c r="D609" s="53"/>
      <c r="E609" s="53"/>
      <c r="F609" s="53"/>
      <c r="G609" s="53"/>
      <c r="H609" s="62" t="str">
        <f t="shared" si="55"/>
        <v/>
      </c>
      <c r="I609" s="61" t="str">
        <f t="shared" si="56"/>
        <v/>
      </c>
      <c r="S609" s="60">
        <v>0</v>
      </c>
      <c r="T609" s="59">
        <v>0</v>
      </c>
      <c r="U609" s="59">
        <v>0</v>
      </c>
      <c r="V609" s="59">
        <v>0</v>
      </c>
      <c r="W609" s="58">
        <v>0</v>
      </c>
      <c r="X609" s="57"/>
      <c r="Y609" s="57"/>
      <c r="Z609" s="64">
        <f t="shared" si="59"/>
        <v>24.448556937930011</v>
      </c>
      <c r="AA609" s="64">
        <f t="shared" si="57"/>
        <v>24.115615962841527</v>
      </c>
      <c r="AB609" s="63">
        <f t="shared" si="58"/>
        <v>24.781497913018494</v>
      </c>
    </row>
    <row r="610" spans="1:28" x14ac:dyDescent="0.3">
      <c r="A610" s="55"/>
      <c r="B610" s="54" t="str">
        <f t="shared" si="54"/>
        <v/>
      </c>
      <c r="C610" s="53"/>
      <c r="D610" s="53"/>
      <c r="E610" s="53"/>
      <c r="F610" s="53"/>
      <c r="G610" s="53"/>
      <c r="H610" s="62" t="str">
        <f t="shared" si="55"/>
        <v/>
      </c>
      <c r="I610" s="61" t="str">
        <f t="shared" si="56"/>
        <v/>
      </c>
      <c r="S610" s="60">
        <v>0</v>
      </c>
      <c r="T610" s="59">
        <v>0</v>
      </c>
      <c r="U610" s="59">
        <v>0</v>
      </c>
      <c r="V610" s="59">
        <v>0</v>
      </c>
      <c r="W610" s="58">
        <v>0</v>
      </c>
      <c r="X610" s="57"/>
      <c r="Y610" s="57"/>
      <c r="Z610" s="64">
        <f t="shared" si="59"/>
        <v>24.490971199493227</v>
      </c>
      <c r="AA610" s="64">
        <f t="shared" si="57"/>
        <v>24.158030224404744</v>
      </c>
      <c r="AB610" s="63">
        <f t="shared" si="58"/>
        <v>24.823912174581711</v>
      </c>
    </row>
    <row r="611" spans="1:28" x14ac:dyDescent="0.3">
      <c r="A611" s="55"/>
      <c r="B611" s="54" t="str">
        <f t="shared" si="54"/>
        <v/>
      </c>
      <c r="C611" s="53"/>
      <c r="D611" s="53"/>
      <c r="E611" s="53"/>
      <c r="F611" s="53"/>
      <c r="G611" s="53"/>
      <c r="H611" s="62" t="str">
        <f t="shared" si="55"/>
        <v/>
      </c>
      <c r="I611" s="61" t="str">
        <f t="shared" si="56"/>
        <v/>
      </c>
      <c r="S611" s="60">
        <v>0</v>
      </c>
      <c r="T611" s="59">
        <v>0</v>
      </c>
      <c r="U611" s="59">
        <v>0</v>
      </c>
      <c r="V611" s="59">
        <v>0</v>
      </c>
      <c r="W611" s="58">
        <v>0</v>
      </c>
      <c r="X611" s="57"/>
      <c r="Y611" s="57"/>
      <c r="Z611" s="64">
        <f t="shared" si="59"/>
        <v>24.533385461056444</v>
      </c>
      <c r="AA611" s="64">
        <f t="shared" si="57"/>
        <v>24.20044448596796</v>
      </c>
      <c r="AB611" s="63">
        <f t="shared" si="58"/>
        <v>24.866326436144927</v>
      </c>
    </row>
    <row r="612" spans="1:28" x14ac:dyDescent="0.3">
      <c r="A612" s="55"/>
      <c r="B612" s="54" t="str">
        <f t="shared" si="54"/>
        <v/>
      </c>
      <c r="C612" s="53"/>
      <c r="D612" s="53"/>
      <c r="E612" s="53"/>
      <c r="F612" s="53"/>
      <c r="G612" s="53"/>
      <c r="H612" s="62" t="str">
        <f t="shared" si="55"/>
        <v/>
      </c>
      <c r="I612" s="61" t="str">
        <f t="shared" si="56"/>
        <v/>
      </c>
      <c r="S612" s="60">
        <v>0</v>
      </c>
      <c r="T612" s="59">
        <v>0</v>
      </c>
      <c r="U612" s="59">
        <v>0</v>
      </c>
      <c r="V612" s="59">
        <v>0</v>
      </c>
      <c r="W612" s="58">
        <v>0</v>
      </c>
      <c r="X612" s="57"/>
      <c r="Y612" s="57"/>
      <c r="Z612" s="64">
        <f t="shared" si="59"/>
        <v>24.57579972261966</v>
      </c>
      <c r="AA612" s="64">
        <f t="shared" si="57"/>
        <v>24.242858747531177</v>
      </c>
      <c r="AB612" s="63">
        <f t="shared" si="58"/>
        <v>24.908740697708144</v>
      </c>
    </row>
    <row r="613" spans="1:28" x14ac:dyDescent="0.3">
      <c r="A613" s="55"/>
      <c r="B613" s="54" t="str">
        <f t="shared" si="54"/>
        <v/>
      </c>
      <c r="C613" s="53"/>
      <c r="D613" s="53"/>
      <c r="E613" s="53"/>
      <c r="F613" s="53"/>
      <c r="G613" s="53"/>
      <c r="H613" s="62" t="str">
        <f t="shared" si="55"/>
        <v/>
      </c>
      <c r="I613" s="61" t="str">
        <f t="shared" si="56"/>
        <v/>
      </c>
      <c r="S613" s="60">
        <v>0</v>
      </c>
      <c r="T613" s="59">
        <v>0</v>
      </c>
      <c r="U613" s="59">
        <v>0</v>
      </c>
      <c r="V613" s="59">
        <v>0</v>
      </c>
      <c r="W613" s="58">
        <v>0</v>
      </c>
      <c r="X613" s="57"/>
      <c r="Y613" s="57"/>
      <c r="Z613" s="64">
        <f t="shared" si="59"/>
        <v>24.618213984182876</v>
      </c>
      <c r="AA613" s="64">
        <f t="shared" si="57"/>
        <v>24.285273009094393</v>
      </c>
      <c r="AB613" s="63">
        <f t="shared" si="58"/>
        <v>24.95115495927136</v>
      </c>
    </row>
    <row r="614" spans="1:28" x14ac:dyDescent="0.3">
      <c r="A614" s="55"/>
      <c r="B614" s="54" t="str">
        <f t="shared" si="54"/>
        <v/>
      </c>
      <c r="C614" s="53"/>
      <c r="D614" s="53"/>
      <c r="E614" s="53"/>
      <c r="F614" s="53"/>
      <c r="G614" s="53"/>
      <c r="H614" s="62" t="str">
        <f t="shared" si="55"/>
        <v/>
      </c>
      <c r="I614" s="61" t="str">
        <f t="shared" si="56"/>
        <v/>
      </c>
      <c r="S614" s="60">
        <v>0</v>
      </c>
      <c r="T614" s="59">
        <v>0</v>
      </c>
      <c r="U614" s="59">
        <v>0</v>
      </c>
      <c r="V614" s="59">
        <v>0</v>
      </c>
      <c r="W614" s="58">
        <v>0</v>
      </c>
      <c r="X614" s="57"/>
      <c r="Y614" s="57"/>
      <c r="Z614" s="64">
        <f t="shared" si="59"/>
        <v>24.660628245746093</v>
      </c>
      <c r="AA614" s="64">
        <f t="shared" si="57"/>
        <v>24.327687270657609</v>
      </c>
      <c r="AB614" s="63">
        <f t="shared" si="58"/>
        <v>24.993569220834576</v>
      </c>
    </row>
    <row r="615" spans="1:28" x14ac:dyDescent="0.3">
      <c r="A615" s="55"/>
      <c r="B615" s="54" t="str">
        <f t="shared" si="54"/>
        <v/>
      </c>
      <c r="C615" s="53"/>
      <c r="D615" s="53"/>
      <c r="E615" s="53"/>
      <c r="F615" s="53"/>
      <c r="G615" s="53"/>
      <c r="H615" s="62" t="str">
        <f t="shared" si="55"/>
        <v/>
      </c>
      <c r="I615" s="61" t="str">
        <f t="shared" si="56"/>
        <v/>
      </c>
      <c r="S615" s="60">
        <v>0</v>
      </c>
      <c r="T615" s="59">
        <v>0</v>
      </c>
      <c r="U615" s="59">
        <v>0</v>
      </c>
      <c r="V615" s="59">
        <v>0</v>
      </c>
      <c r="W615" s="58">
        <v>0</v>
      </c>
      <c r="X615" s="57"/>
      <c r="Y615" s="57"/>
      <c r="Z615" s="64">
        <f t="shared" si="59"/>
        <v>24.703042507309309</v>
      </c>
      <c r="AA615" s="64">
        <f t="shared" si="57"/>
        <v>24.370101532220826</v>
      </c>
      <c r="AB615" s="63">
        <f t="shared" si="58"/>
        <v>25.035983482397793</v>
      </c>
    </row>
    <row r="616" spans="1:28" x14ac:dyDescent="0.3">
      <c r="A616" s="55"/>
      <c r="B616" s="54" t="str">
        <f t="shared" si="54"/>
        <v/>
      </c>
      <c r="C616" s="53"/>
      <c r="D616" s="53"/>
      <c r="E616" s="53"/>
      <c r="F616" s="53"/>
      <c r="G616" s="53"/>
      <c r="H616" s="62" t="str">
        <f t="shared" si="55"/>
        <v/>
      </c>
      <c r="I616" s="61" t="str">
        <f t="shared" si="56"/>
        <v/>
      </c>
      <c r="S616" s="60">
        <v>0</v>
      </c>
      <c r="T616" s="59">
        <v>0</v>
      </c>
      <c r="U616" s="59">
        <v>0</v>
      </c>
      <c r="V616" s="59">
        <v>0</v>
      </c>
      <c r="W616" s="58">
        <v>0</v>
      </c>
      <c r="X616" s="57"/>
      <c r="Y616" s="57"/>
      <c r="Z616" s="64">
        <f t="shared" si="59"/>
        <v>24.745456768872526</v>
      </c>
      <c r="AA616" s="64">
        <f t="shared" si="57"/>
        <v>24.412515793784042</v>
      </c>
      <c r="AB616" s="63">
        <f t="shared" si="58"/>
        <v>25.078397743961009</v>
      </c>
    </row>
    <row r="617" spans="1:28" x14ac:dyDescent="0.3">
      <c r="A617" s="55"/>
      <c r="B617" s="54" t="str">
        <f t="shared" si="54"/>
        <v/>
      </c>
      <c r="C617" s="53"/>
      <c r="D617" s="53"/>
      <c r="E617" s="53"/>
      <c r="F617" s="53"/>
      <c r="G617" s="53"/>
      <c r="H617" s="62" t="str">
        <f t="shared" si="55"/>
        <v/>
      </c>
      <c r="I617" s="61" t="str">
        <f t="shared" si="56"/>
        <v/>
      </c>
      <c r="S617" s="60">
        <v>0</v>
      </c>
      <c r="T617" s="59">
        <v>0</v>
      </c>
      <c r="U617" s="59">
        <v>0</v>
      </c>
      <c r="V617" s="59">
        <v>0</v>
      </c>
      <c r="W617" s="58">
        <v>0</v>
      </c>
      <c r="X617" s="57"/>
      <c r="Y617" s="57"/>
      <c r="Z617" s="64">
        <f t="shared" si="59"/>
        <v>24.787871030435742</v>
      </c>
      <c r="AA617" s="64">
        <f t="shared" si="57"/>
        <v>24.454930055347258</v>
      </c>
      <c r="AB617" s="63">
        <f t="shared" si="58"/>
        <v>25.120812005524225</v>
      </c>
    </row>
    <row r="618" spans="1:28" x14ac:dyDescent="0.3">
      <c r="A618" s="55"/>
      <c r="B618" s="54" t="str">
        <f t="shared" si="54"/>
        <v/>
      </c>
      <c r="C618" s="53"/>
      <c r="D618" s="53"/>
      <c r="E618" s="53"/>
      <c r="F618" s="53"/>
      <c r="G618" s="53"/>
      <c r="H618" s="62" t="str">
        <f t="shared" si="55"/>
        <v/>
      </c>
      <c r="I618" s="61" t="str">
        <f t="shared" si="56"/>
        <v/>
      </c>
      <c r="S618" s="60">
        <v>0</v>
      </c>
      <c r="T618" s="59">
        <v>0</v>
      </c>
      <c r="U618" s="59">
        <v>0</v>
      </c>
      <c r="V618" s="59">
        <v>0</v>
      </c>
      <c r="W618" s="58">
        <v>0</v>
      </c>
      <c r="X618" s="57"/>
      <c r="Y618" s="57"/>
      <c r="Z618" s="64">
        <f t="shared" si="59"/>
        <v>24.830285291998958</v>
      </c>
      <c r="AA618" s="64">
        <f t="shared" si="57"/>
        <v>24.497344316910475</v>
      </c>
      <c r="AB618" s="63">
        <f t="shared" si="58"/>
        <v>25.163226267087442</v>
      </c>
    </row>
    <row r="619" spans="1:28" x14ac:dyDescent="0.3">
      <c r="A619" s="55"/>
      <c r="B619" s="54" t="str">
        <f t="shared" si="54"/>
        <v/>
      </c>
      <c r="C619" s="53"/>
      <c r="D619" s="53"/>
      <c r="E619" s="53"/>
      <c r="F619" s="53"/>
      <c r="G619" s="53"/>
      <c r="H619" s="62" t="str">
        <f t="shared" si="55"/>
        <v/>
      </c>
      <c r="I619" s="61" t="str">
        <f t="shared" si="56"/>
        <v/>
      </c>
      <c r="S619" s="60">
        <v>0</v>
      </c>
      <c r="T619" s="59">
        <v>0</v>
      </c>
      <c r="U619" s="59">
        <v>0</v>
      </c>
      <c r="V619" s="59">
        <v>0</v>
      </c>
      <c r="W619" s="58">
        <v>0</v>
      </c>
      <c r="X619" s="57"/>
      <c r="Y619" s="57"/>
      <c r="Z619" s="64">
        <f t="shared" si="59"/>
        <v>24.872699553562175</v>
      </c>
      <c r="AA619" s="64">
        <f t="shared" si="57"/>
        <v>24.539758578473691</v>
      </c>
      <c r="AB619" s="63">
        <f t="shared" si="58"/>
        <v>25.205640528650658</v>
      </c>
    </row>
    <row r="620" spans="1:28" x14ac:dyDescent="0.3">
      <c r="A620" s="55"/>
      <c r="B620" s="54" t="str">
        <f t="shared" si="54"/>
        <v/>
      </c>
      <c r="C620" s="53"/>
      <c r="D620" s="53"/>
      <c r="E620" s="53"/>
      <c r="F620" s="53"/>
      <c r="G620" s="53"/>
      <c r="H620" s="62" t="str">
        <f t="shared" si="55"/>
        <v/>
      </c>
      <c r="I620" s="61" t="str">
        <f t="shared" si="56"/>
        <v/>
      </c>
      <c r="S620" s="60">
        <v>0</v>
      </c>
      <c r="T620" s="59">
        <v>0</v>
      </c>
      <c r="U620" s="59">
        <v>0</v>
      </c>
      <c r="V620" s="59">
        <v>0</v>
      </c>
      <c r="W620" s="58">
        <v>0</v>
      </c>
      <c r="X620" s="57"/>
      <c r="Y620" s="57"/>
      <c r="Z620" s="64">
        <f t="shared" si="59"/>
        <v>24.915113815125391</v>
      </c>
      <c r="AA620" s="64">
        <f t="shared" si="57"/>
        <v>24.582172840036908</v>
      </c>
      <c r="AB620" s="63">
        <f t="shared" si="58"/>
        <v>25.248054790213875</v>
      </c>
    </row>
    <row r="621" spans="1:28" x14ac:dyDescent="0.3">
      <c r="A621" s="55"/>
      <c r="B621" s="54" t="str">
        <f t="shared" si="54"/>
        <v/>
      </c>
      <c r="C621" s="53"/>
      <c r="D621" s="53"/>
      <c r="E621" s="53"/>
      <c r="F621" s="53"/>
      <c r="G621" s="53"/>
      <c r="H621" s="62" t="str">
        <f t="shared" si="55"/>
        <v/>
      </c>
      <c r="I621" s="61" t="str">
        <f t="shared" si="56"/>
        <v/>
      </c>
      <c r="S621" s="60">
        <v>0</v>
      </c>
      <c r="T621" s="59">
        <v>0</v>
      </c>
      <c r="U621" s="59">
        <v>0</v>
      </c>
      <c r="V621" s="59">
        <v>0</v>
      </c>
      <c r="W621" s="58">
        <v>0</v>
      </c>
      <c r="X621" s="57"/>
      <c r="Y621" s="57"/>
      <c r="Z621" s="64">
        <f t="shared" si="59"/>
        <v>24.957528076688607</v>
      </c>
      <c r="AA621" s="64">
        <f t="shared" si="57"/>
        <v>24.624587101600124</v>
      </c>
      <c r="AB621" s="63">
        <f t="shared" si="58"/>
        <v>25.290469051777091</v>
      </c>
    </row>
    <row r="622" spans="1:28" x14ac:dyDescent="0.3">
      <c r="A622" s="55"/>
      <c r="B622" s="54" t="str">
        <f t="shared" si="54"/>
        <v/>
      </c>
      <c r="C622" s="53"/>
      <c r="D622" s="53"/>
      <c r="E622" s="53"/>
      <c r="F622" s="53"/>
      <c r="G622" s="53"/>
      <c r="H622" s="62" t="str">
        <f t="shared" si="55"/>
        <v/>
      </c>
      <c r="I622" s="61" t="str">
        <f t="shared" si="56"/>
        <v/>
      </c>
      <c r="S622" s="60">
        <v>0</v>
      </c>
      <c r="T622" s="59">
        <v>0</v>
      </c>
      <c r="U622" s="59">
        <v>0</v>
      </c>
      <c r="V622" s="59">
        <v>0</v>
      </c>
      <c r="W622" s="58">
        <v>0</v>
      </c>
      <c r="X622" s="57"/>
      <c r="Y622" s="57"/>
      <c r="Z622" s="64">
        <f t="shared" si="59"/>
        <v>24.999942338251824</v>
      </c>
      <c r="AA622" s="64">
        <f t="shared" si="57"/>
        <v>24.66700136316334</v>
      </c>
      <c r="AB622" s="63">
        <f t="shared" si="58"/>
        <v>25.332883313340307</v>
      </c>
    </row>
    <row r="623" spans="1:28" x14ac:dyDescent="0.3">
      <c r="A623" s="55"/>
      <c r="B623" s="54" t="str">
        <f t="shared" si="54"/>
        <v/>
      </c>
      <c r="C623" s="53"/>
      <c r="D623" s="53"/>
      <c r="E623" s="53"/>
      <c r="F623" s="53"/>
      <c r="G623" s="53"/>
      <c r="H623" s="62" t="str">
        <f t="shared" si="55"/>
        <v/>
      </c>
      <c r="I623" s="61" t="str">
        <f t="shared" si="56"/>
        <v/>
      </c>
      <c r="S623" s="60">
        <v>0</v>
      </c>
      <c r="T623" s="59">
        <v>0</v>
      </c>
      <c r="U623" s="59">
        <v>0</v>
      </c>
      <c r="V623" s="59">
        <v>0</v>
      </c>
      <c r="W623" s="58">
        <v>0</v>
      </c>
      <c r="X623" s="57"/>
      <c r="Y623" s="57"/>
      <c r="Z623" s="64">
        <f t="shared" si="59"/>
        <v>25.04235659981504</v>
      </c>
      <c r="AA623" s="64">
        <f t="shared" si="57"/>
        <v>24.709415624726557</v>
      </c>
      <c r="AB623" s="63">
        <f t="shared" si="58"/>
        <v>25.375297574903524</v>
      </c>
    </row>
    <row r="624" spans="1:28" x14ac:dyDescent="0.3">
      <c r="A624" s="55"/>
      <c r="B624" s="54" t="str">
        <f t="shared" si="54"/>
        <v/>
      </c>
      <c r="C624" s="53"/>
      <c r="D624" s="53"/>
      <c r="E624" s="53"/>
      <c r="F624" s="53"/>
      <c r="G624" s="53"/>
      <c r="H624" s="62" t="str">
        <f t="shared" si="55"/>
        <v/>
      </c>
      <c r="I624" s="61" t="str">
        <f t="shared" si="56"/>
        <v/>
      </c>
      <c r="S624" s="60">
        <v>0</v>
      </c>
      <c r="T624" s="59">
        <v>0</v>
      </c>
      <c r="U624" s="59">
        <v>0</v>
      </c>
      <c r="V624" s="59">
        <v>0</v>
      </c>
      <c r="W624" s="58">
        <v>0</v>
      </c>
      <c r="X624" s="57"/>
      <c r="Y624" s="57"/>
      <c r="Z624" s="64">
        <f t="shared" si="59"/>
        <v>25.084770861378257</v>
      </c>
      <c r="AA624" s="64">
        <f t="shared" si="57"/>
        <v>24.751829886289773</v>
      </c>
      <c r="AB624" s="63">
        <f t="shared" si="58"/>
        <v>25.41771183646674</v>
      </c>
    </row>
    <row r="625" spans="1:28" x14ac:dyDescent="0.3">
      <c r="A625" s="55"/>
      <c r="B625" s="54" t="str">
        <f t="shared" si="54"/>
        <v/>
      </c>
      <c r="C625" s="53"/>
      <c r="D625" s="53"/>
      <c r="E625" s="53"/>
      <c r="F625" s="53"/>
      <c r="G625" s="53"/>
      <c r="H625" s="62" t="str">
        <f t="shared" si="55"/>
        <v/>
      </c>
      <c r="I625" s="61" t="str">
        <f t="shared" si="56"/>
        <v/>
      </c>
      <c r="S625" s="60">
        <v>0</v>
      </c>
      <c r="T625" s="59">
        <v>0</v>
      </c>
      <c r="U625" s="59">
        <v>0</v>
      </c>
      <c r="V625" s="59">
        <v>0</v>
      </c>
      <c r="W625" s="58">
        <v>0</v>
      </c>
      <c r="X625" s="57"/>
      <c r="Y625" s="57"/>
      <c r="Z625" s="64">
        <f t="shared" si="59"/>
        <v>25.127185122941473</v>
      </c>
      <c r="AA625" s="64">
        <f t="shared" si="57"/>
        <v>24.794244147852989</v>
      </c>
      <c r="AB625" s="63">
        <f t="shared" si="58"/>
        <v>25.460126098029956</v>
      </c>
    </row>
    <row r="626" spans="1:28" x14ac:dyDescent="0.3">
      <c r="A626" s="55"/>
      <c r="B626" s="54" t="str">
        <f t="shared" si="54"/>
        <v/>
      </c>
      <c r="C626" s="53"/>
      <c r="D626" s="53"/>
      <c r="E626" s="53"/>
      <c r="F626" s="53"/>
      <c r="G626" s="53"/>
      <c r="H626" s="62" t="str">
        <f t="shared" si="55"/>
        <v/>
      </c>
      <c r="I626" s="61" t="str">
        <f t="shared" si="56"/>
        <v/>
      </c>
      <c r="S626" s="60">
        <v>0</v>
      </c>
      <c r="T626" s="59">
        <v>0</v>
      </c>
      <c r="U626" s="59">
        <v>0</v>
      </c>
      <c r="V626" s="59">
        <v>0</v>
      </c>
      <c r="W626" s="58">
        <v>0</v>
      </c>
      <c r="X626" s="57"/>
      <c r="Y626" s="57"/>
      <c r="Z626" s="64">
        <f t="shared" si="59"/>
        <v>25.169599384504689</v>
      </c>
      <c r="AA626" s="64">
        <f t="shared" si="57"/>
        <v>24.836658409416206</v>
      </c>
      <c r="AB626" s="63">
        <f t="shared" si="58"/>
        <v>25.502540359593173</v>
      </c>
    </row>
    <row r="627" spans="1:28" x14ac:dyDescent="0.3">
      <c r="A627" s="55"/>
      <c r="B627" s="54" t="str">
        <f t="shared" si="54"/>
        <v/>
      </c>
      <c r="C627" s="53"/>
      <c r="D627" s="53"/>
      <c r="E627" s="53"/>
      <c r="F627" s="53"/>
      <c r="G627" s="53"/>
      <c r="H627" s="62" t="str">
        <f t="shared" si="55"/>
        <v/>
      </c>
      <c r="I627" s="61" t="str">
        <f t="shared" si="56"/>
        <v/>
      </c>
      <c r="S627" s="60">
        <v>0</v>
      </c>
      <c r="T627" s="59">
        <v>0</v>
      </c>
      <c r="U627" s="59">
        <v>0</v>
      </c>
      <c r="V627" s="59">
        <v>0</v>
      </c>
      <c r="W627" s="58">
        <v>0</v>
      </c>
      <c r="X627" s="57"/>
      <c r="Y627" s="57"/>
      <c r="Z627" s="64">
        <f t="shared" si="59"/>
        <v>25.212013646067906</v>
      </c>
      <c r="AA627" s="64">
        <f t="shared" si="57"/>
        <v>24.879072670979422</v>
      </c>
      <c r="AB627" s="63">
        <f t="shared" si="58"/>
        <v>25.544954621156389</v>
      </c>
    </row>
    <row r="628" spans="1:28" x14ac:dyDescent="0.3">
      <c r="A628" s="55"/>
      <c r="B628" s="54" t="str">
        <f t="shared" si="54"/>
        <v/>
      </c>
      <c r="C628" s="53"/>
      <c r="D628" s="53"/>
      <c r="E628" s="53"/>
      <c r="F628" s="53"/>
      <c r="G628" s="53"/>
      <c r="H628" s="62" t="str">
        <f t="shared" si="55"/>
        <v/>
      </c>
      <c r="I628" s="61" t="str">
        <f t="shared" si="56"/>
        <v/>
      </c>
      <c r="S628" s="60">
        <v>0</v>
      </c>
      <c r="T628" s="59">
        <v>0</v>
      </c>
      <c r="U628" s="59">
        <v>0</v>
      </c>
      <c r="V628" s="59">
        <v>0</v>
      </c>
      <c r="W628" s="58">
        <v>0</v>
      </c>
      <c r="X628" s="57"/>
      <c r="Y628" s="57"/>
      <c r="Z628" s="64">
        <f t="shared" si="59"/>
        <v>25.254427907631122</v>
      </c>
      <c r="AA628" s="64">
        <f t="shared" si="57"/>
        <v>24.921486932542638</v>
      </c>
      <c r="AB628" s="63">
        <f t="shared" si="58"/>
        <v>25.587368882719606</v>
      </c>
    </row>
    <row r="629" spans="1:28" x14ac:dyDescent="0.3">
      <c r="A629" s="55"/>
      <c r="B629" s="54" t="str">
        <f t="shared" si="54"/>
        <v/>
      </c>
      <c r="C629" s="53"/>
      <c r="D629" s="53"/>
      <c r="E629" s="53"/>
      <c r="F629" s="53"/>
      <c r="G629" s="53"/>
      <c r="H629" s="62" t="str">
        <f t="shared" si="55"/>
        <v/>
      </c>
      <c r="I629" s="61" t="str">
        <f t="shared" si="56"/>
        <v/>
      </c>
      <c r="S629" s="60">
        <v>0</v>
      </c>
      <c r="T629" s="59">
        <v>0</v>
      </c>
      <c r="U629" s="59">
        <v>0</v>
      </c>
      <c r="V629" s="59">
        <v>0</v>
      </c>
      <c r="W629" s="58">
        <v>0</v>
      </c>
      <c r="X629" s="57"/>
      <c r="Y629" s="57"/>
      <c r="Z629" s="64">
        <f t="shared" si="59"/>
        <v>25.296842169194338</v>
      </c>
      <c r="AA629" s="64">
        <f t="shared" si="57"/>
        <v>24.963901194105855</v>
      </c>
      <c r="AB629" s="63">
        <f t="shared" si="58"/>
        <v>25.629783144282822</v>
      </c>
    </row>
    <row r="630" spans="1:28" x14ac:dyDescent="0.3">
      <c r="A630" s="55"/>
      <c r="B630" s="54" t="str">
        <f t="shared" si="54"/>
        <v/>
      </c>
      <c r="C630" s="53"/>
      <c r="D630" s="53"/>
      <c r="E630" s="53"/>
      <c r="F630" s="53"/>
      <c r="G630" s="53"/>
      <c r="H630" s="62" t="str">
        <f t="shared" si="55"/>
        <v/>
      </c>
      <c r="I630" s="61" t="str">
        <f t="shared" si="56"/>
        <v/>
      </c>
      <c r="S630" s="60">
        <v>0</v>
      </c>
      <c r="T630" s="59">
        <v>0</v>
      </c>
      <c r="U630" s="59">
        <v>0</v>
      </c>
      <c r="V630" s="59">
        <v>0</v>
      </c>
      <c r="W630" s="58">
        <v>0</v>
      </c>
      <c r="X630" s="57"/>
      <c r="Y630" s="57"/>
      <c r="Z630" s="64">
        <f t="shared" si="59"/>
        <v>25.339256430757555</v>
      </c>
      <c r="AA630" s="64">
        <f t="shared" si="57"/>
        <v>25.006315455669071</v>
      </c>
      <c r="AB630" s="63">
        <f t="shared" si="58"/>
        <v>25.672197405846038</v>
      </c>
    </row>
    <row r="631" spans="1:28" x14ac:dyDescent="0.3">
      <c r="A631" s="55"/>
      <c r="B631" s="54" t="str">
        <f t="shared" si="54"/>
        <v/>
      </c>
      <c r="C631" s="53"/>
      <c r="D631" s="53"/>
      <c r="E631" s="53"/>
      <c r="F631" s="53"/>
      <c r="G631" s="53"/>
      <c r="H631" s="62" t="str">
        <f t="shared" si="55"/>
        <v/>
      </c>
      <c r="I631" s="61" t="str">
        <f t="shared" si="56"/>
        <v/>
      </c>
      <c r="S631" s="60">
        <v>0</v>
      </c>
      <c r="T631" s="59">
        <v>0</v>
      </c>
      <c r="U631" s="59">
        <v>0</v>
      </c>
      <c r="V631" s="59">
        <v>0</v>
      </c>
      <c r="W631" s="58">
        <v>0</v>
      </c>
      <c r="X631" s="57"/>
      <c r="Y631" s="57"/>
      <c r="Z631" s="64">
        <f t="shared" si="59"/>
        <v>25.381670692320771</v>
      </c>
      <c r="AA631" s="64">
        <f t="shared" si="57"/>
        <v>25.048729717232288</v>
      </c>
      <c r="AB631" s="63">
        <f t="shared" si="58"/>
        <v>25.714611667409255</v>
      </c>
    </row>
    <row r="632" spans="1:28" x14ac:dyDescent="0.3">
      <c r="A632" s="55"/>
      <c r="B632" s="54" t="str">
        <f t="shared" si="54"/>
        <v/>
      </c>
      <c r="C632" s="53"/>
      <c r="D632" s="53"/>
      <c r="E632" s="53"/>
      <c r="F632" s="53"/>
      <c r="G632" s="53"/>
      <c r="H632" s="62" t="str">
        <f t="shared" si="55"/>
        <v/>
      </c>
      <c r="I632" s="61" t="str">
        <f t="shared" si="56"/>
        <v/>
      </c>
      <c r="S632" s="60">
        <v>0</v>
      </c>
      <c r="T632" s="59">
        <v>0</v>
      </c>
      <c r="U632" s="59">
        <v>0</v>
      </c>
      <c r="V632" s="59">
        <v>0</v>
      </c>
      <c r="W632" s="58">
        <v>0</v>
      </c>
      <c r="X632" s="57"/>
      <c r="Y632" s="57"/>
      <c r="Z632" s="64">
        <f t="shared" si="59"/>
        <v>25.424084953883987</v>
      </c>
      <c r="AA632" s="64">
        <f t="shared" si="57"/>
        <v>25.091143978795504</v>
      </c>
      <c r="AB632" s="63">
        <f t="shared" si="58"/>
        <v>25.757025928972471</v>
      </c>
    </row>
    <row r="633" spans="1:28" x14ac:dyDescent="0.3">
      <c r="A633" s="55"/>
      <c r="B633" s="54" t="str">
        <f t="shared" si="54"/>
        <v/>
      </c>
      <c r="C633" s="53"/>
      <c r="D633" s="53"/>
      <c r="E633" s="53"/>
      <c r="F633" s="53"/>
      <c r="G633" s="53"/>
      <c r="H633" s="62" t="str">
        <f t="shared" si="55"/>
        <v/>
      </c>
      <c r="I633" s="61" t="str">
        <f t="shared" si="56"/>
        <v/>
      </c>
      <c r="S633" s="60">
        <v>0</v>
      </c>
      <c r="T633" s="59">
        <v>0</v>
      </c>
      <c r="U633" s="59">
        <v>0</v>
      </c>
      <c r="V633" s="59">
        <v>0</v>
      </c>
      <c r="W633" s="58">
        <v>0</v>
      </c>
      <c r="X633" s="57"/>
      <c r="Y633" s="57"/>
      <c r="Z633" s="64">
        <f t="shared" si="59"/>
        <v>25.466499215447204</v>
      </c>
      <c r="AA633" s="64">
        <f t="shared" si="57"/>
        <v>25.13355824035872</v>
      </c>
      <c r="AB633" s="63">
        <f t="shared" si="58"/>
        <v>25.799440190535687</v>
      </c>
    </row>
    <row r="634" spans="1:28" x14ac:dyDescent="0.3">
      <c r="A634" s="55"/>
      <c r="B634" s="54" t="str">
        <f t="shared" si="54"/>
        <v/>
      </c>
      <c r="C634" s="53"/>
      <c r="D634" s="53"/>
      <c r="E634" s="53"/>
      <c r="F634" s="53"/>
      <c r="G634" s="53"/>
      <c r="H634" s="62" t="str">
        <f t="shared" si="55"/>
        <v/>
      </c>
      <c r="I634" s="61" t="str">
        <f t="shared" si="56"/>
        <v/>
      </c>
      <c r="S634" s="60">
        <v>0</v>
      </c>
      <c r="T634" s="59">
        <v>0</v>
      </c>
      <c r="U634" s="59">
        <v>0</v>
      </c>
      <c r="V634" s="59">
        <v>0</v>
      </c>
      <c r="W634" s="58">
        <v>0</v>
      </c>
      <c r="X634" s="57"/>
      <c r="Y634" s="57"/>
      <c r="Z634" s="64">
        <f t="shared" si="59"/>
        <v>25.50891347701042</v>
      </c>
      <c r="AA634" s="64">
        <f t="shared" si="57"/>
        <v>25.175972501921937</v>
      </c>
      <c r="AB634" s="63">
        <f t="shared" si="58"/>
        <v>25.841854452098904</v>
      </c>
    </row>
    <row r="635" spans="1:28" x14ac:dyDescent="0.3">
      <c r="A635" s="55"/>
      <c r="B635" s="54" t="str">
        <f t="shared" si="54"/>
        <v/>
      </c>
      <c r="C635" s="53"/>
      <c r="D635" s="53"/>
      <c r="E635" s="53"/>
      <c r="F635" s="53"/>
      <c r="G635" s="53"/>
      <c r="H635" s="62" t="str">
        <f t="shared" si="55"/>
        <v/>
      </c>
      <c r="I635" s="61" t="str">
        <f t="shared" si="56"/>
        <v/>
      </c>
      <c r="S635" s="60">
        <v>0</v>
      </c>
      <c r="T635" s="59">
        <v>0</v>
      </c>
      <c r="U635" s="59">
        <v>0</v>
      </c>
      <c r="V635" s="59">
        <v>0</v>
      </c>
      <c r="W635" s="58">
        <v>0</v>
      </c>
      <c r="X635" s="57"/>
      <c r="Y635" s="57"/>
      <c r="Z635" s="64">
        <f t="shared" si="59"/>
        <v>25.551327738573637</v>
      </c>
      <c r="AA635" s="64">
        <f t="shared" si="57"/>
        <v>25.218386763485153</v>
      </c>
      <c r="AB635" s="63">
        <f t="shared" si="58"/>
        <v>25.88426871366212</v>
      </c>
    </row>
    <row r="636" spans="1:28" x14ac:dyDescent="0.3">
      <c r="A636" s="55"/>
      <c r="B636" s="54" t="str">
        <f t="shared" si="54"/>
        <v/>
      </c>
      <c r="C636" s="53"/>
      <c r="D636" s="53"/>
      <c r="E636" s="53"/>
      <c r="F636" s="53"/>
      <c r="G636" s="53"/>
      <c r="H636" s="62" t="str">
        <f t="shared" si="55"/>
        <v/>
      </c>
      <c r="I636" s="61" t="str">
        <f t="shared" si="56"/>
        <v/>
      </c>
      <c r="S636" s="60">
        <v>0</v>
      </c>
      <c r="T636" s="59">
        <v>0</v>
      </c>
      <c r="U636" s="59">
        <v>0</v>
      </c>
      <c r="V636" s="59">
        <v>0</v>
      </c>
      <c r="W636" s="58">
        <v>0</v>
      </c>
      <c r="X636" s="57"/>
      <c r="Y636" s="57"/>
      <c r="Z636" s="64">
        <f t="shared" si="59"/>
        <v>25.593742000136853</v>
      </c>
      <c r="AA636" s="64">
        <f t="shared" si="57"/>
        <v>25.260801025048369</v>
      </c>
      <c r="AB636" s="63">
        <f t="shared" si="58"/>
        <v>25.926682975225336</v>
      </c>
    </row>
    <row r="637" spans="1:28" x14ac:dyDescent="0.3">
      <c r="A637" s="55"/>
      <c r="B637" s="54" t="str">
        <f t="shared" si="54"/>
        <v/>
      </c>
      <c r="C637" s="53"/>
      <c r="D637" s="53"/>
      <c r="E637" s="53"/>
      <c r="F637" s="53"/>
      <c r="G637" s="53"/>
      <c r="H637" s="62" t="str">
        <f t="shared" si="55"/>
        <v/>
      </c>
      <c r="I637" s="61" t="str">
        <f t="shared" si="56"/>
        <v/>
      </c>
      <c r="S637" s="60">
        <v>0</v>
      </c>
      <c r="T637" s="59">
        <v>0</v>
      </c>
      <c r="U637" s="59">
        <v>0</v>
      </c>
      <c r="V637" s="59">
        <v>0</v>
      </c>
      <c r="W637" s="58">
        <v>0</v>
      </c>
      <c r="X637" s="57"/>
      <c r="Y637" s="57"/>
      <c r="Z637" s="64">
        <f t="shared" si="59"/>
        <v>25.636156261700069</v>
      </c>
      <c r="AA637" s="64">
        <f t="shared" si="57"/>
        <v>25.303215286611586</v>
      </c>
      <c r="AB637" s="63">
        <f t="shared" si="58"/>
        <v>25.969097236788553</v>
      </c>
    </row>
    <row r="638" spans="1:28" x14ac:dyDescent="0.3">
      <c r="A638" s="55"/>
      <c r="B638" s="54" t="str">
        <f t="shared" si="54"/>
        <v/>
      </c>
      <c r="C638" s="53"/>
      <c r="D638" s="53"/>
      <c r="E638" s="53"/>
      <c r="F638" s="53"/>
      <c r="G638" s="53"/>
      <c r="H638" s="62" t="str">
        <f t="shared" si="55"/>
        <v/>
      </c>
      <c r="I638" s="61" t="str">
        <f t="shared" si="56"/>
        <v/>
      </c>
      <c r="S638" s="60">
        <v>0</v>
      </c>
      <c r="T638" s="59">
        <v>0</v>
      </c>
      <c r="U638" s="59">
        <v>0</v>
      </c>
      <c r="V638" s="59">
        <v>0</v>
      </c>
      <c r="W638" s="58">
        <v>0</v>
      </c>
      <c r="X638" s="57"/>
      <c r="Y638" s="57"/>
      <c r="Z638" s="64">
        <f t="shared" si="59"/>
        <v>25.678570523263286</v>
      </c>
      <c r="AA638" s="64">
        <f t="shared" si="57"/>
        <v>25.345629548174802</v>
      </c>
      <c r="AB638" s="63">
        <f t="shared" si="58"/>
        <v>26.011511498351769</v>
      </c>
    </row>
    <row r="639" spans="1:28" x14ac:dyDescent="0.3">
      <c r="A639" s="55"/>
      <c r="B639" s="54" t="str">
        <f t="shared" si="54"/>
        <v/>
      </c>
      <c r="C639" s="53"/>
      <c r="D639" s="53"/>
      <c r="E639" s="53"/>
      <c r="F639" s="53"/>
      <c r="G639" s="53"/>
      <c r="H639" s="62" t="str">
        <f t="shared" si="55"/>
        <v/>
      </c>
      <c r="I639" s="61" t="str">
        <f t="shared" si="56"/>
        <v/>
      </c>
      <c r="S639" s="60">
        <v>0</v>
      </c>
      <c r="T639" s="59">
        <v>0</v>
      </c>
      <c r="U639" s="59">
        <v>0</v>
      </c>
      <c r="V639" s="59">
        <v>0</v>
      </c>
      <c r="W639" s="58">
        <v>0</v>
      </c>
      <c r="X639" s="57"/>
      <c r="Y639" s="57"/>
      <c r="Z639" s="64">
        <f t="shared" si="59"/>
        <v>25.720984784826502</v>
      </c>
      <c r="AA639" s="64">
        <f t="shared" si="57"/>
        <v>25.388043809738019</v>
      </c>
      <c r="AB639" s="63">
        <f t="shared" si="58"/>
        <v>26.053925759914986</v>
      </c>
    </row>
    <row r="640" spans="1:28" x14ac:dyDescent="0.3">
      <c r="A640" s="55"/>
      <c r="B640" s="54" t="str">
        <f t="shared" si="54"/>
        <v/>
      </c>
      <c r="C640" s="53"/>
      <c r="D640" s="53"/>
      <c r="E640" s="53"/>
      <c r="F640" s="53"/>
      <c r="G640" s="53"/>
      <c r="H640" s="62" t="str">
        <f t="shared" si="55"/>
        <v/>
      </c>
      <c r="I640" s="61" t="str">
        <f t="shared" si="56"/>
        <v/>
      </c>
      <c r="S640" s="60">
        <v>0</v>
      </c>
      <c r="T640" s="59">
        <v>0</v>
      </c>
      <c r="U640" s="59">
        <v>0</v>
      </c>
      <c r="V640" s="59">
        <v>0</v>
      </c>
      <c r="W640" s="58">
        <v>0</v>
      </c>
      <c r="X640" s="57"/>
      <c r="Y640" s="57"/>
      <c r="Z640" s="64">
        <f t="shared" si="59"/>
        <v>25.763399046389718</v>
      </c>
      <c r="AA640" s="64">
        <f t="shared" si="57"/>
        <v>25.430458071301235</v>
      </c>
      <c r="AB640" s="63">
        <f t="shared" si="58"/>
        <v>26.096340021478202</v>
      </c>
    </row>
    <row r="641" spans="1:28" x14ac:dyDescent="0.3">
      <c r="A641" s="55"/>
      <c r="B641" s="54" t="str">
        <f t="shared" si="54"/>
        <v/>
      </c>
      <c r="C641" s="53"/>
      <c r="D641" s="53"/>
      <c r="E641" s="53"/>
      <c r="F641" s="53"/>
      <c r="G641" s="53"/>
      <c r="H641" s="62" t="str">
        <f t="shared" si="55"/>
        <v/>
      </c>
      <c r="I641" s="61" t="str">
        <f t="shared" si="56"/>
        <v/>
      </c>
      <c r="S641" s="60">
        <v>0</v>
      </c>
      <c r="T641" s="59">
        <v>0</v>
      </c>
      <c r="U641" s="59">
        <v>0</v>
      </c>
      <c r="V641" s="59">
        <v>0</v>
      </c>
      <c r="W641" s="58">
        <v>0</v>
      </c>
      <c r="X641" s="57"/>
      <c r="Y641" s="57"/>
      <c r="Z641" s="64">
        <f t="shared" si="59"/>
        <v>25.805813307952935</v>
      </c>
      <c r="AA641" s="64">
        <f t="shared" si="57"/>
        <v>25.472872332864451</v>
      </c>
      <c r="AB641" s="63">
        <f t="shared" si="58"/>
        <v>26.138754283041418</v>
      </c>
    </row>
    <row r="642" spans="1:28" x14ac:dyDescent="0.3">
      <c r="A642" s="55"/>
      <c r="B642" s="54" t="str">
        <f t="shared" si="54"/>
        <v/>
      </c>
      <c r="C642" s="53"/>
      <c r="D642" s="53"/>
      <c r="E642" s="53"/>
      <c r="F642" s="53"/>
      <c r="G642" s="53"/>
      <c r="H642" s="62" t="str">
        <f t="shared" si="55"/>
        <v/>
      </c>
      <c r="I642" s="61" t="str">
        <f t="shared" si="56"/>
        <v/>
      </c>
      <c r="S642" s="60">
        <v>0</v>
      </c>
      <c r="T642" s="59">
        <v>0</v>
      </c>
      <c r="U642" s="59">
        <v>0</v>
      </c>
      <c r="V642" s="59">
        <v>0</v>
      </c>
      <c r="W642" s="58">
        <v>0</v>
      </c>
      <c r="X642" s="57"/>
      <c r="Y642" s="57"/>
      <c r="Z642" s="64">
        <f t="shared" si="59"/>
        <v>25.848227569516151</v>
      </c>
      <c r="AA642" s="64">
        <f t="shared" si="57"/>
        <v>25.515286594427668</v>
      </c>
      <c r="AB642" s="63">
        <f t="shared" si="58"/>
        <v>26.181168544604635</v>
      </c>
    </row>
    <row r="643" spans="1:28" x14ac:dyDescent="0.3">
      <c r="A643" s="55"/>
      <c r="B643" s="54" t="str">
        <f t="shared" si="54"/>
        <v/>
      </c>
      <c r="C643" s="53"/>
      <c r="D643" s="53"/>
      <c r="E643" s="53"/>
      <c r="F643" s="53"/>
      <c r="G643" s="53"/>
      <c r="H643" s="62" t="str">
        <f t="shared" si="55"/>
        <v/>
      </c>
      <c r="I643" s="61" t="str">
        <f t="shared" si="56"/>
        <v/>
      </c>
      <c r="S643" s="60">
        <v>0</v>
      </c>
      <c r="T643" s="59">
        <v>0</v>
      </c>
      <c r="U643" s="59">
        <v>0</v>
      </c>
      <c r="V643" s="59">
        <v>0</v>
      </c>
      <c r="W643" s="58">
        <v>0</v>
      </c>
      <c r="X643" s="57"/>
      <c r="Y643" s="57"/>
      <c r="Z643" s="64">
        <f t="shared" si="59"/>
        <v>25.890641831079368</v>
      </c>
      <c r="AA643" s="64">
        <f t="shared" si="57"/>
        <v>25.557700855990884</v>
      </c>
      <c r="AB643" s="63">
        <f t="shared" si="58"/>
        <v>26.223582806167851</v>
      </c>
    </row>
    <row r="644" spans="1:28" x14ac:dyDescent="0.3">
      <c r="A644" s="55"/>
      <c r="B644" s="54" t="str">
        <f t="shared" si="54"/>
        <v/>
      </c>
      <c r="C644" s="53"/>
      <c r="D644" s="53"/>
      <c r="E644" s="53"/>
      <c r="F644" s="53"/>
      <c r="G644" s="53"/>
      <c r="H644" s="62" t="str">
        <f t="shared" si="55"/>
        <v/>
      </c>
      <c r="I644" s="61" t="str">
        <f t="shared" si="56"/>
        <v/>
      </c>
      <c r="S644" s="60">
        <v>0</v>
      </c>
      <c r="T644" s="59">
        <v>0</v>
      </c>
      <c r="U644" s="59">
        <v>0</v>
      </c>
      <c r="V644" s="59">
        <v>0</v>
      </c>
      <c r="W644" s="58">
        <v>0</v>
      </c>
      <c r="X644" s="57"/>
      <c r="Y644" s="57"/>
      <c r="Z644" s="64">
        <f t="shared" si="59"/>
        <v>25.933056092642584</v>
      </c>
      <c r="AA644" s="64">
        <f t="shared" si="57"/>
        <v>25.6001151175541</v>
      </c>
      <c r="AB644" s="63">
        <f t="shared" si="58"/>
        <v>26.265997067731067</v>
      </c>
    </row>
    <row r="645" spans="1:28" x14ac:dyDescent="0.3">
      <c r="A645" s="55"/>
      <c r="B645" s="54" t="str">
        <f t="shared" si="54"/>
        <v/>
      </c>
      <c r="C645" s="53"/>
      <c r="D645" s="53"/>
      <c r="E645" s="53"/>
      <c r="F645" s="53"/>
      <c r="G645" s="53"/>
      <c r="H645" s="62" t="str">
        <f t="shared" si="55"/>
        <v/>
      </c>
      <c r="I645" s="61" t="str">
        <f t="shared" si="56"/>
        <v/>
      </c>
      <c r="S645" s="60">
        <v>0</v>
      </c>
      <c r="T645" s="59">
        <v>0</v>
      </c>
      <c r="U645" s="59">
        <v>0</v>
      </c>
      <c r="V645" s="59">
        <v>0</v>
      </c>
      <c r="W645" s="58">
        <v>0</v>
      </c>
      <c r="X645" s="57"/>
      <c r="Y645" s="57"/>
      <c r="Z645" s="64">
        <f t="shared" si="59"/>
        <v>25.9754703542058</v>
      </c>
      <c r="AA645" s="64">
        <f t="shared" si="57"/>
        <v>25.642529379117317</v>
      </c>
      <c r="AB645" s="63">
        <f t="shared" si="58"/>
        <v>26.308411329294284</v>
      </c>
    </row>
    <row r="646" spans="1:28" x14ac:dyDescent="0.3">
      <c r="A646" s="55"/>
      <c r="B646" s="54" t="str">
        <f t="shared" si="54"/>
        <v/>
      </c>
      <c r="C646" s="53"/>
      <c r="D646" s="53"/>
      <c r="E646" s="53"/>
      <c r="F646" s="53"/>
      <c r="G646" s="53"/>
      <c r="H646" s="62" t="str">
        <f t="shared" si="55"/>
        <v/>
      </c>
      <c r="I646" s="61" t="str">
        <f t="shared" si="56"/>
        <v/>
      </c>
      <c r="S646" s="60">
        <v>0</v>
      </c>
      <c r="T646" s="59">
        <v>0</v>
      </c>
      <c r="U646" s="59">
        <v>0</v>
      </c>
      <c r="V646" s="59">
        <v>0</v>
      </c>
      <c r="W646" s="58">
        <v>0</v>
      </c>
      <c r="X646" s="57"/>
      <c r="Y646" s="57"/>
      <c r="Z646" s="64">
        <f t="shared" si="59"/>
        <v>26.017884615769017</v>
      </c>
      <c r="AA646" s="64">
        <f t="shared" si="57"/>
        <v>25.684943640680533</v>
      </c>
      <c r="AB646" s="63">
        <f t="shared" si="58"/>
        <v>26.3508255908575</v>
      </c>
    </row>
    <row r="647" spans="1:28" x14ac:dyDescent="0.3">
      <c r="A647" s="55"/>
      <c r="B647" s="54" t="str">
        <f t="shared" si="54"/>
        <v/>
      </c>
      <c r="C647" s="53"/>
      <c r="D647" s="53"/>
      <c r="E647" s="53"/>
      <c r="F647" s="53"/>
      <c r="G647" s="53"/>
      <c r="H647" s="62" t="str">
        <f t="shared" si="55"/>
        <v/>
      </c>
      <c r="I647" s="61" t="str">
        <f t="shared" si="56"/>
        <v/>
      </c>
      <c r="S647" s="60">
        <v>0</v>
      </c>
      <c r="T647" s="59">
        <v>0</v>
      </c>
      <c r="U647" s="59">
        <v>0</v>
      </c>
      <c r="V647" s="59">
        <v>0</v>
      </c>
      <c r="W647" s="58">
        <v>0</v>
      </c>
      <c r="X647" s="57"/>
      <c r="Y647" s="57"/>
      <c r="Z647" s="64">
        <f t="shared" si="59"/>
        <v>26.060298877332233</v>
      </c>
      <c r="AA647" s="64">
        <f t="shared" si="57"/>
        <v>25.72735790224375</v>
      </c>
      <c r="AB647" s="63">
        <f t="shared" si="58"/>
        <v>26.393239852420717</v>
      </c>
    </row>
    <row r="648" spans="1:28" x14ac:dyDescent="0.3">
      <c r="A648" s="55"/>
      <c r="B648" s="54" t="str">
        <f t="shared" si="54"/>
        <v/>
      </c>
      <c r="C648" s="53"/>
      <c r="D648" s="53"/>
      <c r="E648" s="53"/>
      <c r="F648" s="53"/>
      <c r="G648" s="53"/>
      <c r="H648" s="62" t="str">
        <f t="shared" si="55"/>
        <v/>
      </c>
      <c r="I648" s="61" t="str">
        <f t="shared" si="56"/>
        <v/>
      </c>
      <c r="S648" s="60">
        <v>0</v>
      </c>
      <c r="T648" s="59">
        <v>0</v>
      </c>
      <c r="U648" s="59">
        <v>0</v>
      </c>
      <c r="V648" s="59">
        <v>0</v>
      </c>
      <c r="W648" s="58">
        <v>0</v>
      </c>
      <c r="X648" s="57"/>
      <c r="Y648" s="57"/>
      <c r="Z648" s="64">
        <f t="shared" si="59"/>
        <v>26.102713138895449</v>
      </c>
      <c r="AA648" s="64">
        <f t="shared" si="57"/>
        <v>25.769772163806966</v>
      </c>
      <c r="AB648" s="63">
        <f t="shared" si="58"/>
        <v>26.435654113983933</v>
      </c>
    </row>
    <row r="649" spans="1:28" x14ac:dyDescent="0.3">
      <c r="A649" s="55"/>
      <c r="B649" s="54" t="str">
        <f t="shared" ref="B649:B712" si="60">IFERROR(LN(A649/(1-A649)),"")</f>
        <v/>
      </c>
      <c r="C649" s="53"/>
      <c r="D649" s="53"/>
      <c r="E649" s="53"/>
      <c r="F649" s="53"/>
      <c r="G649" s="53"/>
      <c r="H649" s="62" t="str">
        <f t="shared" ref="H649:H712" si="61">IF(B649="","",IFERROR($L$9*G649+$M$9*F649+$N$9*E649+$O$9*D649+$P$9*C649+$Q$9,""))</f>
        <v/>
      </c>
      <c r="I649" s="61" t="str">
        <f t="shared" ref="I649:I712" si="62">IFERROR(1 / (1 + EXP(H649)),"")</f>
        <v/>
      </c>
      <c r="S649" s="60">
        <v>0</v>
      </c>
      <c r="T649" s="59">
        <v>0</v>
      </c>
      <c r="U649" s="59">
        <v>0</v>
      </c>
      <c r="V649" s="59">
        <v>0</v>
      </c>
      <c r="W649" s="58">
        <v>0</v>
      </c>
      <c r="X649" s="57"/>
      <c r="Y649" s="57"/>
      <c r="Z649" s="64">
        <f t="shared" si="59"/>
        <v>26.145127400458666</v>
      </c>
      <c r="AA649" s="64">
        <f t="shared" ref="AA649:AA712" si="63">IFERROR(Z649-$W$7,"")</f>
        <v>25.812186425370182</v>
      </c>
      <c r="AB649" s="63">
        <f t="shared" ref="AB649:AB712" si="64">IFERROR(Z649+$W$7,"")</f>
        <v>26.478068375547149</v>
      </c>
    </row>
    <row r="650" spans="1:28" x14ac:dyDescent="0.3">
      <c r="A650" s="55"/>
      <c r="B650" s="54" t="str">
        <f t="shared" si="60"/>
        <v/>
      </c>
      <c r="C650" s="53"/>
      <c r="D650" s="53"/>
      <c r="E650" s="53"/>
      <c r="F650" s="53"/>
      <c r="G650" s="53"/>
      <c r="H650" s="62" t="str">
        <f t="shared" si="61"/>
        <v/>
      </c>
      <c r="I650" s="61" t="str">
        <f t="shared" si="62"/>
        <v/>
      </c>
      <c r="S650" s="60">
        <v>0</v>
      </c>
      <c r="T650" s="59">
        <v>0</v>
      </c>
      <c r="U650" s="59">
        <v>0</v>
      </c>
      <c r="V650" s="59">
        <v>0</v>
      </c>
      <c r="W650" s="58">
        <v>0</v>
      </c>
      <c r="X650" s="57"/>
      <c r="Y650" s="57"/>
      <c r="Z650" s="64">
        <f t="shared" ref="Z650:Z713" si="65">Z649+((MAX(_xlfn.ANCHORARRAY($Y$9))-MIN(_xlfn.ANCHORARRAY($Y$9)))/NRows)</f>
        <v>26.187541662021882</v>
      </c>
      <c r="AA650" s="64">
        <f t="shared" si="63"/>
        <v>25.854600686933399</v>
      </c>
      <c r="AB650" s="63">
        <f t="shared" si="64"/>
        <v>26.520482637110366</v>
      </c>
    </row>
    <row r="651" spans="1:28" x14ac:dyDescent="0.3">
      <c r="A651" s="55"/>
      <c r="B651" s="54" t="str">
        <f t="shared" si="60"/>
        <v/>
      </c>
      <c r="C651" s="53"/>
      <c r="D651" s="53"/>
      <c r="E651" s="53"/>
      <c r="F651" s="53"/>
      <c r="G651" s="53"/>
      <c r="H651" s="62" t="str">
        <f t="shared" si="61"/>
        <v/>
      </c>
      <c r="I651" s="61" t="str">
        <f t="shared" si="62"/>
        <v/>
      </c>
      <c r="S651" s="60">
        <v>0</v>
      </c>
      <c r="T651" s="59">
        <v>0</v>
      </c>
      <c r="U651" s="59">
        <v>0</v>
      </c>
      <c r="V651" s="59">
        <v>0</v>
      </c>
      <c r="W651" s="58">
        <v>0</v>
      </c>
      <c r="X651" s="57"/>
      <c r="Y651" s="57"/>
      <c r="Z651" s="64">
        <f t="shared" si="65"/>
        <v>26.229955923585099</v>
      </c>
      <c r="AA651" s="64">
        <f t="shared" si="63"/>
        <v>25.897014948496615</v>
      </c>
      <c r="AB651" s="63">
        <f t="shared" si="64"/>
        <v>26.562896898673582</v>
      </c>
    </row>
    <row r="652" spans="1:28" x14ac:dyDescent="0.3">
      <c r="A652" s="55"/>
      <c r="B652" s="54" t="str">
        <f t="shared" si="60"/>
        <v/>
      </c>
      <c r="C652" s="53"/>
      <c r="D652" s="53"/>
      <c r="E652" s="53"/>
      <c r="F652" s="53"/>
      <c r="G652" s="53"/>
      <c r="H652" s="62" t="str">
        <f t="shared" si="61"/>
        <v/>
      </c>
      <c r="I652" s="61" t="str">
        <f t="shared" si="62"/>
        <v/>
      </c>
      <c r="S652" s="60">
        <v>0</v>
      </c>
      <c r="T652" s="59">
        <v>0</v>
      </c>
      <c r="U652" s="59">
        <v>0</v>
      </c>
      <c r="V652" s="59">
        <v>0</v>
      </c>
      <c r="W652" s="58">
        <v>0</v>
      </c>
      <c r="X652" s="57"/>
      <c r="Y652" s="57"/>
      <c r="Z652" s="64">
        <f t="shared" si="65"/>
        <v>26.272370185148315</v>
      </c>
      <c r="AA652" s="64">
        <f t="shared" si="63"/>
        <v>25.939429210059831</v>
      </c>
      <c r="AB652" s="63">
        <f t="shared" si="64"/>
        <v>26.605311160236798</v>
      </c>
    </row>
    <row r="653" spans="1:28" x14ac:dyDescent="0.3">
      <c r="A653" s="55"/>
      <c r="B653" s="54" t="str">
        <f t="shared" si="60"/>
        <v/>
      </c>
      <c r="C653" s="53"/>
      <c r="D653" s="53"/>
      <c r="E653" s="53"/>
      <c r="F653" s="53"/>
      <c r="G653" s="53"/>
      <c r="H653" s="62" t="str">
        <f t="shared" si="61"/>
        <v/>
      </c>
      <c r="I653" s="61" t="str">
        <f t="shared" si="62"/>
        <v/>
      </c>
      <c r="S653" s="60">
        <v>0</v>
      </c>
      <c r="T653" s="59">
        <v>0</v>
      </c>
      <c r="U653" s="59">
        <v>0</v>
      </c>
      <c r="V653" s="59">
        <v>0</v>
      </c>
      <c r="W653" s="58">
        <v>0</v>
      </c>
      <c r="X653" s="57"/>
      <c r="Y653" s="57"/>
      <c r="Z653" s="64">
        <f t="shared" si="65"/>
        <v>26.314784446711531</v>
      </c>
      <c r="AA653" s="64">
        <f t="shared" si="63"/>
        <v>25.981843471623048</v>
      </c>
      <c r="AB653" s="63">
        <f t="shared" si="64"/>
        <v>26.647725421800015</v>
      </c>
    </row>
    <row r="654" spans="1:28" x14ac:dyDescent="0.3">
      <c r="A654" s="55"/>
      <c r="B654" s="54" t="str">
        <f t="shared" si="60"/>
        <v/>
      </c>
      <c r="C654" s="53"/>
      <c r="D654" s="53"/>
      <c r="E654" s="53"/>
      <c r="F654" s="53"/>
      <c r="G654" s="53"/>
      <c r="H654" s="62" t="str">
        <f t="shared" si="61"/>
        <v/>
      </c>
      <c r="I654" s="61" t="str">
        <f t="shared" si="62"/>
        <v/>
      </c>
      <c r="S654" s="60">
        <v>0</v>
      </c>
      <c r="T654" s="59">
        <v>0</v>
      </c>
      <c r="U654" s="59">
        <v>0</v>
      </c>
      <c r="V654" s="59">
        <v>0</v>
      </c>
      <c r="W654" s="58">
        <v>0</v>
      </c>
      <c r="X654" s="57"/>
      <c r="Y654" s="57"/>
      <c r="Z654" s="64">
        <f t="shared" si="65"/>
        <v>26.357198708274748</v>
      </c>
      <c r="AA654" s="64">
        <f t="shared" si="63"/>
        <v>26.024257733186264</v>
      </c>
      <c r="AB654" s="63">
        <f t="shared" si="64"/>
        <v>26.690139683363231</v>
      </c>
    </row>
    <row r="655" spans="1:28" x14ac:dyDescent="0.3">
      <c r="A655" s="55"/>
      <c r="B655" s="54" t="str">
        <f t="shared" si="60"/>
        <v/>
      </c>
      <c r="C655" s="53"/>
      <c r="D655" s="53"/>
      <c r="E655" s="53"/>
      <c r="F655" s="53"/>
      <c r="G655" s="53"/>
      <c r="H655" s="62" t="str">
        <f t="shared" si="61"/>
        <v/>
      </c>
      <c r="I655" s="61" t="str">
        <f t="shared" si="62"/>
        <v/>
      </c>
      <c r="S655" s="60">
        <v>0</v>
      </c>
      <c r="T655" s="59">
        <v>0</v>
      </c>
      <c r="U655" s="59">
        <v>0</v>
      </c>
      <c r="V655" s="59">
        <v>0</v>
      </c>
      <c r="W655" s="58">
        <v>0</v>
      </c>
      <c r="X655" s="57"/>
      <c r="Y655" s="57"/>
      <c r="Z655" s="64">
        <f t="shared" si="65"/>
        <v>26.399612969837964</v>
      </c>
      <c r="AA655" s="64">
        <f t="shared" si="63"/>
        <v>26.06667199474948</v>
      </c>
      <c r="AB655" s="63">
        <f t="shared" si="64"/>
        <v>26.732553944926448</v>
      </c>
    </row>
    <row r="656" spans="1:28" x14ac:dyDescent="0.3">
      <c r="A656" s="55"/>
      <c r="B656" s="54" t="str">
        <f t="shared" si="60"/>
        <v/>
      </c>
      <c r="C656" s="53"/>
      <c r="D656" s="53"/>
      <c r="E656" s="53"/>
      <c r="F656" s="53"/>
      <c r="G656" s="53"/>
      <c r="H656" s="62" t="str">
        <f t="shared" si="61"/>
        <v/>
      </c>
      <c r="I656" s="61" t="str">
        <f t="shared" si="62"/>
        <v/>
      </c>
      <c r="S656" s="60">
        <v>0</v>
      </c>
      <c r="T656" s="59">
        <v>0</v>
      </c>
      <c r="U656" s="59">
        <v>0</v>
      </c>
      <c r="V656" s="59">
        <v>0</v>
      </c>
      <c r="W656" s="58">
        <v>0</v>
      </c>
      <c r="X656" s="57"/>
      <c r="Y656" s="57"/>
      <c r="Z656" s="64">
        <f t="shared" si="65"/>
        <v>26.44202723140118</v>
      </c>
      <c r="AA656" s="64">
        <f t="shared" si="63"/>
        <v>26.109086256312697</v>
      </c>
      <c r="AB656" s="63">
        <f t="shared" si="64"/>
        <v>26.774968206489664</v>
      </c>
    </row>
    <row r="657" spans="1:28" x14ac:dyDescent="0.3">
      <c r="A657" s="55"/>
      <c r="B657" s="54" t="str">
        <f t="shared" si="60"/>
        <v/>
      </c>
      <c r="C657" s="53"/>
      <c r="D657" s="53"/>
      <c r="E657" s="53"/>
      <c r="F657" s="53"/>
      <c r="G657" s="53"/>
      <c r="H657" s="62" t="str">
        <f t="shared" si="61"/>
        <v/>
      </c>
      <c r="I657" s="61" t="str">
        <f t="shared" si="62"/>
        <v/>
      </c>
      <c r="S657" s="60">
        <v>0</v>
      </c>
      <c r="T657" s="59">
        <v>0</v>
      </c>
      <c r="U657" s="59">
        <v>0</v>
      </c>
      <c r="V657" s="59">
        <v>0</v>
      </c>
      <c r="W657" s="58">
        <v>0</v>
      </c>
      <c r="X657" s="57"/>
      <c r="Y657" s="57"/>
      <c r="Z657" s="64">
        <f t="shared" si="65"/>
        <v>26.484441492964397</v>
      </c>
      <c r="AA657" s="64">
        <f t="shared" si="63"/>
        <v>26.151500517875913</v>
      </c>
      <c r="AB657" s="63">
        <f t="shared" si="64"/>
        <v>26.81738246805288</v>
      </c>
    </row>
    <row r="658" spans="1:28" x14ac:dyDescent="0.3">
      <c r="A658" s="55"/>
      <c r="B658" s="54" t="str">
        <f t="shared" si="60"/>
        <v/>
      </c>
      <c r="C658" s="53"/>
      <c r="D658" s="53"/>
      <c r="E658" s="53"/>
      <c r="F658" s="53"/>
      <c r="G658" s="53"/>
      <c r="H658" s="62" t="str">
        <f t="shared" si="61"/>
        <v/>
      </c>
      <c r="I658" s="61" t="str">
        <f t="shared" si="62"/>
        <v/>
      </c>
      <c r="S658" s="60">
        <v>0</v>
      </c>
      <c r="T658" s="59">
        <v>0</v>
      </c>
      <c r="U658" s="59">
        <v>0</v>
      </c>
      <c r="V658" s="59">
        <v>0</v>
      </c>
      <c r="W658" s="58">
        <v>0</v>
      </c>
      <c r="X658" s="57"/>
      <c r="Y658" s="57"/>
      <c r="Z658" s="64">
        <f t="shared" si="65"/>
        <v>26.526855754527613</v>
      </c>
      <c r="AA658" s="64">
        <f t="shared" si="63"/>
        <v>26.19391477943913</v>
      </c>
      <c r="AB658" s="63">
        <f t="shared" si="64"/>
        <v>26.859796729616097</v>
      </c>
    </row>
    <row r="659" spans="1:28" x14ac:dyDescent="0.3">
      <c r="A659" s="55"/>
      <c r="B659" s="54" t="str">
        <f t="shared" si="60"/>
        <v/>
      </c>
      <c r="C659" s="53"/>
      <c r="D659" s="53"/>
      <c r="E659" s="53"/>
      <c r="F659" s="53"/>
      <c r="G659" s="53"/>
      <c r="H659" s="62" t="str">
        <f t="shared" si="61"/>
        <v/>
      </c>
      <c r="I659" s="61" t="str">
        <f t="shared" si="62"/>
        <v/>
      </c>
      <c r="S659" s="60">
        <v>0</v>
      </c>
      <c r="T659" s="59">
        <v>0</v>
      </c>
      <c r="U659" s="59">
        <v>0</v>
      </c>
      <c r="V659" s="59">
        <v>0</v>
      </c>
      <c r="W659" s="58">
        <v>0</v>
      </c>
      <c r="X659" s="57"/>
      <c r="Y659" s="57"/>
      <c r="Z659" s="64">
        <f t="shared" si="65"/>
        <v>26.56927001609083</v>
      </c>
      <c r="AA659" s="64">
        <f t="shared" si="63"/>
        <v>26.236329041002346</v>
      </c>
      <c r="AB659" s="63">
        <f t="shared" si="64"/>
        <v>26.902210991179313</v>
      </c>
    </row>
    <row r="660" spans="1:28" x14ac:dyDescent="0.3">
      <c r="A660" s="55"/>
      <c r="B660" s="54" t="str">
        <f t="shared" si="60"/>
        <v/>
      </c>
      <c r="C660" s="53"/>
      <c r="D660" s="53"/>
      <c r="E660" s="53"/>
      <c r="F660" s="53"/>
      <c r="G660" s="53"/>
      <c r="H660" s="62" t="str">
        <f t="shared" si="61"/>
        <v/>
      </c>
      <c r="I660" s="61" t="str">
        <f t="shared" si="62"/>
        <v/>
      </c>
      <c r="S660" s="60">
        <v>0</v>
      </c>
      <c r="T660" s="59">
        <v>0</v>
      </c>
      <c r="U660" s="59">
        <v>0</v>
      </c>
      <c r="V660" s="59">
        <v>0</v>
      </c>
      <c r="W660" s="58">
        <v>0</v>
      </c>
      <c r="X660" s="57"/>
      <c r="Y660" s="57"/>
      <c r="Z660" s="64">
        <f t="shared" si="65"/>
        <v>26.611684277654046</v>
      </c>
      <c r="AA660" s="64">
        <f t="shared" si="63"/>
        <v>26.278743302565562</v>
      </c>
      <c r="AB660" s="63">
        <f t="shared" si="64"/>
        <v>26.944625252742529</v>
      </c>
    </row>
    <row r="661" spans="1:28" x14ac:dyDescent="0.3">
      <c r="A661" s="55"/>
      <c r="B661" s="54" t="str">
        <f t="shared" si="60"/>
        <v/>
      </c>
      <c r="C661" s="53"/>
      <c r="D661" s="53"/>
      <c r="E661" s="53"/>
      <c r="F661" s="53"/>
      <c r="G661" s="53"/>
      <c r="H661" s="62" t="str">
        <f t="shared" si="61"/>
        <v/>
      </c>
      <c r="I661" s="61" t="str">
        <f t="shared" si="62"/>
        <v/>
      </c>
      <c r="S661" s="60">
        <v>0</v>
      </c>
      <c r="T661" s="59">
        <v>0</v>
      </c>
      <c r="U661" s="59">
        <v>0</v>
      </c>
      <c r="V661" s="59">
        <v>0</v>
      </c>
      <c r="W661" s="58">
        <v>0</v>
      </c>
      <c r="X661" s="57"/>
      <c r="Y661" s="57"/>
      <c r="Z661" s="64">
        <f t="shared" si="65"/>
        <v>26.654098539217262</v>
      </c>
      <c r="AA661" s="64">
        <f t="shared" si="63"/>
        <v>26.321157564128779</v>
      </c>
      <c r="AB661" s="63">
        <f t="shared" si="64"/>
        <v>26.987039514305746</v>
      </c>
    </row>
    <row r="662" spans="1:28" x14ac:dyDescent="0.3">
      <c r="A662" s="55"/>
      <c r="B662" s="54" t="str">
        <f t="shared" si="60"/>
        <v/>
      </c>
      <c r="C662" s="53"/>
      <c r="D662" s="53"/>
      <c r="E662" s="53"/>
      <c r="F662" s="53"/>
      <c r="G662" s="53"/>
      <c r="H662" s="62" t="str">
        <f t="shared" si="61"/>
        <v/>
      </c>
      <c r="I662" s="61" t="str">
        <f t="shared" si="62"/>
        <v/>
      </c>
      <c r="S662" s="60">
        <v>0</v>
      </c>
      <c r="T662" s="59">
        <v>0</v>
      </c>
      <c r="U662" s="59">
        <v>0</v>
      </c>
      <c r="V662" s="59">
        <v>0</v>
      </c>
      <c r="W662" s="58">
        <v>0</v>
      </c>
      <c r="X662" s="57"/>
      <c r="Y662" s="57"/>
      <c r="Z662" s="64">
        <f t="shared" si="65"/>
        <v>26.696512800780479</v>
      </c>
      <c r="AA662" s="64">
        <f t="shared" si="63"/>
        <v>26.363571825691995</v>
      </c>
      <c r="AB662" s="63">
        <f t="shared" si="64"/>
        <v>27.029453775868962</v>
      </c>
    </row>
    <row r="663" spans="1:28" x14ac:dyDescent="0.3">
      <c r="A663" s="55"/>
      <c r="B663" s="54" t="str">
        <f t="shared" si="60"/>
        <v/>
      </c>
      <c r="C663" s="53"/>
      <c r="D663" s="53"/>
      <c r="E663" s="53"/>
      <c r="F663" s="53"/>
      <c r="G663" s="53"/>
      <c r="H663" s="62" t="str">
        <f t="shared" si="61"/>
        <v/>
      </c>
      <c r="I663" s="61" t="str">
        <f t="shared" si="62"/>
        <v/>
      </c>
      <c r="S663" s="60">
        <v>0</v>
      </c>
      <c r="T663" s="59">
        <v>0</v>
      </c>
      <c r="U663" s="59">
        <v>0</v>
      </c>
      <c r="V663" s="59">
        <v>0</v>
      </c>
      <c r="W663" s="58">
        <v>0</v>
      </c>
      <c r="X663" s="57"/>
      <c r="Y663" s="57"/>
      <c r="Z663" s="64">
        <f t="shared" si="65"/>
        <v>26.738927062343695</v>
      </c>
      <c r="AA663" s="64">
        <f t="shared" si="63"/>
        <v>26.405986087255211</v>
      </c>
      <c r="AB663" s="63">
        <f t="shared" si="64"/>
        <v>27.071868037432179</v>
      </c>
    </row>
    <row r="664" spans="1:28" x14ac:dyDescent="0.3">
      <c r="A664" s="55"/>
      <c r="B664" s="54" t="str">
        <f t="shared" si="60"/>
        <v/>
      </c>
      <c r="C664" s="53"/>
      <c r="D664" s="53"/>
      <c r="E664" s="53"/>
      <c r="F664" s="53"/>
      <c r="G664" s="53"/>
      <c r="H664" s="62" t="str">
        <f t="shared" si="61"/>
        <v/>
      </c>
      <c r="I664" s="61" t="str">
        <f t="shared" si="62"/>
        <v/>
      </c>
      <c r="S664" s="60">
        <v>0</v>
      </c>
      <c r="T664" s="59">
        <v>0</v>
      </c>
      <c r="U664" s="59">
        <v>0</v>
      </c>
      <c r="V664" s="59">
        <v>0</v>
      </c>
      <c r="W664" s="58">
        <v>0</v>
      </c>
      <c r="X664" s="57"/>
      <c r="Y664" s="57"/>
      <c r="Z664" s="64">
        <f t="shared" si="65"/>
        <v>26.781341323906911</v>
      </c>
      <c r="AA664" s="64">
        <f t="shared" si="63"/>
        <v>26.448400348818428</v>
      </c>
      <c r="AB664" s="63">
        <f t="shared" si="64"/>
        <v>27.114282298995395</v>
      </c>
    </row>
    <row r="665" spans="1:28" x14ac:dyDescent="0.3">
      <c r="A665" s="55"/>
      <c r="B665" s="54" t="str">
        <f t="shared" si="60"/>
        <v/>
      </c>
      <c r="C665" s="53"/>
      <c r="D665" s="53"/>
      <c r="E665" s="53"/>
      <c r="F665" s="53"/>
      <c r="G665" s="53"/>
      <c r="H665" s="62" t="str">
        <f t="shared" si="61"/>
        <v/>
      </c>
      <c r="I665" s="61" t="str">
        <f t="shared" si="62"/>
        <v/>
      </c>
      <c r="S665" s="60">
        <v>0</v>
      </c>
      <c r="T665" s="59">
        <v>0</v>
      </c>
      <c r="U665" s="59">
        <v>0</v>
      </c>
      <c r="V665" s="59">
        <v>0</v>
      </c>
      <c r="W665" s="58">
        <v>0</v>
      </c>
      <c r="X665" s="57"/>
      <c r="Y665" s="57"/>
      <c r="Z665" s="64">
        <f t="shared" si="65"/>
        <v>26.823755585470128</v>
      </c>
      <c r="AA665" s="64">
        <f t="shared" si="63"/>
        <v>26.490814610381644</v>
      </c>
      <c r="AB665" s="63">
        <f t="shared" si="64"/>
        <v>27.156696560558611</v>
      </c>
    </row>
    <row r="666" spans="1:28" x14ac:dyDescent="0.3">
      <c r="A666" s="55"/>
      <c r="B666" s="54" t="str">
        <f t="shared" si="60"/>
        <v/>
      </c>
      <c r="C666" s="53"/>
      <c r="D666" s="53"/>
      <c r="E666" s="53"/>
      <c r="F666" s="53"/>
      <c r="G666" s="53"/>
      <c r="H666" s="62" t="str">
        <f t="shared" si="61"/>
        <v/>
      </c>
      <c r="I666" s="61" t="str">
        <f t="shared" si="62"/>
        <v/>
      </c>
      <c r="S666" s="60">
        <v>0</v>
      </c>
      <c r="T666" s="59">
        <v>0</v>
      </c>
      <c r="U666" s="59">
        <v>0</v>
      </c>
      <c r="V666" s="59">
        <v>0</v>
      </c>
      <c r="W666" s="58">
        <v>0</v>
      </c>
      <c r="X666" s="57"/>
      <c r="Y666" s="57"/>
      <c r="Z666" s="64">
        <f t="shared" si="65"/>
        <v>26.866169847033344</v>
      </c>
      <c r="AA666" s="64">
        <f t="shared" si="63"/>
        <v>26.533228871944861</v>
      </c>
      <c r="AB666" s="63">
        <f t="shared" si="64"/>
        <v>27.199110822121828</v>
      </c>
    </row>
    <row r="667" spans="1:28" x14ac:dyDescent="0.3">
      <c r="A667" s="55"/>
      <c r="B667" s="54" t="str">
        <f t="shared" si="60"/>
        <v/>
      </c>
      <c r="C667" s="53"/>
      <c r="D667" s="53"/>
      <c r="E667" s="53"/>
      <c r="F667" s="53"/>
      <c r="G667" s="53"/>
      <c r="H667" s="62" t="str">
        <f t="shared" si="61"/>
        <v/>
      </c>
      <c r="I667" s="61" t="str">
        <f t="shared" si="62"/>
        <v/>
      </c>
      <c r="S667" s="60">
        <v>0</v>
      </c>
      <c r="T667" s="59">
        <v>0</v>
      </c>
      <c r="U667" s="59">
        <v>0</v>
      </c>
      <c r="V667" s="59">
        <v>0</v>
      </c>
      <c r="W667" s="58">
        <v>0</v>
      </c>
      <c r="X667" s="57"/>
      <c r="Y667" s="57"/>
      <c r="Z667" s="64">
        <f t="shared" si="65"/>
        <v>26.90858410859656</v>
      </c>
      <c r="AA667" s="64">
        <f t="shared" si="63"/>
        <v>26.575643133508077</v>
      </c>
      <c r="AB667" s="63">
        <f t="shared" si="64"/>
        <v>27.241525083685044</v>
      </c>
    </row>
    <row r="668" spans="1:28" x14ac:dyDescent="0.3">
      <c r="A668" s="55"/>
      <c r="B668" s="54" t="str">
        <f t="shared" si="60"/>
        <v/>
      </c>
      <c r="C668" s="53"/>
      <c r="D668" s="53"/>
      <c r="E668" s="53"/>
      <c r="F668" s="53"/>
      <c r="G668" s="53"/>
      <c r="H668" s="62" t="str">
        <f t="shared" si="61"/>
        <v/>
      </c>
      <c r="I668" s="61" t="str">
        <f t="shared" si="62"/>
        <v/>
      </c>
      <c r="S668" s="60">
        <v>0</v>
      </c>
      <c r="T668" s="59">
        <v>0</v>
      </c>
      <c r="U668" s="59">
        <v>0</v>
      </c>
      <c r="V668" s="59">
        <v>0</v>
      </c>
      <c r="W668" s="58">
        <v>0</v>
      </c>
      <c r="X668" s="57"/>
      <c r="Y668" s="57"/>
      <c r="Z668" s="64">
        <f t="shared" si="65"/>
        <v>26.950998370159777</v>
      </c>
      <c r="AA668" s="64">
        <f t="shared" si="63"/>
        <v>26.618057395071293</v>
      </c>
      <c r="AB668" s="63">
        <f t="shared" si="64"/>
        <v>27.28393934524826</v>
      </c>
    </row>
    <row r="669" spans="1:28" x14ac:dyDescent="0.3">
      <c r="A669" s="55"/>
      <c r="B669" s="54" t="str">
        <f t="shared" si="60"/>
        <v/>
      </c>
      <c r="C669" s="53"/>
      <c r="D669" s="53"/>
      <c r="E669" s="53"/>
      <c r="F669" s="53"/>
      <c r="G669" s="53"/>
      <c r="H669" s="62" t="str">
        <f t="shared" si="61"/>
        <v/>
      </c>
      <c r="I669" s="61" t="str">
        <f t="shared" si="62"/>
        <v/>
      </c>
      <c r="S669" s="60">
        <v>0</v>
      </c>
      <c r="T669" s="59">
        <v>0</v>
      </c>
      <c r="U669" s="59">
        <v>0</v>
      </c>
      <c r="V669" s="59">
        <v>0</v>
      </c>
      <c r="W669" s="58">
        <v>0</v>
      </c>
      <c r="X669" s="57"/>
      <c r="Y669" s="57"/>
      <c r="Z669" s="64">
        <f t="shared" si="65"/>
        <v>26.993412631722993</v>
      </c>
      <c r="AA669" s="64">
        <f t="shared" si="63"/>
        <v>26.66047165663451</v>
      </c>
      <c r="AB669" s="63">
        <f t="shared" si="64"/>
        <v>27.326353606811477</v>
      </c>
    </row>
    <row r="670" spans="1:28" x14ac:dyDescent="0.3">
      <c r="A670" s="55"/>
      <c r="B670" s="54" t="str">
        <f t="shared" si="60"/>
        <v/>
      </c>
      <c r="C670" s="53"/>
      <c r="D670" s="53"/>
      <c r="E670" s="53"/>
      <c r="F670" s="53"/>
      <c r="G670" s="53"/>
      <c r="H670" s="62" t="str">
        <f t="shared" si="61"/>
        <v/>
      </c>
      <c r="I670" s="61" t="str">
        <f t="shared" si="62"/>
        <v/>
      </c>
      <c r="S670" s="60">
        <v>0</v>
      </c>
      <c r="T670" s="59">
        <v>0</v>
      </c>
      <c r="U670" s="59">
        <v>0</v>
      </c>
      <c r="V670" s="59">
        <v>0</v>
      </c>
      <c r="W670" s="58">
        <v>0</v>
      </c>
      <c r="X670" s="57"/>
      <c r="Y670" s="57"/>
      <c r="Z670" s="64">
        <f t="shared" si="65"/>
        <v>27.03582689328621</v>
      </c>
      <c r="AA670" s="64">
        <f t="shared" si="63"/>
        <v>26.702885918197726</v>
      </c>
      <c r="AB670" s="63">
        <f t="shared" si="64"/>
        <v>27.368767868374693</v>
      </c>
    </row>
    <row r="671" spans="1:28" x14ac:dyDescent="0.3">
      <c r="A671" s="55"/>
      <c r="B671" s="54" t="str">
        <f t="shared" si="60"/>
        <v/>
      </c>
      <c r="C671" s="53"/>
      <c r="D671" s="53"/>
      <c r="E671" s="53"/>
      <c r="F671" s="53"/>
      <c r="G671" s="53"/>
      <c r="H671" s="62" t="str">
        <f t="shared" si="61"/>
        <v/>
      </c>
      <c r="I671" s="61" t="str">
        <f t="shared" si="62"/>
        <v/>
      </c>
      <c r="S671" s="60">
        <v>0</v>
      </c>
      <c r="T671" s="59">
        <v>0</v>
      </c>
      <c r="U671" s="59">
        <v>0</v>
      </c>
      <c r="V671" s="59">
        <v>0</v>
      </c>
      <c r="W671" s="58">
        <v>0</v>
      </c>
      <c r="X671" s="57"/>
      <c r="Y671" s="57"/>
      <c r="Z671" s="64">
        <f t="shared" si="65"/>
        <v>27.078241154849426</v>
      </c>
      <c r="AA671" s="64">
        <f t="shared" si="63"/>
        <v>26.745300179760942</v>
      </c>
      <c r="AB671" s="63">
        <f t="shared" si="64"/>
        <v>27.411182129937909</v>
      </c>
    </row>
    <row r="672" spans="1:28" x14ac:dyDescent="0.3">
      <c r="A672" s="55"/>
      <c r="B672" s="54" t="str">
        <f t="shared" si="60"/>
        <v/>
      </c>
      <c r="C672" s="53"/>
      <c r="D672" s="53"/>
      <c r="E672" s="53"/>
      <c r="F672" s="53"/>
      <c r="G672" s="53"/>
      <c r="H672" s="62" t="str">
        <f t="shared" si="61"/>
        <v/>
      </c>
      <c r="I672" s="61" t="str">
        <f t="shared" si="62"/>
        <v/>
      </c>
      <c r="S672" s="60">
        <v>0</v>
      </c>
      <c r="T672" s="59">
        <v>0</v>
      </c>
      <c r="U672" s="59">
        <v>0</v>
      </c>
      <c r="V672" s="59">
        <v>0</v>
      </c>
      <c r="W672" s="58">
        <v>0</v>
      </c>
      <c r="X672" s="57"/>
      <c r="Y672" s="57"/>
      <c r="Z672" s="64">
        <f t="shared" si="65"/>
        <v>27.120655416412642</v>
      </c>
      <c r="AA672" s="64">
        <f t="shared" si="63"/>
        <v>26.787714441324159</v>
      </c>
      <c r="AB672" s="63">
        <f t="shared" si="64"/>
        <v>27.453596391501126</v>
      </c>
    </row>
    <row r="673" spans="1:28" x14ac:dyDescent="0.3">
      <c r="A673" s="55"/>
      <c r="B673" s="54" t="str">
        <f t="shared" si="60"/>
        <v/>
      </c>
      <c r="C673" s="53"/>
      <c r="D673" s="53"/>
      <c r="E673" s="53"/>
      <c r="F673" s="53"/>
      <c r="G673" s="53"/>
      <c r="H673" s="62" t="str">
        <f t="shared" si="61"/>
        <v/>
      </c>
      <c r="I673" s="61" t="str">
        <f t="shared" si="62"/>
        <v/>
      </c>
      <c r="S673" s="60">
        <v>0</v>
      </c>
      <c r="T673" s="59">
        <v>0</v>
      </c>
      <c r="U673" s="59">
        <v>0</v>
      </c>
      <c r="V673" s="59">
        <v>0</v>
      </c>
      <c r="W673" s="58">
        <v>0</v>
      </c>
      <c r="X673" s="57"/>
      <c r="Y673" s="57"/>
      <c r="Z673" s="64">
        <f t="shared" si="65"/>
        <v>27.163069677975859</v>
      </c>
      <c r="AA673" s="64">
        <f t="shared" si="63"/>
        <v>26.830128702887375</v>
      </c>
      <c r="AB673" s="63">
        <f t="shared" si="64"/>
        <v>27.496010653064342</v>
      </c>
    </row>
    <row r="674" spans="1:28" x14ac:dyDescent="0.3">
      <c r="A674" s="55"/>
      <c r="B674" s="54" t="str">
        <f t="shared" si="60"/>
        <v/>
      </c>
      <c r="C674" s="53"/>
      <c r="D674" s="53"/>
      <c r="E674" s="53"/>
      <c r="F674" s="53"/>
      <c r="G674" s="53"/>
      <c r="H674" s="62" t="str">
        <f t="shared" si="61"/>
        <v/>
      </c>
      <c r="I674" s="61" t="str">
        <f t="shared" si="62"/>
        <v/>
      </c>
      <c r="S674" s="60">
        <v>0</v>
      </c>
      <c r="T674" s="59">
        <v>0</v>
      </c>
      <c r="U674" s="59">
        <v>0</v>
      </c>
      <c r="V674" s="59">
        <v>0</v>
      </c>
      <c r="W674" s="58">
        <v>0</v>
      </c>
      <c r="X674" s="57"/>
      <c r="Y674" s="57"/>
      <c r="Z674" s="64">
        <f t="shared" si="65"/>
        <v>27.205483939539075</v>
      </c>
      <c r="AA674" s="64">
        <f t="shared" si="63"/>
        <v>26.872542964450592</v>
      </c>
      <c r="AB674" s="63">
        <f t="shared" si="64"/>
        <v>27.538424914627559</v>
      </c>
    </row>
    <row r="675" spans="1:28" x14ac:dyDescent="0.3">
      <c r="A675" s="55"/>
      <c r="B675" s="54" t="str">
        <f t="shared" si="60"/>
        <v/>
      </c>
      <c r="C675" s="53"/>
      <c r="D675" s="53"/>
      <c r="E675" s="53"/>
      <c r="F675" s="53"/>
      <c r="G675" s="53"/>
      <c r="H675" s="62" t="str">
        <f t="shared" si="61"/>
        <v/>
      </c>
      <c r="I675" s="61" t="str">
        <f t="shared" si="62"/>
        <v/>
      </c>
      <c r="S675" s="60">
        <v>0</v>
      </c>
      <c r="T675" s="59">
        <v>0</v>
      </c>
      <c r="U675" s="59">
        <v>0</v>
      </c>
      <c r="V675" s="59">
        <v>0</v>
      </c>
      <c r="W675" s="58">
        <v>0</v>
      </c>
      <c r="X675" s="57"/>
      <c r="Y675" s="57"/>
      <c r="Z675" s="64">
        <f t="shared" si="65"/>
        <v>27.247898201102291</v>
      </c>
      <c r="AA675" s="64">
        <f t="shared" si="63"/>
        <v>26.914957226013808</v>
      </c>
      <c r="AB675" s="63">
        <f t="shared" si="64"/>
        <v>27.580839176190775</v>
      </c>
    </row>
    <row r="676" spans="1:28" x14ac:dyDescent="0.3">
      <c r="A676" s="55"/>
      <c r="B676" s="54" t="str">
        <f t="shared" si="60"/>
        <v/>
      </c>
      <c r="C676" s="53"/>
      <c r="D676" s="53"/>
      <c r="E676" s="53"/>
      <c r="F676" s="53"/>
      <c r="G676" s="53"/>
      <c r="H676" s="62" t="str">
        <f t="shared" si="61"/>
        <v/>
      </c>
      <c r="I676" s="61" t="str">
        <f t="shared" si="62"/>
        <v/>
      </c>
      <c r="S676" s="60">
        <v>0</v>
      </c>
      <c r="T676" s="59">
        <v>0</v>
      </c>
      <c r="U676" s="59">
        <v>0</v>
      </c>
      <c r="V676" s="59">
        <v>0</v>
      </c>
      <c r="W676" s="58">
        <v>0</v>
      </c>
      <c r="X676" s="57"/>
      <c r="Y676" s="57"/>
      <c r="Z676" s="64">
        <f t="shared" si="65"/>
        <v>27.290312462665508</v>
      </c>
      <c r="AA676" s="64">
        <f t="shared" si="63"/>
        <v>26.957371487577024</v>
      </c>
      <c r="AB676" s="63">
        <f t="shared" si="64"/>
        <v>27.623253437753991</v>
      </c>
    </row>
    <row r="677" spans="1:28" x14ac:dyDescent="0.3">
      <c r="A677" s="55"/>
      <c r="B677" s="54" t="str">
        <f t="shared" si="60"/>
        <v/>
      </c>
      <c r="C677" s="53"/>
      <c r="D677" s="53"/>
      <c r="E677" s="53"/>
      <c r="F677" s="53"/>
      <c r="G677" s="53"/>
      <c r="H677" s="62" t="str">
        <f t="shared" si="61"/>
        <v/>
      </c>
      <c r="I677" s="61" t="str">
        <f t="shared" si="62"/>
        <v/>
      </c>
      <c r="S677" s="60">
        <v>0</v>
      </c>
      <c r="T677" s="59">
        <v>0</v>
      </c>
      <c r="U677" s="59">
        <v>0</v>
      </c>
      <c r="V677" s="59">
        <v>0</v>
      </c>
      <c r="W677" s="58">
        <v>0</v>
      </c>
      <c r="X677" s="57"/>
      <c r="Y677" s="57"/>
      <c r="Z677" s="64">
        <f t="shared" si="65"/>
        <v>27.332726724228724</v>
      </c>
      <c r="AA677" s="64">
        <f t="shared" si="63"/>
        <v>26.999785749140241</v>
      </c>
      <c r="AB677" s="63">
        <f t="shared" si="64"/>
        <v>27.665667699317208</v>
      </c>
    </row>
    <row r="678" spans="1:28" x14ac:dyDescent="0.3">
      <c r="A678" s="55"/>
      <c r="B678" s="54" t="str">
        <f t="shared" si="60"/>
        <v/>
      </c>
      <c r="C678" s="53"/>
      <c r="D678" s="53"/>
      <c r="E678" s="53"/>
      <c r="F678" s="53"/>
      <c r="G678" s="53"/>
      <c r="H678" s="62" t="str">
        <f t="shared" si="61"/>
        <v/>
      </c>
      <c r="I678" s="61" t="str">
        <f t="shared" si="62"/>
        <v/>
      </c>
      <c r="S678" s="60">
        <v>0</v>
      </c>
      <c r="T678" s="59">
        <v>0</v>
      </c>
      <c r="U678" s="59">
        <v>0</v>
      </c>
      <c r="V678" s="59">
        <v>0</v>
      </c>
      <c r="W678" s="58">
        <v>0</v>
      </c>
      <c r="X678" s="57"/>
      <c r="Y678" s="57"/>
      <c r="Z678" s="64">
        <f t="shared" si="65"/>
        <v>27.375140985791941</v>
      </c>
      <c r="AA678" s="64">
        <f t="shared" si="63"/>
        <v>27.042200010703457</v>
      </c>
      <c r="AB678" s="63">
        <f t="shared" si="64"/>
        <v>27.708081960880424</v>
      </c>
    </row>
    <row r="679" spans="1:28" x14ac:dyDescent="0.3">
      <c r="A679" s="55"/>
      <c r="B679" s="54" t="str">
        <f t="shared" si="60"/>
        <v/>
      </c>
      <c r="C679" s="53"/>
      <c r="D679" s="53"/>
      <c r="E679" s="53"/>
      <c r="F679" s="53"/>
      <c r="G679" s="53"/>
      <c r="H679" s="62" t="str">
        <f t="shared" si="61"/>
        <v/>
      </c>
      <c r="I679" s="61" t="str">
        <f t="shared" si="62"/>
        <v/>
      </c>
      <c r="S679" s="60">
        <v>0</v>
      </c>
      <c r="T679" s="59">
        <v>0</v>
      </c>
      <c r="U679" s="59">
        <v>0</v>
      </c>
      <c r="V679" s="59">
        <v>0</v>
      </c>
      <c r="W679" s="58">
        <v>0</v>
      </c>
      <c r="X679" s="57"/>
      <c r="Y679" s="57"/>
      <c r="Z679" s="64">
        <f t="shared" si="65"/>
        <v>27.417555247355157</v>
      </c>
      <c r="AA679" s="64">
        <f t="shared" si="63"/>
        <v>27.084614272266673</v>
      </c>
      <c r="AB679" s="63">
        <f t="shared" si="64"/>
        <v>27.75049622244364</v>
      </c>
    </row>
    <row r="680" spans="1:28" x14ac:dyDescent="0.3">
      <c r="A680" s="55"/>
      <c r="B680" s="54" t="str">
        <f t="shared" si="60"/>
        <v/>
      </c>
      <c r="C680" s="53"/>
      <c r="D680" s="53"/>
      <c r="E680" s="53"/>
      <c r="F680" s="53"/>
      <c r="G680" s="53"/>
      <c r="H680" s="62" t="str">
        <f t="shared" si="61"/>
        <v/>
      </c>
      <c r="I680" s="61" t="str">
        <f t="shared" si="62"/>
        <v/>
      </c>
      <c r="S680" s="60">
        <v>0</v>
      </c>
      <c r="T680" s="59">
        <v>0</v>
      </c>
      <c r="U680" s="59">
        <v>0</v>
      </c>
      <c r="V680" s="59">
        <v>0</v>
      </c>
      <c r="W680" s="58">
        <v>0</v>
      </c>
      <c r="X680" s="57"/>
      <c r="Y680" s="57"/>
      <c r="Z680" s="64">
        <f t="shared" si="65"/>
        <v>27.459969508918373</v>
      </c>
      <c r="AA680" s="64">
        <f t="shared" si="63"/>
        <v>27.12702853382989</v>
      </c>
      <c r="AB680" s="63">
        <f t="shared" si="64"/>
        <v>27.792910484006857</v>
      </c>
    </row>
    <row r="681" spans="1:28" x14ac:dyDescent="0.3">
      <c r="A681" s="55"/>
      <c r="B681" s="54" t="str">
        <f t="shared" si="60"/>
        <v/>
      </c>
      <c r="C681" s="53"/>
      <c r="D681" s="53"/>
      <c r="E681" s="53"/>
      <c r="F681" s="53"/>
      <c r="G681" s="53"/>
      <c r="H681" s="62" t="str">
        <f t="shared" si="61"/>
        <v/>
      </c>
      <c r="I681" s="61" t="str">
        <f t="shared" si="62"/>
        <v/>
      </c>
      <c r="S681" s="60">
        <v>0</v>
      </c>
      <c r="T681" s="59">
        <v>0</v>
      </c>
      <c r="U681" s="59">
        <v>0</v>
      </c>
      <c r="V681" s="59">
        <v>0</v>
      </c>
      <c r="W681" s="58">
        <v>0</v>
      </c>
      <c r="X681" s="57"/>
      <c r="Y681" s="57"/>
      <c r="Z681" s="64">
        <f t="shared" si="65"/>
        <v>27.50238377048159</v>
      </c>
      <c r="AA681" s="64">
        <f t="shared" si="63"/>
        <v>27.169442795393106</v>
      </c>
      <c r="AB681" s="63">
        <f t="shared" si="64"/>
        <v>27.835324745570073</v>
      </c>
    </row>
    <row r="682" spans="1:28" x14ac:dyDescent="0.3">
      <c r="A682" s="55"/>
      <c r="B682" s="54" t="str">
        <f t="shared" si="60"/>
        <v/>
      </c>
      <c r="C682" s="53"/>
      <c r="D682" s="53"/>
      <c r="E682" s="53"/>
      <c r="F682" s="53"/>
      <c r="G682" s="53"/>
      <c r="H682" s="62" t="str">
        <f t="shared" si="61"/>
        <v/>
      </c>
      <c r="I682" s="61" t="str">
        <f t="shared" si="62"/>
        <v/>
      </c>
      <c r="S682" s="60">
        <v>0</v>
      </c>
      <c r="T682" s="59">
        <v>0</v>
      </c>
      <c r="U682" s="59">
        <v>0</v>
      </c>
      <c r="V682" s="59">
        <v>0</v>
      </c>
      <c r="W682" s="58">
        <v>0</v>
      </c>
      <c r="X682" s="57"/>
      <c r="Y682" s="57"/>
      <c r="Z682" s="64">
        <f t="shared" si="65"/>
        <v>27.544798032044806</v>
      </c>
      <c r="AA682" s="64">
        <f t="shared" si="63"/>
        <v>27.211857056956323</v>
      </c>
      <c r="AB682" s="63">
        <f t="shared" si="64"/>
        <v>27.87773900713329</v>
      </c>
    </row>
    <row r="683" spans="1:28" x14ac:dyDescent="0.3">
      <c r="A683" s="55"/>
      <c r="B683" s="54" t="str">
        <f t="shared" si="60"/>
        <v/>
      </c>
      <c r="C683" s="53"/>
      <c r="D683" s="53"/>
      <c r="E683" s="53"/>
      <c r="F683" s="53"/>
      <c r="G683" s="53"/>
      <c r="H683" s="62" t="str">
        <f t="shared" si="61"/>
        <v/>
      </c>
      <c r="I683" s="61" t="str">
        <f t="shared" si="62"/>
        <v/>
      </c>
      <c r="S683" s="60">
        <v>0</v>
      </c>
      <c r="T683" s="59">
        <v>0</v>
      </c>
      <c r="U683" s="59">
        <v>0</v>
      </c>
      <c r="V683" s="59">
        <v>0</v>
      </c>
      <c r="W683" s="58">
        <v>0</v>
      </c>
      <c r="X683" s="57"/>
      <c r="Y683" s="57"/>
      <c r="Z683" s="64">
        <f t="shared" si="65"/>
        <v>27.587212293608022</v>
      </c>
      <c r="AA683" s="64">
        <f t="shared" si="63"/>
        <v>27.254271318519539</v>
      </c>
      <c r="AB683" s="63">
        <f t="shared" si="64"/>
        <v>27.920153268696506</v>
      </c>
    </row>
    <row r="684" spans="1:28" x14ac:dyDescent="0.3">
      <c r="A684" s="55"/>
      <c r="B684" s="54" t="str">
        <f t="shared" si="60"/>
        <v/>
      </c>
      <c r="C684" s="53"/>
      <c r="D684" s="53"/>
      <c r="E684" s="53"/>
      <c r="F684" s="53"/>
      <c r="G684" s="53"/>
      <c r="H684" s="62" t="str">
        <f t="shared" si="61"/>
        <v/>
      </c>
      <c r="I684" s="61" t="str">
        <f t="shared" si="62"/>
        <v/>
      </c>
      <c r="S684" s="60">
        <v>0</v>
      </c>
      <c r="T684" s="59">
        <v>0</v>
      </c>
      <c r="U684" s="59">
        <v>0</v>
      </c>
      <c r="V684" s="59">
        <v>0</v>
      </c>
      <c r="W684" s="58">
        <v>0</v>
      </c>
      <c r="X684" s="57"/>
      <c r="Y684" s="57"/>
      <c r="Z684" s="64">
        <f t="shared" si="65"/>
        <v>27.629626555171239</v>
      </c>
      <c r="AA684" s="64">
        <f t="shared" si="63"/>
        <v>27.296685580082755</v>
      </c>
      <c r="AB684" s="63">
        <f t="shared" si="64"/>
        <v>27.962567530259722</v>
      </c>
    </row>
    <row r="685" spans="1:28" x14ac:dyDescent="0.3">
      <c r="A685" s="55"/>
      <c r="B685" s="54" t="str">
        <f t="shared" si="60"/>
        <v/>
      </c>
      <c r="C685" s="53"/>
      <c r="D685" s="53"/>
      <c r="E685" s="53"/>
      <c r="F685" s="53"/>
      <c r="G685" s="53"/>
      <c r="H685" s="62" t="str">
        <f t="shared" si="61"/>
        <v/>
      </c>
      <c r="I685" s="61" t="str">
        <f t="shared" si="62"/>
        <v/>
      </c>
      <c r="S685" s="60">
        <v>0</v>
      </c>
      <c r="T685" s="59">
        <v>0</v>
      </c>
      <c r="U685" s="59">
        <v>0</v>
      </c>
      <c r="V685" s="59">
        <v>0</v>
      </c>
      <c r="W685" s="58">
        <v>0</v>
      </c>
      <c r="X685" s="57"/>
      <c r="Y685" s="57"/>
      <c r="Z685" s="64">
        <f t="shared" si="65"/>
        <v>27.672040816734455</v>
      </c>
      <c r="AA685" s="64">
        <f t="shared" si="63"/>
        <v>27.339099841645972</v>
      </c>
      <c r="AB685" s="63">
        <f t="shared" si="64"/>
        <v>28.004981791822939</v>
      </c>
    </row>
    <row r="686" spans="1:28" x14ac:dyDescent="0.3">
      <c r="A686" s="55"/>
      <c r="B686" s="54" t="str">
        <f t="shared" si="60"/>
        <v/>
      </c>
      <c r="C686" s="53"/>
      <c r="D686" s="53"/>
      <c r="E686" s="53"/>
      <c r="F686" s="53"/>
      <c r="G686" s="53"/>
      <c r="H686" s="62" t="str">
        <f t="shared" si="61"/>
        <v/>
      </c>
      <c r="I686" s="61" t="str">
        <f t="shared" si="62"/>
        <v/>
      </c>
      <c r="S686" s="60">
        <v>0</v>
      </c>
      <c r="T686" s="59">
        <v>0</v>
      </c>
      <c r="U686" s="59">
        <v>0</v>
      </c>
      <c r="V686" s="59">
        <v>0</v>
      </c>
      <c r="W686" s="58">
        <v>0</v>
      </c>
      <c r="X686" s="57"/>
      <c r="Y686" s="57"/>
      <c r="Z686" s="64">
        <f t="shared" si="65"/>
        <v>27.714455078297672</v>
      </c>
      <c r="AA686" s="64">
        <f t="shared" si="63"/>
        <v>27.381514103209188</v>
      </c>
      <c r="AB686" s="63">
        <f t="shared" si="64"/>
        <v>28.047396053386155</v>
      </c>
    </row>
    <row r="687" spans="1:28" x14ac:dyDescent="0.3">
      <c r="A687" s="55"/>
      <c r="B687" s="54" t="str">
        <f t="shared" si="60"/>
        <v/>
      </c>
      <c r="C687" s="53"/>
      <c r="D687" s="53"/>
      <c r="E687" s="53"/>
      <c r="F687" s="53"/>
      <c r="G687" s="53"/>
      <c r="H687" s="62" t="str">
        <f t="shared" si="61"/>
        <v/>
      </c>
      <c r="I687" s="61" t="str">
        <f t="shared" si="62"/>
        <v/>
      </c>
      <c r="S687" s="60">
        <v>0</v>
      </c>
      <c r="T687" s="59">
        <v>0</v>
      </c>
      <c r="U687" s="59">
        <v>0</v>
      </c>
      <c r="V687" s="59">
        <v>0</v>
      </c>
      <c r="W687" s="58">
        <v>0</v>
      </c>
      <c r="X687" s="57"/>
      <c r="Y687" s="57"/>
      <c r="Z687" s="64">
        <f t="shared" si="65"/>
        <v>27.756869339860888</v>
      </c>
      <c r="AA687" s="64">
        <f t="shared" si="63"/>
        <v>27.423928364772404</v>
      </c>
      <c r="AB687" s="63">
        <f t="shared" si="64"/>
        <v>28.089810314949371</v>
      </c>
    </row>
    <row r="688" spans="1:28" x14ac:dyDescent="0.3">
      <c r="A688" s="55"/>
      <c r="B688" s="54" t="str">
        <f t="shared" si="60"/>
        <v/>
      </c>
      <c r="C688" s="53"/>
      <c r="D688" s="53"/>
      <c r="E688" s="53"/>
      <c r="F688" s="53"/>
      <c r="G688" s="53"/>
      <c r="H688" s="62" t="str">
        <f t="shared" si="61"/>
        <v/>
      </c>
      <c r="I688" s="61" t="str">
        <f t="shared" si="62"/>
        <v/>
      </c>
      <c r="S688" s="60">
        <v>0</v>
      </c>
      <c r="T688" s="59">
        <v>0</v>
      </c>
      <c r="U688" s="59">
        <v>0</v>
      </c>
      <c r="V688" s="59">
        <v>0</v>
      </c>
      <c r="W688" s="58">
        <v>0</v>
      </c>
      <c r="X688" s="57"/>
      <c r="Y688" s="57"/>
      <c r="Z688" s="64">
        <f t="shared" si="65"/>
        <v>27.799283601424104</v>
      </c>
      <c r="AA688" s="64">
        <f t="shared" si="63"/>
        <v>27.466342626335621</v>
      </c>
      <c r="AB688" s="63">
        <f t="shared" si="64"/>
        <v>28.132224576512588</v>
      </c>
    </row>
    <row r="689" spans="1:28" x14ac:dyDescent="0.3">
      <c r="A689" s="55"/>
      <c r="B689" s="54" t="str">
        <f t="shared" si="60"/>
        <v/>
      </c>
      <c r="C689" s="53"/>
      <c r="D689" s="53"/>
      <c r="E689" s="53"/>
      <c r="F689" s="53"/>
      <c r="G689" s="53"/>
      <c r="H689" s="62" t="str">
        <f t="shared" si="61"/>
        <v/>
      </c>
      <c r="I689" s="61" t="str">
        <f t="shared" si="62"/>
        <v/>
      </c>
      <c r="S689" s="60">
        <v>0</v>
      </c>
      <c r="T689" s="59">
        <v>0</v>
      </c>
      <c r="U689" s="59">
        <v>0</v>
      </c>
      <c r="V689" s="59">
        <v>0</v>
      </c>
      <c r="W689" s="58">
        <v>0</v>
      </c>
      <c r="X689" s="57"/>
      <c r="Y689" s="57"/>
      <c r="Z689" s="64">
        <f t="shared" si="65"/>
        <v>27.841697862987321</v>
      </c>
      <c r="AA689" s="64">
        <f t="shared" si="63"/>
        <v>27.508756887898837</v>
      </c>
      <c r="AB689" s="63">
        <f t="shared" si="64"/>
        <v>28.174638838075804</v>
      </c>
    </row>
    <row r="690" spans="1:28" x14ac:dyDescent="0.3">
      <c r="A690" s="55"/>
      <c r="B690" s="54" t="str">
        <f t="shared" si="60"/>
        <v/>
      </c>
      <c r="C690" s="53"/>
      <c r="D690" s="53"/>
      <c r="E690" s="53"/>
      <c r="F690" s="53"/>
      <c r="G690" s="53"/>
      <c r="H690" s="62" t="str">
        <f t="shared" si="61"/>
        <v/>
      </c>
      <c r="I690" s="61" t="str">
        <f t="shared" si="62"/>
        <v/>
      </c>
      <c r="S690" s="60">
        <v>0</v>
      </c>
      <c r="T690" s="59">
        <v>0</v>
      </c>
      <c r="U690" s="59">
        <v>0</v>
      </c>
      <c r="V690" s="59">
        <v>0</v>
      </c>
      <c r="W690" s="58">
        <v>0</v>
      </c>
      <c r="X690" s="57"/>
      <c r="Y690" s="57"/>
      <c r="Z690" s="64">
        <f t="shared" si="65"/>
        <v>27.884112124550537</v>
      </c>
      <c r="AA690" s="64">
        <f t="shared" si="63"/>
        <v>27.551171149462053</v>
      </c>
      <c r="AB690" s="63">
        <f t="shared" si="64"/>
        <v>28.217053099639021</v>
      </c>
    </row>
    <row r="691" spans="1:28" x14ac:dyDescent="0.3">
      <c r="A691" s="55"/>
      <c r="B691" s="54" t="str">
        <f t="shared" si="60"/>
        <v/>
      </c>
      <c r="C691" s="53"/>
      <c r="D691" s="53"/>
      <c r="E691" s="53"/>
      <c r="F691" s="53"/>
      <c r="G691" s="53"/>
      <c r="H691" s="62" t="str">
        <f t="shared" si="61"/>
        <v/>
      </c>
      <c r="I691" s="61" t="str">
        <f t="shared" si="62"/>
        <v/>
      </c>
      <c r="S691" s="60">
        <v>0</v>
      </c>
      <c r="T691" s="59">
        <v>0</v>
      </c>
      <c r="U691" s="59">
        <v>0</v>
      </c>
      <c r="V691" s="59">
        <v>0</v>
      </c>
      <c r="W691" s="58">
        <v>0</v>
      </c>
      <c r="X691" s="57"/>
      <c r="Y691" s="57"/>
      <c r="Z691" s="64">
        <f t="shared" si="65"/>
        <v>27.926526386113753</v>
      </c>
      <c r="AA691" s="64">
        <f t="shared" si="63"/>
        <v>27.59358541102527</v>
      </c>
      <c r="AB691" s="63">
        <f t="shared" si="64"/>
        <v>28.259467361202237</v>
      </c>
    </row>
    <row r="692" spans="1:28" x14ac:dyDescent="0.3">
      <c r="A692" s="55"/>
      <c r="B692" s="54" t="str">
        <f t="shared" si="60"/>
        <v/>
      </c>
      <c r="C692" s="53"/>
      <c r="D692" s="53"/>
      <c r="E692" s="53"/>
      <c r="F692" s="53"/>
      <c r="G692" s="53"/>
      <c r="H692" s="62" t="str">
        <f t="shared" si="61"/>
        <v/>
      </c>
      <c r="I692" s="61" t="str">
        <f t="shared" si="62"/>
        <v/>
      </c>
      <c r="S692" s="60">
        <v>0</v>
      </c>
      <c r="T692" s="59">
        <v>0</v>
      </c>
      <c r="U692" s="59">
        <v>0</v>
      </c>
      <c r="V692" s="59">
        <v>0</v>
      </c>
      <c r="W692" s="58">
        <v>0</v>
      </c>
      <c r="X692" s="57"/>
      <c r="Y692" s="57"/>
      <c r="Z692" s="64">
        <f t="shared" si="65"/>
        <v>27.96894064767697</v>
      </c>
      <c r="AA692" s="64">
        <f t="shared" si="63"/>
        <v>27.635999672588486</v>
      </c>
      <c r="AB692" s="63">
        <f t="shared" si="64"/>
        <v>28.301881622765453</v>
      </c>
    </row>
    <row r="693" spans="1:28" x14ac:dyDescent="0.3">
      <c r="A693" s="55"/>
      <c r="B693" s="54" t="str">
        <f t="shared" si="60"/>
        <v/>
      </c>
      <c r="C693" s="53"/>
      <c r="D693" s="53"/>
      <c r="E693" s="53"/>
      <c r="F693" s="53"/>
      <c r="G693" s="53"/>
      <c r="H693" s="62" t="str">
        <f t="shared" si="61"/>
        <v/>
      </c>
      <c r="I693" s="61" t="str">
        <f t="shared" si="62"/>
        <v/>
      </c>
      <c r="S693" s="60">
        <v>0</v>
      </c>
      <c r="T693" s="59">
        <v>0</v>
      </c>
      <c r="U693" s="59">
        <v>0</v>
      </c>
      <c r="V693" s="59">
        <v>0</v>
      </c>
      <c r="W693" s="58">
        <v>0</v>
      </c>
      <c r="X693" s="57"/>
      <c r="Y693" s="57"/>
      <c r="Z693" s="64">
        <f t="shared" si="65"/>
        <v>28.011354909240186</v>
      </c>
      <c r="AA693" s="64">
        <f t="shared" si="63"/>
        <v>27.678413934151703</v>
      </c>
      <c r="AB693" s="63">
        <f t="shared" si="64"/>
        <v>28.34429588432867</v>
      </c>
    </row>
    <row r="694" spans="1:28" x14ac:dyDescent="0.3">
      <c r="A694" s="55"/>
      <c r="B694" s="54" t="str">
        <f t="shared" si="60"/>
        <v/>
      </c>
      <c r="C694" s="53"/>
      <c r="D694" s="53"/>
      <c r="E694" s="53"/>
      <c r="F694" s="53"/>
      <c r="G694" s="53"/>
      <c r="H694" s="62" t="str">
        <f t="shared" si="61"/>
        <v/>
      </c>
      <c r="I694" s="61" t="str">
        <f t="shared" si="62"/>
        <v/>
      </c>
      <c r="S694" s="60">
        <v>0</v>
      </c>
      <c r="T694" s="59">
        <v>0</v>
      </c>
      <c r="U694" s="59">
        <v>0</v>
      </c>
      <c r="V694" s="59">
        <v>0</v>
      </c>
      <c r="W694" s="58">
        <v>0</v>
      </c>
      <c r="X694" s="57"/>
      <c r="Y694" s="57"/>
      <c r="Z694" s="64">
        <f t="shared" si="65"/>
        <v>28.053769170803402</v>
      </c>
      <c r="AA694" s="64">
        <f t="shared" si="63"/>
        <v>27.720828195714919</v>
      </c>
      <c r="AB694" s="63">
        <f t="shared" si="64"/>
        <v>28.386710145891886</v>
      </c>
    </row>
    <row r="695" spans="1:28" x14ac:dyDescent="0.3">
      <c r="A695" s="55"/>
      <c r="B695" s="54" t="str">
        <f t="shared" si="60"/>
        <v/>
      </c>
      <c r="C695" s="53"/>
      <c r="D695" s="53"/>
      <c r="E695" s="53"/>
      <c r="F695" s="53"/>
      <c r="G695" s="53"/>
      <c r="H695" s="62" t="str">
        <f t="shared" si="61"/>
        <v/>
      </c>
      <c r="I695" s="61" t="str">
        <f t="shared" si="62"/>
        <v/>
      </c>
      <c r="S695" s="60">
        <v>0</v>
      </c>
      <c r="T695" s="59">
        <v>0</v>
      </c>
      <c r="U695" s="59">
        <v>0</v>
      </c>
      <c r="V695" s="59">
        <v>0</v>
      </c>
      <c r="W695" s="58">
        <v>0</v>
      </c>
      <c r="X695" s="57"/>
      <c r="Y695" s="57"/>
      <c r="Z695" s="64">
        <f t="shared" si="65"/>
        <v>28.096183432366619</v>
      </c>
      <c r="AA695" s="64">
        <f t="shared" si="63"/>
        <v>27.763242457278135</v>
      </c>
      <c r="AB695" s="63">
        <f t="shared" si="64"/>
        <v>28.429124407455102</v>
      </c>
    </row>
    <row r="696" spans="1:28" x14ac:dyDescent="0.3">
      <c r="A696" s="55"/>
      <c r="B696" s="54" t="str">
        <f t="shared" si="60"/>
        <v/>
      </c>
      <c r="C696" s="53"/>
      <c r="D696" s="53"/>
      <c r="E696" s="53"/>
      <c r="F696" s="53"/>
      <c r="G696" s="53"/>
      <c r="H696" s="62" t="str">
        <f t="shared" si="61"/>
        <v/>
      </c>
      <c r="I696" s="61" t="str">
        <f t="shared" si="62"/>
        <v/>
      </c>
      <c r="S696" s="60">
        <v>0</v>
      </c>
      <c r="T696" s="59">
        <v>0</v>
      </c>
      <c r="U696" s="59">
        <v>0</v>
      </c>
      <c r="V696" s="59">
        <v>0</v>
      </c>
      <c r="W696" s="58">
        <v>0</v>
      </c>
      <c r="X696" s="57"/>
      <c r="Y696" s="57"/>
      <c r="Z696" s="64">
        <f t="shared" si="65"/>
        <v>28.138597693929835</v>
      </c>
      <c r="AA696" s="64">
        <f t="shared" si="63"/>
        <v>27.805656718841352</v>
      </c>
      <c r="AB696" s="63">
        <f t="shared" si="64"/>
        <v>28.471538669018319</v>
      </c>
    </row>
    <row r="697" spans="1:28" x14ac:dyDescent="0.3">
      <c r="A697" s="55"/>
      <c r="B697" s="54" t="str">
        <f t="shared" si="60"/>
        <v/>
      </c>
      <c r="C697" s="53"/>
      <c r="D697" s="53"/>
      <c r="E697" s="53"/>
      <c r="F697" s="53"/>
      <c r="G697" s="53"/>
      <c r="H697" s="62" t="str">
        <f t="shared" si="61"/>
        <v/>
      </c>
      <c r="I697" s="61" t="str">
        <f t="shared" si="62"/>
        <v/>
      </c>
      <c r="S697" s="60">
        <v>0</v>
      </c>
      <c r="T697" s="59">
        <v>0</v>
      </c>
      <c r="U697" s="59">
        <v>0</v>
      </c>
      <c r="V697" s="59">
        <v>0</v>
      </c>
      <c r="W697" s="58">
        <v>0</v>
      </c>
      <c r="X697" s="57"/>
      <c r="Y697" s="57"/>
      <c r="Z697" s="64">
        <f t="shared" si="65"/>
        <v>28.181011955493052</v>
      </c>
      <c r="AA697" s="64">
        <f t="shared" si="63"/>
        <v>27.848070980404568</v>
      </c>
      <c r="AB697" s="63">
        <f t="shared" si="64"/>
        <v>28.513952930581535</v>
      </c>
    </row>
    <row r="698" spans="1:28" x14ac:dyDescent="0.3">
      <c r="A698" s="55"/>
      <c r="B698" s="54" t="str">
        <f t="shared" si="60"/>
        <v/>
      </c>
      <c r="C698" s="53"/>
      <c r="D698" s="53"/>
      <c r="E698" s="53"/>
      <c r="F698" s="53"/>
      <c r="G698" s="53"/>
      <c r="H698" s="62" t="str">
        <f t="shared" si="61"/>
        <v/>
      </c>
      <c r="I698" s="61" t="str">
        <f t="shared" si="62"/>
        <v/>
      </c>
      <c r="S698" s="60">
        <v>0</v>
      </c>
      <c r="T698" s="59">
        <v>0</v>
      </c>
      <c r="U698" s="59">
        <v>0</v>
      </c>
      <c r="V698" s="59">
        <v>0</v>
      </c>
      <c r="W698" s="58">
        <v>0</v>
      </c>
      <c r="X698" s="57"/>
      <c r="Y698" s="57"/>
      <c r="Z698" s="64">
        <f t="shared" si="65"/>
        <v>28.223426217056268</v>
      </c>
      <c r="AA698" s="64">
        <f t="shared" si="63"/>
        <v>27.890485241967784</v>
      </c>
      <c r="AB698" s="63">
        <f t="shared" si="64"/>
        <v>28.556367192144751</v>
      </c>
    </row>
    <row r="699" spans="1:28" x14ac:dyDescent="0.3">
      <c r="A699" s="55"/>
      <c r="B699" s="54" t="str">
        <f t="shared" si="60"/>
        <v/>
      </c>
      <c r="C699" s="53"/>
      <c r="D699" s="53"/>
      <c r="E699" s="53"/>
      <c r="F699" s="53"/>
      <c r="G699" s="53"/>
      <c r="H699" s="62" t="str">
        <f t="shared" si="61"/>
        <v/>
      </c>
      <c r="I699" s="61" t="str">
        <f t="shared" si="62"/>
        <v/>
      </c>
      <c r="S699" s="60">
        <v>0</v>
      </c>
      <c r="T699" s="59">
        <v>0</v>
      </c>
      <c r="U699" s="59">
        <v>0</v>
      </c>
      <c r="V699" s="59">
        <v>0</v>
      </c>
      <c r="W699" s="58">
        <v>0</v>
      </c>
      <c r="X699" s="57"/>
      <c r="Y699" s="57"/>
      <c r="Z699" s="64">
        <f t="shared" si="65"/>
        <v>28.265840478619484</v>
      </c>
      <c r="AA699" s="64">
        <f t="shared" si="63"/>
        <v>27.932899503531001</v>
      </c>
      <c r="AB699" s="63">
        <f t="shared" si="64"/>
        <v>28.598781453707968</v>
      </c>
    </row>
    <row r="700" spans="1:28" x14ac:dyDescent="0.3">
      <c r="A700" s="55"/>
      <c r="B700" s="54" t="str">
        <f t="shared" si="60"/>
        <v/>
      </c>
      <c r="C700" s="53"/>
      <c r="D700" s="53"/>
      <c r="E700" s="53"/>
      <c r="F700" s="53"/>
      <c r="G700" s="53"/>
      <c r="H700" s="62" t="str">
        <f t="shared" si="61"/>
        <v/>
      </c>
      <c r="I700" s="61" t="str">
        <f t="shared" si="62"/>
        <v/>
      </c>
      <c r="S700" s="60">
        <v>0</v>
      </c>
      <c r="T700" s="59">
        <v>0</v>
      </c>
      <c r="U700" s="59">
        <v>0</v>
      </c>
      <c r="V700" s="59">
        <v>0</v>
      </c>
      <c r="W700" s="58">
        <v>0</v>
      </c>
      <c r="X700" s="57"/>
      <c r="Y700" s="57"/>
      <c r="Z700" s="64">
        <f t="shared" si="65"/>
        <v>28.308254740182701</v>
      </c>
      <c r="AA700" s="64">
        <f t="shared" si="63"/>
        <v>27.975313765094217</v>
      </c>
      <c r="AB700" s="63">
        <f t="shared" si="64"/>
        <v>28.641195715271184</v>
      </c>
    </row>
    <row r="701" spans="1:28" x14ac:dyDescent="0.3">
      <c r="A701" s="55"/>
      <c r="B701" s="54" t="str">
        <f t="shared" si="60"/>
        <v/>
      </c>
      <c r="C701" s="53"/>
      <c r="D701" s="53"/>
      <c r="E701" s="53"/>
      <c r="F701" s="53"/>
      <c r="G701" s="53"/>
      <c r="H701" s="62" t="str">
        <f t="shared" si="61"/>
        <v/>
      </c>
      <c r="I701" s="61" t="str">
        <f t="shared" si="62"/>
        <v/>
      </c>
      <c r="S701" s="60">
        <v>0</v>
      </c>
      <c r="T701" s="59">
        <v>0</v>
      </c>
      <c r="U701" s="59">
        <v>0</v>
      </c>
      <c r="V701" s="59">
        <v>0</v>
      </c>
      <c r="W701" s="58">
        <v>0</v>
      </c>
      <c r="X701" s="57"/>
      <c r="Y701" s="57"/>
      <c r="Z701" s="64">
        <f t="shared" si="65"/>
        <v>28.350669001745917</v>
      </c>
      <c r="AA701" s="64">
        <f t="shared" si="63"/>
        <v>28.017728026657434</v>
      </c>
      <c r="AB701" s="63">
        <f t="shared" si="64"/>
        <v>28.683609976834401</v>
      </c>
    </row>
    <row r="702" spans="1:28" x14ac:dyDescent="0.3">
      <c r="A702" s="55"/>
      <c r="B702" s="54" t="str">
        <f t="shared" si="60"/>
        <v/>
      </c>
      <c r="C702" s="53"/>
      <c r="D702" s="53"/>
      <c r="E702" s="53"/>
      <c r="F702" s="53"/>
      <c r="G702" s="53"/>
      <c r="H702" s="62" t="str">
        <f t="shared" si="61"/>
        <v/>
      </c>
      <c r="I702" s="61" t="str">
        <f t="shared" si="62"/>
        <v/>
      </c>
      <c r="S702" s="60">
        <v>0</v>
      </c>
      <c r="T702" s="59">
        <v>0</v>
      </c>
      <c r="U702" s="59">
        <v>0</v>
      </c>
      <c r="V702" s="59">
        <v>0</v>
      </c>
      <c r="W702" s="58">
        <v>0</v>
      </c>
      <c r="X702" s="57"/>
      <c r="Y702" s="57"/>
      <c r="Z702" s="64">
        <f t="shared" si="65"/>
        <v>28.393083263309133</v>
      </c>
      <c r="AA702" s="64">
        <f t="shared" si="63"/>
        <v>28.06014228822065</v>
      </c>
      <c r="AB702" s="63">
        <f t="shared" si="64"/>
        <v>28.726024238397617</v>
      </c>
    </row>
    <row r="703" spans="1:28" x14ac:dyDescent="0.3">
      <c r="A703" s="55"/>
      <c r="B703" s="54" t="str">
        <f t="shared" si="60"/>
        <v/>
      </c>
      <c r="C703" s="53"/>
      <c r="D703" s="53"/>
      <c r="E703" s="53"/>
      <c r="F703" s="53"/>
      <c r="G703" s="53"/>
      <c r="H703" s="62" t="str">
        <f t="shared" si="61"/>
        <v/>
      </c>
      <c r="I703" s="61" t="str">
        <f t="shared" si="62"/>
        <v/>
      </c>
      <c r="S703" s="60">
        <v>0</v>
      </c>
      <c r="T703" s="59">
        <v>0</v>
      </c>
      <c r="U703" s="59">
        <v>0</v>
      </c>
      <c r="V703" s="59">
        <v>0</v>
      </c>
      <c r="W703" s="58">
        <v>0</v>
      </c>
      <c r="X703" s="57"/>
      <c r="Y703" s="57"/>
      <c r="Z703" s="64">
        <f t="shared" si="65"/>
        <v>28.43549752487235</v>
      </c>
      <c r="AA703" s="64">
        <f t="shared" si="63"/>
        <v>28.102556549783866</v>
      </c>
      <c r="AB703" s="63">
        <f t="shared" si="64"/>
        <v>28.768438499960833</v>
      </c>
    </row>
    <row r="704" spans="1:28" x14ac:dyDescent="0.3">
      <c r="A704" s="55"/>
      <c r="B704" s="54" t="str">
        <f t="shared" si="60"/>
        <v/>
      </c>
      <c r="C704" s="53"/>
      <c r="D704" s="53"/>
      <c r="E704" s="53"/>
      <c r="F704" s="53"/>
      <c r="G704" s="53"/>
      <c r="H704" s="62" t="str">
        <f t="shared" si="61"/>
        <v/>
      </c>
      <c r="I704" s="61" t="str">
        <f t="shared" si="62"/>
        <v/>
      </c>
      <c r="S704" s="60">
        <v>0</v>
      </c>
      <c r="T704" s="59">
        <v>0</v>
      </c>
      <c r="U704" s="59">
        <v>0</v>
      </c>
      <c r="V704" s="59">
        <v>0</v>
      </c>
      <c r="W704" s="58">
        <v>0</v>
      </c>
      <c r="X704" s="57"/>
      <c r="Y704" s="57"/>
      <c r="Z704" s="64">
        <f t="shared" si="65"/>
        <v>28.477911786435566</v>
      </c>
      <c r="AA704" s="64">
        <f t="shared" si="63"/>
        <v>28.144970811347083</v>
      </c>
      <c r="AB704" s="63">
        <f t="shared" si="64"/>
        <v>28.81085276152405</v>
      </c>
    </row>
    <row r="705" spans="1:28" x14ac:dyDescent="0.3">
      <c r="A705" s="55"/>
      <c r="B705" s="54" t="str">
        <f t="shared" si="60"/>
        <v/>
      </c>
      <c r="C705" s="53"/>
      <c r="D705" s="53"/>
      <c r="E705" s="53"/>
      <c r="F705" s="53"/>
      <c r="G705" s="53"/>
      <c r="H705" s="62" t="str">
        <f t="shared" si="61"/>
        <v/>
      </c>
      <c r="I705" s="61" t="str">
        <f t="shared" si="62"/>
        <v/>
      </c>
      <c r="S705" s="60">
        <v>0</v>
      </c>
      <c r="T705" s="59">
        <v>0</v>
      </c>
      <c r="U705" s="59">
        <v>0</v>
      </c>
      <c r="V705" s="59">
        <v>0</v>
      </c>
      <c r="W705" s="58">
        <v>0</v>
      </c>
      <c r="X705" s="57"/>
      <c r="Y705" s="57"/>
      <c r="Z705" s="64">
        <f t="shared" si="65"/>
        <v>28.520326047998783</v>
      </c>
      <c r="AA705" s="64">
        <f t="shared" si="63"/>
        <v>28.187385072910299</v>
      </c>
      <c r="AB705" s="63">
        <f t="shared" si="64"/>
        <v>28.853267023087266</v>
      </c>
    </row>
    <row r="706" spans="1:28" x14ac:dyDescent="0.3">
      <c r="A706" s="55"/>
      <c r="B706" s="54" t="str">
        <f t="shared" si="60"/>
        <v/>
      </c>
      <c r="C706" s="53"/>
      <c r="D706" s="53"/>
      <c r="E706" s="53"/>
      <c r="F706" s="53"/>
      <c r="G706" s="53"/>
      <c r="H706" s="62" t="str">
        <f t="shared" si="61"/>
        <v/>
      </c>
      <c r="I706" s="61" t="str">
        <f t="shared" si="62"/>
        <v/>
      </c>
      <c r="S706" s="60">
        <v>0</v>
      </c>
      <c r="T706" s="59">
        <v>0</v>
      </c>
      <c r="U706" s="59">
        <v>0</v>
      </c>
      <c r="V706" s="59">
        <v>0</v>
      </c>
      <c r="W706" s="58">
        <v>0</v>
      </c>
      <c r="X706" s="57"/>
      <c r="Y706" s="57"/>
      <c r="Z706" s="64">
        <f t="shared" si="65"/>
        <v>28.562740309561999</v>
      </c>
      <c r="AA706" s="64">
        <f t="shared" si="63"/>
        <v>28.229799334473515</v>
      </c>
      <c r="AB706" s="63">
        <f t="shared" si="64"/>
        <v>28.895681284650482</v>
      </c>
    </row>
    <row r="707" spans="1:28" x14ac:dyDescent="0.3">
      <c r="A707" s="55"/>
      <c r="B707" s="54" t="str">
        <f t="shared" si="60"/>
        <v/>
      </c>
      <c r="C707" s="53"/>
      <c r="D707" s="53"/>
      <c r="E707" s="53"/>
      <c r="F707" s="53"/>
      <c r="G707" s="53"/>
      <c r="H707" s="62" t="str">
        <f t="shared" si="61"/>
        <v/>
      </c>
      <c r="I707" s="61" t="str">
        <f t="shared" si="62"/>
        <v/>
      </c>
      <c r="S707" s="60">
        <v>0</v>
      </c>
      <c r="T707" s="59">
        <v>0</v>
      </c>
      <c r="U707" s="59">
        <v>0</v>
      </c>
      <c r="V707" s="59">
        <v>0</v>
      </c>
      <c r="W707" s="58">
        <v>0</v>
      </c>
      <c r="X707" s="57"/>
      <c r="Y707" s="57"/>
      <c r="Z707" s="64">
        <f t="shared" si="65"/>
        <v>28.605154571125215</v>
      </c>
      <c r="AA707" s="64">
        <f t="shared" si="63"/>
        <v>28.272213596036732</v>
      </c>
      <c r="AB707" s="63">
        <f t="shared" si="64"/>
        <v>28.938095546213699</v>
      </c>
    </row>
    <row r="708" spans="1:28" x14ac:dyDescent="0.3">
      <c r="A708" s="55"/>
      <c r="B708" s="54" t="str">
        <f t="shared" si="60"/>
        <v/>
      </c>
      <c r="C708" s="53"/>
      <c r="D708" s="53"/>
      <c r="E708" s="53"/>
      <c r="F708" s="53"/>
      <c r="G708" s="53"/>
      <c r="H708" s="62" t="str">
        <f t="shared" si="61"/>
        <v/>
      </c>
      <c r="I708" s="61" t="str">
        <f t="shared" si="62"/>
        <v/>
      </c>
      <c r="S708" s="60">
        <v>0</v>
      </c>
      <c r="T708" s="59">
        <v>0</v>
      </c>
      <c r="U708" s="59">
        <v>0</v>
      </c>
      <c r="V708" s="59">
        <v>0</v>
      </c>
      <c r="W708" s="58">
        <v>0</v>
      </c>
      <c r="X708" s="57"/>
      <c r="Y708" s="57"/>
      <c r="Z708" s="64">
        <f t="shared" si="65"/>
        <v>28.647568832688432</v>
      </c>
      <c r="AA708" s="64">
        <f t="shared" si="63"/>
        <v>28.314627857599948</v>
      </c>
      <c r="AB708" s="63">
        <f t="shared" si="64"/>
        <v>28.980509807776915</v>
      </c>
    </row>
    <row r="709" spans="1:28" x14ac:dyDescent="0.3">
      <c r="A709" s="55"/>
      <c r="B709" s="54" t="str">
        <f t="shared" si="60"/>
        <v/>
      </c>
      <c r="C709" s="53"/>
      <c r="D709" s="53"/>
      <c r="E709" s="53"/>
      <c r="F709" s="53"/>
      <c r="G709" s="53"/>
      <c r="H709" s="62" t="str">
        <f t="shared" si="61"/>
        <v/>
      </c>
      <c r="I709" s="61" t="str">
        <f t="shared" si="62"/>
        <v/>
      </c>
      <c r="S709" s="60">
        <v>0</v>
      </c>
      <c r="T709" s="59">
        <v>0</v>
      </c>
      <c r="U709" s="59">
        <v>0</v>
      </c>
      <c r="V709" s="59">
        <v>0</v>
      </c>
      <c r="W709" s="58">
        <v>0</v>
      </c>
      <c r="X709" s="57"/>
      <c r="Y709" s="57"/>
      <c r="Z709" s="64">
        <f t="shared" si="65"/>
        <v>28.689983094251648</v>
      </c>
      <c r="AA709" s="64">
        <f t="shared" si="63"/>
        <v>28.357042119163165</v>
      </c>
      <c r="AB709" s="63">
        <f t="shared" si="64"/>
        <v>29.022924069340132</v>
      </c>
    </row>
    <row r="710" spans="1:28" x14ac:dyDescent="0.3">
      <c r="A710" s="55"/>
      <c r="B710" s="54" t="str">
        <f t="shared" si="60"/>
        <v/>
      </c>
      <c r="C710" s="53"/>
      <c r="D710" s="53"/>
      <c r="E710" s="53"/>
      <c r="F710" s="53"/>
      <c r="G710" s="53"/>
      <c r="H710" s="62" t="str">
        <f t="shared" si="61"/>
        <v/>
      </c>
      <c r="I710" s="61" t="str">
        <f t="shared" si="62"/>
        <v/>
      </c>
      <c r="S710" s="60">
        <v>0</v>
      </c>
      <c r="T710" s="59">
        <v>0</v>
      </c>
      <c r="U710" s="59">
        <v>0</v>
      </c>
      <c r="V710" s="59">
        <v>0</v>
      </c>
      <c r="W710" s="58">
        <v>0</v>
      </c>
      <c r="X710" s="57"/>
      <c r="Y710" s="57"/>
      <c r="Z710" s="64">
        <f t="shared" si="65"/>
        <v>28.732397355814864</v>
      </c>
      <c r="AA710" s="64">
        <f t="shared" si="63"/>
        <v>28.399456380726381</v>
      </c>
      <c r="AB710" s="63">
        <f t="shared" si="64"/>
        <v>29.065338330903348</v>
      </c>
    </row>
    <row r="711" spans="1:28" x14ac:dyDescent="0.3">
      <c r="A711" s="55"/>
      <c r="B711" s="54" t="str">
        <f t="shared" si="60"/>
        <v/>
      </c>
      <c r="C711" s="53"/>
      <c r="D711" s="53"/>
      <c r="E711" s="53"/>
      <c r="F711" s="53"/>
      <c r="G711" s="53"/>
      <c r="H711" s="62" t="str">
        <f t="shared" si="61"/>
        <v/>
      </c>
      <c r="I711" s="61" t="str">
        <f t="shared" si="62"/>
        <v/>
      </c>
      <c r="S711" s="60">
        <v>0</v>
      </c>
      <c r="T711" s="59">
        <v>0</v>
      </c>
      <c r="U711" s="59">
        <v>0</v>
      </c>
      <c r="V711" s="59">
        <v>0</v>
      </c>
      <c r="W711" s="58">
        <v>0</v>
      </c>
      <c r="X711" s="57"/>
      <c r="Y711" s="57"/>
      <c r="Z711" s="64">
        <f t="shared" si="65"/>
        <v>28.774811617378081</v>
      </c>
      <c r="AA711" s="64">
        <f t="shared" si="63"/>
        <v>28.441870642289597</v>
      </c>
      <c r="AB711" s="63">
        <f t="shared" si="64"/>
        <v>29.107752592466564</v>
      </c>
    </row>
    <row r="712" spans="1:28" x14ac:dyDescent="0.3">
      <c r="A712" s="55"/>
      <c r="B712" s="54" t="str">
        <f t="shared" si="60"/>
        <v/>
      </c>
      <c r="C712" s="53"/>
      <c r="D712" s="53"/>
      <c r="E712" s="53"/>
      <c r="F712" s="53"/>
      <c r="G712" s="53"/>
      <c r="H712" s="62" t="str">
        <f t="shared" si="61"/>
        <v/>
      </c>
      <c r="I712" s="61" t="str">
        <f t="shared" si="62"/>
        <v/>
      </c>
      <c r="S712" s="60">
        <v>0</v>
      </c>
      <c r="T712" s="59">
        <v>0</v>
      </c>
      <c r="U712" s="59">
        <v>0</v>
      </c>
      <c r="V712" s="59">
        <v>0</v>
      </c>
      <c r="W712" s="58">
        <v>0</v>
      </c>
      <c r="X712" s="57"/>
      <c r="Y712" s="57"/>
      <c r="Z712" s="64">
        <f t="shared" si="65"/>
        <v>28.817225878941297</v>
      </c>
      <c r="AA712" s="64">
        <f t="shared" si="63"/>
        <v>28.484284903852814</v>
      </c>
      <c r="AB712" s="63">
        <f t="shared" si="64"/>
        <v>29.150166854029781</v>
      </c>
    </row>
    <row r="713" spans="1:28" x14ac:dyDescent="0.3">
      <c r="A713" s="55"/>
      <c r="B713" s="54" t="str">
        <f t="shared" ref="B713:B776" si="66">IFERROR(LN(A713/(1-A713)),"")</f>
        <v/>
      </c>
      <c r="C713" s="53"/>
      <c r="D713" s="53"/>
      <c r="E713" s="53"/>
      <c r="F713" s="53"/>
      <c r="G713" s="53"/>
      <c r="H713" s="62" t="str">
        <f t="shared" ref="H713:H776" si="67">IF(B713="","",IFERROR($L$9*G713+$M$9*F713+$N$9*E713+$O$9*D713+$P$9*C713+$Q$9,""))</f>
        <v/>
      </c>
      <c r="I713" s="61" t="str">
        <f t="shared" ref="I713:I776" si="68">IFERROR(1 / (1 + EXP(H713)),"")</f>
        <v/>
      </c>
      <c r="S713" s="60">
        <v>0</v>
      </c>
      <c r="T713" s="59">
        <v>0</v>
      </c>
      <c r="U713" s="59">
        <v>0</v>
      </c>
      <c r="V713" s="59">
        <v>0</v>
      </c>
      <c r="W713" s="58">
        <v>0</v>
      </c>
      <c r="X713" s="57"/>
      <c r="Y713" s="57"/>
      <c r="Z713" s="64">
        <f t="shared" si="65"/>
        <v>28.859640140504514</v>
      </c>
      <c r="AA713" s="64">
        <f t="shared" ref="AA713:AA776" si="69">IFERROR(Z713-$W$7,"")</f>
        <v>28.52669916541603</v>
      </c>
      <c r="AB713" s="63">
        <f t="shared" ref="AB713:AB776" si="70">IFERROR(Z713+$W$7,"")</f>
        <v>29.192581115592997</v>
      </c>
    </row>
    <row r="714" spans="1:28" x14ac:dyDescent="0.3">
      <c r="A714" s="55"/>
      <c r="B714" s="54" t="str">
        <f t="shared" si="66"/>
        <v/>
      </c>
      <c r="C714" s="53"/>
      <c r="D714" s="53"/>
      <c r="E714" s="53"/>
      <c r="F714" s="53"/>
      <c r="G714" s="53"/>
      <c r="H714" s="62" t="str">
        <f t="shared" si="67"/>
        <v/>
      </c>
      <c r="I714" s="61" t="str">
        <f t="shared" si="68"/>
        <v/>
      </c>
      <c r="S714" s="60">
        <v>0</v>
      </c>
      <c r="T714" s="59">
        <v>0</v>
      </c>
      <c r="U714" s="59">
        <v>0</v>
      </c>
      <c r="V714" s="59">
        <v>0</v>
      </c>
      <c r="W714" s="58">
        <v>0</v>
      </c>
      <c r="X714" s="57"/>
      <c r="Y714" s="57"/>
      <c r="Z714" s="64">
        <f t="shared" ref="Z714:Z777" si="71">Z713+((MAX(_xlfn.ANCHORARRAY($Y$9))-MIN(_xlfn.ANCHORARRAY($Y$9)))/NRows)</f>
        <v>28.90205440206773</v>
      </c>
      <c r="AA714" s="64">
        <f t="shared" si="69"/>
        <v>28.569113426979246</v>
      </c>
      <c r="AB714" s="63">
        <f t="shared" si="70"/>
        <v>29.234995377156213</v>
      </c>
    </row>
    <row r="715" spans="1:28" x14ac:dyDescent="0.3">
      <c r="A715" s="55"/>
      <c r="B715" s="54" t="str">
        <f t="shared" si="66"/>
        <v/>
      </c>
      <c r="C715" s="53"/>
      <c r="D715" s="53"/>
      <c r="E715" s="53"/>
      <c r="F715" s="53"/>
      <c r="G715" s="53"/>
      <c r="H715" s="62" t="str">
        <f t="shared" si="67"/>
        <v/>
      </c>
      <c r="I715" s="61" t="str">
        <f t="shared" si="68"/>
        <v/>
      </c>
      <c r="S715" s="60">
        <v>0</v>
      </c>
      <c r="T715" s="59">
        <v>0</v>
      </c>
      <c r="U715" s="59">
        <v>0</v>
      </c>
      <c r="V715" s="59">
        <v>0</v>
      </c>
      <c r="W715" s="58">
        <v>0</v>
      </c>
      <c r="X715" s="57"/>
      <c r="Y715" s="57"/>
      <c r="Z715" s="64">
        <f t="shared" si="71"/>
        <v>28.944468663630946</v>
      </c>
      <c r="AA715" s="64">
        <f t="shared" si="69"/>
        <v>28.611527688542463</v>
      </c>
      <c r="AB715" s="63">
        <f t="shared" si="70"/>
        <v>29.27740963871943</v>
      </c>
    </row>
    <row r="716" spans="1:28" x14ac:dyDescent="0.3">
      <c r="A716" s="55"/>
      <c r="B716" s="54" t="str">
        <f t="shared" si="66"/>
        <v/>
      </c>
      <c r="C716" s="53"/>
      <c r="D716" s="53"/>
      <c r="E716" s="53"/>
      <c r="F716" s="53"/>
      <c r="G716" s="53"/>
      <c r="H716" s="62" t="str">
        <f t="shared" si="67"/>
        <v/>
      </c>
      <c r="I716" s="61" t="str">
        <f t="shared" si="68"/>
        <v/>
      </c>
      <c r="S716" s="60">
        <v>0</v>
      </c>
      <c r="T716" s="59">
        <v>0</v>
      </c>
      <c r="U716" s="59">
        <v>0</v>
      </c>
      <c r="V716" s="59">
        <v>0</v>
      </c>
      <c r="W716" s="58">
        <v>0</v>
      </c>
      <c r="X716" s="57"/>
      <c r="Y716" s="57"/>
      <c r="Z716" s="64">
        <f t="shared" si="71"/>
        <v>28.986882925194163</v>
      </c>
      <c r="AA716" s="64">
        <f t="shared" si="69"/>
        <v>28.653941950105679</v>
      </c>
      <c r="AB716" s="63">
        <f t="shared" si="70"/>
        <v>29.319823900282646</v>
      </c>
    </row>
    <row r="717" spans="1:28" x14ac:dyDescent="0.3">
      <c r="A717" s="55"/>
      <c r="B717" s="54" t="str">
        <f t="shared" si="66"/>
        <v/>
      </c>
      <c r="C717" s="53"/>
      <c r="D717" s="53"/>
      <c r="E717" s="53"/>
      <c r="F717" s="53"/>
      <c r="G717" s="53"/>
      <c r="H717" s="62" t="str">
        <f t="shared" si="67"/>
        <v/>
      </c>
      <c r="I717" s="61" t="str">
        <f t="shared" si="68"/>
        <v/>
      </c>
      <c r="S717" s="60">
        <v>0</v>
      </c>
      <c r="T717" s="59">
        <v>0</v>
      </c>
      <c r="U717" s="59">
        <v>0</v>
      </c>
      <c r="V717" s="59">
        <v>0</v>
      </c>
      <c r="W717" s="58">
        <v>0</v>
      </c>
      <c r="X717" s="57"/>
      <c r="Y717" s="57"/>
      <c r="Z717" s="64">
        <f t="shared" si="71"/>
        <v>29.029297186757379</v>
      </c>
      <c r="AA717" s="64">
        <f t="shared" si="69"/>
        <v>28.696356211668895</v>
      </c>
      <c r="AB717" s="63">
        <f t="shared" si="70"/>
        <v>29.362238161845863</v>
      </c>
    </row>
    <row r="718" spans="1:28" x14ac:dyDescent="0.3">
      <c r="A718" s="55"/>
      <c r="B718" s="54" t="str">
        <f t="shared" si="66"/>
        <v/>
      </c>
      <c r="C718" s="53"/>
      <c r="D718" s="53"/>
      <c r="E718" s="53"/>
      <c r="F718" s="53"/>
      <c r="G718" s="53"/>
      <c r="H718" s="62" t="str">
        <f t="shared" si="67"/>
        <v/>
      </c>
      <c r="I718" s="61" t="str">
        <f t="shared" si="68"/>
        <v/>
      </c>
      <c r="S718" s="60">
        <v>0</v>
      </c>
      <c r="T718" s="59">
        <v>0</v>
      </c>
      <c r="U718" s="59">
        <v>0</v>
      </c>
      <c r="V718" s="59">
        <v>0</v>
      </c>
      <c r="W718" s="58">
        <v>0</v>
      </c>
      <c r="X718" s="57"/>
      <c r="Y718" s="57"/>
      <c r="Z718" s="64">
        <f t="shared" si="71"/>
        <v>29.071711448320595</v>
      </c>
      <c r="AA718" s="64">
        <f t="shared" si="69"/>
        <v>28.738770473232112</v>
      </c>
      <c r="AB718" s="63">
        <f t="shared" si="70"/>
        <v>29.404652423409079</v>
      </c>
    </row>
    <row r="719" spans="1:28" x14ac:dyDescent="0.3">
      <c r="A719" s="55"/>
      <c r="B719" s="54" t="str">
        <f t="shared" si="66"/>
        <v/>
      </c>
      <c r="C719" s="53"/>
      <c r="D719" s="53"/>
      <c r="E719" s="53"/>
      <c r="F719" s="53"/>
      <c r="G719" s="53"/>
      <c r="H719" s="62" t="str">
        <f t="shared" si="67"/>
        <v/>
      </c>
      <c r="I719" s="61" t="str">
        <f t="shared" si="68"/>
        <v/>
      </c>
      <c r="S719" s="60">
        <v>0</v>
      </c>
      <c r="T719" s="59">
        <v>0</v>
      </c>
      <c r="U719" s="59">
        <v>0</v>
      </c>
      <c r="V719" s="59">
        <v>0</v>
      </c>
      <c r="W719" s="58">
        <v>0</v>
      </c>
      <c r="X719" s="57"/>
      <c r="Y719" s="57"/>
      <c r="Z719" s="64">
        <f t="shared" si="71"/>
        <v>29.114125709883812</v>
      </c>
      <c r="AA719" s="64">
        <f t="shared" si="69"/>
        <v>28.781184734795328</v>
      </c>
      <c r="AB719" s="63">
        <f t="shared" si="70"/>
        <v>29.447066684972295</v>
      </c>
    </row>
    <row r="720" spans="1:28" x14ac:dyDescent="0.3">
      <c r="A720" s="55"/>
      <c r="B720" s="54" t="str">
        <f t="shared" si="66"/>
        <v/>
      </c>
      <c r="C720" s="53"/>
      <c r="D720" s="53"/>
      <c r="E720" s="53"/>
      <c r="F720" s="53"/>
      <c r="G720" s="53"/>
      <c r="H720" s="62" t="str">
        <f t="shared" si="67"/>
        <v/>
      </c>
      <c r="I720" s="61" t="str">
        <f t="shared" si="68"/>
        <v/>
      </c>
      <c r="S720" s="60">
        <v>0</v>
      </c>
      <c r="T720" s="59">
        <v>0</v>
      </c>
      <c r="U720" s="59">
        <v>0</v>
      </c>
      <c r="V720" s="59">
        <v>0</v>
      </c>
      <c r="W720" s="58">
        <v>0</v>
      </c>
      <c r="X720" s="57"/>
      <c r="Y720" s="57"/>
      <c r="Z720" s="64">
        <f t="shared" si="71"/>
        <v>29.156539971447028</v>
      </c>
      <c r="AA720" s="64">
        <f t="shared" si="69"/>
        <v>28.823598996358545</v>
      </c>
      <c r="AB720" s="63">
        <f t="shared" si="70"/>
        <v>29.489480946535512</v>
      </c>
    </row>
    <row r="721" spans="1:28" x14ac:dyDescent="0.3">
      <c r="A721" s="55"/>
      <c r="B721" s="54" t="str">
        <f t="shared" si="66"/>
        <v/>
      </c>
      <c r="C721" s="53"/>
      <c r="D721" s="53"/>
      <c r="E721" s="53"/>
      <c r="F721" s="53"/>
      <c r="G721" s="53"/>
      <c r="H721" s="62" t="str">
        <f t="shared" si="67"/>
        <v/>
      </c>
      <c r="I721" s="61" t="str">
        <f t="shared" si="68"/>
        <v/>
      </c>
      <c r="S721" s="60">
        <v>0</v>
      </c>
      <c r="T721" s="59">
        <v>0</v>
      </c>
      <c r="U721" s="59">
        <v>0</v>
      </c>
      <c r="V721" s="59">
        <v>0</v>
      </c>
      <c r="W721" s="58">
        <v>0</v>
      </c>
      <c r="X721" s="57"/>
      <c r="Y721" s="57"/>
      <c r="Z721" s="64">
        <f t="shared" si="71"/>
        <v>29.198954233010245</v>
      </c>
      <c r="AA721" s="64">
        <f t="shared" si="69"/>
        <v>28.866013257921761</v>
      </c>
      <c r="AB721" s="63">
        <f t="shared" si="70"/>
        <v>29.531895208098728</v>
      </c>
    </row>
    <row r="722" spans="1:28" x14ac:dyDescent="0.3">
      <c r="A722" s="55"/>
      <c r="B722" s="54" t="str">
        <f t="shared" si="66"/>
        <v/>
      </c>
      <c r="C722" s="53"/>
      <c r="D722" s="53"/>
      <c r="E722" s="53"/>
      <c r="F722" s="53"/>
      <c r="G722" s="53"/>
      <c r="H722" s="62" t="str">
        <f t="shared" si="67"/>
        <v/>
      </c>
      <c r="I722" s="61" t="str">
        <f t="shared" si="68"/>
        <v/>
      </c>
      <c r="S722" s="60">
        <v>0</v>
      </c>
      <c r="T722" s="59">
        <v>0</v>
      </c>
      <c r="U722" s="59">
        <v>0</v>
      </c>
      <c r="V722" s="59">
        <v>0</v>
      </c>
      <c r="W722" s="58">
        <v>0</v>
      </c>
      <c r="X722" s="57"/>
      <c r="Y722" s="57"/>
      <c r="Z722" s="64">
        <f t="shared" si="71"/>
        <v>29.241368494573461</v>
      </c>
      <c r="AA722" s="64">
        <f t="shared" si="69"/>
        <v>28.908427519484977</v>
      </c>
      <c r="AB722" s="63">
        <f t="shared" si="70"/>
        <v>29.574309469661944</v>
      </c>
    </row>
    <row r="723" spans="1:28" x14ac:dyDescent="0.3">
      <c r="A723" s="55"/>
      <c r="B723" s="54" t="str">
        <f t="shared" si="66"/>
        <v/>
      </c>
      <c r="C723" s="53"/>
      <c r="D723" s="53"/>
      <c r="E723" s="53"/>
      <c r="F723" s="53"/>
      <c r="G723" s="53"/>
      <c r="H723" s="62" t="str">
        <f t="shared" si="67"/>
        <v/>
      </c>
      <c r="I723" s="61" t="str">
        <f t="shared" si="68"/>
        <v/>
      </c>
      <c r="S723" s="60">
        <v>0</v>
      </c>
      <c r="T723" s="59">
        <v>0</v>
      </c>
      <c r="U723" s="59">
        <v>0</v>
      </c>
      <c r="V723" s="59">
        <v>0</v>
      </c>
      <c r="W723" s="58">
        <v>0</v>
      </c>
      <c r="X723" s="57"/>
      <c r="Y723" s="57"/>
      <c r="Z723" s="64">
        <f t="shared" si="71"/>
        <v>29.283782756136677</v>
      </c>
      <c r="AA723" s="64">
        <f t="shared" si="69"/>
        <v>28.950841781048194</v>
      </c>
      <c r="AB723" s="63">
        <f t="shared" si="70"/>
        <v>29.616723731225161</v>
      </c>
    </row>
    <row r="724" spans="1:28" x14ac:dyDescent="0.3">
      <c r="A724" s="55"/>
      <c r="B724" s="54" t="str">
        <f t="shared" si="66"/>
        <v/>
      </c>
      <c r="C724" s="53"/>
      <c r="D724" s="53"/>
      <c r="E724" s="53"/>
      <c r="F724" s="53"/>
      <c r="G724" s="53"/>
      <c r="H724" s="62" t="str">
        <f t="shared" si="67"/>
        <v/>
      </c>
      <c r="I724" s="61" t="str">
        <f t="shared" si="68"/>
        <v/>
      </c>
      <c r="S724" s="60">
        <v>0</v>
      </c>
      <c r="T724" s="59">
        <v>0</v>
      </c>
      <c r="U724" s="59">
        <v>0</v>
      </c>
      <c r="V724" s="59">
        <v>0</v>
      </c>
      <c r="W724" s="58">
        <v>0</v>
      </c>
      <c r="X724" s="57"/>
      <c r="Y724" s="57"/>
      <c r="Z724" s="64">
        <f t="shared" si="71"/>
        <v>29.326197017699894</v>
      </c>
      <c r="AA724" s="64">
        <f t="shared" si="69"/>
        <v>28.99325604261141</v>
      </c>
      <c r="AB724" s="63">
        <f t="shared" si="70"/>
        <v>29.659137992788377</v>
      </c>
    </row>
    <row r="725" spans="1:28" x14ac:dyDescent="0.3">
      <c r="A725" s="55"/>
      <c r="B725" s="54" t="str">
        <f t="shared" si="66"/>
        <v/>
      </c>
      <c r="C725" s="53"/>
      <c r="D725" s="53"/>
      <c r="E725" s="53"/>
      <c r="F725" s="53"/>
      <c r="G725" s="53"/>
      <c r="H725" s="62" t="str">
        <f t="shared" si="67"/>
        <v/>
      </c>
      <c r="I725" s="61" t="str">
        <f t="shared" si="68"/>
        <v/>
      </c>
      <c r="S725" s="60">
        <v>0</v>
      </c>
      <c r="T725" s="59">
        <v>0</v>
      </c>
      <c r="U725" s="59">
        <v>0</v>
      </c>
      <c r="V725" s="59">
        <v>0</v>
      </c>
      <c r="W725" s="58">
        <v>0</v>
      </c>
      <c r="X725" s="57"/>
      <c r="Y725" s="57"/>
      <c r="Z725" s="64">
        <f t="shared" si="71"/>
        <v>29.36861127926311</v>
      </c>
      <c r="AA725" s="64">
        <f t="shared" si="69"/>
        <v>29.035670304174626</v>
      </c>
      <c r="AB725" s="63">
        <f t="shared" si="70"/>
        <v>29.701552254351594</v>
      </c>
    </row>
    <row r="726" spans="1:28" x14ac:dyDescent="0.3">
      <c r="A726" s="55"/>
      <c r="B726" s="54" t="str">
        <f t="shared" si="66"/>
        <v/>
      </c>
      <c r="C726" s="53"/>
      <c r="D726" s="53"/>
      <c r="E726" s="53"/>
      <c r="F726" s="53"/>
      <c r="G726" s="53"/>
      <c r="H726" s="62" t="str">
        <f t="shared" si="67"/>
        <v/>
      </c>
      <c r="I726" s="61" t="str">
        <f t="shared" si="68"/>
        <v/>
      </c>
      <c r="S726" s="60">
        <v>0</v>
      </c>
      <c r="T726" s="59">
        <v>0</v>
      </c>
      <c r="U726" s="59">
        <v>0</v>
      </c>
      <c r="V726" s="59">
        <v>0</v>
      </c>
      <c r="W726" s="58">
        <v>0</v>
      </c>
      <c r="X726" s="57"/>
      <c r="Y726" s="57"/>
      <c r="Z726" s="64">
        <f t="shared" si="71"/>
        <v>29.411025540826326</v>
      </c>
      <c r="AA726" s="64">
        <f t="shared" si="69"/>
        <v>29.078084565737843</v>
      </c>
      <c r="AB726" s="63">
        <f t="shared" si="70"/>
        <v>29.74396651591481</v>
      </c>
    </row>
    <row r="727" spans="1:28" x14ac:dyDescent="0.3">
      <c r="A727" s="55"/>
      <c r="B727" s="54" t="str">
        <f t="shared" si="66"/>
        <v/>
      </c>
      <c r="C727" s="53"/>
      <c r="D727" s="53"/>
      <c r="E727" s="53"/>
      <c r="F727" s="53"/>
      <c r="G727" s="53"/>
      <c r="H727" s="62" t="str">
        <f t="shared" si="67"/>
        <v/>
      </c>
      <c r="I727" s="61" t="str">
        <f t="shared" si="68"/>
        <v/>
      </c>
      <c r="S727" s="60">
        <v>0</v>
      </c>
      <c r="T727" s="59">
        <v>0</v>
      </c>
      <c r="U727" s="59">
        <v>0</v>
      </c>
      <c r="V727" s="59">
        <v>0</v>
      </c>
      <c r="W727" s="58">
        <v>0</v>
      </c>
      <c r="X727" s="57"/>
      <c r="Y727" s="57"/>
      <c r="Z727" s="64">
        <f t="shared" si="71"/>
        <v>29.453439802389543</v>
      </c>
      <c r="AA727" s="64">
        <f t="shared" si="69"/>
        <v>29.120498827301059</v>
      </c>
      <c r="AB727" s="63">
        <f t="shared" si="70"/>
        <v>29.786380777478026</v>
      </c>
    </row>
    <row r="728" spans="1:28" x14ac:dyDescent="0.3">
      <c r="A728" s="55"/>
      <c r="B728" s="54" t="str">
        <f t="shared" si="66"/>
        <v/>
      </c>
      <c r="C728" s="53"/>
      <c r="D728" s="53"/>
      <c r="E728" s="53"/>
      <c r="F728" s="53"/>
      <c r="G728" s="53"/>
      <c r="H728" s="62" t="str">
        <f t="shared" si="67"/>
        <v/>
      </c>
      <c r="I728" s="61" t="str">
        <f t="shared" si="68"/>
        <v/>
      </c>
      <c r="S728" s="60">
        <v>0</v>
      </c>
      <c r="T728" s="59">
        <v>0</v>
      </c>
      <c r="U728" s="59">
        <v>0</v>
      </c>
      <c r="V728" s="59">
        <v>0</v>
      </c>
      <c r="W728" s="58">
        <v>0</v>
      </c>
      <c r="X728" s="57"/>
      <c r="Y728" s="57"/>
      <c r="Z728" s="64">
        <f t="shared" si="71"/>
        <v>29.495854063952759</v>
      </c>
      <c r="AA728" s="64">
        <f t="shared" si="69"/>
        <v>29.162913088864276</v>
      </c>
      <c r="AB728" s="63">
        <f t="shared" si="70"/>
        <v>29.828795039041243</v>
      </c>
    </row>
    <row r="729" spans="1:28" x14ac:dyDescent="0.3">
      <c r="A729" s="55"/>
      <c r="B729" s="54" t="str">
        <f t="shared" si="66"/>
        <v/>
      </c>
      <c r="C729" s="53"/>
      <c r="D729" s="53"/>
      <c r="E729" s="53"/>
      <c r="F729" s="53"/>
      <c r="G729" s="53"/>
      <c r="H729" s="62" t="str">
        <f t="shared" si="67"/>
        <v/>
      </c>
      <c r="I729" s="61" t="str">
        <f t="shared" si="68"/>
        <v/>
      </c>
      <c r="S729" s="60">
        <v>0</v>
      </c>
      <c r="T729" s="59">
        <v>0</v>
      </c>
      <c r="U729" s="59">
        <v>0</v>
      </c>
      <c r="V729" s="59">
        <v>0</v>
      </c>
      <c r="W729" s="58">
        <v>0</v>
      </c>
      <c r="X729" s="57"/>
      <c r="Y729" s="57"/>
      <c r="Z729" s="64">
        <f t="shared" si="71"/>
        <v>29.538268325515975</v>
      </c>
      <c r="AA729" s="64">
        <f t="shared" si="69"/>
        <v>29.205327350427492</v>
      </c>
      <c r="AB729" s="63">
        <f t="shared" si="70"/>
        <v>29.871209300604459</v>
      </c>
    </row>
    <row r="730" spans="1:28" x14ac:dyDescent="0.3">
      <c r="A730" s="55"/>
      <c r="B730" s="54" t="str">
        <f t="shared" si="66"/>
        <v/>
      </c>
      <c r="C730" s="53"/>
      <c r="D730" s="53"/>
      <c r="E730" s="53"/>
      <c r="F730" s="53"/>
      <c r="G730" s="53"/>
      <c r="H730" s="62" t="str">
        <f t="shared" si="67"/>
        <v/>
      </c>
      <c r="I730" s="61" t="str">
        <f t="shared" si="68"/>
        <v/>
      </c>
      <c r="S730" s="60">
        <v>0</v>
      </c>
      <c r="T730" s="59">
        <v>0</v>
      </c>
      <c r="U730" s="59">
        <v>0</v>
      </c>
      <c r="V730" s="59">
        <v>0</v>
      </c>
      <c r="W730" s="58">
        <v>0</v>
      </c>
      <c r="X730" s="57"/>
      <c r="Y730" s="57"/>
      <c r="Z730" s="64">
        <f t="shared" si="71"/>
        <v>29.580682587079192</v>
      </c>
      <c r="AA730" s="64">
        <f t="shared" si="69"/>
        <v>29.247741611990708</v>
      </c>
      <c r="AB730" s="63">
        <f t="shared" si="70"/>
        <v>29.913623562167675</v>
      </c>
    </row>
    <row r="731" spans="1:28" x14ac:dyDescent="0.3">
      <c r="A731" s="55"/>
      <c r="B731" s="54" t="str">
        <f t="shared" si="66"/>
        <v/>
      </c>
      <c r="C731" s="53"/>
      <c r="D731" s="53"/>
      <c r="E731" s="53"/>
      <c r="F731" s="53"/>
      <c r="G731" s="53"/>
      <c r="H731" s="62" t="str">
        <f t="shared" si="67"/>
        <v/>
      </c>
      <c r="I731" s="61" t="str">
        <f t="shared" si="68"/>
        <v/>
      </c>
      <c r="S731" s="60">
        <v>0</v>
      </c>
      <c r="T731" s="59">
        <v>0</v>
      </c>
      <c r="U731" s="59">
        <v>0</v>
      </c>
      <c r="V731" s="59">
        <v>0</v>
      </c>
      <c r="W731" s="58">
        <v>0</v>
      </c>
      <c r="X731" s="57"/>
      <c r="Y731" s="57"/>
      <c r="Z731" s="64">
        <f t="shared" si="71"/>
        <v>29.623096848642408</v>
      </c>
      <c r="AA731" s="64">
        <f t="shared" si="69"/>
        <v>29.290155873553925</v>
      </c>
      <c r="AB731" s="63">
        <f t="shared" si="70"/>
        <v>29.956037823730892</v>
      </c>
    </row>
    <row r="732" spans="1:28" x14ac:dyDescent="0.3">
      <c r="A732" s="55"/>
      <c r="B732" s="54" t="str">
        <f t="shared" si="66"/>
        <v/>
      </c>
      <c r="C732" s="53"/>
      <c r="D732" s="53"/>
      <c r="E732" s="53"/>
      <c r="F732" s="53"/>
      <c r="G732" s="53"/>
      <c r="H732" s="62" t="str">
        <f t="shared" si="67"/>
        <v/>
      </c>
      <c r="I732" s="61" t="str">
        <f t="shared" si="68"/>
        <v/>
      </c>
      <c r="S732" s="60">
        <v>0</v>
      </c>
      <c r="T732" s="59">
        <v>0</v>
      </c>
      <c r="U732" s="59">
        <v>0</v>
      </c>
      <c r="V732" s="59">
        <v>0</v>
      </c>
      <c r="W732" s="58">
        <v>0</v>
      </c>
      <c r="X732" s="57"/>
      <c r="Y732" s="57"/>
      <c r="Z732" s="64">
        <f t="shared" si="71"/>
        <v>29.665511110205625</v>
      </c>
      <c r="AA732" s="64">
        <f t="shared" si="69"/>
        <v>29.332570135117141</v>
      </c>
      <c r="AB732" s="63">
        <f t="shared" si="70"/>
        <v>29.998452085294108</v>
      </c>
    </row>
    <row r="733" spans="1:28" x14ac:dyDescent="0.3">
      <c r="A733" s="55"/>
      <c r="B733" s="54" t="str">
        <f t="shared" si="66"/>
        <v/>
      </c>
      <c r="C733" s="53"/>
      <c r="D733" s="53"/>
      <c r="E733" s="53"/>
      <c r="F733" s="53"/>
      <c r="G733" s="53"/>
      <c r="H733" s="62" t="str">
        <f t="shared" si="67"/>
        <v/>
      </c>
      <c r="I733" s="61" t="str">
        <f t="shared" si="68"/>
        <v/>
      </c>
      <c r="S733" s="60">
        <v>0</v>
      </c>
      <c r="T733" s="59">
        <v>0</v>
      </c>
      <c r="U733" s="59">
        <v>0</v>
      </c>
      <c r="V733" s="59">
        <v>0</v>
      </c>
      <c r="W733" s="58">
        <v>0</v>
      </c>
      <c r="X733" s="57"/>
      <c r="Y733" s="57"/>
      <c r="Z733" s="64">
        <f t="shared" si="71"/>
        <v>29.707925371768841</v>
      </c>
      <c r="AA733" s="64">
        <f t="shared" si="69"/>
        <v>29.374984396680357</v>
      </c>
      <c r="AB733" s="63">
        <f t="shared" si="70"/>
        <v>30.040866346857324</v>
      </c>
    </row>
    <row r="734" spans="1:28" x14ac:dyDescent="0.3">
      <c r="A734" s="55"/>
      <c r="B734" s="54" t="str">
        <f t="shared" si="66"/>
        <v/>
      </c>
      <c r="C734" s="53"/>
      <c r="D734" s="53"/>
      <c r="E734" s="53"/>
      <c r="F734" s="53"/>
      <c r="G734" s="53"/>
      <c r="H734" s="62" t="str">
        <f t="shared" si="67"/>
        <v/>
      </c>
      <c r="I734" s="61" t="str">
        <f t="shared" si="68"/>
        <v/>
      </c>
      <c r="S734" s="60">
        <v>0</v>
      </c>
      <c r="T734" s="59">
        <v>0</v>
      </c>
      <c r="U734" s="59">
        <v>0</v>
      </c>
      <c r="V734" s="59">
        <v>0</v>
      </c>
      <c r="W734" s="58">
        <v>0</v>
      </c>
      <c r="X734" s="57"/>
      <c r="Y734" s="57"/>
      <c r="Z734" s="64">
        <f t="shared" si="71"/>
        <v>29.750339633332057</v>
      </c>
      <c r="AA734" s="64">
        <f t="shared" si="69"/>
        <v>29.417398658243574</v>
      </c>
      <c r="AB734" s="63">
        <f t="shared" si="70"/>
        <v>30.083280608420541</v>
      </c>
    </row>
    <row r="735" spans="1:28" x14ac:dyDescent="0.3">
      <c r="A735" s="55"/>
      <c r="B735" s="54" t="str">
        <f t="shared" si="66"/>
        <v/>
      </c>
      <c r="C735" s="53"/>
      <c r="D735" s="53"/>
      <c r="E735" s="53"/>
      <c r="F735" s="53"/>
      <c r="G735" s="53"/>
      <c r="H735" s="62" t="str">
        <f t="shared" si="67"/>
        <v/>
      </c>
      <c r="I735" s="61" t="str">
        <f t="shared" si="68"/>
        <v/>
      </c>
      <c r="S735" s="60">
        <v>0</v>
      </c>
      <c r="T735" s="59">
        <v>0</v>
      </c>
      <c r="U735" s="59">
        <v>0</v>
      </c>
      <c r="V735" s="59">
        <v>0</v>
      </c>
      <c r="W735" s="58">
        <v>0</v>
      </c>
      <c r="X735" s="57"/>
      <c r="Y735" s="57"/>
      <c r="Z735" s="64">
        <f t="shared" si="71"/>
        <v>29.792753894895274</v>
      </c>
      <c r="AA735" s="64">
        <f t="shared" si="69"/>
        <v>29.45981291980679</v>
      </c>
      <c r="AB735" s="63">
        <f t="shared" si="70"/>
        <v>30.125694869983757</v>
      </c>
    </row>
    <row r="736" spans="1:28" x14ac:dyDescent="0.3">
      <c r="A736" s="55"/>
      <c r="B736" s="54" t="str">
        <f t="shared" si="66"/>
        <v/>
      </c>
      <c r="C736" s="53"/>
      <c r="D736" s="53"/>
      <c r="E736" s="53"/>
      <c r="F736" s="53"/>
      <c r="G736" s="53"/>
      <c r="H736" s="62" t="str">
        <f t="shared" si="67"/>
        <v/>
      </c>
      <c r="I736" s="61" t="str">
        <f t="shared" si="68"/>
        <v/>
      </c>
      <c r="S736" s="60">
        <v>0</v>
      </c>
      <c r="T736" s="59">
        <v>0</v>
      </c>
      <c r="U736" s="59">
        <v>0</v>
      </c>
      <c r="V736" s="59">
        <v>0</v>
      </c>
      <c r="W736" s="58">
        <v>0</v>
      </c>
      <c r="X736" s="57"/>
      <c r="Y736" s="57"/>
      <c r="Z736" s="64">
        <f t="shared" si="71"/>
        <v>29.83516815645849</v>
      </c>
      <c r="AA736" s="64">
        <f t="shared" si="69"/>
        <v>29.502227181370007</v>
      </c>
      <c r="AB736" s="63">
        <f t="shared" si="70"/>
        <v>30.168109131546974</v>
      </c>
    </row>
    <row r="737" spans="1:28" x14ac:dyDescent="0.3">
      <c r="A737" s="55"/>
      <c r="B737" s="54" t="str">
        <f t="shared" si="66"/>
        <v/>
      </c>
      <c r="C737" s="53"/>
      <c r="D737" s="53"/>
      <c r="E737" s="53"/>
      <c r="F737" s="53"/>
      <c r="G737" s="53"/>
      <c r="H737" s="62" t="str">
        <f t="shared" si="67"/>
        <v/>
      </c>
      <c r="I737" s="61" t="str">
        <f t="shared" si="68"/>
        <v/>
      </c>
      <c r="S737" s="60">
        <v>0</v>
      </c>
      <c r="T737" s="59">
        <v>0</v>
      </c>
      <c r="U737" s="59">
        <v>0</v>
      </c>
      <c r="V737" s="59">
        <v>0</v>
      </c>
      <c r="W737" s="58">
        <v>0</v>
      </c>
      <c r="X737" s="57"/>
      <c r="Y737" s="57"/>
      <c r="Z737" s="64">
        <f t="shared" si="71"/>
        <v>29.877582418021706</v>
      </c>
      <c r="AA737" s="64">
        <f t="shared" si="69"/>
        <v>29.544641442933223</v>
      </c>
      <c r="AB737" s="63">
        <f t="shared" si="70"/>
        <v>30.21052339311019</v>
      </c>
    </row>
    <row r="738" spans="1:28" x14ac:dyDescent="0.3">
      <c r="A738" s="55"/>
      <c r="B738" s="54" t="str">
        <f t="shared" si="66"/>
        <v/>
      </c>
      <c r="C738" s="53"/>
      <c r="D738" s="53"/>
      <c r="E738" s="53"/>
      <c r="F738" s="53"/>
      <c r="G738" s="53"/>
      <c r="H738" s="62" t="str">
        <f t="shared" si="67"/>
        <v/>
      </c>
      <c r="I738" s="61" t="str">
        <f t="shared" si="68"/>
        <v/>
      </c>
      <c r="S738" s="60">
        <v>0</v>
      </c>
      <c r="T738" s="59">
        <v>0</v>
      </c>
      <c r="U738" s="59">
        <v>0</v>
      </c>
      <c r="V738" s="59">
        <v>0</v>
      </c>
      <c r="W738" s="58">
        <v>0</v>
      </c>
      <c r="X738" s="57"/>
      <c r="Y738" s="57"/>
      <c r="Z738" s="64">
        <f t="shared" si="71"/>
        <v>29.919996679584923</v>
      </c>
      <c r="AA738" s="64">
        <f t="shared" si="69"/>
        <v>29.587055704496439</v>
      </c>
      <c r="AB738" s="63">
        <f t="shared" si="70"/>
        <v>30.252937654673406</v>
      </c>
    </row>
    <row r="739" spans="1:28" x14ac:dyDescent="0.3">
      <c r="A739" s="55"/>
      <c r="B739" s="54" t="str">
        <f t="shared" si="66"/>
        <v/>
      </c>
      <c r="C739" s="53"/>
      <c r="D739" s="53"/>
      <c r="E739" s="53"/>
      <c r="F739" s="53"/>
      <c r="G739" s="53"/>
      <c r="H739" s="62" t="str">
        <f t="shared" si="67"/>
        <v/>
      </c>
      <c r="I739" s="61" t="str">
        <f t="shared" si="68"/>
        <v/>
      </c>
      <c r="S739" s="60">
        <v>0</v>
      </c>
      <c r="T739" s="59">
        <v>0</v>
      </c>
      <c r="U739" s="59">
        <v>0</v>
      </c>
      <c r="V739" s="59">
        <v>0</v>
      </c>
      <c r="W739" s="58">
        <v>0</v>
      </c>
      <c r="X739" s="57"/>
      <c r="Y739" s="57"/>
      <c r="Z739" s="64">
        <f t="shared" si="71"/>
        <v>29.962410941148139</v>
      </c>
      <c r="AA739" s="64">
        <f t="shared" si="69"/>
        <v>29.629469966059656</v>
      </c>
      <c r="AB739" s="63">
        <f t="shared" si="70"/>
        <v>30.295351916236623</v>
      </c>
    </row>
    <row r="740" spans="1:28" x14ac:dyDescent="0.3">
      <c r="A740" s="55"/>
      <c r="B740" s="54" t="str">
        <f t="shared" si="66"/>
        <v/>
      </c>
      <c r="C740" s="53"/>
      <c r="D740" s="53"/>
      <c r="E740" s="53"/>
      <c r="F740" s="53"/>
      <c r="G740" s="53"/>
      <c r="H740" s="62" t="str">
        <f t="shared" si="67"/>
        <v/>
      </c>
      <c r="I740" s="61" t="str">
        <f t="shared" si="68"/>
        <v/>
      </c>
      <c r="S740" s="60">
        <v>0</v>
      </c>
      <c r="T740" s="59">
        <v>0</v>
      </c>
      <c r="U740" s="59">
        <v>0</v>
      </c>
      <c r="V740" s="59">
        <v>0</v>
      </c>
      <c r="W740" s="58">
        <v>0</v>
      </c>
      <c r="X740" s="57"/>
      <c r="Y740" s="57"/>
      <c r="Z740" s="64">
        <f t="shared" si="71"/>
        <v>30.004825202711356</v>
      </c>
      <c r="AA740" s="64">
        <f t="shared" si="69"/>
        <v>29.671884227622872</v>
      </c>
      <c r="AB740" s="63">
        <f t="shared" si="70"/>
        <v>30.337766177799839</v>
      </c>
    </row>
    <row r="741" spans="1:28" x14ac:dyDescent="0.3">
      <c r="A741" s="55"/>
      <c r="B741" s="54" t="str">
        <f t="shared" si="66"/>
        <v/>
      </c>
      <c r="C741" s="53"/>
      <c r="D741" s="53"/>
      <c r="E741" s="53"/>
      <c r="F741" s="53"/>
      <c r="G741" s="53"/>
      <c r="H741" s="62" t="str">
        <f t="shared" si="67"/>
        <v/>
      </c>
      <c r="I741" s="61" t="str">
        <f t="shared" si="68"/>
        <v/>
      </c>
      <c r="S741" s="60">
        <v>0</v>
      </c>
      <c r="T741" s="59">
        <v>0</v>
      </c>
      <c r="U741" s="59">
        <v>0</v>
      </c>
      <c r="V741" s="59">
        <v>0</v>
      </c>
      <c r="W741" s="58">
        <v>0</v>
      </c>
      <c r="X741" s="57"/>
      <c r="Y741" s="57"/>
      <c r="Z741" s="64">
        <f t="shared" si="71"/>
        <v>30.047239464274572</v>
      </c>
      <c r="AA741" s="64">
        <f t="shared" si="69"/>
        <v>29.714298489186088</v>
      </c>
      <c r="AB741" s="63">
        <f t="shared" si="70"/>
        <v>30.380180439363055</v>
      </c>
    </row>
    <row r="742" spans="1:28" x14ac:dyDescent="0.3">
      <c r="A742" s="55"/>
      <c r="B742" s="54" t="str">
        <f t="shared" si="66"/>
        <v/>
      </c>
      <c r="C742" s="53"/>
      <c r="D742" s="53"/>
      <c r="E742" s="53"/>
      <c r="F742" s="53"/>
      <c r="G742" s="53"/>
      <c r="H742" s="62" t="str">
        <f t="shared" si="67"/>
        <v/>
      </c>
      <c r="I742" s="61" t="str">
        <f t="shared" si="68"/>
        <v/>
      </c>
      <c r="S742" s="60">
        <v>0</v>
      </c>
      <c r="T742" s="59">
        <v>0</v>
      </c>
      <c r="U742" s="59">
        <v>0</v>
      </c>
      <c r="V742" s="59">
        <v>0</v>
      </c>
      <c r="W742" s="58">
        <v>0</v>
      </c>
      <c r="X742" s="57"/>
      <c r="Y742" s="57"/>
      <c r="Z742" s="64">
        <f t="shared" si="71"/>
        <v>30.089653725837788</v>
      </c>
      <c r="AA742" s="64">
        <f t="shared" si="69"/>
        <v>29.756712750749305</v>
      </c>
      <c r="AB742" s="63">
        <f t="shared" si="70"/>
        <v>30.422594700926272</v>
      </c>
    </row>
    <row r="743" spans="1:28" x14ac:dyDescent="0.3">
      <c r="A743" s="55"/>
      <c r="B743" s="54" t="str">
        <f t="shared" si="66"/>
        <v/>
      </c>
      <c r="C743" s="53"/>
      <c r="D743" s="53"/>
      <c r="E743" s="53"/>
      <c r="F743" s="53"/>
      <c r="G743" s="53"/>
      <c r="H743" s="62" t="str">
        <f t="shared" si="67"/>
        <v/>
      </c>
      <c r="I743" s="61" t="str">
        <f t="shared" si="68"/>
        <v/>
      </c>
      <c r="S743" s="60">
        <v>0</v>
      </c>
      <c r="T743" s="59">
        <v>0</v>
      </c>
      <c r="U743" s="59">
        <v>0</v>
      </c>
      <c r="V743" s="59">
        <v>0</v>
      </c>
      <c r="W743" s="58">
        <v>0</v>
      </c>
      <c r="X743" s="57"/>
      <c r="Y743" s="57"/>
      <c r="Z743" s="64">
        <f t="shared" si="71"/>
        <v>30.132067987401005</v>
      </c>
      <c r="AA743" s="64">
        <f t="shared" si="69"/>
        <v>29.799127012312521</v>
      </c>
      <c r="AB743" s="63">
        <f t="shared" si="70"/>
        <v>30.465008962489488</v>
      </c>
    </row>
    <row r="744" spans="1:28" x14ac:dyDescent="0.3">
      <c r="A744" s="55"/>
      <c r="B744" s="54" t="str">
        <f t="shared" si="66"/>
        <v/>
      </c>
      <c r="C744" s="53"/>
      <c r="D744" s="53"/>
      <c r="E744" s="53"/>
      <c r="F744" s="53"/>
      <c r="G744" s="53"/>
      <c r="H744" s="62" t="str">
        <f t="shared" si="67"/>
        <v/>
      </c>
      <c r="I744" s="61" t="str">
        <f t="shared" si="68"/>
        <v/>
      </c>
      <c r="S744" s="60">
        <v>0</v>
      </c>
      <c r="T744" s="59">
        <v>0</v>
      </c>
      <c r="U744" s="59">
        <v>0</v>
      </c>
      <c r="V744" s="59">
        <v>0</v>
      </c>
      <c r="W744" s="58">
        <v>0</v>
      </c>
      <c r="X744" s="57"/>
      <c r="Y744" s="57"/>
      <c r="Z744" s="64">
        <f t="shared" si="71"/>
        <v>30.174482248964221</v>
      </c>
      <c r="AA744" s="64">
        <f t="shared" si="69"/>
        <v>29.841541273875738</v>
      </c>
      <c r="AB744" s="63">
        <f t="shared" si="70"/>
        <v>30.507423224052705</v>
      </c>
    </row>
    <row r="745" spans="1:28" x14ac:dyDescent="0.3">
      <c r="A745" s="55"/>
      <c r="B745" s="54" t="str">
        <f t="shared" si="66"/>
        <v/>
      </c>
      <c r="C745" s="53"/>
      <c r="D745" s="53"/>
      <c r="E745" s="53"/>
      <c r="F745" s="53"/>
      <c r="G745" s="53"/>
      <c r="H745" s="62" t="str">
        <f t="shared" si="67"/>
        <v/>
      </c>
      <c r="I745" s="61" t="str">
        <f t="shared" si="68"/>
        <v/>
      </c>
      <c r="S745" s="60">
        <v>0</v>
      </c>
      <c r="T745" s="59">
        <v>0</v>
      </c>
      <c r="U745" s="59">
        <v>0</v>
      </c>
      <c r="V745" s="59">
        <v>0</v>
      </c>
      <c r="W745" s="58">
        <v>0</v>
      </c>
      <c r="X745" s="57"/>
      <c r="Y745" s="57"/>
      <c r="Z745" s="64">
        <f t="shared" si="71"/>
        <v>30.216896510527437</v>
      </c>
      <c r="AA745" s="64">
        <f t="shared" si="69"/>
        <v>29.883955535438954</v>
      </c>
      <c r="AB745" s="63">
        <f t="shared" si="70"/>
        <v>30.549837485615921</v>
      </c>
    </row>
    <row r="746" spans="1:28" x14ac:dyDescent="0.3">
      <c r="A746" s="55"/>
      <c r="B746" s="54" t="str">
        <f t="shared" si="66"/>
        <v/>
      </c>
      <c r="C746" s="53"/>
      <c r="D746" s="53"/>
      <c r="E746" s="53"/>
      <c r="F746" s="53"/>
      <c r="G746" s="53"/>
      <c r="H746" s="62" t="str">
        <f t="shared" si="67"/>
        <v/>
      </c>
      <c r="I746" s="61" t="str">
        <f t="shared" si="68"/>
        <v/>
      </c>
      <c r="S746" s="60">
        <v>0</v>
      </c>
      <c r="T746" s="59">
        <v>0</v>
      </c>
      <c r="U746" s="59">
        <v>0</v>
      </c>
      <c r="V746" s="59">
        <v>0</v>
      </c>
      <c r="W746" s="58">
        <v>0</v>
      </c>
      <c r="X746" s="57"/>
      <c r="Y746" s="57"/>
      <c r="Z746" s="64">
        <f t="shared" si="71"/>
        <v>30.259310772090654</v>
      </c>
      <c r="AA746" s="64">
        <f t="shared" si="69"/>
        <v>29.92636979700217</v>
      </c>
      <c r="AB746" s="63">
        <f t="shared" si="70"/>
        <v>30.592251747179137</v>
      </c>
    </row>
    <row r="747" spans="1:28" x14ac:dyDescent="0.3">
      <c r="A747" s="55"/>
      <c r="B747" s="54" t="str">
        <f t="shared" si="66"/>
        <v/>
      </c>
      <c r="C747" s="53"/>
      <c r="D747" s="53"/>
      <c r="E747" s="53"/>
      <c r="F747" s="53"/>
      <c r="G747" s="53"/>
      <c r="H747" s="62" t="str">
        <f t="shared" si="67"/>
        <v/>
      </c>
      <c r="I747" s="61" t="str">
        <f t="shared" si="68"/>
        <v/>
      </c>
      <c r="S747" s="60">
        <v>0</v>
      </c>
      <c r="T747" s="59">
        <v>0</v>
      </c>
      <c r="U747" s="59">
        <v>0</v>
      </c>
      <c r="V747" s="59">
        <v>0</v>
      </c>
      <c r="W747" s="58">
        <v>0</v>
      </c>
      <c r="X747" s="57"/>
      <c r="Y747" s="57"/>
      <c r="Z747" s="64">
        <f t="shared" si="71"/>
        <v>30.30172503365387</v>
      </c>
      <c r="AA747" s="64">
        <f t="shared" si="69"/>
        <v>29.968784058565387</v>
      </c>
      <c r="AB747" s="63">
        <f t="shared" si="70"/>
        <v>30.634666008742354</v>
      </c>
    </row>
    <row r="748" spans="1:28" x14ac:dyDescent="0.3">
      <c r="A748" s="55"/>
      <c r="B748" s="54" t="str">
        <f t="shared" si="66"/>
        <v/>
      </c>
      <c r="C748" s="53"/>
      <c r="D748" s="53"/>
      <c r="E748" s="53"/>
      <c r="F748" s="53"/>
      <c r="G748" s="53"/>
      <c r="H748" s="62" t="str">
        <f t="shared" si="67"/>
        <v/>
      </c>
      <c r="I748" s="61" t="str">
        <f t="shared" si="68"/>
        <v/>
      </c>
      <c r="S748" s="60">
        <v>0</v>
      </c>
      <c r="T748" s="59">
        <v>0</v>
      </c>
      <c r="U748" s="59">
        <v>0</v>
      </c>
      <c r="V748" s="59">
        <v>0</v>
      </c>
      <c r="W748" s="58">
        <v>0</v>
      </c>
      <c r="X748" s="57"/>
      <c r="Y748" s="57"/>
      <c r="Z748" s="64">
        <f t="shared" si="71"/>
        <v>30.344139295217087</v>
      </c>
      <c r="AA748" s="64">
        <f t="shared" si="69"/>
        <v>30.011198320128603</v>
      </c>
      <c r="AB748" s="63">
        <f t="shared" si="70"/>
        <v>30.67708027030557</v>
      </c>
    </row>
    <row r="749" spans="1:28" x14ac:dyDescent="0.3">
      <c r="A749" s="55"/>
      <c r="B749" s="54" t="str">
        <f t="shared" si="66"/>
        <v/>
      </c>
      <c r="C749" s="53"/>
      <c r="D749" s="53"/>
      <c r="E749" s="53"/>
      <c r="F749" s="53"/>
      <c r="G749" s="53"/>
      <c r="H749" s="62" t="str">
        <f t="shared" si="67"/>
        <v/>
      </c>
      <c r="I749" s="61" t="str">
        <f t="shared" si="68"/>
        <v/>
      </c>
      <c r="S749" s="60">
        <v>0</v>
      </c>
      <c r="T749" s="59">
        <v>0</v>
      </c>
      <c r="U749" s="59">
        <v>0</v>
      </c>
      <c r="V749" s="59">
        <v>0</v>
      </c>
      <c r="W749" s="58">
        <v>0</v>
      </c>
      <c r="X749" s="57"/>
      <c r="Y749" s="57"/>
      <c r="Z749" s="64">
        <f t="shared" si="71"/>
        <v>30.386553556780303</v>
      </c>
      <c r="AA749" s="64">
        <f t="shared" si="69"/>
        <v>30.053612581691819</v>
      </c>
      <c r="AB749" s="63">
        <f t="shared" si="70"/>
        <v>30.719494531868786</v>
      </c>
    </row>
    <row r="750" spans="1:28" x14ac:dyDescent="0.3">
      <c r="A750" s="55"/>
      <c r="B750" s="54" t="str">
        <f t="shared" si="66"/>
        <v/>
      </c>
      <c r="C750" s="53"/>
      <c r="D750" s="53"/>
      <c r="E750" s="53"/>
      <c r="F750" s="53"/>
      <c r="G750" s="53"/>
      <c r="H750" s="62" t="str">
        <f t="shared" si="67"/>
        <v/>
      </c>
      <c r="I750" s="61" t="str">
        <f t="shared" si="68"/>
        <v/>
      </c>
      <c r="S750" s="60">
        <v>0</v>
      </c>
      <c r="T750" s="59">
        <v>0</v>
      </c>
      <c r="U750" s="59">
        <v>0</v>
      </c>
      <c r="V750" s="59">
        <v>0</v>
      </c>
      <c r="W750" s="58">
        <v>0</v>
      </c>
      <c r="X750" s="57"/>
      <c r="Y750" s="57"/>
      <c r="Z750" s="64">
        <f t="shared" si="71"/>
        <v>30.428967818343519</v>
      </c>
      <c r="AA750" s="64">
        <f t="shared" si="69"/>
        <v>30.096026843255036</v>
      </c>
      <c r="AB750" s="63">
        <f t="shared" si="70"/>
        <v>30.761908793432003</v>
      </c>
    </row>
    <row r="751" spans="1:28" x14ac:dyDescent="0.3">
      <c r="A751" s="55"/>
      <c r="B751" s="54" t="str">
        <f t="shared" si="66"/>
        <v/>
      </c>
      <c r="C751" s="53"/>
      <c r="D751" s="53"/>
      <c r="E751" s="53"/>
      <c r="F751" s="53"/>
      <c r="G751" s="53"/>
      <c r="H751" s="62" t="str">
        <f t="shared" si="67"/>
        <v/>
      </c>
      <c r="I751" s="61" t="str">
        <f t="shared" si="68"/>
        <v/>
      </c>
      <c r="S751" s="60">
        <v>0</v>
      </c>
      <c r="T751" s="59">
        <v>0</v>
      </c>
      <c r="U751" s="59">
        <v>0</v>
      </c>
      <c r="V751" s="59">
        <v>0</v>
      </c>
      <c r="W751" s="58">
        <v>0</v>
      </c>
      <c r="X751" s="57"/>
      <c r="Y751" s="57"/>
      <c r="Z751" s="64">
        <f t="shared" si="71"/>
        <v>30.471382079906736</v>
      </c>
      <c r="AA751" s="64">
        <f t="shared" si="69"/>
        <v>30.138441104818252</v>
      </c>
      <c r="AB751" s="63">
        <f t="shared" si="70"/>
        <v>30.804323054995219</v>
      </c>
    </row>
    <row r="752" spans="1:28" x14ac:dyDescent="0.3">
      <c r="A752" s="55"/>
      <c r="B752" s="54" t="str">
        <f t="shared" si="66"/>
        <v/>
      </c>
      <c r="C752" s="53"/>
      <c r="D752" s="53"/>
      <c r="E752" s="53"/>
      <c r="F752" s="53"/>
      <c r="G752" s="53"/>
      <c r="H752" s="62" t="str">
        <f t="shared" si="67"/>
        <v/>
      </c>
      <c r="I752" s="61" t="str">
        <f t="shared" si="68"/>
        <v/>
      </c>
      <c r="S752" s="60">
        <v>0</v>
      </c>
      <c r="T752" s="59">
        <v>0</v>
      </c>
      <c r="U752" s="59">
        <v>0</v>
      </c>
      <c r="V752" s="59">
        <v>0</v>
      </c>
      <c r="W752" s="58">
        <v>0</v>
      </c>
      <c r="X752" s="57"/>
      <c r="Y752" s="57"/>
      <c r="Z752" s="64">
        <f t="shared" si="71"/>
        <v>30.513796341469952</v>
      </c>
      <c r="AA752" s="64">
        <f t="shared" si="69"/>
        <v>30.180855366381468</v>
      </c>
      <c r="AB752" s="63">
        <f t="shared" si="70"/>
        <v>30.846737316558436</v>
      </c>
    </row>
    <row r="753" spans="1:28" x14ac:dyDescent="0.3">
      <c r="A753" s="55"/>
      <c r="B753" s="54" t="str">
        <f t="shared" si="66"/>
        <v/>
      </c>
      <c r="C753" s="53"/>
      <c r="D753" s="53"/>
      <c r="E753" s="53"/>
      <c r="F753" s="53"/>
      <c r="G753" s="53"/>
      <c r="H753" s="62" t="str">
        <f t="shared" si="67"/>
        <v/>
      </c>
      <c r="I753" s="61" t="str">
        <f t="shared" si="68"/>
        <v/>
      </c>
      <c r="S753" s="60">
        <v>0</v>
      </c>
      <c r="T753" s="59">
        <v>0</v>
      </c>
      <c r="U753" s="59">
        <v>0</v>
      </c>
      <c r="V753" s="59">
        <v>0</v>
      </c>
      <c r="W753" s="58">
        <v>0</v>
      </c>
      <c r="X753" s="57"/>
      <c r="Y753" s="57"/>
      <c r="Z753" s="64">
        <f t="shared" si="71"/>
        <v>30.556210603033168</v>
      </c>
      <c r="AA753" s="64">
        <f t="shared" si="69"/>
        <v>30.223269627944685</v>
      </c>
      <c r="AB753" s="63">
        <f t="shared" si="70"/>
        <v>30.889151578121652</v>
      </c>
    </row>
    <row r="754" spans="1:28" x14ac:dyDescent="0.3">
      <c r="A754" s="55"/>
      <c r="B754" s="54" t="str">
        <f t="shared" si="66"/>
        <v/>
      </c>
      <c r="C754" s="53"/>
      <c r="D754" s="53"/>
      <c r="E754" s="53"/>
      <c r="F754" s="53"/>
      <c r="G754" s="53"/>
      <c r="H754" s="62" t="str">
        <f t="shared" si="67"/>
        <v/>
      </c>
      <c r="I754" s="61" t="str">
        <f t="shared" si="68"/>
        <v/>
      </c>
      <c r="S754" s="60">
        <v>0</v>
      </c>
      <c r="T754" s="59">
        <v>0</v>
      </c>
      <c r="U754" s="59">
        <v>0</v>
      </c>
      <c r="V754" s="59">
        <v>0</v>
      </c>
      <c r="W754" s="58">
        <v>0</v>
      </c>
      <c r="X754" s="57"/>
      <c r="Y754" s="57"/>
      <c r="Z754" s="64">
        <f t="shared" si="71"/>
        <v>30.598624864596385</v>
      </c>
      <c r="AA754" s="64">
        <f t="shared" si="69"/>
        <v>30.265683889507901</v>
      </c>
      <c r="AB754" s="63">
        <f t="shared" si="70"/>
        <v>30.931565839684868</v>
      </c>
    </row>
    <row r="755" spans="1:28" x14ac:dyDescent="0.3">
      <c r="A755" s="55"/>
      <c r="B755" s="54" t="str">
        <f t="shared" si="66"/>
        <v/>
      </c>
      <c r="C755" s="53"/>
      <c r="D755" s="53"/>
      <c r="E755" s="53"/>
      <c r="F755" s="53"/>
      <c r="G755" s="53"/>
      <c r="H755" s="62" t="str">
        <f t="shared" si="67"/>
        <v/>
      </c>
      <c r="I755" s="61" t="str">
        <f t="shared" si="68"/>
        <v/>
      </c>
      <c r="S755" s="60">
        <v>0</v>
      </c>
      <c r="T755" s="59">
        <v>0</v>
      </c>
      <c r="U755" s="59">
        <v>0</v>
      </c>
      <c r="V755" s="59">
        <v>0</v>
      </c>
      <c r="W755" s="58">
        <v>0</v>
      </c>
      <c r="X755" s="57"/>
      <c r="Y755" s="57"/>
      <c r="Z755" s="64">
        <f t="shared" si="71"/>
        <v>30.641039126159601</v>
      </c>
      <c r="AA755" s="64">
        <f t="shared" si="69"/>
        <v>30.308098151071118</v>
      </c>
      <c r="AB755" s="63">
        <f t="shared" si="70"/>
        <v>30.973980101248085</v>
      </c>
    </row>
    <row r="756" spans="1:28" x14ac:dyDescent="0.3">
      <c r="A756" s="55"/>
      <c r="B756" s="54" t="str">
        <f t="shared" si="66"/>
        <v/>
      </c>
      <c r="C756" s="53"/>
      <c r="D756" s="53"/>
      <c r="E756" s="53"/>
      <c r="F756" s="53"/>
      <c r="G756" s="53"/>
      <c r="H756" s="62" t="str">
        <f t="shared" si="67"/>
        <v/>
      </c>
      <c r="I756" s="61" t="str">
        <f t="shared" si="68"/>
        <v/>
      </c>
      <c r="S756" s="60">
        <v>0</v>
      </c>
      <c r="T756" s="59">
        <v>0</v>
      </c>
      <c r="U756" s="59">
        <v>0</v>
      </c>
      <c r="V756" s="59">
        <v>0</v>
      </c>
      <c r="W756" s="58">
        <v>0</v>
      </c>
      <c r="X756" s="57"/>
      <c r="Y756" s="57"/>
      <c r="Z756" s="64">
        <f t="shared" si="71"/>
        <v>30.683453387722817</v>
      </c>
      <c r="AA756" s="64">
        <f t="shared" si="69"/>
        <v>30.350512412634334</v>
      </c>
      <c r="AB756" s="63">
        <f t="shared" si="70"/>
        <v>31.016394362811301</v>
      </c>
    </row>
    <row r="757" spans="1:28" x14ac:dyDescent="0.3">
      <c r="A757" s="55"/>
      <c r="B757" s="54" t="str">
        <f t="shared" si="66"/>
        <v/>
      </c>
      <c r="C757" s="53"/>
      <c r="D757" s="53"/>
      <c r="E757" s="53"/>
      <c r="F757" s="53"/>
      <c r="G757" s="53"/>
      <c r="H757" s="62" t="str">
        <f t="shared" si="67"/>
        <v/>
      </c>
      <c r="I757" s="61" t="str">
        <f t="shared" si="68"/>
        <v/>
      </c>
      <c r="S757" s="60">
        <v>0</v>
      </c>
      <c r="T757" s="59">
        <v>0</v>
      </c>
      <c r="U757" s="59">
        <v>0</v>
      </c>
      <c r="V757" s="59">
        <v>0</v>
      </c>
      <c r="W757" s="58">
        <v>0</v>
      </c>
      <c r="X757" s="57"/>
      <c r="Y757" s="57"/>
      <c r="Z757" s="64">
        <f t="shared" si="71"/>
        <v>30.725867649286034</v>
      </c>
      <c r="AA757" s="64">
        <f t="shared" si="69"/>
        <v>30.39292667419755</v>
      </c>
      <c r="AB757" s="63">
        <f t="shared" si="70"/>
        <v>31.058808624374517</v>
      </c>
    </row>
    <row r="758" spans="1:28" x14ac:dyDescent="0.3">
      <c r="A758" s="55"/>
      <c r="B758" s="54" t="str">
        <f t="shared" si="66"/>
        <v/>
      </c>
      <c r="C758" s="53"/>
      <c r="D758" s="53"/>
      <c r="E758" s="53"/>
      <c r="F758" s="53"/>
      <c r="G758" s="53"/>
      <c r="H758" s="62" t="str">
        <f t="shared" si="67"/>
        <v/>
      </c>
      <c r="I758" s="61" t="str">
        <f t="shared" si="68"/>
        <v/>
      </c>
      <c r="S758" s="60">
        <v>0</v>
      </c>
      <c r="T758" s="59">
        <v>0</v>
      </c>
      <c r="U758" s="59">
        <v>0</v>
      </c>
      <c r="V758" s="59">
        <v>0</v>
      </c>
      <c r="W758" s="58">
        <v>0</v>
      </c>
      <c r="X758" s="57"/>
      <c r="Y758" s="57"/>
      <c r="Z758" s="64">
        <f t="shared" si="71"/>
        <v>30.76828191084925</v>
      </c>
      <c r="AA758" s="64">
        <f t="shared" si="69"/>
        <v>30.435340935760767</v>
      </c>
      <c r="AB758" s="63">
        <f t="shared" si="70"/>
        <v>31.101222885937734</v>
      </c>
    </row>
    <row r="759" spans="1:28" x14ac:dyDescent="0.3">
      <c r="A759" s="55"/>
      <c r="B759" s="54" t="str">
        <f t="shared" si="66"/>
        <v/>
      </c>
      <c r="C759" s="53"/>
      <c r="D759" s="53"/>
      <c r="E759" s="53"/>
      <c r="F759" s="53"/>
      <c r="G759" s="53"/>
      <c r="H759" s="62" t="str">
        <f t="shared" si="67"/>
        <v/>
      </c>
      <c r="I759" s="61" t="str">
        <f t="shared" si="68"/>
        <v/>
      </c>
      <c r="S759" s="60">
        <v>0</v>
      </c>
      <c r="T759" s="59">
        <v>0</v>
      </c>
      <c r="U759" s="59">
        <v>0</v>
      </c>
      <c r="V759" s="59">
        <v>0</v>
      </c>
      <c r="W759" s="58">
        <v>0</v>
      </c>
      <c r="X759" s="57"/>
      <c r="Y759" s="57"/>
      <c r="Z759" s="64">
        <f t="shared" si="71"/>
        <v>30.810696172412467</v>
      </c>
      <c r="AA759" s="64">
        <f t="shared" si="69"/>
        <v>30.477755197323983</v>
      </c>
      <c r="AB759" s="63">
        <f t="shared" si="70"/>
        <v>31.14363714750095</v>
      </c>
    </row>
    <row r="760" spans="1:28" x14ac:dyDescent="0.3">
      <c r="A760" s="55"/>
      <c r="B760" s="54" t="str">
        <f t="shared" si="66"/>
        <v/>
      </c>
      <c r="C760" s="53"/>
      <c r="D760" s="53"/>
      <c r="E760" s="53"/>
      <c r="F760" s="53"/>
      <c r="G760" s="53"/>
      <c r="H760" s="62" t="str">
        <f t="shared" si="67"/>
        <v/>
      </c>
      <c r="I760" s="61" t="str">
        <f t="shared" si="68"/>
        <v/>
      </c>
      <c r="S760" s="60">
        <v>0</v>
      </c>
      <c r="T760" s="59">
        <v>0</v>
      </c>
      <c r="U760" s="59">
        <v>0</v>
      </c>
      <c r="V760" s="59">
        <v>0</v>
      </c>
      <c r="W760" s="58">
        <v>0</v>
      </c>
      <c r="X760" s="57"/>
      <c r="Y760" s="57"/>
      <c r="Z760" s="64">
        <f t="shared" si="71"/>
        <v>30.853110433975683</v>
      </c>
      <c r="AA760" s="64">
        <f t="shared" si="69"/>
        <v>30.520169458887199</v>
      </c>
      <c r="AB760" s="63">
        <f t="shared" si="70"/>
        <v>31.186051409064167</v>
      </c>
    </row>
    <row r="761" spans="1:28" x14ac:dyDescent="0.3">
      <c r="A761" s="55"/>
      <c r="B761" s="54" t="str">
        <f t="shared" si="66"/>
        <v/>
      </c>
      <c r="C761" s="53"/>
      <c r="D761" s="53"/>
      <c r="E761" s="53"/>
      <c r="F761" s="53"/>
      <c r="G761" s="53"/>
      <c r="H761" s="62" t="str">
        <f t="shared" si="67"/>
        <v/>
      </c>
      <c r="I761" s="61" t="str">
        <f t="shared" si="68"/>
        <v/>
      </c>
      <c r="S761" s="60">
        <v>0</v>
      </c>
      <c r="T761" s="59">
        <v>0</v>
      </c>
      <c r="U761" s="59">
        <v>0</v>
      </c>
      <c r="V761" s="59">
        <v>0</v>
      </c>
      <c r="W761" s="58">
        <v>0</v>
      </c>
      <c r="X761" s="57"/>
      <c r="Y761" s="57"/>
      <c r="Z761" s="64">
        <f t="shared" si="71"/>
        <v>30.895524695538899</v>
      </c>
      <c r="AA761" s="64">
        <f t="shared" si="69"/>
        <v>30.562583720450416</v>
      </c>
      <c r="AB761" s="63">
        <f t="shared" si="70"/>
        <v>31.228465670627383</v>
      </c>
    </row>
    <row r="762" spans="1:28" x14ac:dyDescent="0.3">
      <c r="A762" s="55"/>
      <c r="B762" s="54" t="str">
        <f t="shared" si="66"/>
        <v/>
      </c>
      <c r="C762" s="53"/>
      <c r="D762" s="53"/>
      <c r="E762" s="53"/>
      <c r="F762" s="53"/>
      <c r="G762" s="53"/>
      <c r="H762" s="62" t="str">
        <f t="shared" si="67"/>
        <v/>
      </c>
      <c r="I762" s="61" t="str">
        <f t="shared" si="68"/>
        <v/>
      </c>
      <c r="S762" s="60">
        <v>0</v>
      </c>
      <c r="T762" s="59">
        <v>0</v>
      </c>
      <c r="U762" s="59">
        <v>0</v>
      </c>
      <c r="V762" s="59">
        <v>0</v>
      </c>
      <c r="W762" s="58">
        <v>0</v>
      </c>
      <c r="X762" s="57"/>
      <c r="Y762" s="57"/>
      <c r="Z762" s="64">
        <f t="shared" si="71"/>
        <v>30.937938957102116</v>
      </c>
      <c r="AA762" s="64">
        <f t="shared" si="69"/>
        <v>30.604997982013632</v>
      </c>
      <c r="AB762" s="63">
        <f t="shared" si="70"/>
        <v>31.270879932190599</v>
      </c>
    </row>
    <row r="763" spans="1:28" x14ac:dyDescent="0.3">
      <c r="A763" s="55"/>
      <c r="B763" s="54" t="str">
        <f t="shared" si="66"/>
        <v/>
      </c>
      <c r="C763" s="53"/>
      <c r="D763" s="53"/>
      <c r="E763" s="53"/>
      <c r="F763" s="53"/>
      <c r="G763" s="53"/>
      <c r="H763" s="62" t="str">
        <f t="shared" si="67"/>
        <v/>
      </c>
      <c r="I763" s="61" t="str">
        <f t="shared" si="68"/>
        <v/>
      </c>
      <c r="S763" s="60">
        <v>0</v>
      </c>
      <c r="T763" s="59">
        <v>0</v>
      </c>
      <c r="U763" s="59">
        <v>0</v>
      </c>
      <c r="V763" s="59">
        <v>0</v>
      </c>
      <c r="W763" s="58">
        <v>0</v>
      </c>
      <c r="X763" s="57"/>
      <c r="Y763" s="57"/>
      <c r="Z763" s="64">
        <f t="shared" si="71"/>
        <v>30.980353218665332</v>
      </c>
      <c r="AA763" s="64">
        <f t="shared" si="69"/>
        <v>30.647412243576849</v>
      </c>
      <c r="AB763" s="63">
        <f t="shared" si="70"/>
        <v>31.313294193753816</v>
      </c>
    </row>
    <row r="764" spans="1:28" x14ac:dyDescent="0.3">
      <c r="A764" s="55"/>
      <c r="B764" s="54" t="str">
        <f t="shared" si="66"/>
        <v/>
      </c>
      <c r="C764" s="53"/>
      <c r="D764" s="53"/>
      <c r="E764" s="53"/>
      <c r="F764" s="53"/>
      <c r="G764" s="53"/>
      <c r="H764" s="62" t="str">
        <f t="shared" si="67"/>
        <v/>
      </c>
      <c r="I764" s="61" t="str">
        <f t="shared" si="68"/>
        <v/>
      </c>
      <c r="S764" s="60">
        <v>0</v>
      </c>
      <c r="T764" s="59">
        <v>0</v>
      </c>
      <c r="U764" s="59">
        <v>0</v>
      </c>
      <c r="V764" s="59">
        <v>0</v>
      </c>
      <c r="W764" s="58">
        <v>0</v>
      </c>
      <c r="X764" s="57"/>
      <c r="Y764" s="57"/>
      <c r="Z764" s="64">
        <f t="shared" si="71"/>
        <v>31.022767480228548</v>
      </c>
      <c r="AA764" s="64">
        <f t="shared" si="69"/>
        <v>30.689826505140065</v>
      </c>
      <c r="AB764" s="63">
        <f t="shared" si="70"/>
        <v>31.355708455317032</v>
      </c>
    </row>
    <row r="765" spans="1:28" x14ac:dyDescent="0.3">
      <c r="A765" s="55"/>
      <c r="B765" s="54" t="str">
        <f t="shared" si="66"/>
        <v/>
      </c>
      <c r="C765" s="53"/>
      <c r="D765" s="53"/>
      <c r="E765" s="53"/>
      <c r="F765" s="53"/>
      <c r="G765" s="53"/>
      <c r="H765" s="62" t="str">
        <f t="shared" si="67"/>
        <v/>
      </c>
      <c r="I765" s="61" t="str">
        <f t="shared" si="68"/>
        <v/>
      </c>
      <c r="S765" s="60">
        <v>0</v>
      </c>
      <c r="T765" s="59">
        <v>0</v>
      </c>
      <c r="U765" s="59">
        <v>0</v>
      </c>
      <c r="V765" s="59">
        <v>0</v>
      </c>
      <c r="W765" s="58">
        <v>0</v>
      </c>
      <c r="X765" s="57"/>
      <c r="Y765" s="57"/>
      <c r="Z765" s="64">
        <f t="shared" si="71"/>
        <v>31.065181741791765</v>
      </c>
      <c r="AA765" s="64">
        <f t="shared" si="69"/>
        <v>30.732240766703281</v>
      </c>
      <c r="AB765" s="63">
        <f t="shared" si="70"/>
        <v>31.398122716880248</v>
      </c>
    </row>
    <row r="766" spans="1:28" x14ac:dyDescent="0.3">
      <c r="A766" s="55"/>
      <c r="B766" s="54" t="str">
        <f t="shared" si="66"/>
        <v/>
      </c>
      <c r="C766" s="53"/>
      <c r="D766" s="53"/>
      <c r="E766" s="53"/>
      <c r="F766" s="53"/>
      <c r="G766" s="53"/>
      <c r="H766" s="62" t="str">
        <f t="shared" si="67"/>
        <v/>
      </c>
      <c r="I766" s="61" t="str">
        <f t="shared" si="68"/>
        <v/>
      </c>
      <c r="S766" s="60">
        <v>0</v>
      </c>
      <c r="T766" s="59">
        <v>0</v>
      </c>
      <c r="U766" s="59">
        <v>0</v>
      </c>
      <c r="V766" s="59">
        <v>0</v>
      </c>
      <c r="W766" s="58">
        <v>0</v>
      </c>
      <c r="X766" s="57"/>
      <c r="Y766" s="57"/>
      <c r="Z766" s="64">
        <f t="shared" si="71"/>
        <v>31.107596003354981</v>
      </c>
      <c r="AA766" s="64">
        <f t="shared" si="69"/>
        <v>30.774655028266498</v>
      </c>
      <c r="AB766" s="63">
        <f t="shared" si="70"/>
        <v>31.440536978443465</v>
      </c>
    </row>
    <row r="767" spans="1:28" x14ac:dyDescent="0.3">
      <c r="A767" s="55"/>
      <c r="B767" s="54" t="str">
        <f t="shared" si="66"/>
        <v/>
      </c>
      <c r="C767" s="53"/>
      <c r="D767" s="53"/>
      <c r="E767" s="53"/>
      <c r="F767" s="53"/>
      <c r="G767" s="53"/>
      <c r="H767" s="62" t="str">
        <f t="shared" si="67"/>
        <v/>
      </c>
      <c r="I767" s="61" t="str">
        <f t="shared" si="68"/>
        <v/>
      </c>
      <c r="S767" s="60">
        <v>0</v>
      </c>
      <c r="T767" s="59">
        <v>0</v>
      </c>
      <c r="U767" s="59">
        <v>0</v>
      </c>
      <c r="V767" s="59">
        <v>0</v>
      </c>
      <c r="W767" s="58">
        <v>0</v>
      </c>
      <c r="X767" s="57"/>
      <c r="Y767" s="57"/>
      <c r="Z767" s="64">
        <f t="shared" si="71"/>
        <v>31.150010264918198</v>
      </c>
      <c r="AA767" s="64">
        <f t="shared" si="69"/>
        <v>30.817069289829714</v>
      </c>
      <c r="AB767" s="63">
        <f t="shared" si="70"/>
        <v>31.482951240006681</v>
      </c>
    </row>
    <row r="768" spans="1:28" x14ac:dyDescent="0.3">
      <c r="A768" s="55"/>
      <c r="B768" s="54" t="str">
        <f t="shared" si="66"/>
        <v/>
      </c>
      <c r="C768" s="53"/>
      <c r="D768" s="53"/>
      <c r="E768" s="53"/>
      <c r="F768" s="53"/>
      <c r="G768" s="53"/>
      <c r="H768" s="62" t="str">
        <f t="shared" si="67"/>
        <v/>
      </c>
      <c r="I768" s="61" t="str">
        <f t="shared" si="68"/>
        <v/>
      </c>
      <c r="S768" s="60">
        <v>0</v>
      </c>
      <c r="T768" s="59">
        <v>0</v>
      </c>
      <c r="U768" s="59">
        <v>0</v>
      </c>
      <c r="V768" s="59">
        <v>0</v>
      </c>
      <c r="W768" s="58">
        <v>0</v>
      </c>
      <c r="X768" s="57"/>
      <c r="Y768" s="57"/>
      <c r="Z768" s="64">
        <f t="shared" si="71"/>
        <v>31.192424526481414</v>
      </c>
      <c r="AA768" s="64">
        <f t="shared" si="69"/>
        <v>30.85948355139293</v>
      </c>
      <c r="AB768" s="63">
        <f t="shared" si="70"/>
        <v>31.525365501569897</v>
      </c>
    </row>
    <row r="769" spans="1:28" x14ac:dyDescent="0.3">
      <c r="A769" s="55"/>
      <c r="B769" s="54" t="str">
        <f t="shared" si="66"/>
        <v/>
      </c>
      <c r="C769" s="53"/>
      <c r="D769" s="53"/>
      <c r="E769" s="53"/>
      <c r="F769" s="53"/>
      <c r="G769" s="53"/>
      <c r="H769" s="62" t="str">
        <f t="shared" si="67"/>
        <v/>
      </c>
      <c r="I769" s="61" t="str">
        <f t="shared" si="68"/>
        <v/>
      </c>
      <c r="S769" s="60">
        <v>0</v>
      </c>
      <c r="T769" s="59">
        <v>0</v>
      </c>
      <c r="U769" s="59">
        <v>0</v>
      </c>
      <c r="V769" s="59">
        <v>0</v>
      </c>
      <c r="W769" s="58">
        <v>0</v>
      </c>
      <c r="X769" s="57"/>
      <c r="Y769" s="57"/>
      <c r="Z769" s="64">
        <f t="shared" si="71"/>
        <v>31.23483878804463</v>
      </c>
      <c r="AA769" s="64">
        <f t="shared" si="69"/>
        <v>30.901897812956147</v>
      </c>
      <c r="AB769" s="63">
        <f t="shared" si="70"/>
        <v>31.567779763133114</v>
      </c>
    </row>
    <row r="770" spans="1:28" x14ac:dyDescent="0.3">
      <c r="A770" s="55"/>
      <c r="B770" s="54" t="str">
        <f t="shared" si="66"/>
        <v/>
      </c>
      <c r="C770" s="53"/>
      <c r="D770" s="53"/>
      <c r="E770" s="53"/>
      <c r="F770" s="53"/>
      <c r="G770" s="53"/>
      <c r="H770" s="62" t="str">
        <f t="shared" si="67"/>
        <v/>
      </c>
      <c r="I770" s="61" t="str">
        <f t="shared" si="68"/>
        <v/>
      </c>
      <c r="S770" s="60">
        <v>0</v>
      </c>
      <c r="T770" s="59">
        <v>0</v>
      </c>
      <c r="U770" s="59">
        <v>0</v>
      </c>
      <c r="V770" s="59">
        <v>0</v>
      </c>
      <c r="W770" s="58">
        <v>0</v>
      </c>
      <c r="X770" s="57"/>
      <c r="Y770" s="57"/>
      <c r="Z770" s="64">
        <f t="shared" si="71"/>
        <v>31.277253049607847</v>
      </c>
      <c r="AA770" s="64">
        <f t="shared" si="69"/>
        <v>30.944312074519363</v>
      </c>
      <c r="AB770" s="63">
        <f t="shared" si="70"/>
        <v>31.61019402469633</v>
      </c>
    </row>
    <row r="771" spans="1:28" x14ac:dyDescent="0.3">
      <c r="A771" s="55"/>
      <c r="B771" s="54" t="str">
        <f t="shared" si="66"/>
        <v/>
      </c>
      <c r="C771" s="53"/>
      <c r="D771" s="53"/>
      <c r="E771" s="53"/>
      <c r="F771" s="53"/>
      <c r="G771" s="53"/>
      <c r="H771" s="62" t="str">
        <f t="shared" si="67"/>
        <v/>
      </c>
      <c r="I771" s="61" t="str">
        <f t="shared" si="68"/>
        <v/>
      </c>
      <c r="S771" s="60">
        <v>0</v>
      </c>
      <c r="T771" s="59">
        <v>0</v>
      </c>
      <c r="U771" s="59">
        <v>0</v>
      </c>
      <c r="V771" s="59">
        <v>0</v>
      </c>
      <c r="W771" s="58">
        <v>0</v>
      </c>
      <c r="X771" s="57"/>
      <c r="Y771" s="57"/>
      <c r="Z771" s="64">
        <f t="shared" si="71"/>
        <v>31.319667311171063</v>
      </c>
      <c r="AA771" s="64">
        <f t="shared" si="69"/>
        <v>30.98672633608258</v>
      </c>
      <c r="AB771" s="63">
        <f t="shared" si="70"/>
        <v>31.652608286259547</v>
      </c>
    </row>
    <row r="772" spans="1:28" x14ac:dyDescent="0.3">
      <c r="A772" s="55"/>
      <c r="B772" s="54" t="str">
        <f t="shared" si="66"/>
        <v/>
      </c>
      <c r="C772" s="53"/>
      <c r="D772" s="53"/>
      <c r="E772" s="53"/>
      <c r="F772" s="53"/>
      <c r="G772" s="53"/>
      <c r="H772" s="62" t="str">
        <f t="shared" si="67"/>
        <v/>
      </c>
      <c r="I772" s="61" t="str">
        <f t="shared" si="68"/>
        <v/>
      </c>
      <c r="S772" s="60">
        <v>0</v>
      </c>
      <c r="T772" s="59">
        <v>0</v>
      </c>
      <c r="U772" s="59">
        <v>0</v>
      </c>
      <c r="V772" s="59">
        <v>0</v>
      </c>
      <c r="W772" s="58">
        <v>0</v>
      </c>
      <c r="X772" s="57"/>
      <c r="Y772" s="57"/>
      <c r="Z772" s="64">
        <f t="shared" si="71"/>
        <v>31.362081572734279</v>
      </c>
      <c r="AA772" s="64">
        <f t="shared" si="69"/>
        <v>31.029140597645796</v>
      </c>
      <c r="AB772" s="63">
        <f t="shared" si="70"/>
        <v>31.695022547822763</v>
      </c>
    </row>
    <row r="773" spans="1:28" x14ac:dyDescent="0.3">
      <c r="A773" s="55"/>
      <c r="B773" s="54" t="str">
        <f t="shared" si="66"/>
        <v/>
      </c>
      <c r="C773" s="53"/>
      <c r="D773" s="53"/>
      <c r="E773" s="53"/>
      <c r="F773" s="53"/>
      <c r="G773" s="53"/>
      <c r="H773" s="62" t="str">
        <f t="shared" si="67"/>
        <v/>
      </c>
      <c r="I773" s="61" t="str">
        <f t="shared" si="68"/>
        <v/>
      </c>
      <c r="S773" s="60">
        <v>0</v>
      </c>
      <c r="T773" s="59">
        <v>0</v>
      </c>
      <c r="U773" s="59">
        <v>0</v>
      </c>
      <c r="V773" s="59">
        <v>0</v>
      </c>
      <c r="W773" s="58">
        <v>0</v>
      </c>
      <c r="X773" s="57"/>
      <c r="Y773" s="57"/>
      <c r="Z773" s="64">
        <f t="shared" si="71"/>
        <v>31.404495834297496</v>
      </c>
      <c r="AA773" s="64">
        <f t="shared" si="69"/>
        <v>31.071554859209012</v>
      </c>
      <c r="AB773" s="63">
        <f t="shared" si="70"/>
        <v>31.737436809385979</v>
      </c>
    </row>
    <row r="774" spans="1:28" x14ac:dyDescent="0.3">
      <c r="A774" s="55"/>
      <c r="B774" s="54" t="str">
        <f t="shared" si="66"/>
        <v/>
      </c>
      <c r="C774" s="53"/>
      <c r="D774" s="53"/>
      <c r="E774" s="53"/>
      <c r="F774" s="53"/>
      <c r="G774" s="53"/>
      <c r="H774" s="62" t="str">
        <f t="shared" si="67"/>
        <v/>
      </c>
      <c r="I774" s="61" t="str">
        <f t="shared" si="68"/>
        <v/>
      </c>
      <c r="S774" s="60">
        <v>0</v>
      </c>
      <c r="T774" s="59">
        <v>0</v>
      </c>
      <c r="U774" s="59">
        <v>0</v>
      </c>
      <c r="V774" s="59">
        <v>0</v>
      </c>
      <c r="W774" s="58">
        <v>0</v>
      </c>
      <c r="X774" s="57"/>
      <c r="Y774" s="57"/>
      <c r="Z774" s="64">
        <f t="shared" si="71"/>
        <v>31.446910095860712</v>
      </c>
      <c r="AA774" s="64">
        <f t="shared" si="69"/>
        <v>31.113969120772229</v>
      </c>
      <c r="AB774" s="63">
        <f t="shared" si="70"/>
        <v>31.779851070949196</v>
      </c>
    </row>
    <row r="775" spans="1:28" x14ac:dyDescent="0.3">
      <c r="A775" s="55"/>
      <c r="B775" s="54" t="str">
        <f t="shared" si="66"/>
        <v/>
      </c>
      <c r="C775" s="53"/>
      <c r="D775" s="53"/>
      <c r="E775" s="53"/>
      <c r="F775" s="53"/>
      <c r="G775" s="53"/>
      <c r="H775" s="62" t="str">
        <f t="shared" si="67"/>
        <v/>
      </c>
      <c r="I775" s="61" t="str">
        <f t="shared" si="68"/>
        <v/>
      </c>
      <c r="S775" s="60">
        <v>0</v>
      </c>
      <c r="T775" s="59">
        <v>0</v>
      </c>
      <c r="U775" s="59">
        <v>0</v>
      </c>
      <c r="V775" s="59">
        <v>0</v>
      </c>
      <c r="W775" s="58">
        <v>0</v>
      </c>
      <c r="X775" s="57"/>
      <c r="Y775" s="57"/>
      <c r="Z775" s="64">
        <f t="shared" si="71"/>
        <v>31.489324357423929</v>
      </c>
      <c r="AA775" s="64">
        <f t="shared" si="69"/>
        <v>31.156383382335445</v>
      </c>
      <c r="AB775" s="63">
        <f t="shared" si="70"/>
        <v>31.822265332512412</v>
      </c>
    </row>
    <row r="776" spans="1:28" x14ac:dyDescent="0.3">
      <c r="A776" s="55"/>
      <c r="B776" s="54" t="str">
        <f t="shared" si="66"/>
        <v/>
      </c>
      <c r="C776" s="53"/>
      <c r="D776" s="53"/>
      <c r="E776" s="53"/>
      <c r="F776" s="53"/>
      <c r="G776" s="53"/>
      <c r="H776" s="62" t="str">
        <f t="shared" si="67"/>
        <v/>
      </c>
      <c r="I776" s="61" t="str">
        <f t="shared" si="68"/>
        <v/>
      </c>
      <c r="S776" s="60">
        <v>0</v>
      </c>
      <c r="T776" s="59">
        <v>0</v>
      </c>
      <c r="U776" s="59">
        <v>0</v>
      </c>
      <c r="V776" s="59">
        <v>0</v>
      </c>
      <c r="W776" s="58">
        <v>0</v>
      </c>
      <c r="X776" s="57"/>
      <c r="Y776" s="57"/>
      <c r="Z776" s="64">
        <f t="shared" si="71"/>
        <v>31.531738618987145</v>
      </c>
      <c r="AA776" s="64">
        <f t="shared" si="69"/>
        <v>31.198797643898661</v>
      </c>
      <c r="AB776" s="63">
        <f t="shared" si="70"/>
        <v>31.864679594075628</v>
      </c>
    </row>
    <row r="777" spans="1:28" x14ac:dyDescent="0.3">
      <c r="A777" s="55"/>
      <c r="B777" s="54" t="str">
        <f t="shared" ref="B777:B840" si="72">IFERROR(LN(A777/(1-A777)),"")</f>
        <v/>
      </c>
      <c r="C777" s="53"/>
      <c r="D777" s="53"/>
      <c r="E777" s="53"/>
      <c r="F777" s="53"/>
      <c r="G777" s="53"/>
      <c r="H777" s="62" t="str">
        <f t="shared" ref="H777:H840" si="73">IF(B777="","",IFERROR($L$9*G777+$M$9*F777+$N$9*E777+$O$9*D777+$P$9*C777+$Q$9,""))</f>
        <v/>
      </c>
      <c r="I777" s="61" t="str">
        <f t="shared" ref="I777:I840" si="74">IFERROR(1 / (1 + EXP(H777)),"")</f>
        <v/>
      </c>
      <c r="S777" s="60">
        <v>0</v>
      </c>
      <c r="T777" s="59">
        <v>0</v>
      </c>
      <c r="U777" s="59">
        <v>0</v>
      </c>
      <c r="V777" s="59">
        <v>0</v>
      </c>
      <c r="W777" s="58">
        <v>0</v>
      </c>
      <c r="X777" s="57"/>
      <c r="Y777" s="57"/>
      <c r="Z777" s="64">
        <f t="shared" si="71"/>
        <v>31.574152880550361</v>
      </c>
      <c r="AA777" s="64">
        <f t="shared" ref="AA777:AA840" si="75">IFERROR(Z777-$W$7,"")</f>
        <v>31.241211905461878</v>
      </c>
      <c r="AB777" s="63">
        <f t="shared" ref="AB777:AB840" si="76">IFERROR(Z777+$W$7,"")</f>
        <v>31.907093855638845</v>
      </c>
    </row>
    <row r="778" spans="1:28" x14ac:dyDescent="0.3">
      <c r="A778" s="55"/>
      <c r="B778" s="54" t="str">
        <f t="shared" si="72"/>
        <v/>
      </c>
      <c r="C778" s="53"/>
      <c r="D778" s="53"/>
      <c r="E778" s="53"/>
      <c r="F778" s="53"/>
      <c r="G778" s="53"/>
      <c r="H778" s="62" t="str">
        <f t="shared" si="73"/>
        <v/>
      </c>
      <c r="I778" s="61" t="str">
        <f t="shared" si="74"/>
        <v/>
      </c>
      <c r="S778" s="60">
        <v>0</v>
      </c>
      <c r="T778" s="59">
        <v>0</v>
      </c>
      <c r="U778" s="59">
        <v>0</v>
      </c>
      <c r="V778" s="59">
        <v>0</v>
      </c>
      <c r="W778" s="58">
        <v>0</v>
      </c>
      <c r="X778" s="57"/>
      <c r="Y778" s="57"/>
      <c r="Z778" s="64">
        <f t="shared" ref="Z778:Z841" si="77">Z777+((MAX(_xlfn.ANCHORARRAY($Y$9))-MIN(_xlfn.ANCHORARRAY($Y$9)))/NRows)</f>
        <v>31.616567142113578</v>
      </c>
      <c r="AA778" s="64">
        <f t="shared" si="75"/>
        <v>31.283626167025094</v>
      </c>
      <c r="AB778" s="63">
        <f t="shared" si="76"/>
        <v>31.949508117202061</v>
      </c>
    </row>
    <row r="779" spans="1:28" x14ac:dyDescent="0.3">
      <c r="A779" s="55"/>
      <c r="B779" s="54" t="str">
        <f t="shared" si="72"/>
        <v/>
      </c>
      <c r="C779" s="53"/>
      <c r="D779" s="53"/>
      <c r="E779" s="53"/>
      <c r="F779" s="53"/>
      <c r="G779" s="53"/>
      <c r="H779" s="62" t="str">
        <f t="shared" si="73"/>
        <v/>
      </c>
      <c r="I779" s="61" t="str">
        <f t="shared" si="74"/>
        <v/>
      </c>
      <c r="S779" s="60">
        <v>0</v>
      </c>
      <c r="T779" s="59">
        <v>0</v>
      </c>
      <c r="U779" s="59">
        <v>0</v>
      </c>
      <c r="V779" s="59">
        <v>0</v>
      </c>
      <c r="W779" s="58">
        <v>0</v>
      </c>
      <c r="X779" s="57"/>
      <c r="Y779" s="57"/>
      <c r="Z779" s="64">
        <f t="shared" si="77"/>
        <v>31.658981403676794</v>
      </c>
      <c r="AA779" s="64">
        <f t="shared" si="75"/>
        <v>31.326040428588311</v>
      </c>
      <c r="AB779" s="63">
        <f t="shared" si="76"/>
        <v>31.991922378765278</v>
      </c>
    </row>
    <row r="780" spans="1:28" x14ac:dyDescent="0.3">
      <c r="A780" s="55"/>
      <c r="B780" s="54" t="str">
        <f t="shared" si="72"/>
        <v/>
      </c>
      <c r="C780" s="53"/>
      <c r="D780" s="53"/>
      <c r="E780" s="53"/>
      <c r="F780" s="53"/>
      <c r="G780" s="53"/>
      <c r="H780" s="62" t="str">
        <f t="shared" si="73"/>
        <v/>
      </c>
      <c r="I780" s="61" t="str">
        <f t="shared" si="74"/>
        <v/>
      </c>
      <c r="S780" s="60">
        <v>0</v>
      </c>
      <c r="T780" s="59">
        <v>0</v>
      </c>
      <c r="U780" s="59">
        <v>0</v>
      </c>
      <c r="V780" s="59">
        <v>0</v>
      </c>
      <c r="W780" s="58">
        <v>0</v>
      </c>
      <c r="X780" s="57"/>
      <c r="Y780" s="57"/>
      <c r="Z780" s="64">
        <f t="shared" si="77"/>
        <v>31.70139566524001</v>
      </c>
      <c r="AA780" s="64">
        <f t="shared" si="75"/>
        <v>31.368454690151527</v>
      </c>
      <c r="AB780" s="63">
        <f t="shared" si="76"/>
        <v>32.034336640328497</v>
      </c>
    </row>
    <row r="781" spans="1:28" x14ac:dyDescent="0.3">
      <c r="A781" s="55"/>
      <c r="B781" s="54" t="str">
        <f t="shared" si="72"/>
        <v/>
      </c>
      <c r="C781" s="53"/>
      <c r="D781" s="53"/>
      <c r="E781" s="53"/>
      <c r="F781" s="53"/>
      <c r="G781" s="53"/>
      <c r="H781" s="62" t="str">
        <f t="shared" si="73"/>
        <v/>
      </c>
      <c r="I781" s="61" t="str">
        <f t="shared" si="74"/>
        <v/>
      </c>
      <c r="S781" s="60">
        <v>0</v>
      </c>
      <c r="T781" s="59">
        <v>0</v>
      </c>
      <c r="U781" s="59">
        <v>0</v>
      </c>
      <c r="V781" s="59">
        <v>0</v>
      </c>
      <c r="W781" s="58">
        <v>0</v>
      </c>
      <c r="X781" s="57"/>
      <c r="Y781" s="57"/>
      <c r="Z781" s="64">
        <f t="shared" si="77"/>
        <v>31.743809926803227</v>
      </c>
      <c r="AA781" s="64">
        <f t="shared" si="75"/>
        <v>31.410868951714743</v>
      </c>
      <c r="AB781" s="63">
        <f t="shared" si="76"/>
        <v>32.076750901891714</v>
      </c>
    </row>
    <row r="782" spans="1:28" x14ac:dyDescent="0.3">
      <c r="A782" s="55"/>
      <c r="B782" s="54" t="str">
        <f t="shared" si="72"/>
        <v/>
      </c>
      <c r="C782" s="53"/>
      <c r="D782" s="53"/>
      <c r="E782" s="53"/>
      <c r="F782" s="53"/>
      <c r="G782" s="53"/>
      <c r="H782" s="62" t="str">
        <f t="shared" si="73"/>
        <v/>
      </c>
      <c r="I782" s="61" t="str">
        <f t="shared" si="74"/>
        <v/>
      </c>
      <c r="S782" s="60">
        <v>0</v>
      </c>
      <c r="T782" s="59">
        <v>0</v>
      </c>
      <c r="U782" s="59">
        <v>0</v>
      </c>
      <c r="V782" s="59">
        <v>0</v>
      </c>
      <c r="W782" s="58">
        <v>0</v>
      </c>
      <c r="X782" s="57"/>
      <c r="Y782" s="57"/>
      <c r="Z782" s="64">
        <f t="shared" si="77"/>
        <v>31.786224188366443</v>
      </c>
      <c r="AA782" s="64">
        <f t="shared" si="75"/>
        <v>31.45328321327796</v>
      </c>
      <c r="AB782" s="63">
        <f t="shared" si="76"/>
        <v>32.11916516345493</v>
      </c>
    </row>
    <row r="783" spans="1:28" x14ac:dyDescent="0.3">
      <c r="A783" s="55"/>
      <c r="B783" s="54" t="str">
        <f t="shared" si="72"/>
        <v/>
      </c>
      <c r="C783" s="53"/>
      <c r="D783" s="53"/>
      <c r="E783" s="53"/>
      <c r="F783" s="53"/>
      <c r="G783" s="53"/>
      <c r="H783" s="62" t="str">
        <f t="shared" si="73"/>
        <v/>
      </c>
      <c r="I783" s="61" t="str">
        <f t="shared" si="74"/>
        <v/>
      </c>
      <c r="S783" s="60">
        <v>0</v>
      </c>
      <c r="T783" s="59">
        <v>0</v>
      </c>
      <c r="U783" s="59">
        <v>0</v>
      </c>
      <c r="V783" s="59">
        <v>0</v>
      </c>
      <c r="W783" s="58">
        <v>0</v>
      </c>
      <c r="X783" s="57"/>
      <c r="Y783" s="57"/>
      <c r="Z783" s="64">
        <f t="shared" si="77"/>
        <v>31.82863844992966</v>
      </c>
      <c r="AA783" s="64">
        <f t="shared" si="75"/>
        <v>31.495697474841176</v>
      </c>
      <c r="AB783" s="63">
        <f t="shared" si="76"/>
        <v>32.161579425018147</v>
      </c>
    </row>
    <row r="784" spans="1:28" x14ac:dyDescent="0.3">
      <c r="A784" s="55"/>
      <c r="B784" s="54" t="str">
        <f t="shared" si="72"/>
        <v/>
      </c>
      <c r="C784" s="53"/>
      <c r="D784" s="53"/>
      <c r="E784" s="53"/>
      <c r="F784" s="53"/>
      <c r="G784" s="53"/>
      <c r="H784" s="62" t="str">
        <f t="shared" si="73"/>
        <v/>
      </c>
      <c r="I784" s="61" t="str">
        <f t="shared" si="74"/>
        <v/>
      </c>
      <c r="S784" s="60">
        <v>0</v>
      </c>
      <c r="T784" s="59">
        <v>0</v>
      </c>
      <c r="U784" s="59">
        <v>0</v>
      </c>
      <c r="V784" s="59">
        <v>0</v>
      </c>
      <c r="W784" s="58">
        <v>0</v>
      </c>
      <c r="X784" s="57"/>
      <c r="Y784" s="57"/>
      <c r="Z784" s="64">
        <f t="shared" si="77"/>
        <v>31.871052711492876</v>
      </c>
      <c r="AA784" s="64">
        <f t="shared" si="75"/>
        <v>31.538111736404392</v>
      </c>
      <c r="AB784" s="63">
        <f t="shared" si="76"/>
        <v>32.203993686581363</v>
      </c>
    </row>
    <row r="785" spans="1:28" x14ac:dyDescent="0.3">
      <c r="A785" s="55"/>
      <c r="B785" s="54" t="str">
        <f t="shared" si="72"/>
        <v/>
      </c>
      <c r="C785" s="53"/>
      <c r="D785" s="53"/>
      <c r="E785" s="53"/>
      <c r="F785" s="53"/>
      <c r="G785" s="53"/>
      <c r="H785" s="62" t="str">
        <f t="shared" si="73"/>
        <v/>
      </c>
      <c r="I785" s="61" t="str">
        <f t="shared" si="74"/>
        <v/>
      </c>
      <c r="S785" s="60">
        <v>0</v>
      </c>
      <c r="T785" s="59">
        <v>0</v>
      </c>
      <c r="U785" s="59">
        <v>0</v>
      </c>
      <c r="V785" s="59">
        <v>0</v>
      </c>
      <c r="W785" s="58">
        <v>0</v>
      </c>
      <c r="X785" s="57"/>
      <c r="Y785" s="57"/>
      <c r="Z785" s="64">
        <f t="shared" si="77"/>
        <v>31.913466973056092</v>
      </c>
      <c r="AA785" s="64">
        <f t="shared" si="75"/>
        <v>31.580525997967609</v>
      </c>
      <c r="AB785" s="63">
        <f t="shared" si="76"/>
        <v>32.246407948144579</v>
      </c>
    </row>
    <row r="786" spans="1:28" x14ac:dyDescent="0.3">
      <c r="A786" s="55"/>
      <c r="B786" s="54" t="str">
        <f t="shared" si="72"/>
        <v/>
      </c>
      <c r="C786" s="53"/>
      <c r="D786" s="53"/>
      <c r="E786" s="53"/>
      <c r="F786" s="53"/>
      <c r="G786" s="53"/>
      <c r="H786" s="62" t="str">
        <f t="shared" si="73"/>
        <v/>
      </c>
      <c r="I786" s="61" t="str">
        <f t="shared" si="74"/>
        <v/>
      </c>
      <c r="S786" s="60">
        <v>0</v>
      </c>
      <c r="T786" s="59">
        <v>0</v>
      </c>
      <c r="U786" s="59">
        <v>0</v>
      </c>
      <c r="V786" s="59">
        <v>0</v>
      </c>
      <c r="W786" s="58">
        <v>0</v>
      </c>
      <c r="X786" s="57"/>
      <c r="Y786" s="57"/>
      <c r="Z786" s="64">
        <f t="shared" si="77"/>
        <v>31.955881234619309</v>
      </c>
      <c r="AA786" s="64">
        <f t="shared" si="75"/>
        <v>31.622940259530825</v>
      </c>
      <c r="AB786" s="63">
        <f t="shared" si="76"/>
        <v>32.288822209707796</v>
      </c>
    </row>
    <row r="787" spans="1:28" x14ac:dyDescent="0.3">
      <c r="A787" s="55"/>
      <c r="B787" s="54" t="str">
        <f t="shared" si="72"/>
        <v/>
      </c>
      <c r="C787" s="53"/>
      <c r="D787" s="53"/>
      <c r="E787" s="53"/>
      <c r="F787" s="53"/>
      <c r="G787" s="53"/>
      <c r="H787" s="62" t="str">
        <f t="shared" si="73"/>
        <v/>
      </c>
      <c r="I787" s="61" t="str">
        <f t="shared" si="74"/>
        <v/>
      </c>
      <c r="S787" s="60">
        <v>0</v>
      </c>
      <c r="T787" s="59">
        <v>0</v>
      </c>
      <c r="U787" s="59">
        <v>0</v>
      </c>
      <c r="V787" s="59">
        <v>0</v>
      </c>
      <c r="W787" s="58">
        <v>0</v>
      </c>
      <c r="X787" s="57"/>
      <c r="Y787" s="57"/>
      <c r="Z787" s="64">
        <f t="shared" si="77"/>
        <v>31.998295496182525</v>
      </c>
      <c r="AA787" s="64">
        <f t="shared" si="75"/>
        <v>31.665354521094041</v>
      </c>
      <c r="AB787" s="63">
        <f t="shared" si="76"/>
        <v>32.331236471271012</v>
      </c>
    </row>
    <row r="788" spans="1:28" x14ac:dyDescent="0.3">
      <c r="A788" s="55"/>
      <c r="B788" s="54" t="str">
        <f t="shared" si="72"/>
        <v/>
      </c>
      <c r="C788" s="53"/>
      <c r="D788" s="53"/>
      <c r="E788" s="53"/>
      <c r="F788" s="53"/>
      <c r="G788" s="53"/>
      <c r="H788" s="62" t="str">
        <f t="shared" si="73"/>
        <v/>
      </c>
      <c r="I788" s="61" t="str">
        <f t="shared" si="74"/>
        <v/>
      </c>
      <c r="S788" s="60">
        <v>0</v>
      </c>
      <c r="T788" s="59">
        <v>0</v>
      </c>
      <c r="U788" s="59">
        <v>0</v>
      </c>
      <c r="V788" s="59">
        <v>0</v>
      </c>
      <c r="W788" s="58">
        <v>0</v>
      </c>
      <c r="X788" s="57"/>
      <c r="Y788" s="57"/>
      <c r="Z788" s="64">
        <f t="shared" si="77"/>
        <v>32.040709757745745</v>
      </c>
      <c r="AA788" s="64">
        <f t="shared" si="75"/>
        <v>31.707768782657261</v>
      </c>
      <c r="AB788" s="63">
        <f t="shared" si="76"/>
        <v>32.373650732834228</v>
      </c>
    </row>
    <row r="789" spans="1:28" x14ac:dyDescent="0.3">
      <c r="A789" s="55"/>
      <c r="B789" s="54" t="str">
        <f t="shared" si="72"/>
        <v/>
      </c>
      <c r="C789" s="53"/>
      <c r="D789" s="53"/>
      <c r="E789" s="53"/>
      <c r="F789" s="53"/>
      <c r="G789" s="53"/>
      <c r="H789" s="62" t="str">
        <f t="shared" si="73"/>
        <v/>
      </c>
      <c r="I789" s="61" t="str">
        <f t="shared" si="74"/>
        <v/>
      </c>
      <c r="S789" s="60">
        <v>0</v>
      </c>
      <c r="T789" s="59">
        <v>0</v>
      </c>
      <c r="U789" s="59">
        <v>0</v>
      </c>
      <c r="V789" s="59">
        <v>0</v>
      </c>
      <c r="W789" s="58">
        <v>0</v>
      </c>
      <c r="X789" s="57"/>
      <c r="Y789" s="57"/>
      <c r="Z789" s="64">
        <f t="shared" si="77"/>
        <v>32.083124019308961</v>
      </c>
      <c r="AA789" s="64">
        <f t="shared" si="75"/>
        <v>31.750183044220478</v>
      </c>
      <c r="AB789" s="63">
        <f t="shared" si="76"/>
        <v>32.416064994397445</v>
      </c>
    </row>
    <row r="790" spans="1:28" x14ac:dyDescent="0.3">
      <c r="A790" s="55"/>
      <c r="B790" s="54" t="str">
        <f t="shared" si="72"/>
        <v/>
      </c>
      <c r="C790" s="53"/>
      <c r="D790" s="53"/>
      <c r="E790" s="53"/>
      <c r="F790" s="53"/>
      <c r="G790" s="53"/>
      <c r="H790" s="62" t="str">
        <f t="shared" si="73"/>
        <v/>
      </c>
      <c r="I790" s="61" t="str">
        <f t="shared" si="74"/>
        <v/>
      </c>
      <c r="S790" s="60">
        <v>0</v>
      </c>
      <c r="T790" s="59">
        <v>0</v>
      </c>
      <c r="U790" s="59">
        <v>0</v>
      </c>
      <c r="V790" s="59">
        <v>0</v>
      </c>
      <c r="W790" s="58">
        <v>0</v>
      </c>
      <c r="X790" s="57"/>
      <c r="Y790" s="57"/>
      <c r="Z790" s="64">
        <f t="shared" si="77"/>
        <v>32.125538280872178</v>
      </c>
      <c r="AA790" s="64">
        <f t="shared" si="75"/>
        <v>31.792597305783694</v>
      </c>
      <c r="AB790" s="63">
        <f t="shared" si="76"/>
        <v>32.458479255960661</v>
      </c>
    </row>
    <row r="791" spans="1:28" x14ac:dyDescent="0.3">
      <c r="A791" s="55"/>
      <c r="B791" s="54" t="str">
        <f t="shared" si="72"/>
        <v/>
      </c>
      <c r="C791" s="53"/>
      <c r="D791" s="53"/>
      <c r="E791" s="53"/>
      <c r="F791" s="53"/>
      <c r="G791" s="53"/>
      <c r="H791" s="62" t="str">
        <f t="shared" si="73"/>
        <v/>
      </c>
      <c r="I791" s="61" t="str">
        <f t="shared" si="74"/>
        <v/>
      </c>
      <c r="S791" s="60">
        <v>0</v>
      </c>
      <c r="T791" s="59">
        <v>0</v>
      </c>
      <c r="U791" s="59">
        <v>0</v>
      </c>
      <c r="V791" s="59">
        <v>0</v>
      </c>
      <c r="W791" s="58">
        <v>0</v>
      </c>
      <c r="X791" s="57"/>
      <c r="Y791" s="57"/>
      <c r="Z791" s="64">
        <f t="shared" si="77"/>
        <v>32.167952542435394</v>
      </c>
      <c r="AA791" s="64">
        <f t="shared" si="75"/>
        <v>31.835011567346911</v>
      </c>
      <c r="AB791" s="63">
        <f t="shared" si="76"/>
        <v>32.500893517523878</v>
      </c>
    </row>
    <row r="792" spans="1:28" x14ac:dyDescent="0.3">
      <c r="A792" s="55"/>
      <c r="B792" s="54" t="str">
        <f t="shared" si="72"/>
        <v/>
      </c>
      <c r="C792" s="53"/>
      <c r="D792" s="53"/>
      <c r="E792" s="53"/>
      <c r="F792" s="53"/>
      <c r="G792" s="53"/>
      <c r="H792" s="62" t="str">
        <f t="shared" si="73"/>
        <v/>
      </c>
      <c r="I792" s="61" t="str">
        <f t="shared" si="74"/>
        <v/>
      </c>
      <c r="S792" s="60">
        <v>0</v>
      </c>
      <c r="T792" s="59">
        <v>0</v>
      </c>
      <c r="U792" s="59">
        <v>0</v>
      </c>
      <c r="V792" s="59">
        <v>0</v>
      </c>
      <c r="W792" s="58">
        <v>0</v>
      </c>
      <c r="X792" s="57"/>
      <c r="Y792" s="57"/>
      <c r="Z792" s="64">
        <f t="shared" si="77"/>
        <v>32.21036680399861</v>
      </c>
      <c r="AA792" s="64">
        <f t="shared" si="75"/>
        <v>31.877425828910127</v>
      </c>
      <c r="AB792" s="63">
        <f t="shared" si="76"/>
        <v>32.543307779087094</v>
      </c>
    </row>
    <row r="793" spans="1:28" x14ac:dyDescent="0.3">
      <c r="A793" s="55"/>
      <c r="B793" s="54" t="str">
        <f t="shared" si="72"/>
        <v/>
      </c>
      <c r="C793" s="53"/>
      <c r="D793" s="53"/>
      <c r="E793" s="53"/>
      <c r="F793" s="53"/>
      <c r="G793" s="53"/>
      <c r="H793" s="62" t="str">
        <f t="shared" si="73"/>
        <v/>
      </c>
      <c r="I793" s="61" t="str">
        <f t="shared" si="74"/>
        <v/>
      </c>
      <c r="S793" s="60">
        <v>0</v>
      </c>
      <c r="T793" s="59">
        <v>0</v>
      </c>
      <c r="U793" s="59">
        <v>0</v>
      </c>
      <c r="V793" s="59">
        <v>0</v>
      </c>
      <c r="W793" s="58">
        <v>0</v>
      </c>
      <c r="X793" s="57"/>
      <c r="Y793" s="57"/>
      <c r="Z793" s="64">
        <f t="shared" si="77"/>
        <v>32.252781065561827</v>
      </c>
      <c r="AA793" s="64">
        <f t="shared" si="75"/>
        <v>31.919840090473343</v>
      </c>
      <c r="AB793" s="63">
        <f t="shared" si="76"/>
        <v>32.58572204065031</v>
      </c>
    </row>
    <row r="794" spans="1:28" x14ac:dyDescent="0.3">
      <c r="A794" s="55"/>
      <c r="B794" s="54" t="str">
        <f t="shared" si="72"/>
        <v/>
      </c>
      <c r="C794" s="53"/>
      <c r="D794" s="53"/>
      <c r="E794" s="53"/>
      <c r="F794" s="53"/>
      <c r="G794" s="53"/>
      <c r="H794" s="62" t="str">
        <f t="shared" si="73"/>
        <v/>
      </c>
      <c r="I794" s="61" t="str">
        <f t="shared" si="74"/>
        <v/>
      </c>
      <c r="S794" s="60">
        <v>0</v>
      </c>
      <c r="T794" s="59">
        <v>0</v>
      </c>
      <c r="U794" s="59">
        <v>0</v>
      </c>
      <c r="V794" s="59">
        <v>0</v>
      </c>
      <c r="W794" s="58">
        <v>0</v>
      </c>
      <c r="X794" s="57"/>
      <c r="Y794" s="57"/>
      <c r="Z794" s="64">
        <f t="shared" si="77"/>
        <v>32.295195327125043</v>
      </c>
      <c r="AA794" s="64">
        <f t="shared" si="75"/>
        <v>31.96225435203656</v>
      </c>
      <c r="AB794" s="63">
        <f t="shared" si="76"/>
        <v>32.628136302213527</v>
      </c>
    </row>
    <row r="795" spans="1:28" x14ac:dyDescent="0.3">
      <c r="A795" s="55"/>
      <c r="B795" s="54" t="str">
        <f t="shared" si="72"/>
        <v/>
      </c>
      <c r="C795" s="53"/>
      <c r="D795" s="53"/>
      <c r="E795" s="53"/>
      <c r="F795" s="53"/>
      <c r="G795" s="53"/>
      <c r="H795" s="62" t="str">
        <f t="shared" si="73"/>
        <v/>
      </c>
      <c r="I795" s="61" t="str">
        <f t="shared" si="74"/>
        <v/>
      </c>
      <c r="S795" s="60">
        <v>0</v>
      </c>
      <c r="T795" s="59">
        <v>0</v>
      </c>
      <c r="U795" s="59">
        <v>0</v>
      </c>
      <c r="V795" s="59">
        <v>0</v>
      </c>
      <c r="W795" s="58">
        <v>0</v>
      </c>
      <c r="X795" s="57"/>
      <c r="Y795" s="57"/>
      <c r="Z795" s="64">
        <f t="shared" si="77"/>
        <v>32.33760958868826</v>
      </c>
      <c r="AA795" s="64">
        <f t="shared" si="75"/>
        <v>32.004668613599776</v>
      </c>
      <c r="AB795" s="63">
        <f t="shared" si="76"/>
        <v>32.670550563776743</v>
      </c>
    </row>
    <row r="796" spans="1:28" x14ac:dyDescent="0.3">
      <c r="A796" s="55"/>
      <c r="B796" s="54" t="str">
        <f t="shared" si="72"/>
        <v/>
      </c>
      <c r="C796" s="53"/>
      <c r="D796" s="53"/>
      <c r="E796" s="53"/>
      <c r="F796" s="53"/>
      <c r="G796" s="53"/>
      <c r="H796" s="62" t="str">
        <f t="shared" si="73"/>
        <v/>
      </c>
      <c r="I796" s="61" t="str">
        <f t="shared" si="74"/>
        <v/>
      </c>
      <c r="S796" s="60">
        <v>0</v>
      </c>
      <c r="T796" s="59">
        <v>0</v>
      </c>
      <c r="U796" s="59">
        <v>0</v>
      </c>
      <c r="V796" s="59">
        <v>0</v>
      </c>
      <c r="W796" s="58">
        <v>0</v>
      </c>
      <c r="X796" s="57"/>
      <c r="Y796" s="57"/>
      <c r="Z796" s="64">
        <f t="shared" si="77"/>
        <v>32.380023850251476</v>
      </c>
      <c r="AA796" s="64">
        <f t="shared" si="75"/>
        <v>32.047082875162992</v>
      </c>
      <c r="AB796" s="63">
        <f t="shared" si="76"/>
        <v>32.712964825339959</v>
      </c>
    </row>
    <row r="797" spans="1:28" x14ac:dyDescent="0.3">
      <c r="A797" s="55"/>
      <c r="B797" s="54" t="str">
        <f t="shared" si="72"/>
        <v/>
      </c>
      <c r="C797" s="53"/>
      <c r="D797" s="53"/>
      <c r="E797" s="53"/>
      <c r="F797" s="53"/>
      <c r="G797" s="53"/>
      <c r="H797" s="62" t="str">
        <f t="shared" si="73"/>
        <v/>
      </c>
      <c r="I797" s="61" t="str">
        <f t="shared" si="74"/>
        <v/>
      </c>
      <c r="S797" s="60">
        <v>0</v>
      </c>
      <c r="T797" s="59">
        <v>0</v>
      </c>
      <c r="U797" s="59">
        <v>0</v>
      </c>
      <c r="V797" s="59">
        <v>0</v>
      </c>
      <c r="W797" s="58">
        <v>0</v>
      </c>
      <c r="X797" s="57"/>
      <c r="Y797" s="57"/>
      <c r="Z797" s="64">
        <f t="shared" si="77"/>
        <v>32.422438111814692</v>
      </c>
      <c r="AA797" s="64">
        <f t="shared" si="75"/>
        <v>32.089497136726209</v>
      </c>
      <c r="AB797" s="63">
        <f t="shared" si="76"/>
        <v>32.755379086903176</v>
      </c>
    </row>
    <row r="798" spans="1:28" x14ac:dyDescent="0.3">
      <c r="A798" s="55"/>
      <c r="B798" s="54" t="str">
        <f t="shared" si="72"/>
        <v/>
      </c>
      <c r="C798" s="53"/>
      <c r="D798" s="53"/>
      <c r="E798" s="53"/>
      <c r="F798" s="53"/>
      <c r="G798" s="53"/>
      <c r="H798" s="62" t="str">
        <f t="shared" si="73"/>
        <v/>
      </c>
      <c r="I798" s="61" t="str">
        <f t="shared" si="74"/>
        <v/>
      </c>
      <c r="S798" s="60">
        <v>0</v>
      </c>
      <c r="T798" s="59">
        <v>0</v>
      </c>
      <c r="U798" s="59">
        <v>0</v>
      </c>
      <c r="V798" s="59">
        <v>0</v>
      </c>
      <c r="W798" s="58">
        <v>0</v>
      </c>
      <c r="X798" s="57"/>
      <c r="Y798" s="57"/>
      <c r="Z798" s="64">
        <f t="shared" si="77"/>
        <v>32.464852373377909</v>
      </c>
      <c r="AA798" s="64">
        <f t="shared" si="75"/>
        <v>32.131911398289425</v>
      </c>
      <c r="AB798" s="63">
        <f t="shared" si="76"/>
        <v>32.797793348466392</v>
      </c>
    </row>
    <row r="799" spans="1:28" x14ac:dyDescent="0.3">
      <c r="A799" s="55"/>
      <c r="B799" s="54" t="str">
        <f t="shared" si="72"/>
        <v/>
      </c>
      <c r="C799" s="53"/>
      <c r="D799" s="53"/>
      <c r="E799" s="53"/>
      <c r="F799" s="53"/>
      <c r="G799" s="53"/>
      <c r="H799" s="62" t="str">
        <f t="shared" si="73"/>
        <v/>
      </c>
      <c r="I799" s="61" t="str">
        <f t="shared" si="74"/>
        <v/>
      </c>
      <c r="S799" s="60">
        <v>0</v>
      </c>
      <c r="T799" s="59">
        <v>0</v>
      </c>
      <c r="U799" s="59">
        <v>0</v>
      </c>
      <c r="V799" s="59">
        <v>0</v>
      </c>
      <c r="W799" s="58">
        <v>0</v>
      </c>
      <c r="X799" s="57"/>
      <c r="Y799" s="57"/>
      <c r="Z799" s="64">
        <f t="shared" si="77"/>
        <v>32.507266634941125</v>
      </c>
      <c r="AA799" s="64">
        <f t="shared" si="75"/>
        <v>32.174325659852641</v>
      </c>
      <c r="AB799" s="63">
        <f t="shared" si="76"/>
        <v>32.840207610029609</v>
      </c>
    </row>
    <row r="800" spans="1:28" x14ac:dyDescent="0.3">
      <c r="A800" s="55"/>
      <c r="B800" s="54" t="str">
        <f t="shared" si="72"/>
        <v/>
      </c>
      <c r="C800" s="53"/>
      <c r="D800" s="53"/>
      <c r="E800" s="53"/>
      <c r="F800" s="53"/>
      <c r="G800" s="53"/>
      <c r="H800" s="62" t="str">
        <f t="shared" si="73"/>
        <v/>
      </c>
      <c r="I800" s="61" t="str">
        <f t="shared" si="74"/>
        <v/>
      </c>
      <c r="S800" s="60">
        <v>0</v>
      </c>
      <c r="T800" s="59">
        <v>0</v>
      </c>
      <c r="U800" s="59">
        <v>0</v>
      </c>
      <c r="V800" s="59">
        <v>0</v>
      </c>
      <c r="W800" s="58">
        <v>0</v>
      </c>
      <c r="X800" s="57"/>
      <c r="Y800" s="57"/>
      <c r="Z800" s="64">
        <f t="shared" si="77"/>
        <v>32.549680896504341</v>
      </c>
      <c r="AA800" s="64">
        <f t="shared" si="75"/>
        <v>32.216739921415858</v>
      </c>
      <c r="AB800" s="63">
        <f t="shared" si="76"/>
        <v>32.882621871592825</v>
      </c>
    </row>
    <row r="801" spans="1:28" x14ac:dyDescent="0.3">
      <c r="A801" s="55"/>
      <c r="B801" s="54" t="str">
        <f t="shared" si="72"/>
        <v/>
      </c>
      <c r="C801" s="53"/>
      <c r="D801" s="53"/>
      <c r="E801" s="53"/>
      <c r="F801" s="53"/>
      <c r="G801" s="53"/>
      <c r="H801" s="62" t="str">
        <f t="shared" si="73"/>
        <v/>
      </c>
      <c r="I801" s="61" t="str">
        <f t="shared" si="74"/>
        <v/>
      </c>
      <c r="S801" s="60">
        <v>0</v>
      </c>
      <c r="T801" s="59">
        <v>0</v>
      </c>
      <c r="U801" s="59">
        <v>0</v>
      </c>
      <c r="V801" s="59">
        <v>0</v>
      </c>
      <c r="W801" s="58">
        <v>0</v>
      </c>
      <c r="X801" s="57"/>
      <c r="Y801" s="57"/>
      <c r="Z801" s="64">
        <f t="shared" si="77"/>
        <v>32.592095158067558</v>
      </c>
      <c r="AA801" s="64">
        <f t="shared" si="75"/>
        <v>32.259154182979074</v>
      </c>
      <c r="AB801" s="63">
        <f t="shared" si="76"/>
        <v>32.925036133156041</v>
      </c>
    </row>
    <row r="802" spans="1:28" x14ac:dyDescent="0.3">
      <c r="A802" s="55"/>
      <c r="B802" s="54" t="str">
        <f t="shared" si="72"/>
        <v/>
      </c>
      <c r="C802" s="53"/>
      <c r="D802" s="53"/>
      <c r="E802" s="53"/>
      <c r="F802" s="53"/>
      <c r="G802" s="53"/>
      <c r="H802" s="62" t="str">
        <f t="shared" si="73"/>
        <v/>
      </c>
      <c r="I802" s="61" t="str">
        <f t="shared" si="74"/>
        <v/>
      </c>
      <c r="S802" s="60">
        <v>0</v>
      </c>
      <c r="T802" s="59">
        <v>0</v>
      </c>
      <c r="U802" s="59">
        <v>0</v>
      </c>
      <c r="V802" s="59">
        <v>0</v>
      </c>
      <c r="W802" s="58">
        <v>0</v>
      </c>
      <c r="X802" s="57"/>
      <c r="Y802" s="57"/>
      <c r="Z802" s="64">
        <f t="shared" si="77"/>
        <v>32.634509419630774</v>
      </c>
      <c r="AA802" s="64">
        <f t="shared" si="75"/>
        <v>32.301568444542291</v>
      </c>
      <c r="AB802" s="63">
        <f t="shared" si="76"/>
        <v>32.967450394719258</v>
      </c>
    </row>
    <row r="803" spans="1:28" x14ac:dyDescent="0.3">
      <c r="A803" s="55"/>
      <c r="B803" s="54" t="str">
        <f t="shared" si="72"/>
        <v/>
      </c>
      <c r="C803" s="53"/>
      <c r="D803" s="53"/>
      <c r="E803" s="53"/>
      <c r="F803" s="53"/>
      <c r="G803" s="53"/>
      <c r="H803" s="62" t="str">
        <f t="shared" si="73"/>
        <v/>
      </c>
      <c r="I803" s="61" t="str">
        <f t="shared" si="74"/>
        <v/>
      </c>
      <c r="S803" s="60">
        <v>0</v>
      </c>
      <c r="T803" s="59">
        <v>0</v>
      </c>
      <c r="U803" s="59">
        <v>0</v>
      </c>
      <c r="V803" s="59">
        <v>0</v>
      </c>
      <c r="W803" s="58">
        <v>0</v>
      </c>
      <c r="X803" s="57"/>
      <c r="Y803" s="57"/>
      <c r="Z803" s="64">
        <f t="shared" si="77"/>
        <v>32.67692368119399</v>
      </c>
      <c r="AA803" s="64">
        <f t="shared" si="75"/>
        <v>32.343982706105507</v>
      </c>
      <c r="AB803" s="63">
        <f t="shared" si="76"/>
        <v>33.009864656282474</v>
      </c>
    </row>
    <row r="804" spans="1:28" x14ac:dyDescent="0.3">
      <c r="A804" s="55"/>
      <c r="B804" s="54" t="str">
        <f t="shared" si="72"/>
        <v/>
      </c>
      <c r="C804" s="53"/>
      <c r="D804" s="53"/>
      <c r="E804" s="53"/>
      <c r="F804" s="53"/>
      <c r="G804" s="53"/>
      <c r="H804" s="62" t="str">
        <f t="shared" si="73"/>
        <v/>
      </c>
      <c r="I804" s="61" t="str">
        <f t="shared" si="74"/>
        <v/>
      </c>
      <c r="S804" s="60">
        <v>0</v>
      </c>
      <c r="T804" s="59">
        <v>0</v>
      </c>
      <c r="U804" s="59">
        <v>0</v>
      </c>
      <c r="V804" s="59">
        <v>0</v>
      </c>
      <c r="W804" s="58">
        <v>0</v>
      </c>
      <c r="X804" s="57"/>
      <c r="Y804" s="57"/>
      <c r="Z804" s="64">
        <f t="shared" si="77"/>
        <v>32.719337942757207</v>
      </c>
      <c r="AA804" s="64">
        <f t="shared" si="75"/>
        <v>32.386396967668723</v>
      </c>
      <c r="AB804" s="63">
        <f t="shared" si="76"/>
        <v>33.05227891784569</v>
      </c>
    </row>
    <row r="805" spans="1:28" x14ac:dyDescent="0.3">
      <c r="A805" s="55"/>
      <c r="B805" s="54" t="str">
        <f t="shared" si="72"/>
        <v/>
      </c>
      <c r="C805" s="53"/>
      <c r="D805" s="53"/>
      <c r="E805" s="53"/>
      <c r="F805" s="53"/>
      <c r="G805" s="53"/>
      <c r="H805" s="62" t="str">
        <f t="shared" si="73"/>
        <v/>
      </c>
      <c r="I805" s="61" t="str">
        <f t="shared" si="74"/>
        <v/>
      </c>
      <c r="S805" s="60">
        <v>0</v>
      </c>
      <c r="T805" s="59">
        <v>0</v>
      </c>
      <c r="U805" s="59">
        <v>0</v>
      </c>
      <c r="V805" s="59">
        <v>0</v>
      </c>
      <c r="W805" s="58">
        <v>0</v>
      </c>
      <c r="X805" s="57"/>
      <c r="Y805" s="57"/>
      <c r="Z805" s="64">
        <f t="shared" si="77"/>
        <v>32.761752204320423</v>
      </c>
      <c r="AA805" s="64">
        <f t="shared" si="75"/>
        <v>32.42881122923194</v>
      </c>
      <c r="AB805" s="63">
        <f t="shared" si="76"/>
        <v>33.094693179408907</v>
      </c>
    </row>
    <row r="806" spans="1:28" x14ac:dyDescent="0.3">
      <c r="A806" s="55"/>
      <c r="B806" s="54" t="str">
        <f t="shared" si="72"/>
        <v/>
      </c>
      <c r="C806" s="53"/>
      <c r="D806" s="53"/>
      <c r="E806" s="53"/>
      <c r="F806" s="53"/>
      <c r="G806" s="53"/>
      <c r="H806" s="62" t="str">
        <f t="shared" si="73"/>
        <v/>
      </c>
      <c r="I806" s="61" t="str">
        <f t="shared" si="74"/>
        <v/>
      </c>
      <c r="S806" s="60">
        <v>0</v>
      </c>
      <c r="T806" s="59">
        <v>0</v>
      </c>
      <c r="U806" s="59">
        <v>0</v>
      </c>
      <c r="V806" s="59">
        <v>0</v>
      </c>
      <c r="W806" s="58">
        <v>0</v>
      </c>
      <c r="X806" s="57"/>
      <c r="Y806" s="57"/>
      <c r="Z806" s="64">
        <f t="shared" si="77"/>
        <v>32.80416646588364</v>
      </c>
      <c r="AA806" s="64">
        <f t="shared" si="75"/>
        <v>32.471225490795156</v>
      </c>
      <c r="AB806" s="63">
        <f t="shared" si="76"/>
        <v>33.137107440972123</v>
      </c>
    </row>
    <row r="807" spans="1:28" x14ac:dyDescent="0.3">
      <c r="A807" s="55"/>
      <c r="B807" s="54" t="str">
        <f t="shared" si="72"/>
        <v/>
      </c>
      <c r="C807" s="53"/>
      <c r="D807" s="53"/>
      <c r="E807" s="53"/>
      <c r="F807" s="53"/>
      <c r="G807" s="53"/>
      <c r="H807" s="62" t="str">
        <f t="shared" si="73"/>
        <v/>
      </c>
      <c r="I807" s="61" t="str">
        <f t="shared" si="74"/>
        <v/>
      </c>
      <c r="S807" s="60">
        <v>0</v>
      </c>
      <c r="T807" s="59">
        <v>0</v>
      </c>
      <c r="U807" s="59">
        <v>0</v>
      </c>
      <c r="V807" s="59">
        <v>0</v>
      </c>
      <c r="W807" s="58">
        <v>0</v>
      </c>
      <c r="X807" s="57"/>
      <c r="Y807" s="57"/>
      <c r="Z807" s="64">
        <f t="shared" si="77"/>
        <v>32.846580727446856</v>
      </c>
      <c r="AA807" s="64">
        <f t="shared" si="75"/>
        <v>32.513639752358372</v>
      </c>
      <c r="AB807" s="63">
        <f t="shared" si="76"/>
        <v>33.17952170253534</v>
      </c>
    </row>
    <row r="808" spans="1:28" x14ac:dyDescent="0.3">
      <c r="A808" s="55"/>
      <c r="B808" s="54" t="str">
        <f t="shared" si="72"/>
        <v/>
      </c>
      <c r="C808" s="53"/>
      <c r="D808" s="53"/>
      <c r="E808" s="53"/>
      <c r="F808" s="53"/>
      <c r="G808" s="53"/>
      <c r="H808" s="62" t="str">
        <f t="shared" si="73"/>
        <v/>
      </c>
      <c r="I808" s="61" t="str">
        <f t="shared" si="74"/>
        <v/>
      </c>
      <c r="S808" s="60">
        <v>0</v>
      </c>
      <c r="T808" s="59">
        <v>0</v>
      </c>
      <c r="U808" s="59">
        <v>0</v>
      </c>
      <c r="V808" s="59">
        <v>0</v>
      </c>
      <c r="W808" s="58">
        <v>0</v>
      </c>
      <c r="X808" s="57"/>
      <c r="Y808" s="57"/>
      <c r="Z808" s="64">
        <f t="shared" si="77"/>
        <v>32.888994989010072</v>
      </c>
      <c r="AA808" s="64">
        <f t="shared" si="75"/>
        <v>32.556054013921589</v>
      </c>
      <c r="AB808" s="63">
        <f t="shared" si="76"/>
        <v>33.221935964098556</v>
      </c>
    </row>
    <row r="809" spans="1:28" x14ac:dyDescent="0.3">
      <c r="A809" s="55"/>
      <c r="B809" s="54" t="str">
        <f t="shared" si="72"/>
        <v/>
      </c>
      <c r="C809" s="53"/>
      <c r="D809" s="53"/>
      <c r="E809" s="53"/>
      <c r="F809" s="53"/>
      <c r="G809" s="53"/>
      <c r="H809" s="62" t="str">
        <f t="shared" si="73"/>
        <v/>
      </c>
      <c r="I809" s="61" t="str">
        <f t="shared" si="74"/>
        <v/>
      </c>
      <c r="S809" s="60">
        <v>0</v>
      </c>
      <c r="T809" s="59">
        <v>0</v>
      </c>
      <c r="U809" s="59">
        <v>0</v>
      </c>
      <c r="V809" s="59">
        <v>0</v>
      </c>
      <c r="W809" s="58">
        <v>0</v>
      </c>
      <c r="X809" s="57"/>
      <c r="Y809" s="57"/>
      <c r="Z809" s="64">
        <f t="shared" si="77"/>
        <v>32.931409250573289</v>
      </c>
      <c r="AA809" s="64">
        <f t="shared" si="75"/>
        <v>32.598468275484805</v>
      </c>
      <c r="AB809" s="63">
        <f t="shared" si="76"/>
        <v>33.264350225661772</v>
      </c>
    </row>
    <row r="810" spans="1:28" x14ac:dyDescent="0.3">
      <c r="A810" s="55"/>
      <c r="B810" s="54" t="str">
        <f t="shared" si="72"/>
        <v/>
      </c>
      <c r="C810" s="53"/>
      <c r="D810" s="53"/>
      <c r="E810" s="53"/>
      <c r="F810" s="53"/>
      <c r="G810" s="53"/>
      <c r="H810" s="62" t="str">
        <f t="shared" si="73"/>
        <v/>
      </c>
      <c r="I810" s="61" t="str">
        <f t="shared" si="74"/>
        <v/>
      </c>
      <c r="S810" s="60">
        <v>0</v>
      </c>
      <c r="T810" s="59">
        <v>0</v>
      </c>
      <c r="U810" s="59">
        <v>0</v>
      </c>
      <c r="V810" s="59">
        <v>0</v>
      </c>
      <c r="W810" s="58">
        <v>0</v>
      </c>
      <c r="X810" s="57"/>
      <c r="Y810" s="57"/>
      <c r="Z810" s="64">
        <f t="shared" si="77"/>
        <v>32.973823512136505</v>
      </c>
      <c r="AA810" s="64">
        <f t="shared" si="75"/>
        <v>32.640882537048022</v>
      </c>
      <c r="AB810" s="63">
        <f t="shared" si="76"/>
        <v>33.306764487224989</v>
      </c>
    </row>
    <row r="811" spans="1:28" x14ac:dyDescent="0.3">
      <c r="A811" s="55"/>
      <c r="B811" s="54" t="str">
        <f t="shared" si="72"/>
        <v/>
      </c>
      <c r="C811" s="53"/>
      <c r="D811" s="53"/>
      <c r="E811" s="53"/>
      <c r="F811" s="53"/>
      <c r="G811" s="53"/>
      <c r="H811" s="62" t="str">
        <f t="shared" si="73"/>
        <v/>
      </c>
      <c r="I811" s="61" t="str">
        <f t="shared" si="74"/>
        <v/>
      </c>
      <c r="S811" s="60">
        <v>0</v>
      </c>
      <c r="T811" s="59">
        <v>0</v>
      </c>
      <c r="U811" s="59">
        <v>0</v>
      </c>
      <c r="V811" s="59">
        <v>0</v>
      </c>
      <c r="W811" s="58">
        <v>0</v>
      </c>
      <c r="X811" s="57"/>
      <c r="Y811" s="57"/>
      <c r="Z811" s="64">
        <f t="shared" si="77"/>
        <v>33.016237773699721</v>
      </c>
      <c r="AA811" s="64">
        <f t="shared" si="75"/>
        <v>32.683296798611238</v>
      </c>
      <c r="AB811" s="63">
        <f t="shared" si="76"/>
        <v>33.349178748788205</v>
      </c>
    </row>
    <row r="812" spans="1:28" x14ac:dyDescent="0.3">
      <c r="A812" s="55"/>
      <c r="B812" s="54" t="str">
        <f t="shared" si="72"/>
        <v/>
      </c>
      <c r="C812" s="53"/>
      <c r="D812" s="53"/>
      <c r="E812" s="53"/>
      <c r="F812" s="53"/>
      <c r="G812" s="53"/>
      <c r="H812" s="62" t="str">
        <f t="shared" si="73"/>
        <v/>
      </c>
      <c r="I812" s="61" t="str">
        <f t="shared" si="74"/>
        <v/>
      </c>
      <c r="S812" s="60">
        <v>0</v>
      </c>
      <c r="T812" s="59">
        <v>0</v>
      </c>
      <c r="U812" s="59">
        <v>0</v>
      </c>
      <c r="V812" s="59">
        <v>0</v>
      </c>
      <c r="W812" s="58">
        <v>0</v>
      </c>
      <c r="X812" s="57"/>
      <c r="Y812" s="57"/>
      <c r="Z812" s="64">
        <f t="shared" si="77"/>
        <v>33.058652035262938</v>
      </c>
      <c r="AA812" s="64">
        <f t="shared" si="75"/>
        <v>32.725711060174454</v>
      </c>
      <c r="AB812" s="63">
        <f t="shared" si="76"/>
        <v>33.391593010351421</v>
      </c>
    </row>
    <row r="813" spans="1:28" x14ac:dyDescent="0.3">
      <c r="A813" s="55"/>
      <c r="B813" s="54" t="str">
        <f t="shared" si="72"/>
        <v/>
      </c>
      <c r="C813" s="53"/>
      <c r="D813" s="53"/>
      <c r="E813" s="53"/>
      <c r="F813" s="53"/>
      <c r="G813" s="53"/>
      <c r="H813" s="62" t="str">
        <f t="shared" si="73"/>
        <v/>
      </c>
      <c r="I813" s="61" t="str">
        <f t="shared" si="74"/>
        <v/>
      </c>
      <c r="S813" s="60">
        <v>0</v>
      </c>
      <c r="T813" s="59">
        <v>0</v>
      </c>
      <c r="U813" s="59">
        <v>0</v>
      </c>
      <c r="V813" s="59">
        <v>0</v>
      </c>
      <c r="W813" s="58">
        <v>0</v>
      </c>
      <c r="X813" s="57"/>
      <c r="Y813" s="57"/>
      <c r="Z813" s="64">
        <f t="shared" si="77"/>
        <v>33.101066296826154</v>
      </c>
      <c r="AA813" s="64">
        <f t="shared" si="75"/>
        <v>32.768125321737671</v>
      </c>
      <c r="AB813" s="63">
        <f t="shared" si="76"/>
        <v>33.434007271914638</v>
      </c>
    </row>
    <row r="814" spans="1:28" x14ac:dyDescent="0.3">
      <c r="A814" s="55"/>
      <c r="B814" s="54" t="str">
        <f t="shared" si="72"/>
        <v/>
      </c>
      <c r="C814" s="53"/>
      <c r="D814" s="53"/>
      <c r="E814" s="53"/>
      <c r="F814" s="53"/>
      <c r="G814" s="53"/>
      <c r="H814" s="62" t="str">
        <f t="shared" si="73"/>
        <v/>
      </c>
      <c r="I814" s="61" t="str">
        <f t="shared" si="74"/>
        <v/>
      </c>
      <c r="S814" s="60">
        <v>0</v>
      </c>
      <c r="T814" s="59">
        <v>0</v>
      </c>
      <c r="U814" s="59">
        <v>0</v>
      </c>
      <c r="V814" s="59">
        <v>0</v>
      </c>
      <c r="W814" s="58">
        <v>0</v>
      </c>
      <c r="X814" s="57"/>
      <c r="Y814" s="57"/>
      <c r="Z814" s="64">
        <f t="shared" si="77"/>
        <v>33.143480558389371</v>
      </c>
      <c r="AA814" s="64">
        <f t="shared" si="75"/>
        <v>32.810539583300887</v>
      </c>
      <c r="AB814" s="63">
        <f t="shared" si="76"/>
        <v>33.476421533477854</v>
      </c>
    </row>
    <row r="815" spans="1:28" x14ac:dyDescent="0.3">
      <c r="A815" s="55"/>
      <c r="B815" s="54" t="str">
        <f t="shared" si="72"/>
        <v/>
      </c>
      <c r="C815" s="53"/>
      <c r="D815" s="53"/>
      <c r="E815" s="53"/>
      <c r="F815" s="53"/>
      <c r="G815" s="53"/>
      <c r="H815" s="62" t="str">
        <f t="shared" si="73"/>
        <v/>
      </c>
      <c r="I815" s="61" t="str">
        <f t="shared" si="74"/>
        <v/>
      </c>
      <c r="S815" s="60">
        <v>0</v>
      </c>
      <c r="T815" s="59">
        <v>0</v>
      </c>
      <c r="U815" s="59">
        <v>0</v>
      </c>
      <c r="V815" s="59">
        <v>0</v>
      </c>
      <c r="W815" s="58">
        <v>0</v>
      </c>
      <c r="X815" s="57"/>
      <c r="Y815" s="57"/>
      <c r="Z815" s="64">
        <f t="shared" si="77"/>
        <v>33.185894819952587</v>
      </c>
      <c r="AA815" s="64">
        <f t="shared" si="75"/>
        <v>32.852953844864103</v>
      </c>
      <c r="AB815" s="63">
        <f t="shared" si="76"/>
        <v>33.51883579504107</v>
      </c>
    </row>
    <row r="816" spans="1:28" x14ac:dyDescent="0.3">
      <c r="A816" s="55"/>
      <c r="B816" s="54" t="str">
        <f t="shared" si="72"/>
        <v/>
      </c>
      <c r="C816" s="53"/>
      <c r="D816" s="53"/>
      <c r="E816" s="53"/>
      <c r="F816" s="53"/>
      <c r="G816" s="53"/>
      <c r="H816" s="62" t="str">
        <f t="shared" si="73"/>
        <v/>
      </c>
      <c r="I816" s="61" t="str">
        <f t="shared" si="74"/>
        <v/>
      </c>
      <c r="S816" s="60">
        <v>0</v>
      </c>
      <c r="T816" s="59">
        <v>0</v>
      </c>
      <c r="U816" s="59">
        <v>0</v>
      </c>
      <c r="V816" s="59">
        <v>0</v>
      </c>
      <c r="W816" s="58">
        <v>0</v>
      </c>
      <c r="X816" s="57"/>
      <c r="Y816" s="57"/>
      <c r="Z816" s="64">
        <f t="shared" si="77"/>
        <v>33.228309081515803</v>
      </c>
      <c r="AA816" s="64">
        <f t="shared" si="75"/>
        <v>32.89536810642732</v>
      </c>
      <c r="AB816" s="63">
        <f t="shared" si="76"/>
        <v>33.561250056604287</v>
      </c>
    </row>
    <row r="817" spans="1:28" x14ac:dyDescent="0.3">
      <c r="A817" s="55"/>
      <c r="B817" s="54" t="str">
        <f t="shared" si="72"/>
        <v/>
      </c>
      <c r="C817" s="53"/>
      <c r="D817" s="53"/>
      <c r="E817" s="53"/>
      <c r="F817" s="53"/>
      <c r="G817" s="53"/>
      <c r="H817" s="62" t="str">
        <f t="shared" si="73"/>
        <v/>
      </c>
      <c r="I817" s="61" t="str">
        <f t="shared" si="74"/>
        <v/>
      </c>
      <c r="S817" s="60">
        <v>0</v>
      </c>
      <c r="T817" s="59">
        <v>0</v>
      </c>
      <c r="U817" s="59">
        <v>0</v>
      </c>
      <c r="V817" s="59">
        <v>0</v>
      </c>
      <c r="W817" s="58">
        <v>0</v>
      </c>
      <c r="X817" s="57"/>
      <c r="Y817" s="57"/>
      <c r="Z817" s="64">
        <f t="shared" si="77"/>
        <v>33.27072334307902</v>
      </c>
      <c r="AA817" s="64">
        <f t="shared" si="75"/>
        <v>32.937782367990536</v>
      </c>
      <c r="AB817" s="63">
        <f t="shared" si="76"/>
        <v>33.603664318167503</v>
      </c>
    </row>
    <row r="818" spans="1:28" x14ac:dyDescent="0.3">
      <c r="A818" s="55"/>
      <c r="B818" s="54" t="str">
        <f t="shared" si="72"/>
        <v/>
      </c>
      <c r="C818" s="53"/>
      <c r="D818" s="53"/>
      <c r="E818" s="53"/>
      <c r="F818" s="53"/>
      <c r="G818" s="53"/>
      <c r="H818" s="62" t="str">
        <f t="shared" si="73"/>
        <v/>
      </c>
      <c r="I818" s="61" t="str">
        <f t="shared" si="74"/>
        <v/>
      </c>
      <c r="S818" s="60">
        <v>0</v>
      </c>
      <c r="T818" s="59">
        <v>0</v>
      </c>
      <c r="U818" s="59">
        <v>0</v>
      </c>
      <c r="V818" s="59">
        <v>0</v>
      </c>
      <c r="W818" s="58">
        <v>0</v>
      </c>
      <c r="X818" s="57"/>
      <c r="Y818" s="57"/>
      <c r="Z818" s="64">
        <f t="shared" si="77"/>
        <v>33.313137604642236</v>
      </c>
      <c r="AA818" s="64">
        <f t="shared" si="75"/>
        <v>32.980196629553753</v>
      </c>
      <c r="AB818" s="63">
        <f t="shared" si="76"/>
        <v>33.64607857973072</v>
      </c>
    </row>
    <row r="819" spans="1:28" x14ac:dyDescent="0.3">
      <c r="A819" s="55"/>
      <c r="B819" s="54" t="str">
        <f t="shared" si="72"/>
        <v/>
      </c>
      <c r="C819" s="53"/>
      <c r="D819" s="53"/>
      <c r="E819" s="53"/>
      <c r="F819" s="53"/>
      <c r="G819" s="53"/>
      <c r="H819" s="62" t="str">
        <f t="shared" si="73"/>
        <v/>
      </c>
      <c r="I819" s="61" t="str">
        <f t="shared" si="74"/>
        <v/>
      </c>
      <c r="S819" s="60">
        <v>0</v>
      </c>
      <c r="T819" s="59">
        <v>0</v>
      </c>
      <c r="U819" s="59">
        <v>0</v>
      </c>
      <c r="V819" s="59">
        <v>0</v>
      </c>
      <c r="W819" s="58">
        <v>0</v>
      </c>
      <c r="X819" s="57"/>
      <c r="Y819" s="57"/>
      <c r="Z819" s="64">
        <f t="shared" si="77"/>
        <v>33.355551866205452</v>
      </c>
      <c r="AA819" s="64">
        <f t="shared" si="75"/>
        <v>33.022610891116969</v>
      </c>
      <c r="AB819" s="63">
        <f t="shared" si="76"/>
        <v>33.688492841293936</v>
      </c>
    </row>
    <row r="820" spans="1:28" x14ac:dyDescent="0.3">
      <c r="A820" s="55"/>
      <c r="B820" s="54" t="str">
        <f t="shared" si="72"/>
        <v/>
      </c>
      <c r="C820" s="53"/>
      <c r="D820" s="53"/>
      <c r="E820" s="53"/>
      <c r="F820" s="53"/>
      <c r="G820" s="53"/>
      <c r="H820" s="62" t="str">
        <f t="shared" si="73"/>
        <v/>
      </c>
      <c r="I820" s="61" t="str">
        <f t="shared" si="74"/>
        <v/>
      </c>
      <c r="S820" s="60">
        <v>0</v>
      </c>
      <c r="T820" s="59">
        <v>0</v>
      </c>
      <c r="U820" s="59">
        <v>0</v>
      </c>
      <c r="V820" s="59">
        <v>0</v>
      </c>
      <c r="W820" s="58">
        <v>0</v>
      </c>
      <c r="X820" s="57"/>
      <c r="Y820" s="57"/>
      <c r="Z820" s="64">
        <f t="shared" si="77"/>
        <v>33.397966127768669</v>
      </c>
      <c r="AA820" s="64">
        <f t="shared" si="75"/>
        <v>33.065025152680185</v>
      </c>
      <c r="AB820" s="63">
        <f t="shared" si="76"/>
        <v>33.730907102857152</v>
      </c>
    </row>
    <row r="821" spans="1:28" x14ac:dyDescent="0.3">
      <c r="A821" s="55"/>
      <c r="B821" s="54" t="str">
        <f t="shared" si="72"/>
        <v/>
      </c>
      <c r="C821" s="53"/>
      <c r="D821" s="53"/>
      <c r="E821" s="53"/>
      <c r="F821" s="53"/>
      <c r="G821" s="53"/>
      <c r="H821" s="62" t="str">
        <f t="shared" si="73"/>
        <v/>
      </c>
      <c r="I821" s="61" t="str">
        <f t="shared" si="74"/>
        <v/>
      </c>
      <c r="S821" s="60">
        <v>0</v>
      </c>
      <c r="T821" s="59">
        <v>0</v>
      </c>
      <c r="U821" s="59">
        <v>0</v>
      </c>
      <c r="V821" s="59">
        <v>0</v>
      </c>
      <c r="W821" s="58">
        <v>0</v>
      </c>
      <c r="X821" s="57"/>
      <c r="Y821" s="57"/>
      <c r="Z821" s="64">
        <f t="shared" si="77"/>
        <v>33.440380389331885</v>
      </c>
      <c r="AA821" s="64">
        <f t="shared" si="75"/>
        <v>33.107439414243402</v>
      </c>
      <c r="AB821" s="63">
        <f t="shared" si="76"/>
        <v>33.773321364420369</v>
      </c>
    </row>
    <row r="822" spans="1:28" x14ac:dyDescent="0.3">
      <c r="A822" s="55"/>
      <c r="B822" s="54" t="str">
        <f t="shared" si="72"/>
        <v/>
      </c>
      <c r="C822" s="53"/>
      <c r="D822" s="53"/>
      <c r="E822" s="53"/>
      <c r="F822" s="53"/>
      <c r="G822" s="53"/>
      <c r="H822" s="62" t="str">
        <f t="shared" si="73"/>
        <v/>
      </c>
      <c r="I822" s="61" t="str">
        <f t="shared" si="74"/>
        <v/>
      </c>
      <c r="S822" s="60">
        <v>0</v>
      </c>
      <c r="T822" s="59">
        <v>0</v>
      </c>
      <c r="U822" s="59">
        <v>0</v>
      </c>
      <c r="V822" s="59">
        <v>0</v>
      </c>
      <c r="W822" s="58">
        <v>0</v>
      </c>
      <c r="X822" s="57"/>
      <c r="Y822" s="57"/>
      <c r="Z822" s="64">
        <f t="shared" si="77"/>
        <v>33.482794650895102</v>
      </c>
      <c r="AA822" s="64">
        <f t="shared" si="75"/>
        <v>33.149853675806618</v>
      </c>
      <c r="AB822" s="63">
        <f t="shared" si="76"/>
        <v>33.815735625983585</v>
      </c>
    </row>
    <row r="823" spans="1:28" x14ac:dyDescent="0.3">
      <c r="A823" s="55"/>
      <c r="B823" s="54" t="str">
        <f t="shared" si="72"/>
        <v/>
      </c>
      <c r="C823" s="53"/>
      <c r="D823" s="53"/>
      <c r="E823" s="53"/>
      <c r="F823" s="53"/>
      <c r="G823" s="53"/>
      <c r="H823" s="62" t="str">
        <f t="shared" si="73"/>
        <v/>
      </c>
      <c r="I823" s="61" t="str">
        <f t="shared" si="74"/>
        <v/>
      </c>
      <c r="S823" s="60">
        <v>0</v>
      </c>
      <c r="T823" s="59">
        <v>0</v>
      </c>
      <c r="U823" s="59">
        <v>0</v>
      </c>
      <c r="V823" s="59">
        <v>0</v>
      </c>
      <c r="W823" s="58">
        <v>0</v>
      </c>
      <c r="X823" s="57"/>
      <c r="Y823" s="57"/>
      <c r="Z823" s="64">
        <f t="shared" si="77"/>
        <v>33.525208912458318</v>
      </c>
      <c r="AA823" s="64">
        <f t="shared" si="75"/>
        <v>33.192267937369834</v>
      </c>
      <c r="AB823" s="63">
        <f t="shared" si="76"/>
        <v>33.858149887546801</v>
      </c>
    </row>
    <row r="824" spans="1:28" x14ac:dyDescent="0.3">
      <c r="A824" s="55"/>
      <c r="B824" s="54" t="str">
        <f t="shared" si="72"/>
        <v/>
      </c>
      <c r="C824" s="53"/>
      <c r="D824" s="53"/>
      <c r="E824" s="53"/>
      <c r="F824" s="53"/>
      <c r="G824" s="53"/>
      <c r="H824" s="62" t="str">
        <f t="shared" si="73"/>
        <v/>
      </c>
      <c r="I824" s="61" t="str">
        <f t="shared" si="74"/>
        <v/>
      </c>
      <c r="S824" s="60">
        <v>0</v>
      </c>
      <c r="T824" s="59">
        <v>0</v>
      </c>
      <c r="U824" s="59">
        <v>0</v>
      </c>
      <c r="V824" s="59">
        <v>0</v>
      </c>
      <c r="W824" s="58">
        <v>0</v>
      </c>
      <c r="X824" s="57"/>
      <c r="Y824" s="57"/>
      <c r="Z824" s="64">
        <f t="shared" si="77"/>
        <v>33.567623174021534</v>
      </c>
      <c r="AA824" s="64">
        <f t="shared" si="75"/>
        <v>33.234682198933051</v>
      </c>
      <c r="AB824" s="63">
        <f t="shared" si="76"/>
        <v>33.900564149110018</v>
      </c>
    </row>
    <row r="825" spans="1:28" x14ac:dyDescent="0.3">
      <c r="A825" s="55"/>
      <c r="B825" s="54" t="str">
        <f t="shared" si="72"/>
        <v/>
      </c>
      <c r="C825" s="53"/>
      <c r="D825" s="53"/>
      <c r="E825" s="53"/>
      <c r="F825" s="53"/>
      <c r="G825" s="53"/>
      <c r="H825" s="62" t="str">
        <f t="shared" si="73"/>
        <v/>
      </c>
      <c r="I825" s="61" t="str">
        <f t="shared" si="74"/>
        <v/>
      </c>
      <c r="S825" s="60">
        <v>0</v>
      </c>
      <c r="T825" s="59">
        <v>0</v>
      </c>
      <c r="U825" s="59">
        <v>0</v>
      </c>
      <c r="V825" s="59">
        <v>0</v>
      </c>
      <c r="W825" s="58">
        <v>0</v>
      </c>
      <c r="X825" s="57"/>
      <c r="Y825" s="57"/>
      <c r="Z825" s="64">
        <f t="shared" si="77"/>
        <v>33.610037435584751</v>
      </c>
      <c r="AA825" s="64">
        <f t="shared" si="75"/>
        <v>33.277096460496267</v>
      </c>
      <c r="AB825" s="63">
        <f t="shared" si="76"/>
        <v>33.942978410673234</v>
      </c>
    </row>
    <row r="826" spans="1:28" x14ac:dyDescent="0.3">
      <c r="A826" s="55"/>
      <c r="B826" s="54" t="str">
        <f t="shared" si="72"/>
        <v/>
      </c>
      <c r="C826" s="53"/>
      <c r="D826" s="53"/>
      <c r="E826" s="53"/>
      <c r="F826" s="53"/>
      <c r="G826" s="53"/>
      <c r="H826" s="62" t="str">
        <f t="shared" si="73"/>
        <v/>
      </c>
      <c r="I826" s="61" t="str">
        <f t="shared" si="74"/>
        <v/>
      </c>
      <c r="S826" s="60">
        <v>0</v>
      </c>
      <c r="T826" s="59">
        <v>0</v>
      </c>
      <c r="U826" s="59">
        <v>0</v>
      </c>
      <c r="V826" s="59">
        <v>0</v>
      </c>
      <c r="W826" s="58">
        <v>0</v>
      </c>
      <c r="X826" s="57"/>
      <c r="Y826" s="57"/>
      <c r="Z826" s="64">
        <f t="shared" si="77"/>
        <v>33.652451697147967</v>
      </c>
      <c r="AA826" s="64">
        <f t="shared" si="75"/>
        <v>33.319510722059483</v>
      </c>
      <c r="AB826" s="63">
        <f t="shared" si="76"/>
        <v>33.985392672236451</v>
      </c>
    </row>
    <row r="827" spans="1:28" x14ac:dyDescent="0.3">
      <c r="A827" s="55"/>
      <c r="B827" s="54" t="str">
        <f t="shared" si="72"/>
        <v/>
      </c>
      <c r="C827" s="53"/>
      <c r="D827" s="53"/>
      <c r="E827" s="53"/>
      <c r="F827" s="53"/>
      <c r="G827" s="53"/>
      <c r="H827" s="62" t="str">
        <f t="shared" si="73"/>
        <v/>
      </c>
      <c r="I827" s="61" t="str">
        <f t="shared" si="74"/>
        <v/>
      </c>
      <c r="S827" s="60">
        <v>0</v>
      </c>
      <c r="T827" s="59">
        <v>0</v>
      </c>
      <c r="U827" s="59">
        <v>0</v>
      </c>
      <c r="V827" s="59">
        <v>0</v>
      </c>
      <c r="W827" s="58">
        <v>0</v>
      </c>
      <c r="X827" s="57"/>
      <c r="Y827" s="57"/>
      <c r="Z827" s="64">
        <f t="shared" si="77"/>
        <v>33.694865958711183</v>
      </c>
      <c r="AA827" s="64">
        <f t="shared" si="75"/>
        <v>33.3619249836227</v>
      </c>
      <c r="AB827" s="63">
        <f t="shared" si="76"/>
        <v>34.027806933799667</v>
      </c>
    </row>
    <row r="828" spans="1:28" x14ac:dyDescent="0.3">
      <c r="A828" s="55"/>
      <c r="B828" s="54" t="str">
        <f t="shared" si="72"/>
        <v/>
      </c>
      <c r="C828" s="53"/>
      <c r="D828" s="53"/>
      <c r="E828" s="53"/>
      <c r="F828" s="53"/>
      <c r="G828" s="53"/>
      <c r="H828" s="62" t="str">
        <f t="shared" si="73"/>
        <v/>
      </c>
      <c r="I828" s="61" t="str">
        <f t="shared" si="74"/>
        <v/>
      </c>
      <c r="S828" s="60">
        <v>0</v>
      </c>
      <c r="T828" s="59">
        <v>0</v>
      </c>
      <c r="U828" s="59">
        <v>0</v>
      </c>
      <c r="V828" s="59">
        <v>0</v>
      </c>
      <c r="W828" s="58">
        <v>0</v>
      </c>
      <c r="X828" s="57"/>
      <c r="Y828" s="57"/>
      <c r="Z828" s="64">
        <f t="shared" si="77"/>
        <v>33.7372802202744</v>
      </c>
      <c r="AA828" s="64">
        <f t="shared" si="75"/>
        <v>33.404339245185916</v>
      </c>
      <c r="AB828" s="63">
        <f t="shared" si="76"/>
        <v>34.070221195362883</v>
      </c>
    </row>
    <row r="829" spans="1:28" x14ac:dyDescent="0.3">
      <c r="A829" s="55"/>
      <c r="B829" s="54" t="str">
        <f t="shared" si="72"/>
        <v/>
      </c>
      <c r="C829" s="53"/>
      <c r="D829" s="53"/>
      <c r="E829" s="53"/>
      <c r="F829" s="53"/>
      <c r="G829" s="53"/>
      <c r="H829" s="62" t="str">
        <f t="shared" si="73"/>
        <v/>
      </c>
      <c r="I829" s="61" t="str">
        <f t="shared" si="74"/>
        <v/>
      </c>
      <c r="S829" s="60">
        <v>0</v>
      </c>
      <c r="T829" s="59">
        <v>0</v>
      </c>
      <c r="U829" s="59">
        <v>0</v>
      </c>
      <c r="V829" s="59">
        <v>0</v>
      </c>
      <c r="W829" s="58">
        <v>0</v>
      </c>
      <c r="X829" s="57"/>
      <c r="Y829" s="57"/>
      <c r="Z829" s="64">
        <f t="shared" si="77"/>
        <v>33.779694481837616</v>
      </c>
      <c r="AA829" s="64">
        <f t="shared" si="75"/>
        <v>33.446753506749133</v>
      </c>
      <c r="AB829" s="63">
        <f t="shared" si="76"/>
        <v>34.1126354569261</v>
      </c>
    </row>
    <row r="830" spans="1:28" x14ac:dyDescent="0.3">
      <c r="A830" s="55"/>
      <c r="B830" s="54" t="str">
        <f t="shared" si="72"/>
        <v/>
      </c>
      <c r="C830" s="53"/>
      <c r="D830" s="53"/>
      <c r="E830" s="53"/>
      <c r="F830" s="53"/>
      <c r="G830" s="53"/>
      <c r="H830" s="62" t="str">
        <f t="shared" si="73"/>
        <v/>
      </c>
      <c r="I830" s="61" t="str">
        <f t="shared" si="74"/>
        <v/>
      </c>
      <c r="S830" s="60">
        <v>0</v>
      </c>
      <c r="T830" s="59">
        <v>0</v>
      </c>
      <c r="U830" s="59">
        <v>0</v>
      </c>
      <c r="V830" s="59">
        <v>0</v>
      </c>
      <c r="W830" s="58">
        <v>0</v>
      </c>
      <c r="X830" s="57"/>
      <c r="Y830" s="57"/>
      <c r="Z830" s="64">
        <f t="shared" si="77"/>
        <v>33.822108743400833</v>
      </c>
      <c r="AA830" s="64">
        <f t="shared" si="75"/>
        <v>33.489167768312349</v>
      </c>
      <c r="AB830" s="63">
        <f t="shared" si="76"/>
        <v>34.155049718489316</v>
      </c>
    </row>
    <row r="831" spans="1:28" x14ac:dyDescent="0.3">
      <c r="A831" s="55"/>
      <c r="B831" s="54" t="str">
        <f t="shared" si="72"/>
        <v/>
      </c>
      <c r="C831" s="53"/>
      <c r="D831" s="53"/>
      <c r="E831" s="53"/>
      <c r="F831" s="53"/>
      <c r="G831" s="53"/>
      <c r="H831" s="62" t="str">
        <f t="shared" si="73"/>
        <v/>
      </c>
      <c r="I831" s="61" t="str">
        <f t="shared" si="74"/>
        <v/>
      </c>
      <c r="S831" s="60">
        <v>0</v>
      </c>
      <c r="T831" s="59">
        <v>0</v>
      </c>
      <c r="U831" s="59">
        <v>0</v>
      </c>
      <c r="V831" s="59">
        <v>0</v>
      </c>
      <c r="W831" s="58">
        <v>0</v>
      </c>
      <c r="X831" s="57"/>
      <c r="Y831" s="57"/>
      <c r="Z831" s="64">
        <f t="shared" si="77"/>
        <v>33.864523004964049</v>
      </c>
      <c r="AA831" s="64">
        <f t="shared" si="75"/>
        <v>33.531582029875565</v>
      </c>
      <c r="AB831" s="63">
        <f t="shared" si="76"/>
        <v>34.197463980052532</v>
      </c>
    </row>
    <row r="832" spans="1:28" x14ac:dyDescent="0.3">
      <c r="A832" s="55"/>
      <c r="B832" s="54" t="str">
        <f t="shared" si="72"/>
        <v/>
      </c>
      <c r="C832" s="53"/>
      <c r="D832" s="53"/>
      <c r="E832" s="53"/>
      <c r="F832" s="53"/>
      <c r="G832" s="53"/>
      <c r="H832" s="62" t="str">
        <f t="shared" si="73"/>
        <v/>
      </c>
      <c r="I832" s="61" t="str">
        <f t="shared" si="74"/>
        <v/>
      </c>
      <c r="S832" s="60">
        <v>0</v>
      </c>
      <c r="T832" s="59">
        <v>0</v>
      </c>
      <c r="U832" s="59">
        <v>0</v>
      </c>
      <c r="V832" s="59">
        <v>0</v>
      </c>
      <c r="W832" s="58">
        <v>0</v>
      </c>
      <c r="X832" s="57"/>
      <c r="Y832" s="57"/>
      <c r="Z832" s="64">
        <f t="shared" si="77"/>
        <v>33.906937266527265</v>
      </c>
      <c r="AA832" s="64">
        <f t="shared" si="75"/>
        <v>33.573996291438782</v>
      </c>
      <c r="AB832" s="63">
        <f t="shared" si="76"/>
        <v>34.239878241615749</v>
      </c>
    </row>
    <row r="833" spans="1:28" x14ac:dyDescent="0.3">
      <c r="A833" s="55"/>
      <c r="B833" s="54" t="str">
        <f t="shared" si="72"/>
        <v/>
      </c>
      <c r="C833" s="53"/>
      <c r="D833" s="53"/>
      <c r="E833" s="53"/>
      <c r="F833" s="53"/>
      <c r="G833" s="53"/>
      <c r="H833" s="62" t="str">
        <f t="shared" si="73"/>
        <v/>
      </c>
      <c r="I833" s="61" t="str">
        <f t="shared" si="74"/>
        <v/>
      </c>
      <c r="S833" s="60">
        <v>0</v>
      </c>
      <c r="T833" s="59">
        <v>0</v>
      </c>
      <c r="U833" s="59">
        <v>0</v>
      </c>
      <c r="V833" s="59">
        <v>0</v>
      </c>
      <c r="W833" s="58">
        <v>0</v>
      </c>
      <c r="X833" s="57"/>
      <c r="Y833" s="57"/>
      <c r="Z833" s="64">
        <f t="shared" si="77"/>
        <v>33.949351528090482</v>
      </c>
      <c r="AA833" s="64">
        <f t="shared" si="75"/>
        <v>33.616410553001998</v>
      </c>
      <c r="AB833" s="63">
        <f t="shared" si="76"/>
        <v>34.282292503178965</v>
      </c>
    </row>
    <row r="834" spans="1:28" x14ac:dyDescent="0.3">
      <c r="A834" s="55"/>
      <c r="B834" s="54" t="str">
        <f t="shared" si="72"/>
        <v/>
      </c>
      <c r="C834" s="53"/>
      <c r="D834" s="53"/>
      <c r="E834" s="53"/>
      <c r="F834" s="53"/>
      <c r="G834" s="53"/>
      <c r="H834" s="62" t="str">
        <f t="shared" si="73"/>
        <v/>
      </c>
      <c r="I834" s="61" t="str">
        <f t="shared" si="74"/>
        <v/>
      </c>
      <c r="S834" s="60">
        <v>0</v>
      </c>
      <c r="T834" s="59">
        <v>0</v>
      </c>
      <c r="U834" s="59">
        <v>0</v>
      </c>
      <c r="V834" s="59">
        <v>0</v>
      </c>
      <c r="W834" s="58">
        <v>0</v>
      </c>
      <c r="X834" s="57"/>
      <c r="Y834" s="57"/>
      <c r="Z834" s="64">
        <f t="shared" si="77"/>
        <v>33.991765789653698</v>
      </c>
      <c r="AA834" s="64">
        <f t="shared" si="75"/>
        <v>33.658824814565214</v>
      </c>
      <c r="AB834" s="63">
        <f t="shared" si="76"/>
        <v>34.324706764742182</v>
      </c>
    </row>
    <row r="835" spans="1:28" x14ac:dyDescent="0.3">
      <c r="A835" s="55"/>
      <c r="B835" s="54" t="str">
        <f t="shared" si="72"/>
        <v/>
      </c>
      <c r="C835" s="53"/>
      <c r="D835" s="53"/>
      <c r="E835" s="53"/>
      <c r="F835" s="53"/>
      <c r="G835" s="53"/>
      <c r="H835" s="62" t="str">
        <f t="shared" si="73"/>
        <v/>
      </c>
      <c r="I835" s="61" t="str">
        <f t="shared" si="74"/>
        <v/>
      </c>
      <c r="S835" s="60">
        <v>0</v>
      </c>
      <c r="T835" s="59">
        <v>0</v>
      </c>
      <c r="U835" s="59">
        <v>0</v>
      </c>
      <c r="V835" s="59">
        <v>0</v>
      </c>
      <c r="W835" s="58">
        <v>0</v>
      </c>
      <c r="X835" s="57"/>
      <c r="Y835" s="57"/>
      <c r="Z835" s="64">
        <f t="shared" si="77"/>
        <v>34.034180051216914</v>
      </c>
      <c r="AA835" s="64">
        <f t="shared" si="75"/>
        <v>33.701239076128431</v>
      </c>
      <c r="AB835" s="63">
        <f t="shared" si="76"/>
        <v>34.367121026305398</v>
      </c>
    </row>
    <row r="836" spans="1:28" x14ac:dyDescent="0.3">
      <c r="A836" s="55"/>
      <c r="B836" s="54" t="str">
        <f t="shared" si="72"/>
        <v/>
      </c>
      <c r="C836" s="53"/>
      <c r="D836" s="53"/>
      <c r="E836" s="53"/>
      <c r="F836" s="53"/>
      <c r="G836" s="53"/>
      <c r="H836" s="62" t="str">
        <f t="shared" si="73"/>
        <v/>
      </c>
      <c r="I836" s="61" t="str">
        <f t="shared" si="74"/>
        <v/>
      </c>
      <c r="S836" s="60">
        <v>0</v>
      </c>
      <c r="T836" s="59">
        <v>0</v>
      </c>
      <c r="U836" s="59">
        <v>0</v>
      </c>
      <c r="V836" s="59">
        <v>0</v>
      </c>
      <c r="W836" s="58">
        <v>0</v>
      </c>
      <c r="X836" s="57"/>
      <c r="Y836" s="57"/>
      <c r="Z836" s="64">
        <f t="shared" si="77"/>
        <v>34.076594312780131</v>
      </c>
      <c r="AA836" s="64">
        <f t="shared" si="75"/>
        <v>33.743653337691647</v>
      </c>
      <c r="AB836" s="63">
        <f t="shared" si="76"/>
        <v>34.409535287868614</v>
      </c>
    </row>
    <row r="837" spans="1:28" x14ac:dyDescent="0.3">
      <c r="A837" s="55"/>
      <c r="B837" s="54" t="str">
        <f t="shared" si="72"/>
        <v/>
      </c>
      <c r="C837" s="53"/>
      <c r="D837" s="53"/>
      <c r="E837" s="53"/>
      <c r="F837" s="53"/>
      <c r="G837" s="53"/>
      <c r="H837" s="62" t="str">
        <f t="shared" si="73"/>
        <v/>
      </c>
      <c r="I837" s="61" t="str">
        <f t="shared" si="74"/>
        <v/>
      </c>
      <c r="S837" s="60">
        <v>0</v>
      </c>
      <c r="T837" s="59">
        <v>0</v>
      </c>
      <c r="U837" s="59">
        <v>0</v>
      </c>
      <c r="V837" s="59">
        <v>0</v>
      </c>
      <c r="W837" s="58">
        <v>0</v>
      </c>
      <c r="X837" s="57"/>
      <c r="Y837" s="57"/>
      <c r="Z837" s="64">
        <f t="shared" si="77"/>
        <v>34.119008574343347</v>
      </c>
      <c r="AA837" s="64">
        <f t="shared" si="75"/>
        <v>33.786067599254864</v>
      </c>
      <c r="AB837" s="63">
        <f t="shared" si="76"/>
        <v>34.451949549431831</v>
      </c>
    </row>
    <row r="838" spans="1:28" x14ac:dyDescent="0.3">
      <c r="A838" s="55"/>
      <c r="B838" s="54" t="str">
        <f t="shared" si="72"/>
        <v/>
      </c>
      <c r="C838" s="53"/>
      <c r="D838" s="53"/>
      <c r="E838" s="53"/>
      <c r="F838" s="53"/>
      <c r="G838" s="53"/>
      <c r="H838" s="62" t="str">
        <f t="shared" si="73"/>
        <v/>
      </c>
      <c r="I838" s="61" t="str">
        <f t="shared" si="74"/>
        <v/>
      </c>
      <c r="S838" s="60">
        <v>0</v>
      </c>
      <c r="T838" s="59">
        <v>0</v>
      </c>
      <c r="U838" s="59">
        <v>0</v>
      </c>
      <c r="V838" s="59">
        <v>0</v>
      </c>
      <c r="W838" s="58">
        <v>0</v>
      </c>
      <c r="X838" s="57"/>
      <c r="Y838" s="57"/>
      <c r="Z838" s="64">
        <f t="shared" si="77"/>
        <v>34.161422835906563</v>
      </c>
      <c r="AA838" s="64">
        <f t="shared" si="75"/>
        <v>33.82848186081808</v>
      </c>
      <c r="AB838" s="63">
        <f t="shared" si="76"/>
        <v>34.494363810995047</v>
      </c>
    </row>
    <row r="839" spans="1:28" x14ac:dyDescent="0.3">
      <c r="A839" s="55"/>
      <c r="B839" s="54" t="str">
        <f t="shared" si="72"/>
        <v/>
      </c>
      <c r="C839" s="53"/>
      <c r="D839" s="53"/>
      <c r="E839" s="53"/>
      <c r="F839" s="53"/>
      <c r="G839" s="53"/>
      <c r="H839" s="62" t="str">
        <f t="shared" si="73"/>
        <v/>
      </c>
      <c r="I839" s="61" t="str">
        <f t="shared" si="74"/>
        <v/>
      </c>
      <c r="S839" s="60">
        <v>0</v>
      </c>
      <c r="T839" s="59">
        <v>0</v>
      </c>
      <c r="U839" s="59">
        <v>0</v>
      </c>
      <c r="V839" s="59">
        <v>0</v>
      </c>
      <c r="W839" s="58">
        <v>0</v>
      </c>
      <c r="X839" s="57"/>
      <c r="Y839" s="57"/>
      <c r="Z839" s="64">
        <f t="shared" si="77"/>
        <v>34.20383709746978</v>
      </c>
      <c r="AA839" s="64">
        <f t="shared" si="75"/>
        <v>33.870896122381296</v>
      </c>
      <c r="AB839" s="63">
        <f t="shared" si="76"/>
        <v>34.536778072558263</v>
      </c>
    </row>
    <row r="840" spans="1:28" x14ac:dyDescent="0.3">
      <c r="A840" s="55"/>
      <c r="B840" s="54" t="str">
        <f t="shared" si="72"/>
        <v/>
      </c>
      <c r="C840" s="53"/>
      <c r="D840" s="53"/>
      <c r="E840" s="53"/>
      <c r="F840" s="53"/>
      <c r="G840" s="53"/>
      <c r="H840" s="62" t="str">
        <f t="shared" si="73"/>
        <v/>
      </c>
      <c r="I840" s="61" t="str">
        <f t="shared" si="74"/>
        <v/>
      </c>
      <c r="S840" s="60">
        <v>0</v>
      </c>
      <c r="T840" s="59">
        <v>0</v>
      </c>
      <c r="U840" s="59">
        <v>0</v>
      </c>
      <c r="V840" s="59">
        <v>0</v>
      </c>
      <c r="W840" s="58">
        <v>0</v>
      </c>
      <c r="X840" s="57"/>
      <c r="Y840" s="57"/>
      <c r="Z840" s="64">
        <f t="shared" si="77"/>
        <v>34.246251359032996</v>
      </c>
      <c r="AA840" s="64">
        <f t="shared" si="75"/>
        <v>33.913310383944513</v>
      </c>
      <c r="AB840" s="63">
        <f t="shared" si="76"/>
        <v>34.57919233412148</v>
      </c>
    </row>
    <row r="841" spans="1:28" x14ac:dyDescent="0.3">
      <c r="A841" s="55"/>
      <c r="B841" s="54" t="str">
        <f t="shared" ref="B841:B904" si="78">IFERROR(LN(A841/(1-A841)),"")</f>
        <v/>
      </c>
      <c r="C841" s="53"/>
      <c r="D841" s="53"/>
      <c r="E841" s="53"/>
      <c r="F841" s="53"/>
      <c r="G841" s="53"/>
      <c r="H841" s="62" t="str">
        <f t="shared" ref="H841:H904" si="79">IF(B841="","",IFERROR($L$9*G841+$M$9*F841+$N$9*E841+$O$9*D841+$P$9*C841+$Q$9,""))</f>
        <v/>
      </c>
      <c r="I841" s="61" t="str">
        <f t="shared" ref="I841:I904" si="80">IFERROR(1 / (1 + EXP(H841)),"")</f>
        <v/>
      </c>
      <c r="S841" s="60">
        <v>0</v>
      </c>
      <c r="T841" s="59">
        <v>0</v>
      </c>
      <c r="U841" s="59">
        <v>0</v>
      </c>
      <c r="V841" s="59">
        <v>0</v>
      </c>
      <c r="W841" s="58">
        <v>0</v>
      </c>
      <c r="X841" s="57"/>
      <c r="Y841" s="57"/>
      <c r="Z841" s="64">
        <f t="shared" si="77"/>
        <v>34.288665620596213</v>
      </c>
      <c r="AA841" s="64">
        <f t="shared" ref="AA841:AA904" si="81">IFERROR(Z841-$W$7,"")</f>
        <v>33.955724645507729</v>
      </c>
      <c r="AB841" s="63">
        <f t="shared" ref="AB841:AB904" si="82">IFERROR(Z841+$W$7,"")</f>
        <v>34.621606595684696</v>
      </c>
    </row>
    <row r="842" spans="1:28" x14ac:dyDescent="0.3">
      <c r="A842" s="55"/>
      <c r="B842" s="54" t="str">
        <f t="shared" si="78"/>
        <v/>
      </c>
      <c r="C842" s="53"/>
      <c r="D842" s="53"/>
      <c r="E842" s="53"/>
      <c r="F842" s="53"/>
      <c r="G842" s="53"/>
      <c r="H842" s="62" t="str">
        <f t="shared" si="79"/>
        <v/>
      </c>
      <c r="I842" s="61" t="str">
        <f t="shared" si="80"/>
        <v/>
      </c>
      <c r="S842" s="60">
        <v>0</v>
      </c>
      <c r="T842" s="59">
        <v>0</v>
      </c>
      <c r="U842" s="59">
        <v>0</v>
      </c>
      <c r="V842" s="59">
        <v>0</v>
      </c>
      <c r="W842" s="58">
        <v>0</v>
      </c>
      <c r="X842" s="57"/>
      <c r="Y842" s="57"/>
      <c r="Z842" s="64">
        <f t="shared" ref="Z842:Z905" si="83">Z841+((MAX(_xlfn.ANCHORARRAY($Y$9))-MIN(_xlfn.ANCHORARRAY($Y$9)))/NRows)</f>
        <v>34.331079882159429</v>
      </c>
      <c r="AA842" s="64">
        <f t="shared" si="81"/>
        <v>33.998138907070945</v>
      </c>
      <c r="AB842" s="63">
        <f t="shared" si="82"/>
        <v>34.664020857247912</v>
      </c>
    </row>
    <row r="843" spans="1:28" x14ac:dyDescent="0.3">
      <c r="A843" s="55"/>
      <c r="B843" s="54" t="str">
        <f t="shared" si="78"/>
        <v/>
      </c>
      <c r="C843" s="53"/>
      <c r="D843" s="53"/>
      <c r="E843" s="53"/>
      <c r="F843" s="53"/>
      <c r="G843" s="53"/>
      <c r="H843" s="62" t="str">
        <f t="shared" si="79"/>
        <v/>
      </c>
      <c r="I843" s="61" t="str">
        <f t="shared" si="80"/>
        <v/>
      </c>
      <c r="S843" s="60">
        <v>0</v>
      </c>
      <c r="T843" s="59">
        <v>0</v>
      </c>
      <c r="U843" s="59">
        <v>0</v>
      </c>
      <c r="V843" s="59">
        <v>0</v>
      </c>
      <c r="W843" s="58">
        <v>0</v>
      </c>
      <c r="X843" s="57"/>
      <c r="Y843" s="57"/>
      <c r="Z843" s="64">
        <f t="shared" si="83"/>
        <v>34.373494143722645</v>
      </c>
      <c r="AA843" s="64">
        <f t="shared" si="81"/>
        <v>34.040553168634162</v>
      </c>
      <c r="AB843" s="63">
        <f t="shared" si="82"/>
        <v>34.706435118811129</v>
      </c>
    </row>
    <row r="844" spans="1:28" x14ac:dyDescent="0.3">
      <c r="A844" s="55"/>
      <c r="B844" s="54" t="str">
        <f t="shared" si="78"/>
        <v/>
      </c>
      <c r="C844" s="53"/>
      <c r="D844" s="53"/>
      <c r="E844" s="53"/>
      <c r="F844" s="53"/>
      <c r="G844" s="53"/>
      <c r="H844" s="62" t="str">
        <f t="shared" si="79"/>
        <v/>
      </c>
      <c r="I844" s="61" t="str">
        <f t="shared" si="80"/>
        <v/>
      </c>
      <c r="S844" s="60">
        <v>0</v>
      </c>
      <c r="T844" s="59">
        <v>0</v>
      </c>
      <c r="U844" s="59">
        <v>0</v>
      </c>
      <c r="V844" s="59">
        <v>0</v>
      </c>
      <c r="W844" s="58">
        <v>0</v>
      </c>
      <c r="X844" s="57"/>
      <c r="Y844" s="57"/>
      <c r="Z844" s="64">
        <f t="shared" si="83"/>
        <v>34.415908405285862</v>
      </c>
      <c r="AA844" s="64">
        <f t="shared" si="81"/>
        <v>34.082967430197378</v>
      </c>
      <c r="AB844" s="63">
        <f t="shared" si="82"/>
        <v>34.748849380374345</v>
      </c>
    </row>
    <row r="845" spans="1:28" x14ac:dyDescent="0.3">
      <c r="A845" s="55"/>
      <c r="B845" s="54" t="str">
        <f t="shared" si="78"/>
        <v/>
      </c>
      <c r="C845" s="53"/>
      <c r="D845" s="53"/>
      <c r="E845" s="53"/>
      <c r="F845" s="53"/>
      <c r="G845" s="53"/>
      <c r="H845" s="62" t="str">
        <f t="shared" si="79"/>
        <v/>
      </c>
      <c r="I845" s="61" t="str">
        <f t="shared" si="80"/>
        <v/>
      </c>
      <c r="S845" s="60">
        <v>0</v>
      </c>
      <c r="T845" s="59">
        <v>0</v>
      </c>
      <c r="U845" s="59">
        <v>0</v>
      </c>
      <c r="V845" s="59">
        <v>0</v>
      </c>
      <c r="W845" s="58">
        <v>0</v>
      </c>
      <c r="X845" s="57"/>
      <c r="Y845" s="57"/>
      <c r="Z845" s="64">
        <f t="shared" si="83"/>
        <v>34.458322666849078</v>
      </c>
      <c r="AA845" s="64">
        <f t="shared" si="81"/>
        <v>34.125381691760595</v>
      </c>
      <c r="AB845" s="63">
        <f t="shared" si="82"/>
        <v>34.791263641937562</v>
      </c>
    </row>
    <row r="846" spans="1:28" x14ac:dyDescent="0.3">
      <c r="A846" s="55"/>
      <c r="B846" s="54" t="str">
        <f t="shared" si="78"/>
        <v/>
      </c>
      <c r="C846" s="53"/>
      <c r="D846" s="53"/>
      <c r="E846" s="53"/>
      <c r="F846" s="53"/>
      <c r="G846" s="53"/>
      <c r="H846" s="62" t="str">
        <f t="shared" si="79"/>
        <v/>
      </c>
      <c r="I846" s="61" t="str">
        <f t="shared" si="80"/>
        <v/>
      </c>
      <c r="S846" s="60">
        <v>0</v>
      </c>
      <c r="T846" s="59">
        <v>0</v>
      </c>
      <c r="U846" s="59">
        <v>0</v>
      </c>
      <c r="V846" s="59">
        <v>0</v>
      </c>
      <c r="W846" s="58">
        <v>0</v>
      </c>
      <c r="X846" s="57"/>
      <c r="Y846" s="57"/>
      <c r="Z846" s="64">
        <f t="shared" si="83"/>
        <v>34.500736928412294</v>
      </c>
      <c r="AA846" s="64">
        <f t="shared" si="81"/>
        <v>34.167795953323811</v>
      </c>
      <c r="AB846" s="63">
        <f t="shared" si="82"/>
        <v>34.833677903500778</v>
      </c>
    </row>
    <row r="847" spans="1:28" x14ac:dyDescent="0.3">
      <c r="A847" s="55"/>
      <c r="B847" s="54" t="str">
        <f t="shared" si="78"/>
        <v/>
      </c>
      <c r="C847" s="53"/>
      <c r="D847" s="53"/>
      <c r="E847" s="53"/>
      <c r="F847" s="53"/>
      <c r="G847" s="53"/>
      <c r="H847" s="62" t="str">
        <f t="shared" si="79"/>
        <v/>
      </c>
      <c r="I847" s="61" t="str">
        <f t="shared" si="80"/>
        <v/>
      </c>
      <c r="S847" s="60">
        <v>0</v>
      </c>
      <c r="T847" s="59">
        <v>0</v>
      </c>
      <c r="U847" s="59">
        <v>0</v>
      </c>
      <c r="V847" s="59">
        <v>0</v>
      </c>
      <c r="W847" s="58">
        <v>0</v>
      </c>
      <c r="X847" s="57"/>
      <c r="Y847" s="57"/>
      <c r="Z847" s="64">
        <f t="shared" si="83"/>
        <v>34.543151189975511</v>
      </c>
      <c r="AA847" s="64">
        <f t="shared" si="81"/>
        <v>34.210210214887027</v>
      </c>
      <c r="AB847" s="63">
        <f t="shared" si="82"/>
        <v>34.876092165063994</v>
      </c>
    </row>
    <row r="848" spans="1:28" x14ac:dyDescent="0.3">
      <c r="A848" s="55"/>
      <c r="B848" s="54" t="str">
        <f t="shared" si="78"/>
        <v/>
      </c>
      <c r="C848" s="53"/>
      <c r="D848" s="53"/>
      <c r="E848" s="53"/>
      <c r="F848" s="53"/>
      <c r="G848" s="53"/>
      <c r="H848" s="62" t="str">
        <f t="shared" si="79"/>
        <v/>
      </c>
      <c r="I848" s="61" t="str">
        <f t="shared" si="80"/>
        <v/>
      </c>
      <c r="S848" s="60">
        <v>0</v>
      </c>
      <c r="T848" s="59">
        <v>0</v>
      </c>
      <c r="U848" s="59">
        <v>0</v>
      </c>
      <c r="V848" s="59">
        <v>0</v>
      </c>
      <c r="W848" s="58">
        <v>0</v>
      </c>
      <c r="X848" s="57"/>
      <c r="Y848" s="57"/>
      <c r="Z848" s="64">
        <f t="shared" si="83"/>
        <v>34.585565451538727</v>
      </c>
      <c r="AA848" s="64">
        <f t="shared" si="81"/>
        <v>34.252624476450244</v>
      </c>
      <c r="AB848" s="63">
        <f t="shared" si="82"/>
        <v>34.918506426627211</v>
      </c>
    </row>
    <row r="849" spans="1:28" x14ac:dyDescent="0.3">
      <c r="A849" s="55"/>
      <c r="B849" s="54" t="str">
        <f t="shared" si="78"/>
        <v/>
      </c>
      <c r="C849" s="53"/>
      <c r="D849" s="53"/>
      <c r="E849" s="53"/>
      <c r="F849" s="53"/>
      <c r="G849" s="53"/>
      <c r="H849" s="62" t="str">
        <f t="shared" si="79"/>
        <v/>
      </c>
      <c r="I849" s="61" t="str">
        <f t="shared" si="80"/>
        <v/>
      </c>
      <c r="S849" s="60">
        <v>0</v>
      </c>
      <c r="T849" s="59">
        <v>0</v>
      </c>
      <c r="U849" s="59">
        <v>0</v>
      </c>
      <c r="V849" s="59">
        <v>0</v>
      </c>
      <c r="W849" s="58">
        <v>0</v>
      </c>
      <c r="X849" s="57"/>
      <c r="Y849" s="57"/>
      <c r="Z849" s="64">
        <f t="shared" si="83"/>
        <v>34.627979713101944</v>
      </c>
      <c r="AA849" s="64">
        <f t="shared" si="81"/>
        <v>34.29503873801346</v>
      </c>
      <c r="AB849" s="63">
        <f t="shared" si="82"/>
        <v>34.960920688190427</v>
      </c>
    </row>
    <row r="850" spans="1:28" x14ac:dyDescent="0.3">
      <c r="A850" s="55"/>
      <c r="B850" s="54" t="str">
        <f t="shared" si="78"/>
        <v/>
      </c>
      <c r="C850" s="53"/>
      <c r="D850" s="53"/>
      <c r="E850" s="53"/>
      <c r="F850" s="53"/>
      <c r="G850" s="53"/>
      <c r="H850" s="62" t="str">
        <f t="shared" si="79"/>
        <v/>
      </c>
      <c r="I850" s="61" t="str">
        <f t="shared" si="80"/>
        <v/>
      </c>
      <c r="S850" s="60">
        <v>0</v>
      </c>
      <c r="T850" s="59">
        <v>0</v>
      </c>
      <c r="U850" s="59">
        <v>0</v>
      </c>
      <c r="V850" s="59">
        <v>0</v>
      </c>
      <c r="W850" s="58">
        <v>0</v>
      </c>
      <c r="X850" s="57"/>
      <c r="Y850" s="57"/>
      <c r="Z850" s="64">
        <f t="shared" si="83"/>
        <v>34.67039397466516</v>
      </c>
      <c r="AA850" s="64">
        <f t="shared" si="81"/>
        <v>34.337452999576676</v>
      </c>
      <c r="AB850" s="63">
        <f t="shared" si="82"/>
        <v>35.003334949753643</v>
      </c>
    </row>
    <row r="851" spans="1:28" x14ac:dyDescent="0.3">
      <c r="A851" s="55"/>
      <c r="B851" s="54" t="str">
        <f t="shared" si="78"/>
        <v/>
      </c>
      <c r="C851" s="53"/>
      <c r="D851" s="53"/>
      <c r="E851" s="53"/>
      <c r="F851" s="53"/>
      <c r="G851" s="53"/>
      <c r="H851" s="62" t="str">
        <f t="shared" si="79"/>
        <v/>
      </c>
      <c r="I851" s="61" t="str">
        <f t="shared" si="80"/>
        <v/>
      </c>
      <c r="S851" s="60">
        <v>0</v>
      </c>
      <c r="T851" s="59">
        <v>0</v>
      </c>
      <c r="U851" s="59">
        <v>0</v>
      </c>
      <c r="V851" s="59">
        <v>0</v>
      </c>
      <c r="W851" s="58">
        <v>0</v>
      </c>
      <c r="X851" s="57"/>
      <c r="Y851" s="57"/>
      <c r="Z851" s="64">
        <f t="shared" si="83"/>
        <v>34.712808236228376</v>
      </c>
      <c r="AA851" s="64">
        <f t="shared" si="81"/>
        <v>34.379867261139893</v>
      </c>
      <c r="AB851" s="63">
        <f t="shared" si="82"/>
        <v>35.04574921131686</v>
      </c>
    </row>
    <row r="852" spans="1:28" x14ac:dyDescent="0.3">
      <c r="A852" s="55"/>
      <c r="B852" s="54" t="str">
        <f t="shared" si="78"/>
        <v/>
      </c>
      <c r="C852" s="53"/>
      <c r="D852" s="53"/>
      <c r="E852" s="53"/>
      <c r="F852" s="53"/>
      <c r="G852" s="53"/>
      <c r="H852" s="62" t="str">
        <f t="shared" si="79"/>
        <v/>
      </c>
      <c r="I852" s="61" t="str">
        <f t="shared" si="80"/>
        <v/>
      </c>
      <c r="S852" s="60">
        <v>0</v>
      </c>
      <c r="T852" s="59">
        <v>0</v>
      </c>
      <c r="U852" s="59">
        <v>0</v>
      </c>
      <c r="V852" s="59">
        <v>0</v>
      </c>
      <c r="W852" s="58">
        <v>0</v>
      </c>
      <c r="X852" s="57"/>
      <c r="Y852" s="57"/>
      <c r="Z852" s="64">
        <f t="shared" si="83"/>
        <v>34.755222497791593</v>
      </c>
      <c r="AA852" s="64">
        <f t="shared" si="81"/>
        <v>34.422281522703109</v>
      </c>
      <c r="AB852" s="63">
        <f t="shared" si="82"/>
        <v>35.088163472880076</v>
      </c>
    </row>
    <row r="853" spans="1:28" x14ac:dyDescent="0.3">
      <c r="A853" s="55"/>
      <c r="B853" s="54" t="str">
        <f t="shared" si="78"/>
        <v/>
      </c>
      <c r="C853" s="53"/>
      <c r="D853" s="53"/>
      <c r="E853" s="53"/>
      <c r="F853" s="53"/>
      <c r="G853" s="53"/>
      <c r="H853" s="62" t="str">
        <f t="shared" si="79"/>
        <v/>
      </c>
      <c r="I853" s="61" t="str">
        <f t="shared" si="80"/>
        <v/>
      </c>
      <c r="S853" s="60">
        <v>0</v>
      </c>
      <c r="T853" s="59">
        <v>0</v>
      </c>
      <c r="U853" s="59">
        <v>0</v>
      </c>
      <c r="V853" s="59">
        <v>0</v>
      </c>
      <c r="W853" s="58">
        <v>0</v>
      </c>
      <c r="X853" s="57"/>
      <c r="Y853" s="57"/>
      <c r="Z853" s="64">
        <f t="shared" si="83"/>
        <v>34.797636759354809</v>
      </c>
      <c r="AA853" s="64">
        <f t="shared" si="81"/>
        <v>34.464695784266326</v>
      </c>
      <c r="AB853" s="63">
        <f t="shared" si="82"/>
        <v>35.130577734443293</v>
      </c>
    </row>
    <row r="854" spans="1:28" x14ac:dyDescent="0.3">
      <c r="A854" s="55"/>
      <c r="B854" s="54" t="str">
        <f t="shared" si="78"/>
        <v/>
      </c>
      <c r="C854" s="53"/>
      <c r="D854" s="53"/>
      <c r="E854" s="53"/>
      <c r="F854" s="53"/>
      <c r="G854" s="53"/>
      <c r="H854" s="62" t="str">
        <f t="shared" si="79"/>
        <v/>
      </c>
      <c r="I854" s="61" t="str">
        <f t="shared" si="80"/>
        <v/>
      </c>
      <c r="S854" s="60">
        <v>0</v>
      </c>
      <c r="T854" s="59">
        <v>0</v>
      </c>
      <c r="U854" s="59">
        <v>0</v>
      </c>
      <c r="V854" s="59">
        <v>0</v>
      </c>
      <c r="W854" s="58">
        <v>0</v>
      </c>
      <c r="X854" s="57"/>
      <c r="Y854" s="57"/>
      <c r="Z854" s="64">
        <f t="shared" si="83"/>
        <v>34.840051020918025</v>
      </c>
      <c r="AA854" s="64">
        <f t="shared" si="81"/>
        <v>34.507110045829542</v>
      </c>
      <c r="AB854" s="63">
        <f t="shared" si="82"/>
        <v>35.172991996006509</v>
      </c>
    </row>
    <row r="855" spans="1:28" x14ac:dyDescent="0.3">
      <c r="A855" s="55"/>
      <c r="B855" s="54" t="str">
        <f t="shared" si="78"/>
        <v/>
      </c>
      <c r="C855" s="53"/>
      <c r="D855" s="53"/>
      <c r="E855" s="53"/>
      <c r="F855" s="53"/>
      <c r="G855" s="53"/>
      <c r="H855" s="62" t="str">
        <f t="shared" si="79"/>
        <v/>
      </c>
      <c r="I855" s="61" t="str">
        <f t="shared" si="80"/>
        <v/>
      </c>
      <c r="S855" s="60">
        <v>0</v>
      </c>
      <c r="T855" s="59">
        <v>0</v>
      </c>
      <c r="U855" s="59">
        <v>0</v>
      </c>
      <c r="V855" s="59">
        <v>0</v>
      </c>
      <c r="W855" s="58">
        <v>0</v>
      </c>
      <c r="X855" s="57"/>
      <c r="Y855" s="57"/>
      <c r="Z855" s="64">
        <f t="shared" si="83"/>
        <v>34.882465282481242</v>
      </c>
      <c r="AA855" s="64">
        <f t="shared" si="81"/>
        <v>34.549524307392758</v>
      </c>
      <c r="AB855" s="63">
        <f t="shared" si="82"/>
        <v>35.215406257569725</v>
      </c>
    </row>
    <row r="856" spans="1:28" x14ac:dyDescent="0.3">
      <c r="A856" s="55"/>
      <c r="B856" s="54" t="str">
        <f t="shared" si="78"/>
        <v/>
      </c>
      <c r="C856" s="53"/>
      <c r="D856" s="53"/>
      <c r="E856" s="53"/>
      <c r="F856" s="53"/>
      <c r="G856" s="53"/>
      <c r="H856" s="62" t="str">
        <f t="shared" si="79"/>
        <v/>
      </c>
      <c r="I856" s="61" t="str">
        <f t="shared" si="80"/>
        <v/>
      </c>
      <c r="S856" s="60">
        <v>0</v>
      </c>
      <c r="T856" s="59">
        <v>0</v>
      </c>
      <c r="U856" s="59">
        <v>0</v>
      </c>
      <c r="V856" s="59">
        <v>0</v>
      </c>
      <c r="W856" s="58">
        <v>0</v>
      </c>
      <c r="X856" s="57"/>
      <c r="Y856" s="57"/>
      <c r="Z856" s="64">
        <f t="shared" si="83"/>
        <v>34.924879544044458</v>
      </c>
      <c r="AA856" s="64">
        <f t="shared" si="81"/>
        <v>34.591938568955975</v>
      </c>
      <c r="AB856" s="63">
        <f t="shared" si="82"/>
        <v>35.257820519132942</v>
      </c>
    </row>
    <row r="857" spans="1:28" x14ac:dyDescent="0.3">
      <c r="A857" s="55"/>
      <c r="B857" s="54" t="str">
        <f t="shared" si="78"/>
        <v/>
      </c>
      <c r="C857" s="53"/>
      <c r="D857" s="53"/>
      <c r="E857" s="53"/>
      <c r="F857" s="53"/>
      <c r="G857" s="53"/>
      <c r="H857" s="62" t="str">
        <f t="shared" si="79"/>
        <v/>
      </c>
      <c r="I857" s="61" t="str">
        <f t="shared" si="80"/>
        <v/>
      </c>
      <c r="S857" s="60">
        <v>0</v>
      </c>
      <c r="T857" s="59">
        <v>0</v>
      </c>
      <c r="U857" s="59">
        <v>0</v>
      </c>
      <c r="V857" s="59">
        <v>0</v>
      </c>
      <c r="W857" s="58">
        <v>0</v>
      </c>
      <c r="X857" s="57"/>
      <c r="Y857" s="57"/>
      <c r="Z857" s="64">
        <f t="shared" si="83"/>
        <v>34.967293805607675</v>
      </c>
      <c r="AA857" s="64">
        <f t="shared" si="81"/>
        <v>34.634352830519191</v>
      </c>
      <c r="AB857" s="63">
        <f t="shared" si="82"/>
        <v>35.300234780696158</v>
      </c>
    </row>
    <row r="858" spans="1:28" x14ac:dyDescent="0.3">
      <c r="A858" s="55"/>
      <c r="B858" s="54" t="str">
        <f t="shared" si="78"/>
        <v/>
      </c>
      <c r="C858" s="53"/>
      <c r="D858" s="53"/>
      <c r="E858" s="53"/>
      <c r="F858" s="53"/>
      <c r="G858" s="53"/>
      <c r="H858" s="62" t="str">
        <f t="shared" si="79"/>
        <v/>
      </c>
      <c r="I858" s="61" t="str">
        <f t="shared" si="80"/>
        <v/>
      </c>
      <c r="S858" s="60">
        <v>0</v>
      </c>
      <c r="T858" s="59">
        <v>0</v>
      </c>
      <c r="U858" s="59">
        <v>0</v>
      </c>
      <c r="V858" s="59">
        <v>0</v>
      </c>
      <c r="W858" s="58">
        <v>0</v>
      </c>
      <c r="X858" s="57"/>
      <c r="Y858" s="57"/>
      <c r="Z858" s="64">
        <f t="shared" si="83"/>
        <v>35.009708067170891</v>
      </c>
      <c r="AA858" s="64">
        <f t="shared" si="81"/>
        <v>34.676767092082407</v>
      </c>
      <c r="AB858" s="63">
        <f t="shared" si="82"/>
        <v>35.342649042259374</v>
      </c>
    </row>
    <row r="859" spans="1:28" x14ac:dyDescent="0.3">
      <c r="A859" s="55"/>
      <c r="B859" s="54" t="str">
        <f t="shared" si="78"/>
        <v/>
      </c>
      <c r="C859" s="53"/>
      <c r="D859" s="53"/>
      <c r="E859" s="53"/>
      <c r="F859" s="53"/>
      <c r="G859" s="53"/>
      <c r="H859" s="62" t="str">
        <f t="shared" si="79"/>
        <v/>
      </c>
      <c r="I859" s="61" t="str">
        <f t="shared" si="80"/>
        <v/>
      </c>
      <c r="S859" s="60">
        <v>0</v>
      </c>
      <c r="T859" s="59">
        <v>0</v>
      </c>
      <c r="U859" s="59">
        <v>0</v>
      </c>
      <c r="V859" s="59">
        <v>0</v>
      </c>
      <c r="W859" s="58">
        <v>0</v>
      </c>
      <c r="X859" s="57"/>
      <c r="Y859" s="57"/>
      <c r="Z859" s="64">
        <f t="shared" si="83"/>
        <v>35.052122328734107</v>
      </c>
      <c r="AA859" s="64">
        <f t="shared" si="81"/>
        <v>34.719181353645624</v>
      </c>
      <c r="AB859" s="63">
        <f t="shared" si="82"/>
        <v>35.385063303822591</v>
      </c>
    </row>
    <row r="860" spans="1:28" x14ac:dyDescent="0.3">
      <c r="A860" s="55"/>
      <c r="B860" s="54" t="str">
        <f t="shared" si="78"/>
        <v/>
      </c>
      <c r="C860" s="53"/>
      <c r="D860" s="53"/>
      <c r="E860" s="53"/>
      <c r="F860" s="53"/>
      <c r="G860" s="53"/>
      <c r="H860" s="62" t="str">
        <f t="shared" si="79"/>
        <v/>
      </c>
      <c r="I860" s="61" t="str">
        <f t="shared" si="80"/>
        <v/>
      </c>
      <c r="S860" s="60">
        <v>0</v>
      </c>
      <c r="T860" s="59">
        <v>0</v>
      </c>
      <c r="U860" s="59">
        <v>0</v>
      </c>
      <c r="V860" s="59">
        <v>0</v>
      </c>
      <c r="W860" s="58">
        <v>0</v>
      </c>
      <c r="X860" s="57"/>
      <c r="Y860" s="57"/>
      <c r="Z860" s="64">
        <f t="shared" si="83"/>
        <v>35.094536590297324</v>
      </c>
      <c r="AA860" s="64">
        <f t="shared" si="81"/>
        <v>34.76159561520884</v>
      </c>
      <c r="AB860" s="63">
        <f t="shared" si="82"/>
        <v>35.427477565385807</v>
      </c>
    </row>
    <row r="861" spans="1:28" x14ac:dyDescent="0.3">
      <c r="A861" s="55"/>
      <c r="B861" s="54" t="str">
        <f t="shared" si="78"/>
        <v/>
      </c>
      <c r="C861" s="53"/>
      <c r="D861" s="53"/>
      <c r="E861" s="53"/>
      <c r="F861" s="53"/>
      <c r="G861" s="53"/>
      <c r="H861" s="62" t="str">
        <f t="shared" si="79"/>
        <v/>
      </c>
      <c r="I861" s="61" t="str">
        <f t="shared" si="80"/>
        <v/>
      </c>
      <c r="S861" s="60">
        <v>0</v>
      </c>
      <c r="T861" s="59">
        <v>0</v>
      </c>
      <c r="U861" s="59">
        <v>0</v>
      </c>
      <c r="V861" s="59">
        <v>0</v>
      </c>
      <c r="W861" s="58">
        <v>0</v>
      </c>
      <c r="X861" s="57"/>
      <c r="Y861" s="57"/>
      <c r="Z861" s="64">
        <f t="shared" si="83"/>
        <v>35.13695085186054</v>
      </c>
      <c r="AA861" s="64">
        <f t="shared" si="81"/>
        <v>34.804009876772056</v>
      </c>
      <c r="AB861" s="63">
        <f t="shared" si="82"/>
        <v>35.469891826949024</v>
      </c>
    </row>
    <row r="862" spans="1:28" x14ac:dyDescent="0.3">
      <c r="A862" s="55"/>
      <c r="B862" s="54" t="str">
        <f t="shared" si="78"/>
        <v/>
      </c>
      <c r="C862" s="53"/>
      <c r="D862" s="53"/>
      <c r="E862" s="53"/>
      <c r="F862" s="53"/>
      <c r="G862" s="53"/>
      <c r="H862" s="62" t="str">
        <f t="shared" si="79"/>
        <v/>
      </c>
      <c r="I862" s="61" t="str">
        <f t="shared" si="80"/>
        <v/>
      </c>
      <c r="S862" s="60">
        <v>0</v>
      </c>
      <c r="T862" s="59">
        <v>0</v>
      </c>
      <c r="U862" s="59">
        <v>0</v>
      </c>
      <c r="V862" s="59">
        <v>0</v>
      </c>
      <c r="W862" s="58">
        <v>0</v>
      </c>
      <c r="X862" s="57"/>
      <c r="Y862" s="57"/>
      <c r="Z862" s="64">
        <f t="shared" si="83"/>
        <v>35.179365113423756</v>
      </c>
      <c r="AA862" s="64">
        <f t="shared" si="81"/>
        <v>34.846424138335273</v>
      </c>
      <c r="AB862" s="63">
        <f t="shared" si="82"/>
        <v>35.51230608851224</v>
      </c>
    </row>
    <row r="863" spans="1:28" x14ac:dyDescent="0.3">
      <c r="A863" s="55"/>
      <c r="B863" s="54" t="str">
        <f t="shared" si="78"/>
        <v/>
      </c>
      <c r="C863" s="53"/>
      <c r="D863" s="53"/>
      <c r="E863" s="53"/>
      <c r="F863" s="53"/>
      <c r="G863" s="53"/>
      <c r="H863" s="62" t="str">
        <f t="shared" si="79"/>
        <v/>
      </c>
      <c r="I863" s="61" t="str">
        <f t="shared" si="80"/>
        <v/>
      </c>
      <c r="S863" s="60">
        <v>0</v>
      </c>
      <c r="T863" s="59">
        <v>0</v>
      </c>
      <c r="U863" s="59">
        <v>0</v>
      </c>
      <c r="V863" s="59">
        <v>0</v>
      </c>
      <c r="W863" s="58">
        <v>0</v>
      </c>
      <c r="X863" s="57"/>
      <c r="Y863" s="57"/>
      <c r="Z863" s="64">
        <f t="shared" si="83"/>
        <v>35.221779374986973</v>
      </c>
      <c r="AA863" s="64">
        <f t="shared" si="81"/>
        <v>34.888838399898489</v>
      </c>
      <c r="AB863" s="63">
        <f t="shared" si="82"/>
        <v>35.554720350075456</v>
      </c>
    </row>
    <row r="864" spans="1:28" x14ac:dyDescent="0.3">
      <c r="A864" s="55"/>
      <c r="B864" s="54" t="str">
        <f t="shared" si="78"/>
        <v/>
      </c>
      <c r="C864" s="53"/>
      <c r="D864" s="53"/>
      <c r="E864" s="53"/>
      <c r="F864" s="53"/>
      <c r="G864" s="53"/>
      <c r="H864" s="62" t="str">
        <f t="shared" si="79"/>
        <v/>
      </c>
      <c r="I864" s="61" t="str">
        <f t="shared" si="80"/>
        <v/>
      </c>
      <c r="S864" s="60">
        <v>0</v>
      </c>
      <c r="T864" s="59">
        <v>0</v>
      </c>
      <c r="U864" s="59">
        <v>0</v>
      </c>
      <c r="V864" s="59">
        <v>0</v>
      </c>
      <c r="W864" s="58">
        <v>0</v>
      </c>
      <c r="X864" s="57"/>
      <c r="Y864" s="57"/>
      <c r="Z864" s="64">
        <f t="shared" si="83"/>
        <v>35.264193636550189</v>
      </c>
      <c r="AA864" s="64">
        <f t="shared" si="81"/>
        <v>34.931252661461706</v>
      </c>
      <c r="AB864" s="63">
        <f t="shared" si="82"/>
        <v>35.597134611638673</v>
      </c>
    </row>
    <row r="865" spans="1:28" x14ac:dyDescent="0.3">
      <c r="A865" s="55"/>
      <c r="B865" s="54" t="str">
        <f t="shared" si="78"/>
        <v/>
      </c>
      <c r="C865" s="53"/>
      <c r="D865" s="53"/>
      <c r="E865" s="53"/>
      <c r="F865" s="53"/>
      <c r="G865" s="53"/>
      <c r="H865" s="62" t="str">
        <f t="shared" si="79"/>
        <v/>
      </c>
      <c r="I865" s="61" t="str">
        <f t="shared" si="80"/>
        <v/>
      </c>
      <c r="S865" s="60">
        <v>0</v>
      </c>
      <c r="T865" s="59">
        <v>0</v>
      </c>
      <c r="U865" s="59">
        <v>0</v>
      </c>
      <c r="V865" s="59">
        <v>0</v>
      </c>
      <c r="W865" s="58">
        <v>0</v>
      </c>
      <c r="X865" s="57"/>
      <c r="Y865" s="57"/>
      <c r="Z865" s="64">
        <f t="shared" si="83"/>
        <v>35.306607898113405</v>
      </c>
      <c r="AA865" s="64">
        <f t="shared" si="81"/>
        <v>34.973666923024922</v>
      </c>
      <c r="AB865" s="63">
        <f t="shared" si="82"/>
        <v>35.639548873201889</v>
      </c>
    </row>
    <row r="866" spans="1:28" x14ac:dyDescent="0.3">
      <c r="A866" s="55"/>
      <c r="B866" s="54" t="str">
        <f t="shared" si="78"/>
        <v/>
      </c>
      <c r="C866" s="53"/>
      <c r="D866" s="53"/>
      <c r="E866" s="53"/>
      <c r="F866" s="53"/>
      <c r="G866" s="53"/>
      <c r="H866" s="62" t="str">
        <f t="shared" si="79"/>
        <v/>
      </c>
      <c r="I866" s="61" t="str">
        <f t="shared" si="80"/>
        <v/>
      </c>
      <c r="S866" s="60">
        <v>0</v>
      </c>
      <c r="T866" s="59">
        <v>0</v>
      </c>
      <c r="U866" s="59">
        <v>0</v>
      </c>
      <c r="V866" s="59">
        <v>0</v>
      </c>
      <c r="W866" s="58">
        <v>0</v>
      </c>
      <c r="X866" s="57"/>
      <c r="Y866" s="57"/>
      <c r="Z866" s="64">
        <f t="shared" si="83"/>
        <v>35.349022159676622</v>
      </c>
      <c r="AA866" s="64">
        <f t="shared" si="81"/>
        <v>35.016081184588138</v>
      </c>
      <c r="AB866" s="63">
        <f t="shared" si="82"/>
        <v>35.681963134765105</v>
      </c>
    </row>
    <row r="867" spans="1:28" x14ac:dyDescent="0.3">
      <c r="A867" s="55"/>
      <c r="B867" s="54" t="str">
        <f t="shared" si="78"/>
        <v/>
      </c>
      <c r="C867" s="53"/>
      <c r="D867" s="53"/>
      <c r="E867" s="53"/>
      <c r="F867" s="53"/>
      <c r="G867" s="53"/>
      <c r="H867" s="62" t="str">
        <f t="shared" si="79"/>
        <v/>
      </c>
      <c r="I867" s="61" t="str">
        <f t="shared" si="80"/>
        <v/>
      </c>
      <c r="S867" s="60">
        <v>0</v>
      </c>
      <c r="T867" s="59">
        <v>0</v>
      </c>
      <c r="U867" s="59">
        <v>0</v>
      </c>
      <c r="V867" s="59">
        <v>0</v>
      </c>
      <c r="W867" s="58">
        <v>0</v>
      </c>
      <c r="X867" s="57"/>
      <c r="Y867" s="57"/>
      <c r="Z867" s="64">
        <f t="shared" si="83"/>
        <v>35.391436421239838</v>
      </c>
      <c r="AA867" s="64">
        <f t="shared" si="81"/>
        <v>35.058495446151355</v>
      </c>
      <c r="AB867" s="63">
        <f t="shared" si="82"/>
        <v>35.724377396328322</v>
      </c>
    </row>
    <row r="868" spans="1:28" x14ac:dyDescent="0.3">
      <c r="A868" s="55"/>
      <c r="B868" s="54" t="str">
        <f t="shared" si="78"/>
        <v/>
      </c>
      <c r="C868" s="53"/>
      <c r="D868" s="53"/>
      <c r="E868" s="53"/>
      <c r="F868" s="53"/>
      <c r="G868" s="53"/>
      <c r="H868" s="62" t="str">
        <f t="shared" si="79"/>
        <v/>
      </c>
      <c r="I868" s="61" t="str">
        <f t="shared" si="80"/>
        <v/>
      </c>
      <c r="S868" s="60">
        <v>0</v>
      </c>
      <c r="T868" s="59">
        <v>0</v>
      </c>
      <c r="U868" s="59">
        <v>0</v>
      </c>
      <c r="V868" s="59">
        <v>0</v>
      </c>
      <c r="W868" s="58">
        <v>0</v>
      </c>
      <c r="X868" s="57"/>
      <c r="Y868" s="57"/>
      <c r="Z868" s="64">
        <f t="shared" si="83"/>
        <v>35.433850682803055</v>
      </c>
      <c r="AA868" s="64">
        <f t="shared" si="81"/>
        <v>35.100909707714571</v>
      </c>
      <c r="AB868" s="63">
        <f t="shared" si="82"/>
        <v>35.766791657891538</v>
      </c>
    </row>
    <row r="869" spans="1:28" x14ac:dyDescent="0.3">
      <c r="A869" s="55"/>
      <c r="B869" s="54" t="str">
        <f t="shared" si="78"/>
        <v/>
      </c>
      <c r="C869" s="53"/>
      <c r="D869" s="53"/>
      <c r="E869" s="53"/>
      <c r="F869" s="53"/>
      <c r="G869" s="53"/>
      <c r="H869" s="62" t="str">
        <f t="shared" si="79"/>
        <v/>
      </c>
      <c r="I869" s="61" t="str">
        <f t="shared" si="80"/>
        <v/>
      </c>
      <c r="S869" s="60">
        <v>0</v>
      </c>
      <c r="T869" s="59">
        <v>0</v>
      </c>
      <c r="U869" s="59">
        <v>0</v>
      </c>
      <c r="V869" s="59">
        <v>0</v>
      </c>
      <c r="W869" s="58">
        <v>0</v>
      </c>
      <c r="X869" s="57"/>
      <c r="Y869" s="57"/>
      <c r="Z869" s="64">
        <f t="shared" si="83"/>
        <v>35.476264944366271</v>
      </c>
      <c r="AA869" s="64">
        <f t="shared" si="81"/>
        <v>35.143323969277787</v>
      </c>
      <c r="AB869" s="63">
        <f t="shared" si="82"/>
        <v>35.809205919454755</v>
      </c>
    </row>
    <row r="870" spans="1:28" x14ac:dyDescent="0.3">
      <c r="A870" s="55"/>
      <c r="B870" s="54" t="str">
        <f t="shared" si="78"/>
        <v/>
      </c>
      <c r="C870" s="53"/>
      <c r="D870" s="53"/>
      <c r="E870" s="53"/>
      <c r="F870" s="53"/>
      <c r="G870" s="53"/>
      <c r="H870" s="62" t="str">
        <f t="shared" si="79"/>
        <v/>
      </c>
      <c r="I870" s="61" t="str">
        <f t="shared" si="80"/>
        <v/>
      </c>
      <c r="S870" s="60">
        <v>0</v>
      </c>
      <c r="T870" s="59">
        <v>0</v>
      </c>
      <c r="U870" s="59">
        <v>0</v>
      </c>
      <c r="V870" s="59">
        <v>0</v>
      </c>
      <c r="W870" s="58">
        <v>0</v>
      </c>
      <c r="X870" s="57"/>
      <c r="Y870" s="57"/>
      <c r="Z870" s="64">
        <f t="shared" si="83"/>
        <v>35.518679205929487</v>
      </c>
      <c r="AA870" s="64">
        <f t="shared" si="81"/>
        <v>35.185738230841004</v>
      </c>
      <c r="AB870" s="63">
        <f t="shared" si="82"/>
        <v>35.851620181017971</v>
      </c>
    </row>
    <row r="871" spans="1:28" x14ac:dyDescent="0.3">
      <c r="A871" s="55"/>
      <c r="B871" s="54" t="str">
        <f t="shared" si="78"/>
        <v/>
      </c>
      <c r="C871" s="53"/>
      <c r="D871" s="53"/>
      <c r="E871" s="53"/>
      <c r="F871" s="53"/>
      <c r="G871" s="53"/>
      <c r="H871" s="62" t="str">
        <f t="shared" si="79"/>
        <v/>
      </c>
      <c r="I871" s="61" t="str">
        <f t="shared" si="80"/>
        <v/>
      </c>
      <c r="S871" s="60">
        <v>0</v>
      </c>
      <c r="T871" s="59">
        <v>0</v>
      </c>
      <c r="U871" s="59">
        <v>0</v>
      </c>
      <c r="V871" s="59">
        <v>0</v>
      </c>
      <c r="W871" s="58">
        <v>0</v>
      </c>
      <c r="X871" s="57"/>
      <c r="Y871" s="57"/>
      <c r="Z871" s="64">
        <f t="shared" si="83"/>
        <v>35.561093467492704</v>
      </c>
      <c r="AA871" s="64">
        <f t="shared" si="81"/>
        <v>35.22815249240422</v>
      </c>
      <c r="AB871" s="63">
        <f t="shared" si="82"/>
        <v>35.894034442581187</v>
      </c>
    </row>
    <row r="872" spans="1:28" x14ac:dyDescent="0.3">
      <c r="A872" s="55"/>
      <c r="B872" s="54" t="str">
        <f t="shared" si="78"/>
        <v/>
      </c>
      <c r="C872" s="53"/>
      <c r="D872" s="53"/>
      <c r="E872" s="53"/>
      <c r="F872" s="53"/>
      <c r="G872" s="53"/>
      <c r="H872" s="62" t="str">
        <f t="shared" si="79"/>
        <v/>
      </c>
      <c r="I872" s="61" t="str">
        <f t="shared" si="80"/>
        <v/>
      </c>
      <c r="S872" s="60">
        <v>0</v>
      </c>
      <c r="T872" s="59">
        <v>0</v>
      </c>
      <c r="U872" s="59">
        <v>0</v>
      </c>
      <c r="V872" s="59">
        <v>0</v>
      </c>
      <c r="W872" s="58">
        <v>0</v>
      </c>
      <c r="X872" s="57"/>
      <c r="Y872" s="57"/>
      <c r="Z872" s="64">
        <f t="shared" si="83"/>
        <v>35.60350772905592</v>
      </c>
      <c r="AA872" s="64">
        <f t="shared" si="81"/>
        <v>35.270566753967437</v>
      </c>
      <c r="AB872" s="63">
        <f t="shared" si="82"/>
        <v>35.936448704144404</v>
      </c>
    </row>
    <row r="873" spans="1:28" x14ac:dyDescent="0.3">
      <c r="A873" s="55"/>
      <c r="B873" s="54" t="str">
        <f t="shared" si="78"/>
        <v/>
      </c>
      <c r="C873" s="53"/>
      <c r="D873" s="53"/>
      <c r="E873" s="53"/>
      <c r="F873" s="53"/>
      <c r="G873" s="53"/>
      <c r="H873" s="62" t="str">
        <f t="shared" si="79"/>
        <v/>
      </c>
      <c r="I873" s="61" t="str">
        <f t="shared" si="80"/>
        <v/>
      </c>
      <c r="S873" s="60">
        <v>0</v>
      </c>
      <c r="T873" s="59">
        <v>0</v>
      </c>
      <c r="U873" s="59">
        <v>0</v>
      </c>
      <c r="V873" s="59">
        <v>0</v>
      </c>
      <c r="W873" s="58">
        <v>0</v>
      </c>
      <c r="X873" s="57"/>
      <c r="Y873" s="57"/>
      <c r="Z873" s="64">
        <f t="shared" si="83"/>
        <v>35.645921990619136</v>
      </c>
      <c r="AA873" s="64">
        <f t="shared" si="81"/>
        <v>35.312981015530653</v>
      </c>
      <c r="AB873" s="63">
        <f t="shared" si="82"/>
        <v>35.97886296570762</v>
      </c>
    </row>
    <row r="874" spans="1:28" x14ac:dyDescent="0.3">
      <c r="A874" s="55"/>
      <c r="B874" s="54" t="str">
        <f t="shared" si="78"/>
        <v/>
      </c>
      <c r="C874" s="53"/>
      <c r="D874" s="53"/>
      <c r="E874" s="53"/>
      <c r="F874" s="53"/>
      <c r="G874" s="53"/>
      <c r="H874" s="62" t="str">
        <f t="shared" si="79"/>
        <v/>
      </c>
      <c r="I874" s="61" t="str">
        <f t="shared" si="80"/>
        <v/>
      </c>
      <c r="S874" s="60">
        <v>0</v>
      </c>
      <c r="T874" s="59">
        <v>0</v>
      </c>
      <c r="U874" s="59">
        <v>0</v>
      </c>
      <c r="V874" s="59">
        <v>0</v>
      </c>
      <c r="W874" s="58">
        <v>0</v>
      </c>
      <c r="X874" s="57"/>
      <c r="Y874" s="57"/>
      <c r="Z874" s="64">
        <f t="shared" si="83"/>
        <v>35.688336252182353</v>
      </c>
      <c r="AA874" s="64">
        <f t="shared" si="81"/>
        <v>35.355395277093869</v>
      </c>
      <c r="AB874" s="63">
        <f t="shared" si="82"/>
        <v>36.021277227270836</v>
      </c>
    </row>
    <row r="875" spans="1:28" x14ac:dyDescent="0.3">
      <c r="A875" s="55"/>
      <c r="B875" s="54" t="str">
        <f t="shared" si="78"/>
        <v/>
      </c>
      <c r="C875" s="53"/>
      <c r="D875" s="53"/>
      <c r="E875" s="53"/>
      <c r="F875" s="53"/>
      <c r="G875" s="53"/>
      <c r="H875" s="62" t="str">
        <f t="shared" si="79"/>
        <v/>
      </c>
      <c r="I875" s="61" t="str">
        <f t="shared" si="80"/>
        <v/>
      </c>
      <c r="S875" s="60">
        <v>0</v>
      </c>
      <c r="T875" s="59">
        <v>0</v>
      </c>
      <c r="U875" s="59">
        <v>0</v>
      </c>
      <c r="V875" s="59">
        <v>0</v>
      </c>
      <c r="W875" s="58">
        <v>0</v>
      </c>
      <c r="X875" s="57"/>
      <c r="Y875" s="57"/>
      <c r="Z875" s="64">
        <f t="shared" si="83"/>
        <v>35.730750513745569</v>
      </c>
      <c r="AA875" s="64">
        <f t="shared" si="81"/>
        <v>35.397809538657086</v>
      </c>
      <c r="AB875" s="63">
        <f t="shared" si="82"/>
        <v>36.063691488834053</v>
      </c>
    </row>
    <row r="876" spans="1:28" x14ac:dyDescent="0.3">
      <c r="A876" s="55"/>
      <c r="B876" s="54" t="str">
        <f t="shared" si="78"/>
        <v/>
      </c>
      <c r="C876" s="53"/>
      <c r="D876" s="53"/>
      <c r="E876" s="53"/>
      <c r="F876" s="53"/>
      <c r="G876" s="53"/>
      <c r="H876" s="62" t="str">
        <f t="shared" si="79"/>
        <v/>
      </c>
      <c r="I876" s="61" t="str">
        <f t="shared" si="80"/>
        <v/>
      </c>
      <c r="S876" s="60">
        <v>0</v>
      </c>
      <c r="T876" s="59">
        <v>0</v>
      </c>
      <c r="U876" s="59">
        <v>0</v>
      </c>
      <c r="V876" s="59">
        <v>0</v>
      </c>
      <c r="W876" s="58">
        <v>0</v>
      </c>
      <c r="X876" s="57"/>
      <c r="Y876" s="57"/>
      <c r="Z876" s="64">
        <f t="shared" si="83"/>
        <v>35.773164775308786</v>
      </c>
      <c r="AA876" s="64">
        <f t="shared" si="81"/>
        <v>35.440223800220302</v>
      </c>
      <c r="AB876" s="63">
        <f t="shared" si="82"/>
        <v>36.106105750397269</v>
      </c>
    </row>
    <row r="877" spans="1:28" x14ac:dyDescent="0.3">
      <c r="A877" s="55"/>
      <c r="B877" s="54" t="str">
        <f t="shared" si="78"/>
        <v/>
      </c>
      <c r="C877" s="53"/>
      <c r="D877" s="53"/>
      <c r="E877" s="53"/>
      <c r="F877" s="53"/>
      <c r="G877" s="53"/>
      <c r="H877" s="62" t="str">
        <f t="shared" si="79"/>
        <v/>
      </c>
      <c r="I877" s="61" t="str">
        <f t="shared" si="80"/>
        <v/>
      </c>
      <c r="S877" s="60">
        <v>0</v>
      </c>
      <c r="T877" s="59">
        <v>0</v>
      </c>
      <c r="U877" s="59">
        <v>0</v>
      </c>
      <c r="V877" s="59">
        <v>0</v>
      </c>
      <c r="W877" s="58">
        <v>0</v>
      </c>
      <c r="X877" s="57"/>
      <c r="Y877" s="57"/>
      <c r="Z877" s="64">
        <f t="shared" si="83"/>
        <v>35.815579036872002</v>
      </c>
      <c r="AA877" s="64">
        <f t="shared" si="81"/>
        <v>35.482638061783518</v>
      </c>
      <c r="AB877" s="63">
        <f t="shared" si="82"/>
        <v>36.148520011960485</v>
      </c>
    </row>
    <row r="878" spans="1:28" x14ac:dyDescent="0.3">
      <c r="A878" s="55"/>
      <c r="B878" s="54" t="str">
        <f t="shared" si="78"/>
        <v/>
      </c>
      <c r="C878" s="53"/>
      <c r="D878" s="53"/>
      <c r="E878" s="53"/>
      <c r="F878" s="53"/>
      <c r="G878" s="53"/>
      <c r="H878" s="62" t="str">
        <f t="shared" si="79"/>
        <v/>
      </c>
      <c r="I878" s="61" t="str">
        <f t="shared" si="80"/>
        <v/>
      </c>
      <c r="S878" s="60">
        <v>0</v>
      </c>
      <c r="T878" s="59">
        <v>0</v>
      </c>
      <c r="U878" s="59">
        <v>0</v>
      </c>
      <c r="V878" s="59">
        <v>0</v>
      </c>
      <c r="W878" s="58">
        <v>0</v>
      </c>
      <c r="X878" s="57"/>
      <c r="Y878" s="57"/>
      <c r="Z878" s="64">
        <f t="shared" si="83"/>
        <v>35.857993298435218</v>
      </c>
      <c r="AA878" s="64">
        <f t="shared" si="81"/>
        <v>35.525052323346735</v>
      </c>
      <c r="AB878" s="63">
        <f t="shared" si="82"/>
        <v>36.190934273523702</v>
      </c>
    </row>
    <row r="879" spans="1:28" x14ac:dyDescent="0.3">
      <c r="A879" s="55"/>
      <c r="B879" s="54" t="str">
        <f t="shared" si="78"/>
        <v/>
      </c>
      <c r="C879" s="53"/>
      <c r="D879" s="53"/>
      <c r="E879" s="53"/>
      <c r="F879" s="53"/>
      <c r="G879" s="53"/>
      <c r="H879" s="62" t="str">
        <f t="shared" si="79"/>
        <v/>
      </c>
      <c r="I879" s="61" t="str">
        <f t="shared" si="80"/>
        <v/>
      </c>
      <c r="S879" s="60">
        <v>0</v>
      </c>
      <c r="T879" s="59">
        <v>0</v>
      </c>
      <c r="U879" s="59">
        <v>0</v>
      </c>
      <c r="V879" s="59">
        <v>0</v>
      </c>
      <c r="W879" s="58">
        <v>0</v>
      </c>
      <c r="X879" s="57"/>
      <c r="Y879" s="57"/>
      <c r="Z879" s="64">
        <f t="shared" si="83"/>
        <v>35.900407559998435</v>
      </c>
      <c r="AA879" s="64">
        <f t="shared" si="81"/>
        <v>35.567466584909951</v>
      </c>
      <c r="AB879" s="63">
        <f t="shared" si="82"/>
        <v>36.233348535086918</v>
      </c>
    </row>
    <row r="880" spans="1:28" x14ac:dyDescent="0.3">
      <c r="A880" s="55"/>
      <c r="B880" s="54" t="str">
        <f t="shared" si="78"/>
        <v/>
      </c>
      <c r="C880" s="53"/>
      <c r="D880" s="53"/>
      <c r="E880" s="53"/>
      <c r="F880" s="53"/>
      <c r="G880" s="53"/>
      <c r="H880" s="62" t="str">
        <f t="shared" si="79"/>
        <v/>
      </c>
      <c r="I880" s="61" t="str">
        <f t="shared" si="80"/>
        <v/>
      </c>
      <c r="S880" s="60">
        <v>0</v>
      </c>
      <c r="T880" s="59">
        <v>0</v>
      </c>
      <c r="U880" s="59">
        <v>0</v>
      </c>
      <c r="V880" s="59">
        <v>0</v>
      </c>
      <c r="W880" s="58">
        <v>0</v>
      </c>
      <c r="X880" s="57"/>
      <c r="Y880" s="57"/>
      <c r="Z880" s="64">
        <f t="shared" si="83"/>
        <v>35.942821821561651</v>
      </c>
      <c r="AA880" s="64">
        <f t="shared" si="81"/>
        <v>35.609880846473168</v>
      </c>
      <c r="AB880" s="63">
        <f t="shared" si="82"/>
        <v>36.275762796650135</v>
      </c>
    </row>
    <row r="881" spans="1:28" x14ac:dyDescent="0.3">
      <c r="A881" s="55"/>
      <c r="B881" s="54" t="str">
        <f t="shared" si="78"/>
        <v/>
      </c>
      <c r="C881" s="53"/>
      <c r="D881" s="53"/>
      <c r="E881" s="53"/>
      <c r="F881" s="53"/>
      <c r="G881" s="53"/>
      <c r="H881" s="62" t="str">
        <f t="shared" si="79"/>
        <v/>
      </c>
      <c r="I881" s="61" t="str">
        <f t="shared" si="80"/>
        <v/>
      </c>
      <c r="S881" s="60">
        <v>0</v>
      </c>
      <c r="T881" s="59">
        <v>0</v>
      </c>
      <c r="U881" s="59">
        <v>0</v>
      </c>
      <c r="V881" s="59">
        <v>0</v>
      </c>
      <c r="W881" s="58">
        <v>0</v>
      </c>
      <c r="X881" s="57"/>
      <c r="Y881" s="57"/>
      <c r="Z881" s="64">
        <f t="shared" si="83"/>
        <v>35.985236083124867</v>
      </c>
      <c r="AA881" s="64">
        <f t="shared" si="81"/>
        <v>35.652295108036384</v>
      </c>
      <c r="AB881" s="63">
        <f t="shared" si="82"/>
        <v>36.318177058213351</v>
      </c>
    </row>
    <row r="882" spans="1:28" x14ac:dyDescent="0.3">
      <c r="A882" s="55"/>
      <c r="B882" s="54" t="str">
        <f t="shared" si="78"/>
        <v/>
      </c>
      <c r="C882" s="53"/>
      <c r="D882" s="53"/>
      <c r="E882" s="53"/>
      <c r="F882" s="53"/>
      <c r="G882" s="53"/>
      <c r="H882" s="62" t="str">
        <f t="shared" si="79"/>
        <v/>
      </c>
      <c r="I882" s="61" t="str">
        <f t="shared" si="80"/>
        <v/>
      </c>
      <c r="S882" s="60">
        <v>0</v>
      </c>
      <c r="T882" s="59">
        <v>0</v>
      </c>
      <c r="U882" s="59">
        <v>0</v>
      </c>
      <c r="V882" s="59">
        <v>0</v>
      </c>
      <c r="W882" s="58">
        <v>0</v>
      </c>
      <c r="X882" s="57"/>
      <c r="Y882" s="57"/>
      <c r="Z882" s="64">
        <f t="shared" si="83"/>
        <v>36.027650344688084</v>
      </c>
      <c r="AA882" s="64">
        <f t="shared" si="81"/>
        <v>35.6947093695996</v>
      </c>
      <c r="AB882" s="63">
        <f t="shared" si="82"/>
        <v>36.360591319776567</v>
      </c>
    </row>
    <row r="883" spans="1:28" x14ac:dyDescent="0.3">
      <c r="A883" s="55"/>
      <c r="B883" s="54" t="str">
        <f t="shared" si="78"/>
        <v/>
      </c>
      <c r="C883" s="53"/>
      <c r="D883" s="53"/>
      <c r="E883" s="53"/>
      <c r="F883" s="53"/>
      <c r="G883" s="53"/>
      <c r="H883" s="62" t="str">
        <f t="shared" si="79"/>
        <v/>
      </c>
      <c r="I883" s="61" t="str">
        <f t="shared" si="80"/>
        <v/>
      </c>
      <c r="S883" s="60">
        <v>0</v>
      </c>
      <c r="T883" s="59">
        <v>0</v>
      </c>
      <c r="U883" s="59">
        <v>0</v>
      </c>
      <c r="V883" s="59">
        <v>0</v>
      </c>
      <c r="W883" s="58">
        <v>0</v>
      </c>
      <c r="X883" s="57"/>
      <c r="Y883" s="57"/>
      <c r="Z883" s="64">
        <f t="shared" si="83"/>
        <v>36.0700646062513</v>
      </c>
      <c r="AA883" s="64">
        <f t="shared" si="81"/>
        <v>35.737123631162817</v>
      </c>
      <c r="AB883" s="63">
        <f t="shared" si="82"/>
        <v>36.403005581339784</v>
      </c>
    </row>
    <row r="884" spans="1:28" x14ac:dyDescent="0.3">
      <c r="A884" s="55"/>
      <c r="B884" s="54" t="str">
        <f t="shared" si="78"/>
        <v/>
      </c>
      <c r="C884" s="53"/>
      <c r="D884" s="53"/>
      <c r="E884" s="53"/>
      <c r="F884" s="53"/>
      <c r="G884" s="53"/>
      <c r="H884" s="62" t="str">
        <f t="shared" si="79"/>
        <v/>
      </c>
      <c r="I884" s="61" t="str">
        <f t="shared" si="80"/>
        <v/>
      </c>
      <c r="S884" s="60">
        <v>0</v>
      </c>
      <c r="T884" s="59">
        <v>0</v>
      </c>
      <c r="U884" s="59">
        <v>0</v>
      </c>
      <c r="V884" s="59">
        <v>0</v>
      </c>
      <c r="W884" s="58">
        <v>0</v>
      </c>
      <c r="X884" s="57"/>
      <c r="Y884" s="57"/>
      <c r="Z884" s="64">
        <f t="shared" si="83"/>
        <v>36.112478867814517</v>
      </c>
      <c r="AA884" s="64">
        <f t="shared" si="81"/>
        <v>35.779537892726033</v>
      </c>
      <c r="AB884" s="63">
        <f t="shared" si="82"/>
        <v>36.445419842903</v>
      </c>
    </row>
    <row r="885" spans="1:28" x14ac:dyDescent="0.3">
      <c r="A885" s="55"/>
      <c r="B885" s="54" t="str">
        <f t="shared" si="78"/>
        <v/>
      </c>
      <c r="C885" s="53"/>
      <c r="D885" s="53"/>
      <c r="E885" s="53"/>
      <c r="F885" s="53"/>
      <c r="G885" s="53"/>
      <c r="H885" s="62" t="str">
        <f t="shared" si="79"/>
        <v/>
      </c>
      <c r="I885" s="61" t="str">
        <f t="shared" si="80"/>
        <v/>
      </c>
      <c r="S885" s="60">
        <v>0</v>
      </c>
      <c r="T885" s="59">
        <v>0</v>
      </c>
      <c r="U885" s="59">
        <v>0</v>
      </c>
      <c r="V885" s="59">
        <v>0</v>
      </c>
      <c r="W885" s="58">
        <v>0</v>
      </c>
      <c r="X885" s="57"/>
      <c r="Y885" s="57"/>
      <c r="Z885" s="64">
        <f t="shared" si="83"/>
        <v>36.154893129377733</v>
      </c>
      <c r="AA885" s="64">
        <f t="shared" si="81"/>
        <v>35.821952154289249</v>
      </c>
      <c r="AB885" s="63">
        <f t="shared" si="82"/>
        <v>36.487834104466216</v>
      </c>
    </row>
    <row r="886" spans="1:28" x14ac:dyDescent="0.3">
      <c r="A886" s="55"/>
      <c r="B886" s="54" t="str">
        <f t="shared" si="78"/>
        <v/>
      </c>
      <c r="C886" s="53"/>
      <c r="D886" s="53"/>
      <c r="E886" s="53"/>
      <c r="F886" s="53"/>
      <c r="G886" s="53"/>
      <c r="H886" s="62" t="str">
        <f t="shared" si="79"/>
        <v/>
      </c>
      <c r="I886" s="61" t="str">
        <f t="shared" si="80"/>
        <v/>
      </c>
      <c r="S886" s="60">
        <v>0</v>
      </c>
      <c r="T886" s="59">
        <v>0</v>
      </c>
      <c r="U886" s="59">
        <v>0</v>
      </c>
      <c r="V886" s="59">
        <v>0</v>
      </c>
      <c r="W886" s="58">
        <v>0</v>
      </c>
      <c r="X886" s="57"/>
      <c r="Y886" s="57"/>
      <c r="Z886" s="64">
        <f t="shared" si="83"/>
        <v>36.197307390940949</v>
      </c>
      <c r="AA886" s="64">
        <f t="shared" si="81"/>
        <v>35.864366415852466</v>
      </c>
      <c r="AB886" s="63">
        <f t="shared" si="82"/>
        <v>36.530248366029433</v>
      </c>
    </row>
    <row r="887" spans="1:28" x14ac:dyDescent="0.3">
      <c r="A887" s="55"/>
      <c r="B887" s="54" t="str">
        <f t="shared" si="78"/>
        <v/>
      </c>
      <c r="C887" s="53"/>
      <c r="D887" s="53"/>
      <c r="E887" s="53"/>
      <c r="F887" s="53"/>
      <c r="G887" s="53"/>
      <c r="H887" s="62" t="str">
        <f t="shared" si="79"/>
        <v/>
      </c>
      <c r="I887" s="61" t="str">
        <f t="shared" si="80"/>
        <v/>
      </c>
      <c r="S887" s="60">
        <v>0</v>
      </c>
      <c r="T887" s="59">
        <v>0</v>
      </c>
      <c r="U887" s="59">
        <v>0</v>
      </c>
      <c r="V887" s="59">
        <v>0</v>
      </c>
      <c r="W887" s="58">
        <v>0</v>
      </c>
      <c r="X887" s="57"/>
      <c r="Y887" s="57"/>
      <c r="Z887" s="64">
        <f t="shared" si="83"/>
        <v>36.239721652504166</v>
      </c>
      <c r="AA887" s="64">
        <f t="shared" si="81"/>
        <v>35.906780677415682</v>
      </c>
      <c r="AB887" s="63">
        <f t="shared" si="82"/>
        <v>36.572662627592649</v>
      </c>
    </row>
    <row r="888" spans="1:28" x14ac:dyDescent="0.3">
      <c r="A888" s="55"/>
      <c r="B888" s="54" t="str">
        <f t="shared" si="78"/>
        <v/>
      </c>
      <c r="C888" s="53"/>
      <c r="D888" s="53"/>
      <c r="E888" s="53"/>
      <c r="F888" s="53"/>
      <c r="G888" s="53"/>
      <c r="H888" s="62" t="str">
        <f t="shared" si="79"/>
        <v/>
      </c>
      <c r="I888" s="61" t="str">
        <f t="shared" si="80"/>
        <v/>
      </c>
      <c r="S888" s="60">
        <v>0</v>
      </c>
      <c r="T888" s="59">
        <v>0</v>
      </c>
      <c r="U888" s="59">
        <v>0</v>
      </c>
      <c r="V888" s="59">
        <v>0</v>
      </c>
      <c r="W888" s="58">
        <v>0</v>
      </c>
      <c r="X888" s="57"/>
      <c r="Y888" s="57"/>
      <c r="Z888" s="64">
        <f t="shared" si="83"/>
        <v>36.282135914067382</v>
      </c>
      <c r="AA888" s="64">
        <f t="shared" si="81"/>
        <v>35.949194938978899</v>
      </c>
      <c r="AB888" s="63">
        <f t="shared" si="82"/>
        <v>36.615076889155866</v>
      </c>
    </row>
    <row r="889" spans="1:28" x14ac:dyDescent="0.3">
      <c r="A889" s="55"/>
      <c r="B889" s="54" t="str">
        <f t="shared" si="78"/>
        <v/>
      </c>
      <c r="C889" s="53"/>
      <c r="D889" s="53"/>
      <c r="E889" s="53"/>
      <c r="F889" s="53"/>
      <c r="G889" s="53"/>
      <c r="H889" s="62" t="str">
        <f t="shared" si="79"/>
        <v/>
      </c>
      <c r="I889" s="61" t="str">
        <f t="shared" si="80"/>
        <v/>
      </c>
      <c r="S889" s="60">
        <v>0</v>
      </c>
      <c r="T889" s="59">
        <v>0</v>
      </c>
      <c r="U889" s="59">
        <v>0</v>
      </c>
      <c r="V889" s="59">
        <v>0</v>
      </c>
      <c r="W889" s="58">
        <v>0</v>
      </c>
      <c r="X889" s="57"/>
      <c r="Y889" s="57"/>
      <c r="Z889" s="64">
        <f t="shared" si="83"/>
        <v>36.324550175630598</v>
      </c>
      <c r="AA889" s="64">
        <f t="shared" si="81"/>
        <v>35.991609200542115</v>
      </c>
      <c r="AB889" s="63">
        <f t="shared" si="82"/>
        <v>36.657491150719082</v>
      </c>
    </row>
    <row r="890" spans="1:28" x14ac:dyDescent="0.3">
      <c r="A890" s="55"/>
      <c r="B890" s="54" t="str">
        <f t="shared" si="78"/>
        <v/>
      </c>
      <c r="C890" s="53"/>
      <c r="D890" s="53"/>
      <c r="E890" s="53"/>
      <c r="F890" s="53"/>
      <c r="G890" s="53"/>
      <c r="H890" s="62" t="str">
        <f t="shared" si="79"/>
        <v/>
      </c>
      <c r="I890" s="61" t="str">
        <f t="shared" si="80"/>
        <v/>
      </c>
      <c r="S890" s="60">
        <v>0</v>
      </c>
      <c r="T890" s="59">
        <v>0</v>
      </c>
      <c r="U890" s="59">
        <v>0</v>
      </c>
      <c r="V890" s="59">
        <v>0</v>
      </c>
      <c r="W890" s="58">
        <v>0</v>
      </c>
      <c r="X890" s="57"/>
      <c r="Y890" s="57"/>
      <c r="Z890" s="64">
        <f t="shared" si="83"/>
        <v>36.366964437193815</v>
      </c>
      <c r="AA890" s="64">
        <f t="shared" si="81"/>
        <v>36.034023462105331</v>
      </c>
      <c r="AB890" s="63">
        <f t="shared" si="82"/>
        <v>36.699905412282298</v>
      </c>
    </row>
    <row r="891" spans="1:28" x14ac:dyDescent="0.3">
      <c r="A891" s="55"/>
      <c r="B891" s="54" t="str">
        <f t="shared" si="78"/>
        <v/>
      </c>
      <c r="C891" s="53"/>
      <c r="D891" s="53"/>
      <c r="E891" s="53"/>
      <c r="F891" s="53"/>
      <c r="G891" s="53"/>
      <c r="H891" s="62" t="str">
        <f t="shared" si="79"/>
        <v/>
      </c>
      <c r="I891" s="61" t="str">
        <f t="shared" si="80"/>
        <v/>
      </c>
      <c r="S891" s="60">
        <v>0</v>
      </c>
      <c r="T891" s="59">
        <v>0</v>
      </c>
      <c r="U891" s="59">
        <v>0</v>
      </c>
      <c r="V891" s="59">
        <v>0</v>
      </c>
      <c r="W891" s="58">
        <v>0</v>
      </c>
      <c r="X891" s="57"/>
      <c r="Y891" s="57"/>
      <c r="Z891" s="64">
        <f t="shared" si="83"/>
        <v>36.409378698757031</v>
      </c>
      <c r="AA891" s="64">
        <f t="shared" si="81"/>
        <v>36.076437723668548</v>
      </c>
      <c r="AB891" s="63">
        <f t="shared" si="82"/>
        <v>36.742319673845515</v>
      </c>
    </row>
    <row r="892" spans="1:28" x14ac:dyDescent="0.3">
      <c r="A892" s="55"/>
      <c r="B892" s="54" t="str">
        <f t="shared" si="78"/>
        <v/>
      </c>
      <c r="C892" s="53"/>
      <c r="D892" s="53"/>
      <c r="E892" s="53"/>
      <c r="F892" s="53"/>
      <c r="G892" s="53"/>
      <c r="H892" s="62" t="str">
        <f t="shared" si="79"/>
        <v/>
      </c>
      <c r="I892" s="61" t="str">
        <f t="shared" si="80"/>
        <v/>
      </c>
      <c r="S892" s="60">
        <v>0</v>
      </c>
      <c r="T892" s="59">
        <v>0</v>
      </c>
      <c r="U892" s="59">
        <v>0</v>
      </c>
      <c r="V892" s="59">
        <v>0</v>
      </c>
      <c r="W892" s="58">
        <v>0</v>
      </c>
      <c r="X892" s="57"/>
      <c r="Y892" s="57"/>
      <c r="Z892" s="64">
        <f t="shared" si="83"/>
        <v>36.451792960320248</v>
      </c>
      <c r="AA892" s="64">
        <f t="shared" si="81"/>
        <v>36.118851985231764</v>
      </c>
      <c r="AB892" s="63">
        <f t="shared" si="82"/>
        <v>36.784733935408731</v>
      </c>
    </row>
    <row r="893" spans="1:28" x14ac:dyDescent="0.3">
      <c r="A893" s="55"/>
      <c r="B893" s="54" t="str">
        <f t="shared" si="78"/>
        <v/>
      </c>
      <c r="C893" s="53"/>
      <c r="D893" s="53"/>
      <c r="E893" s="53"/>
      <c r="F893" s="53"/>
      <c r="G893" s="53"/>
      <c r="H893" s="62" t="str">
        <f t="shared" si="79"/>
        <v/>
      </c>
      <c r="I893" s="61" t="str">
        <f t="shared" si="80"/>
        <v/>
      </c>
      <c r="S893" s="60">
        <v>0</v>
      </c>
      <c r="T893" s="59">
        <v>0</v>
      </c>
      <c r="U893" s="59">
        <v>0</v>
      </c>
      <c r="V893" s="59">
        <v>0</v>
      </c>
      <c r="W893" s="58">
        <v>0</v>
      </c>
      <c r="X893" s="57"/>
      <c r="Y893" s="57"/>
      <c r="Z893" s="64">
        <f t="shared" si="83"/>
        <v>36.494207221883464</v>
      </c>
      <c r="AA893" s="64">
        <f t="shared" si="81"/>
        <v>36.16126624679498</v>
      </c>
      <c r="AB893" s="63">
        <f t="shared" si="82"/>
        <v>36.827148196971947</v>
      </c>
    </row>
    <row r="894" spans="1:28" x14ac:dyDescent="0.3">
      <c r="A894" s="55"/>
      <c r="B894" s="54" t="str">
        <f t="shared" si="78"/>
        <v/>
      </c>
      <c r="C894" s="53"/>
      <c r="D894" s="53"/>
      <c r="E894" s="53"/>
      <c r="F894" s="53"/>
      <c r="G894" s="53"/>
      <c r="H894" s="62" t="str">
        <f t="shared" si="79"/>
        <v/>
      </c>
      <c r="I894" s="61" t="str">
        <f t="shared" si="80"/>
        <v/>
      </c>
      <c r="S894" s="60">
        <v>0</v>
      </c>
      <c r="T894" s="59">
        <v>0</v>
      </c>
      <c r="U894" s="59">
        <v>0</v>
      </c>
      <c r="V894" s="59">
        <v>0</v>
      </c>
      <c r="W894" s="58">
        <v>0</v>
      </c>
      <c r="X894" s="57"/>
      <c r="Y894" s="57"/>
      <c r="Z894" s="64">
        <f t="shared" si="83"/>
        <v>36.53662148344668</v>
      </c>
      <c r="AA894" s="64">
        <f t="shared" si="81"/>
        <v>36.203680508358197</v>
      </c>
      <c r="AB894" s="63">
        <f t="shared" si="82"/>
        <v>36.869562458535164</v>
      </c>
    </row>
    <row r="895" spans="1:28" x14ac:dyDescent="0.3">
      <c r="A895" s="55"/>
      <c r="B895" s="54" t="str">
        <f t="shared" si="78"/>
        <v/>
      </c>
      <c r="C895" s="53"/>
      <c r="D895" s="53"/>
      <c r="E895" s="53"/>
      <c r="F895" s="53"/>
      <c r="G895" s="53"/>
      <c r="H895" s="62" t="str">
        <f t="shared" si="79"/>
        <v/>
      </c>
      <c r="I895" s="61" t="str">
        <f t="shared" si="80"/>
        <v/>
      </c>
      <c r="S895" s="60">
        <v>0</v>
      </c>
      <c r="T895" s="59">
        <v>0</v>
      </c>
      <c r="U895" s="59">
        <v>0</v>
      </c>
      <c r="V895" s="59">
        <v>0</v>
      </c>
      <c r="W895" s="58">
        <v>0</v>
      </c>
      <c r="X895" s="57"/>
      <c r="Y895" s="57"/>
      <c r="Z895" s="64">
        <f t="shared" si="83"/>
        <v>36.579035745009897</v>
      </c>
      <c r="AA895" s="64">
        <f t="shared" si="81"/>
        <v>36.246094769921413</v>
      </c>
      <c r="AB895" s="63">
        <f t="shared" si="82"/>
        <v>36.91197672009838</v>
      </c>
    </row>
    <row r="896" spans="1:28" x14ac:dyDescent="0.3">
      <c r="A896" s="55"/>
      <c r="B896" s="54" t="str">
        <f t="shared" si="78"/>
        <v/>
      </c>
      <c r="C896" s="53"/>
      <c r="D896" s="53"/>
      <c r="E896" s="53"/>
      <c r="F896" s="53"/>
      <c r="G896" s="53"/>
      <c r="H896" s="62" t="str">
        <f t="shared" si="79"/>
        <v/>
      </c>
      <c r="I896" s="61" t="str">
        <f t="shared" si="80"/>
        <v/>
      </c>
      <c r="S896" s="60">
        <v>0</v>
      </c>
      <c r="T896" s="59">
        <v>0</v>
      </c>
      <c r="U896" s="59">
        <v>0</v>
      </c>
      <c r="V896" s="59">
        <v>0</v>
      </c>
      <c r="W896" s="58">
        <v>0</v>
      </c>
      <c r="X896" s="57"/>
      <c r="Y896" s="57"/>
      <c r="Z896" s="64">
        <f t="shared" si="83"/>
        <v>36.621450006573113</v>
      </c>
      <c r="AA896" s="64">
        <f t="shared" si="81"/>
        <v>36.288509031484629</v>
      </c>
      <c r="AB896" s="63">
        <f t="shared" si="82"/>
        <v>36.954390981661597</v>
      </c>
    </row>
    <row r="897" spans="1:28" x14ac:dyDescent="0.3">
      <c r="A897" s="55"/>
      <c r="B897" s="54" t="str">
        <f t="shared" si="78"/>
        <v/>
      </c>
      <c r="C897" s="53"/>
      <c r="D897" s="53"/>
      <c r="E897" s="53"/>
      <c r="F897" s="53"/>
      <c r="G897" s="53"/>
      <c r="H897" s="62" t="str">
        <f t="shared" si="79"/>
        <v/>
      </c>
      <c r="I897" s="61" t="str">
        <f t="shared" si="80"/>
        <v/>
      </c>
      <c r="S897" s="60">
        <v>0</v>
      </c>
      <c r="T897" s="59">
        <v>0</v>
      </c>
      <c r="U897" s="59">
        <v>0</v>
      </c>
      <c r="V897" s="59">
        <v>0</v>
      </c>
      <c r="W897" s="58">
        <v>0</v>
      </c>
      <c r="X897" s="57"/>
      <c r="Y897" s="57"/>
      <c r="Z897" s="64">
        <f t="shared" si="83"/>
        <v>36.663864268136329</v>
      </c>
      <c r="AA897" s="64">
        <f t="shared" si="81"/>
        <v>36.330923293047846</v>
      </c>
      <c r="AB897" s="63">
        <f t="shared" si="82"/>
        <v>36.996805243224813</v>
      </c>
    </row>
    <row r="898" spans="1:28" x14ac:dyDescent="0.3">
      <c r="A898" s="55"/>
      <c r="B898" s="54" t="str">
        <f t="shared" si="78"/>
        <v/>
      </c>
      <c r="C898" s="53"/>
      <c r="D898" s="53"/>
      <c r="E898" s="53"/>
      <c r="F898" s="53"/>
      <c r="G898" s="53"/>
      <c r="H898" s="62" t="str">
        <f t="shared" si="79"/>
        <v/>
      </c>
      <c r="I898" s="61" t="str">
        <f t="shared" si="80"/>
        <v/>
      </c>
      <c r="S898" s="60">
        <v>0</v>
      </c>
      <c r="T898" s="59">
        <v>0</v>
      </c>
      <c r="U898" s="59">
        <v>0</v>
      </c>
      <c r="V898" s="59">
        <v>0</v>
      </c>
      <c r="W898" s="58">
        <v>0</v>
      </c>
      <c r="X898" s="57"/>
      <c r="Y898" s="57"/>
      <c r="Z898" s="64">
        <f t="shared" si="83"/>
        <v>36.706278529699546</v>
      </c>
      <c r="AA898" s="64">
        <f t="shared" si="81"/>
        <v>36.373337554611062</v>
      </c>
      <c r="AB898" s="63">
        <f t="shared" si="82"/>
        <v>37.039219504788029</v>
      </c>
    </row>
    <row r="899" spans="1:28" x14ac:dyDescent="0.3">
      <c r="A899" s="55"/>
      <c r="B899" s="54" t="str">
        <f t="shared" si="78"/>
        <v/>
      </c>
      <c r="C899" s="53"/>
      <c r="D899" s="53"/>
      <c r="E899" s="53"/>
      <c r="F899" s="53"/>
      <c r="G899" s="53"/>
      <c r="H899" s="62" t="str">
        <f t="shared" si="79"/>
        <v/>
      </c>
      <c r="I899" s="61" t="str">
        <f t="shared" si="80"/>
        <v/>
      </c>
      <c r="S899" s="60">
        <v>0</v>
      </c>
      <c r="T899" s="59">
        <v>0</v>
      </c>
      <c r="U899" s="59">
        <v>0</v>
      </c>
      <c r="V899" s="59">
        <v>0</v>
      </c>
      <c r="W899" s="58">
        <v>0</v>
      </c>
      <c r="X899" s="57"/>
      <c r="Y899" s="57"/>
      <c r="Z899" s="64">
        <f t="shared" si="83"/>
        <v>36.748692791262762</v>
      </c>
      <c r="AA899" s="64">
        <f t="shared" si="81"/>
        <v>36.415751816174279</v>
      </c>
      <c r="AB899" s="63">
        <f t="shared" si="82"/>
        <v>37.081633766351246</v>
      </c>
    </row>
    <row r="900" spans="1:28" x14ac:dyDescent="0.3">
      <c r="A900" s="55"/>
      <c r="B900" s="54" t="str">
        <f t="shared" si="78"/>
        <v/>
      </c>
      <c r="C900" s="53"/>
      <c r="D900" s="53"/>
      <c r="E900" s="53"/>
      <c r="F900" s="53"/>
      <c r="G900" s="53"/>
      <c r="H900" s="62" t="str">
        <f t="shared" si="79"/>
        <v/>
      </c>
      <c r="I900" s="61" t="str">
        <f t="shared" si="80"/>
        <v/>
      </c>
      <c r="S900" s="60">
        <v>0</v>
      </c>
      <c r="T900" s="59">
        <v>0</v>
      </c>
      <c r="U900" s="59">
        <v>0</v>
      </c>
      <c r="V900" s="59">
        <v>0</v>
      </c>
      <c r="W900" s="58">
        <v>0</v>
      </c>
      <c r="X900" s="57"/>
      <c r="Y900" s="57"/>
      <c r="Z900" s="64">
        <f t="shared" si="83"/>
        <v>36.791107052825978</v>
      </c>
      <c r="AA900" s="64">
        <f t="shared" si="81"/>
        <v>36.458166077737495</v>
      </c>
      <c r="AB900" s="63">
        <f t="shared" si="82"/>
        <v>37.124048027914462</v>
      </c>
    </row>
    <row r="901" spans="1:28" x14ac:dyDescent="0.3">
      <c r="A901" s="55"/>
      <c r="B901" s="54" t="str">
        <f t="shared" si="78"/>
        <v/>
      </c>
      <c r="C901" s="53"/>
      <c r="D901" s="53"/>
      <c r="E901" s="53"/>
      <c r="F901" s="53"/>
      <c r="G901" s="53"/>
      <c r="H901" s="62" t="str">
        <f t="shared" si="79"/>
        <v/>
      </c>
      <c r="I901" s="61" t="str">
        <f t="shared" si="80"/>
        <v/>
      </c>
      <c r="S901" s="60">
        <v>0</v>
      </c>
      <c r="T901" s="59">
        <v>0</v>
      </c>
      <c r="U901" s="59">
        <v>0</v>
      </c>
      <c r="V901" s="59">
        <v>0</v>
      </c>
      <c r="W901" s="58">
        <v>0</v>
      </c>
      <c r="X901" s="57"/>
      <c r="Y901" s="57"/>
      <c r="Z901" s="64">
        <f t="shared" si="83"/>
        <v>36.833521314389195</v>
      </c>
      <c r="AA901" s="64">
        <f t="shared" si="81"/>
        <v>36.500580339300711</v>
      </c>
      <c r="AB901" s="63">
        <f t="shared" si="82"/>
        <v>37.166462289477678</v>
      </c>
    </row>
    <row r="902" spans="1:28" x14ac:dyDescent="0.3">
      <c r="A902" s="55"/>
      <c r="B902" s="54" t="str">
        <f t="shared" si="78"/>
        <v/>
      </c>
      <c r="C902" s="53"/>
      <c r="D902" s="53"/>
      <c r="E902" s="53"/>
      <c r="F902" s="53"/>
      <c r="G902" s="53"/>
      <c r="H902" s="62" t="str">
        <f t="shared" si="79"/>
        <v/>
      </c>
      <c r="I902" s="61" t="str">
        <f t="shared" si="80"/>
        <v/>
      </c>
      <c r="S902" s="60">
        <v>0</v>
      </c>
      <c r="T902" s="59">
        <v>0</v>
      </c>
      <c r="U902" s="59">
        <v>0</v>
      </c>
      <c r="V902" s="59">
        <v>0</v>
      </c>
      <c r="W902" s="58">
        <v>0</v>
      </c>
      <c r="X902" s="57"/>
      <c r="Y902" s="57"/>
      <c r="Z902" s="64">
        <f t="shared" si="83"/>
        <v>36.875935575952411</v>
      </c>
      <c r="AA902" s="64">
        <f t="shared" si="81"/>
        <v>36.542994600863928</v>
      </c>
      <c r="AB902" s="63">
        <f t="shared" si="82"/>
        <v>37.208876551040895</v>
      </c>
    </row>
    <row r="903" spans="1:28" x14ac:dyDescent="0.3">
      <c r="A903" s="55"/>
      <c r="B903" s="54" t="str">
        <f t="shared" si="78"/>
        <v/>
      </c>
      <c r="C903" s="53"/>
      <c r="D903" s="53"/>
      <c r="E903" s="53"/>
      <c r="F903" s="53"/>
      <c r="G903" s="53"/>
      <c r="H903" s="62" t="str">
        <f t="shared" si="79"/>
        <v/>
      </c>
      <c r="I903" s="61" t="str">
        <f t="shared" si="80"/>
        <v/>
      </c>
      <c r="S903" s="60">
        <v>0</v>
      </c>
      <c r="T903" s="59">
        <v>0</v>
      </c>
      <c r="U903" s="59">
        <v>0</v>
      </c>
      <c r="V903" s="59">
        <v>0</v>
      </c>
      <c r="W903" s="58">
        <v>0</v>
      </c>
      <c r="X903" s="57"/>
      <c r="Y903" s="57"/>
      <c r="Z903" s="64">
        <f t="shared" si="83"/>
        <v>36.918349837515628</v>
      </c>
      <c r="AA903" s="64">
        <f t="shared" si="81"/>
        <v>36.585408862427144</v>
      </c>
      <c r="AB903" s="63">
        <f t="shared" si="82"/>
        <v>37.251290812604111</v>
      </c>
    </row>
    <row r="904" spans="1:28" x14ac:dyDescent="0.3">
      <c r="A904" s="55"/>
      <c r="B904" s="54" t="str">
        <f t="shared" si="78"/>
        <v/>
      </c>
      <c r="C904" s="53"/>
      <c r="D904" s="53"/>
      <c r="E904" s="53"/>
      <c r="F904" s="53"/>
      <c r="G904" s="53"/>
      <c r="H904" s="62" t="str">
        <f t="shared" si="79"/>
        <v/>
      </c>
      <c r="I904" s="61" t="str">
        <f t="shared" si="80"/>
        <v/>
      </c>
      <c r="S904" s="60">
        <v>0</v>
      </c>
      <c r="T904" s="59">
        <v>0</v>
      </c>
      <c r="U904" s="59">
        <v>0</v>
      </c>
      <c r="V904" s="59">
        <v>0</v>
      </c>
      <c r="W904" s="58">
        <v>0</v>
      </c>
      <c r="X904" s="57"/>
      <c r="Y904" s="57"/>
      <c r="Z904" s="64">
        <f t="shared" si="83"/>
        <v>36.960764099078844</v>
      </c>
      <c r="AA904" s="64">
        <f t="shared" si="81"/>
        <v>36.62782312399036</v>
      </c>
      <c r="AB904" s="63">
        <f t="shared" si="82"/>
        <v>37.293705074167327</v>
      </c>
    </row>
    <row r="905" spans="1:28" x14ac:dyDescent="0.3">
      <c r="A905" s="55"/>
      <c r="B905" s="54" t="str">
        <f t="shared" ref="B905:B968" si="84">IFERROR(LN(A905/(1-A905)),"")</f>
        <v/>
      </c>
      <c r="C905" s="53"/>
      <c r="D905" s="53"/>
      <c r="E905" s="53"/>
      <c r="F905" s="53"/>
      <c r="G905" s="53"/>
      <c r="H905" s="62" t="str">
        <f t="shared" ref="H905:H968" si="85">IF(B905="","",IFERROR($L$9*G905+$M$9*F905+$N$9*E905+$O$9*D905+$P$9*C905+$Q$9,""))</f>
        <v/>
      </c>
      <c r="I905" s="61" t="str">
        <f t="shared" ref="I905:I968" si="86">IFERROR(1 / (1 + EXP(H905)),"")</f>
        <v/>
      </c>
      <c r="S905" s="60">
        <v>0</v>
      </c>
      <c r="T905" s="59">
        <v>0</v>
      </c>
      <c r="U905" s="59">
        <v>0</v>
      </c>
      <c r="V905" s="59">
        <v>0</v>
      </c>
      <c r="W905" s="58">
        <v>0</v>
      </c>
      <c r="X905" s="57"/>
      <c r="Y905" s="57"/>
      <c r="Z905" s="64">
        <f t="shared" si="83"/>
        <v>37.00317836064206</v>
      </c>
      <c r="AA905" s="64">
        <f t="shared" ref="AA905:AA968" si="87">IFERROR(Z905-$W$7,"")</f>
        <v>36.670237385553577</v>
      </c>
      <c r="AB905" s="63">
        <f t="shared" ref="AB905:AB968" si="88">IFERROR(Z905+$W$7,"")</f>
        <v>37.336119335730544</v>
      </c>
    </row>
    <row r="906" spans="1:28" x14ac:dyDescent="0.3">
      <c r="A906" s="55"/>
      <c r="B906" s="54" t="str">
        <f t="shared" si="84"/>
        <v/>
      </c>
      <c r="C906" s="53"/>
      <c r="D906" s="53"/>
      <c r="E906" s="53"/>
      <c r="F906" s="53"/>
      <c r="G906" s="53"/>
      <c r="H906" s="62" t="str">
        <f t="shared" si="85"/>
        <v/>
      </c>
      <c r="I906" s="61" t="str">
        <f t="shared" si="86"/>
        <v/>
      </c>
      <c r="S906" s="60">
        <v>0</v>
      </c>
      <c r="T906" s="59">
        <v>0</v>
      </c>
      <c r="U906" s="59">
        <v>0</v>
      </c>
      <c r="V906" s="59">
        <v>0</v>
      </c>
      <c r="W906" s="58">
        <v>0</v>
      </c>
      <c r="X906" s="57"/>
      <c r="Y906" s="57"/>
      <c r="Z906" s="64">
        <f t="shared" ref="Z906:Z969" si="89">Z905+((MAX(_xlfn.ANCHORARRAY($Y$9))-MIN(_xlfn.ANCHORARRAY($Y$9)))/NRows)</f>
        <v>37.045592622205277</v>
      </c>
      <c r="AA906" s="64">
        <f t="shared" si="87"/>
        <v>36.712651647116793</v>
      </c>
      <c r="AB906" s="63">
        <f t="shared" si="88"/>
        <v>37.37853359729376</v>
      </c>
    </row>
    <row r="907" spans="1:28" x14ac:dyDescent="0.3">
      <c r="A907" s="55"/>
      <c r="B907" s="54" t="str">
        <f t="shared" si="84"/>
        <v/>
      </c>
      <c r="C907" s="53"/>
      <c r="D907" s="53"/>
      <c r="E907" s="53"/>
      <c r="F907" s="53"/>
      <c r="G907" s="53"/>
      <c r="H907" s="62" t="str">
        <f t="shared" si="85"/>
        <v/>
      </c>
      <c r="I907" s="61" t="str">
        <f t="shared" si="86"/>
        <v/>
      </c>
      <c r="S907" s="60">
        <v>0</v>
      </c>
      <c r="T907" s="59">
        <v>0</v>
      </c>
      <c r="U907" s="59">
        <v>0</v>
      </c>
      <c r="V907" s="59">
        <v>0</v>
      </c>
      <c r="W907" s="58">
        <v>0</v>
      </c>
      <c r="X907" s="57"/>
      <c r="Y907" s="57"/>
      <c r="Z907" s="64">
        <f t="shared" si="89"/>
        <v>37.088006883768493</v>
      </c>
      <c r="AA907" s="64">
        <f t="shared" si="87"/>
        <v>36.75506590868001</v>
      </c>
      <c r="AB907" s="63">
        <f t="shared" si="88"/>
        <v>37.420947858856977</v>
      </c>
    </row>
    <row r="908" spans="1:28" x14ac:dyDescent="0.3">
      <c r="A908" s="55"/>
      <c r="B908" s="54" t="str">
        <f t="shared" si="84"/>
        <v/>
      </c>
      <c r="C908" s="53"/>
      <c r="D908" s="53"/>
      <c r="E908" s="53"/>
      <c r="F908" s="53"/>
      <c r="G908" s="53"/>
      <c r="H908" s="62" t="str">
        <f t="shared" si="85"/>
        <v/>
      </c>
      <c r="I908" s="61" t="str">
        <f t="shared" si="86"/>
        <v/>
      </c>
      <c r="S908" s="60">
        <v>0</v>
      </c>
      <c r="T908" s="59">
        <v>0</v>
      </c>
      <c r="U908" s="59">
        <v>0</v>
      </c>
      <c r="V908" s="59">
        <v>0</v>
      </c>
      <c r="W908" s="58">
        <v>0</v>
      </c>
      <c r="X908" s="57"/>
      <c r="Y908" s="57"/>
      <c r="Z908" s="64">
        <f t="shared" si="89"/>
        <v>37.130421145331709</v>
      </c>
      <c r="AA908" s="64">
        <f t="shared" si="87"/>
        <v>36.797480170243226</v>
      </c>
      <c r="AB908" s="63">
        <f t="shared" si="88"/>
        <v>37.463362120420193</v>
      </c>
    </row>
    <row r="909" spans="1:28" x14ac:dyDescent="0.3">
      <c r="A909" s="55"/>
      <c r="B909" s="54" t="str">
        <f t="shared" si="84"/>
        <v/>
      </c>
      <c r="C909" s="53"/>
      <c r="D909" s="53"/>
      <c r="E909" s="53"/>
      <c r="F909" s="53"/>
      <c r="G909" s="53"/>
      <c r="H909" s="62" t="str">
        <f t="shared" si="85"/>
        <v/>
      </c>
      <c r="I909" s="61" t="str">
        <f t="shared" si="86"/>
        <v/>
      </c>
      <c r="S909" s="60">
        <v>0</v>
      </c>
      <c r="T909" s="59">
        <v>0</v>
      </c>
      <c r="U909" s="59">
        <v>0</v>
      </c>
      <c r="V909" s="59">
        <v>0</v>
      </c>
      <c r="W909" s="58">
        <v>0</v>
      </c>
      <c r="X909" s="57"/>
      <c r="Y909" s="57"/>
      <c r="Z909" s="64">
        <f t="shared" si="89"/>
        <v>37.172835406894926</v>
      </c>
      <c r="AA909" s="64">
        <f t="shared" si="87"/>
        <v>36.839894431806442</v>
      </c>
      <c r="AB909" s="63">
        <f t="shared" si="88"/>
        <v>37.505776381983409</v>
      </c>
    </row>
    <row r="910" spans="1:28" x14ac:dyDescent="0.3">
      <c r="A910" s="55"/>
      <c r="B910" s="54" t="str">
        <f t="shared" si="84"/>
        <v/>
      </c>
      <c r="C910" s="53"/>
      <c r="D910" s="53"/>
      <c r="E910" s="53"/>
      <c r="F910" s="53"/>
      <c r="G910" s="53"/>
      <c r="H910" s="62" t="str">
        <f t="shared" si="85"/>
        <v/>
      </c>
      <c r="I910" s="61" t="str">
        <f t="shared" si="86"/>
        <v/>
      </c>
      <c r="S910" s="60">
        <v>0</v>
      </c>
      <c r="T910" s="59">
        <v>0</v>
      </c>
      <c r="U910" s="59">
        <v>0</v>
      </c>
      <c r="V910" s="59">
        <v>0</v>
      </c>
      <c r="W910" s="58">
        <v>0</v>
      </c>
      <c r="X910" s="57"/>
      <c r="Y910" s="57"/>
      <c r="Z910" s="64">
        <f t="shared" si="89"/>
        <v>37.215249668458142</v>
      </c>
      <c r="AA910" s="64">
        <f t="shared" si="87"/>
        <v>36.882308693369659</v>
      </c>
      <c r="AB910" s="63">
        <f t="shared" si="88"/>
        <v>37.548190643546626</v>
      </c>
    </row>
    <row r="911" spans="1:28" x14ac:dyDescent="0.3">
      <c r="A911" s="55"/>
      <c r="B911" s="54" t="str">
        <f t="shared" si="84"/>
        <v/>
      </c>
      <c r="C911" s="53"/>
      <c r="D911" s="53"/>
      <c r="E911" s="53"/>
      <c r="F911" s="53"/>
      <c r="G911" s="53"/>
      <c r="H911" s="62" t="str">
        <f t="shared" si="85"/>
        <v/>
      </c>
      <c r="I911" s="61" t="str">
        <f t="shared" si="86"/>
        <v/>
      </c>
      <c r="S911" s="60">
        <v>0</v>
      </c>
      <c r="T911" s="59">
        <v>0</v>
      </c>
      <c r="U911" s="59">
        <v>0</v>
      </c>
      <c r="V911" s="59">
        <v>0</v>
      </c>
      <c r="W911" s="58">
        <v>0</v>
      </c>
      <c r="X911" s="57"/>
      <c r="Y911" s="57"/>
      <c r="Z911" s="64">
        <f t="shared" si="89"/>
        <v>37.257663930021359</v>
      </c>
      <c r="AA911" s="64">
        <f t="shared" si="87"/>
        <v>36.924722954932875</v>
      </c>
      <c r="AB911" s="63">
        <f t="shared" si="88"/>
        <v>37.590604905109842</v>
      </c>
    </row>
    <row r="912" spans="1:28" x14ac:dyDescent="0.3">
      <c r="A912" s="55"/>
      <c r="B912" s="54" t="str">
        <f t="shared" si="84"/>
        <v/>
      </c>
      <c r="C912" s="53"/>
      <c r="D912" s="53"/>
      <c r="E912" s="53"/>
      <c r="F912" s="53"/>
      <c r="G912" s="53"/>
      <c r="H912" s="62" t="str">
        <f t="shared" si="85"/>
        <v/>
      </c>
      <c r="I912" s="61" t="str">
        <f t="shared" si="86"/>
        <v/>
      </c>
      <c r="S912" s="60">
        <v>0</v>
      </c>
      <c r="T912" s="59">
        <v>0</v>
      </c>
      <c r="U912" s="59">
        <v>0</v>
      </c>
      <c r="V912" s="59">
        <v>0</v>
      </c>
      <c r="W912" s="58">
        <v>0</v>
      </c>
      <c r="X912" s="57"/>
      <c r="Y912" s="57"/>
      <c r="Z912" s="64">
        <f t="shared" si="89"/>
        <v>37.300078191584575</v>
      </c>
      <c r="AA912" s="64">
        <f t="shared" si="87"/>
        <v>36.967137216496091</v>
      </c>
      <c r="AB912" s="63">
        <f t="shared" si="88"/>
        <v>37.633019166673058</v>
      </c>
    </row>
    <row r="913" spans="1:28" x14ac:dyDescent="0.3">
      <c r="A913" s="55"/>
      <c r="B913" s="54" t="str">
        <f t="shared" si="84"/>
        <v/>
      </c>
      <c r="C913" s="53"/>
      <c r="D913" s="53"/>
      <c r="E913" s="53"/>
      <c r="F913" s="53"/>
      <c r="G913" s="53"/>
      <c r="H913" s="62" t="str">
        <f t="shared" si="85"/>
        <v/>
      </c>
      <c r="I913" s="61" t="str">
        <f t="shared" si="86"/>
        <v/>
      </c>
      <c r="S913" s="60">
        <v>0</v>
      </c>
      <c r="T913" s="59">
        <v>0</v>
      </c>
      <c r="U913" s="59">
        <v>0</v>
      </c>
      <c r="V913" s="59">
        <v>0</v>
      </c>
      <c r="W913" s="58">
        <v>0</v>
      </c>
      <c r="X913" s="57"/>
      <c r="Y913" s="57"/>
      <c r="Z913" s="64">
        <f t="shared" si="89"/>
        <v>37.342492453147791</v>
      </c>
      <c r="AA913" s="64">
        <f t="shared" si="87"/>
        <v>37.009551478059308</v>
      </c>
      <c r="AB913" s="63">
        <f t="shared" si="88"/>
        <v>37.675433428236275</v>
      </c>
    </row>
    <row r="914" spans="1:28" x14ac:dyDescent="0.3">
      <c r="A914" s="55"/>
      <c r="B914" s="54" t="str">
        <f t="shared" si="84"/>
        <v/>
      </c>
      <c r="C914" s="53"/>
      <c r="D914" s="53"/>
      <c r="E914" s="53"/>
      <c r="F914" s="53"/>
      <c r="G914" s="53"/>
      <c r="H914" s="62" t="str">
        <f t="shared" si="85"/>
        <v/>
      </c>
      <c r="I914" s="61" t="str">
        <f t="shared" si="86"/>
        <v/>
      </c>
      <c r="S914" s="60">
        <v>0</v>
      </c>
      <c r="T914" s="59">
        <v>0</v>
      </c>
      <c r="U914" s="59">
        <v>0</v>
      </c>
      <c r="V914" s="59">
        <v>0</v>
      </c>
      <c r="W914" s="58">
        <v>0</v>
      </c>
      <c r="X914" s="57"/>
      <c r="Y914" s="57"/>
      <c r="Z914" s="64">
        <f t="shared" si="89"/>
        <v>37.384906714711008</v>
      </c>
      <c r="AA914" s="64">
        <f t="shared" si="87"/>
        <v>37.051965739622524</v>
      </c>
      <c r="AB914" s="63">
        <f t="shared" si="88"/>
        <v>37.717847689799491</v>
      </c>
    </row>
    <row r="915" spans="1:28" x14ac:dyDescent="0.3">
      <c r="A915" s="55"/>
      <c r="B915" s="54" t="str">
        <f t="shared" si="84"/>
        <v/>
      </c>
      <c r="C915" s="53"/>
      <c r="D915" s="53"/>
      <c r="E915" s="53"/>
      <c r="F915" s="53"/>
      <c r="G915" s="53"/>
      <c r="H915" s="62" t="str">
        <f t="shared" si="85"/>
        <v/>
      </c>
      <c r="I915" s="61" t="str">
        <f t="shared" si="86"/>
        <v/>
      </c>
      <c r="S915" s="60">
        <v>0</v>
      </c>
      <c r="T915" s="59">
        <v>0</v>
      </c>
      <c r="U915" s="59">
        <v>0</v>
      </c>
      <c r="V915" s="59">
        <v>0</v>
      </c>
      <c r="W915" s="58">
        <v>0</v>
      </c>
      <c r="X915" s="57"/>
      <c r="Y915" s="57"/>
      <c r="Z915" s="64">
        <f t="shared" si="89"/>
        <v>37.427320976274224</v>
      </c>
      <c r="AA915" s="64">
        <f t="shared" si="87"/>
        <v>37.094380001185741</v>
      </c>
      <c r="AB915" s="63">
        <f t="shared" si="88"/>
        <v>37.760261951362708</v>
      </c>
    </row>
    <row r="916" spans="1:28" x14ac:dyDescent="0.3">
      <c r="A916" s="55"/>
      <c r="B916" s="54" t="str">
        <f t="shared" si="84"/>
        <v/>
      </c>
      <c r="C916" s="53"/>
      <c r="D916" s="53"/>
      <c r="E916" s="53"/>
      <c r="F916" s="53"/>
      <c r="G916" s="53"/>
      <c r="H916" s="62" t="str">
        <f t="shared" si="85"/>
        <v/>
      </c>
      <c r="I916" s="61" t="str">
        <f t="shared" si="86"/>
        <v/>
      </c>
      <c r="S916" s="60">
        <v>0</v>
      </c>
      <c r="T916" s="59">
        <v>0</v>
      </c>
      <c r="U916" s="59">
        <v>0</v>
      </c>
      <c r="V916" s="59">
        <v>0</v>
      </c>
      <c r="W916" s="58">
        <v>0</v>
      </c>
      <c r="X916" s="57"/>
      <c r="Y916" s="57"/>
      <c r="Z916" s="64">
        <f t="shared" si="89"/>
        <v>37.46973523783744</v>
      </c>
      <c r="AA916" s="64">
        <f t="shared" si="87"/>
        <v>37.136794262748957</v>
      </c>
      <c r="AB916" s="63">
        <f t="shared" si="88"/>
        <v>37.802676212925924</v>
      </c>
    </row>
    <row r="917" spans="1:28" x14ac:dyDescent="0.3">
      <c r="A917" s="55"/>
      <c r="B917" s="54" t="str">
        <f t="shared" si="84"/>
        <v/>
      </c>
      <c r="C917" s="53"/>
      <c r="D917" s="53"/>
      <c r="E917" s="53"/>
      <c r="F917" s="53"/>
      <c r="G917" s="53"/>
      <c r="H917" s="62" t="str">
        <f t="shared" si="85"/>
        <v/>
      </c>
      <c r="I917" s="61" t="str">
        <f t="shared" si="86"/>
        <v/>
      </c>
      <c r="S917" s="60">
        <v>0</v>
      </c>
      <c r="T917" s="59">
        <v>0</v>
      </c>
      <c r="U917" s="59">
        <v>0</v>
      </c>
      <c r="V917" s="59">
        <v>0</v>
      </c>
      <c r="W917" s="58">
        <v>0</v>
      </c>
      <c r="X917" s="57"/>
      <c r="Y917" s="57"/>
      <c r="Z917" s="64">
        <f t="shared" si="89"/>
        <v>37.512149499400657</v>
      </c>
      <c r="AA917" s="64">
        <f t="shared" si="87"/>
        <v>37.179208524312173</v>
      </c>
      <c r="AB917" s="63">
        <f t="shared" si="88"/>
        <v>37.84509047448914</v>
      </c>
    </row>
    <row r="918" spans="1:28" x14ac:dyDescent="0.3">
      <c r="A918" s="55"/>
      <c r="B918" s="54" t="str">
        <f t="shared" si="84"/>
        <v/>
      </c>
      <c r="C918" s="53"/>
      <c r="D918" s="53"/>
      <c r="E918" s="53"/>
      <c r="F918" s="53"/>
      <c r="G918" s="53"/>
      <c r="H918" s="62" t="str">
        <f t="shared" si="85"/>
        <v/>
      </c>
      <c r="I918" s="61" t="str">
        <f t="shared" si="86"/>
        <v/>
      </c>
      <c r="S918" s="60">
        <v>0</v>
      </c>
      <c r="T918" s="59">
        <v>0</v>
      </c>
      <c r="U918" s="59">
        <v>0</v>
      </c>
      <c r="V918" s="59">
        <v>0</v>
      </c>
      <c r="W918" s="58">
        <v>0</v>
      </c>
      <c r="X918" s="57"/>
      <c r="Y918" s="57"/>
      <c r="Z918" s="64">
        <f t="shared" si="89"/>
        <v>37.554563760963873</v>
      </c>
      <c r="AA918" s="64">
        <f t="shared" si="87"/>
        <v>37.22162278587539</v>
      </c>
      <c r="AB918" s="63">
        <f t="shared" si="88"/>
        <v>37.887504736052357</v>
      </c>
    </row>
    <row r="919" spans="1:28" x14ac:dyDescent="0.3">
      <c r="A919" s="55"/>
      <c r="B919" s="54" t="str">
        <f t="shared" si="84"/>
        <v/>
      </c>
      <c r="C919" s="53"/>
      <c r="D919" s="53"/>
      <c r="E919" s="53"/>
      <c r="F919" s="53"/>
      <c r="G919" s="53"/>
      <c r="H919" s="62" t="str">
        <f t="shared" si="85"/>
        <v/>
      </c>
      <c r="I919" s="61" t="str">
        <f t="shared" si="86"/>
        <v/>
      </c>
      <c r="S919" s="60">
        <v>0</v>
      </c>
      <c r="T919" s="59">
        <v>0</v>
      </c>
      <c r="U919" s="59">
        <v>0</v>
      </c>
      <c r="V919" s="59">
        <v>0</v>
      </c>
      <c r="W919" s="58">
        <v>0</v>
      </c>
      <c r="X919" s="57"/>
      <c r="Y919" s="57"/>
      <c r="Z919" s="64">
        <f t="shared" si="89"/>
        <v>37.59697802252709</v>
      </c>
      <c r="AA919" s="64">
        <f t="shared" si="87"/>
        <v>37.264037047438606</v>
      </c>
      <c r="AB919" s="63">
        <f t="shared" si="88"/>
        <v>37.929918997615573</v>
      </c>
    </row>
    <row r="920" spans="1:28" x14ac:dyDescent="0.3">
      <c r="A920" s="55"/>
      <c r="B920" s="54" t="str">
        <f t="shared" si="84"/>
        <v/>
      </c>
      <c r="C920" s="53"/>
      <c r="D920" s="53"/>
      <c r="E920" s="53"/>
      <c r="F920" s="53"/>
      <c r="G920" s="53"/>
      <c r="H920" s="62" t="str">
        <f t="shared" si="85"/>
        <v/>
      </c>
      <c r="I920" s="61" t="str">
        <f t="shared" si="86"/>
        <v/>
      </c>
      <c r="S920" s="60">
        <v>0</v>
      </c>
      <c r="T920" s="59">
        <v>0</v>
      </c>
      <c r="U920" s="59">
        <v>0</v>
      </c>
      <c r="V920" s="59">
        <v>0</v>
      </c>
      <c r="W920" s="58">
        <v>0</v>
      </c>
      <c r="X920" s="57"/>
      <c r="Y920" s="57"/>
      <c r="Z920" s="64">
        <f t="shared" si="89"/>
        <v>37.639392284090306</v>
      </c>
      <c r="AA920" s="64">
        <f t="shared" si="87"/>
        <v>37.306451309001822</v>
      </c>
      <c r="AB920" s="63">
        <f t="shared" si="88"/>
        <v>37.972333259178789</v>
      </c>
    </row>
    <row r="921" spans="1:28" x14ac:dyDescent="0.3">
      <c r="A921" s="55"/>
      <c r="B921" s="54" t="str">
        <f t="shared" si="84"/>
        <v/>
      </c>
      <c r="C921" s="53"/>
      <c r="D921" s="53"/>
      <c r="E921" s="53"/>
      <c r="F921" s="53"/>
      <c r="G921" s="53"/>
      <c r="H921" s="62" t="str">
        <f t="shared" si="85"/>
        <v/>
      </c>
      <c r="I921" s="61" t="str">
        <f t="shared" si="86"/>
        <v/>
      </c>
      <c r="S921" s="60">
        <v>0</v>
      </c>
      <c r="T921" s="59">
        <v>0</v>
      </c>
      <c r="U921" s="59">
        <v>0</v>
      </c>
      <c r="V921" s="59">
        <v>0</v>
      </c>
      <c r="W921" s="58">
        <v>0</v>
      </c>
      <c r="X921" s="57"/>
      <c r="Y921" s="57"/>
      <c r="Z921" s="64">
        <f t="shared" si="89"/>
        <v>37.681806545653522</v>
      </c>
      <c r="AA921" s="64">
        <f t="shared" si="87"/>
        <v>37.348865570565039</v>
      </c>
      <c r="AB921" s="63">
        <f t="shared" si="88"/>
        <v>38.014747520742006</v>
      </c>
    </row>
    <row r="922" spans="1:28" x14ac:dyDescent="0.3">
      <c r="A922" s="55"/>
      <c r="B922" s="54" t="str">
        <f t="shared" si="84"/>
        <v/>
      </c>
      <c r="C922" s="53"/>
      <c r="D922" s="53"/>
      <c r="E922" s="53"/>
      <c r="F922" s="53"/>
      <c r="G922" s="53"/>
      <c r="H922" s="62" t="str">
        <f t="shared" si="85"/>
        <v/>
      </c>
      <c r="I922" s="61" t="str">
        <f t="shared" si="86"/>
        <v/>
      </c>
      <c r="S922" s="60">
        <v>0</v>
      </c>
      <c r="T922" s="59">
        <v>0</v>
      </c>
      <c r="U922" s="59">
        <v>0</v>
      </c>
      <c r="V922" s="59">
        <v>0</v>
      </c>
      <c r="W922" s="58">
        <v>0</v>
      </c>
      <c r="X922" s="57"/>
      <c r="Y922" s="57"/>
      <c r="Z922" s="64">
        <f t="shared" si="89"/>
        <v>37.724220807216739</v>
      </c>
      <c r="AA922" s="64">
        <f t="shared" si="87"/>
        <v>37.391279832128255</v>
      </c>
      <c r="AB922" s="63">
        <f t="shared" si="88"/>
        <v>38.057161782305222</v>
      </c>
    </row>
    <row r="923" spans="1:28" x14ac:dyDescent="0.3">
      <c r="A923" s="55"/>
      <c r="B923" s="54" t="str">
        <f t="shared" si="84"/>
        <v/>
      </c>
      <c r="C923" s="53"/>
      <c r="D923" s="53"/>
      <c r="E923" s="53"/>
      <c r="F923" s="53"/>
      <c r="G923" s="53"/>
      <c r="H923" s="62" t="str">
        <f t="shared" si="85"/>
        <v/>
      </c>
      <c r="I923" s="61" t="str">
        <f t="shared" si="86"/>
        <v/>
      </c>
      <c r="S923" s="60">
        <v>0</v>
      </c>
      <c r="T923" s="59">
        <v>0</v>
      </c>
      <c r="U923" s="59">
        <v>0</v>
      </c>
      <c r="V923" s="59">
        <v>0</v>
      </c>
      <c r="W923" s="58">
        <v>0</v>
      </c>
      <c r="X923" s="57"/>
      <c r="Y923" s="57"/>
      <c r="Z923" s="64">
        <f t="shared" si="89"/>
        <v>37.766635068779955</v>
      </c>
      <c r="AA923" s="64">
        <f t="shared" si="87"/>
        <v>37.433694093691471</v>
      </c>
      <c r="AB923" s="63">
        <f t="shared" si="88"/>
        <v>38.099576043868439</v>
      </c>
    </row>
    <row r="924" spans="1:28" x14ac:dyDescent="0.3">
      <c r="A924" s="55"/>
      <c r="B924" s="54" t="str">
        <f t="shared" si="84"/>
        <v/>
      </c>
      <c r="C924" s="53"/>
      <c r="D924" s="53"/>
      <c r="E924" s="53"/>
      <c r="F924" s="53"/>
      <c r="G924" s="53"/>
      <c r="H924" s="62" t="str">
        <f t="shared" si="85"/>
        <v/>
      </c>
      <c r="I924" s="61" t="str">
        <f t="shared" si="86"/>
        <v/>
      </c>
      <c r="S924" s="60">
        <v>0</v>
      </c>
      <c r="T924" s="59">
        <v>0</v>
      </c>
      <c r="U924" s="59">
        <v>0</v>
      </c>
      <c r="V924" s="59">
        <v>0</v>
      </c>
      <c r="W924" s="58">
        <v>0</v>
      </c>
      <c r="X924" s="57"/>
      <c r="Y924" s="57"/>
      <c r="Z924" s="64">
        <f t="shared" si="89"/>
        <v>37.809049330343171</v>
      </c>
      <c r="AA924" s="64">
        <f t="shared" si="87"/>
        <v>37.476108355254688</v>
      </c>
      <c r="AB924" s="63">
        <f t="shared" si="88"/>
        <v>38.141990305431655</v>
      </c>
    </row>
    <row r="925" spans="1:28" x14ac:dyDescent="0.3">
      <c r="A925" s="55"/>
      <c r="B925" s="54" t="str">
        <f t="shared" si="84"/>
        <v/>
      </c>
      <c r="C925" s="53"/>
      <c r="D925" s="53"/>
      <c r="E925" s="53"/>
      <c r="F925" s="53"/>
      <c r="G925" s="53"/>
      <c r="H925" s="62" t="str">
        <f t="shared" si="85"/>
        <v/>
      </c>
      <c r="I925" s="61" t="str">
        <f t="shared" si="86"/>
        <v/>
      </c>
      <c r="S925" s="60">
        <v>0</v>
      </c>
      <c r="T925" s="59">
        <v>0</v>
      </c>
      <c r="U925" s="59">
        <v>0</v>
      </c>
      <c r="V925" s="59">
        <v>0</v>
      </c>
      <c r="W925" s="58">
        <v>0</v>
      </c>
      <c r="X925" s="57"/>
      <c r="Y925" s="57"/>
      <c r="Z925" s="64">
        <f t="shared" si="89"/>
        <v>37.851463591906388</v>
      </c>
      <c r="AA925" s="64">
        <f t="shared" si="87"/>
        <v>37.518522616817904</v>
      </c>
      <c r="AB925" s="63">
        <f t="shared" si="88"/>
        <v>38.184404566994871</v>
      </c>
    </row>
    <row r="926" spans="1:28" x14ac:dyDescent="0.3">
      <c r="A926" s="55"/>
      <c r="B926" s="54" t="str">
        <f t="shared" si="84"/>
        <v/>
      </c>
      <c r="C926" s="53"/>
      <c r="D926" s="53"/>
      <c r="E926" s="53"/>
      <c r="F926" s="53"/>
      <c r="G926" s="53"/>
      <c r="H926" s="62" t="str">
        <f t="shared" si="85"/>
        <v/>
      </c>
      <c r="I926" s="61" t="str">
        <f t="shared" si="86"/>
        <v/>
      </c>
      <c r="S926" s="60">
        <v>0</v>
      </c>
      <c r="T926" s="59">
        <v>0</v>
      </c>
      <c r="U926" s="59">
        <v>0</v>
      </c>
      <c r="V926" s="59">
        <v>0</v>
      </c>
      <c r="W926" s="58">
        <v>0</v>
      </c>
      <c r="X926" s="57"/>
      <c r="Y926" s="57"/>
      <c r="Z926" s="64">
        <f t="shared" si="89"/>
        <v>37.893877853469604</v>
      </c>
      <c r="AA926" s="64">
        <f t="shared" si="87"/>
        <v>37.560936878381121</v>
      </c>
      <c r="AB926" s="63">
        <f t="shared" si="88"/>
        <v>38.226818828558088</v>
      </c>
    </row>
    <row r="927" spans="1:28" x14ac:dyDescent="0.3">
      <c r="A927" s="55"/>
      <c r="B927" s="54" t="str">
        <f t="shared" si="84"/>
        <v/>
      </c>
      <c r="C927" s="53"/>
      <c r="D927" s="53"/>
      <c r="E927" s="53"/>
      <c r="F927" s="53"/>
      <c r="G927" s="53"/>
      <c r="H927" s="62" t="str">
        <f t="shared" si="85"/>
        <v/>
      </c>
      <c r="I927" s="61" t="str">
        <f t="shared" si="86"/>
        <v/>
      </c>
      <c r="S927" s="60">
        <v>0</v>
      </c>
      <c r="T927" s="59">
        <v>0</v>
      </c>
      <c r="U927" s="59">
        <v>0</v>
      </c>
      <c r="V927" s="59">
        <v>0</v>
      </c>
      <c r="W927" s="58">
        <v>0</v>
      </c>
      <c r="X927" s="57"/>
      <c r="Y927" s="57"/>
      <c r="Z927" s="64">
        <f t="shared" si="89"/>
        <v>37.936292115032821</v>
      </c>
      <c r="AA927" s="64">
        <f t="shared" si="87"/>
        <v>37.603351139944337</v>
      </c>
      <c r="AB927" s="63">
        <f t="shared" si="88"/>
        <v>38.269233090121304</v>
      </c>
    </row>
    <row r="928" spans="1:28" x14ac:dyDescent="0.3">
      <c r="A928" s="55"/>
      <c r="B928" s="54" t="str">
        <f t="shared" si="84"/>
        <v/>
      </c>
      <c r="C928" s="53"/>
      <c r="D928" s="53"/>
      <c r="E928" s="53"/>
      <c r="F928" s="53"/>
      <c r="G928" s="53"/>
      <c r="H928" s="62" t="str">
        <f t="shared" si="85"/>
        <v/>
      </c>
      <c r="I928" s="61" t="str">
        <f t="shared" si="86"/>
        <v/>
      </c>
      <c r="S928" s="60">
        <v>0</v>
      </c>
      <c r="T928" s="59">
        <v>0</v>
      </c>
      <c r="U928" s="59">
        <v>0</v>
      </c>
      <c r="V928" s="59">
        <v>0</v>
      </c>
      <c r="W928" s="58">
        <v>0</v>
      </c>
      <c r="X928" s="57"/>
      <c r="Y928" s="57"/>
      <c r="Z928" s="64">
        <f t="shared" si="89"/>
        <v>37.978706376596037</v>
      </c>
      <c r="AA928" s="64">
        <f t="shared" si="87"/>
        <v>37.645765401507553</v>
      </c>
      <c r="AB928" s="63">
        <f t="shared" si="88"/>
        <v>38.31164735168452</v>
      </c>
    </row>
    <row r="929" spans="1:28" x14ac:dyDescent="0.3">
      <c r="A929" s="55"/>
      <c r="B929" s="54" t="str">
        <f t="shared" si="84"/>
        <v/>
      </c>
      <c r="C929" s="53"/>
      <c r="D929" s="53"/>
      <c r="E929" s="53"/>
      <c r="F929" s="53"/>
      <c r="G929" s="53"/>
      <c r="H929" s="62" t="str">
        <f t="shared" si="85"/>
        <v/>
      </c>
      <c r="I929" s="61" t="str">
        <f t="shared" si="86"/>
        <v/>
      </c>
      <c r="S929" s="60">
        <v>0</v>
      </c>
      <c r="T929" s="59">
        <v>0</v>
      </c>
      <c r="U929" s="59">
        <v>0</v>
      </c>
      <c r="V929" s="59">
        <v>0</v>
      </c>
      <c r="W929" s="58">
        <v>0</v>
      </c>
      <c r="X929" s="57"/>
      <c r="Y929" s="57"/>
      <c r="Z929" s="64">
        <f t="shared" si="89"/>
        <v>38.021120638159253</v>
      </c>
      <c r="AA929" s="64">
        <f t="shared" si="87"/>
        <v>37.68817966307077</v>
      </c>
      <c r="AB929" s="63">
        <f t="shared" si="88"/>
        <v>38.354061613247737</v>
      </c>
    </row>
    <row r="930" spans="1:28" x14ac:dyDescent="0.3">
      <c r="A930" s="55"/>
      <c r="B930" s="54" t="str">
        <f t="shared" si="84"/>
        <v/>
      </c>
      <c r="C930" s="53"/>
      <c r="D930" s="53"/>
      <c r="E930" s="53"/>
      <c r="F930" s="53"/>
      <c r="G930" s="53"/>
      <c r="H930" s="62" t="str">
        <f t="shared" si="85"/>
        <v/>
      </c>
      <c r="I930" s="61" t="str">
        <f t="shared" si="86"/>
        <v/>
      </c>
      <c r="S930" s="60">
        <v>0</v>
      </c>
      <c r="T930" s="59">
        <v>0</v>
      </c>
      <c r="U930" s="59">
        <v>0</v>
      </c>
      <c r="V930" s="59">
        <v>0</v>
      </c>
      <c r="W930" s="58">
        <v>0</v>
      </c>
      <c r="X930" s="57"/>
      <c r="Y930" s="57"/>
      <c r="Z930" s="64">
        <f t="shared" si="89"/>
        <v>38.06353489972247</v>
      </c>
      <c r="AA930" s="64">
        <f t="shared" si="87"/>
        <v>37.730593924633986</v>
      </c>
      <c r="AB930" s="63">
        <f t="shared" si="88"/>
        <v>38.396475874810953</v>
      </c>
    </row>
    <row r="931" spans="1:28" x14ac:dyDescent="0.3">
      <c r="A931" s="55"/>
      <c r="B931" s="54" t="str">
        <f t="shared" si="84"/>
        <v/>
      </c>
      <c r="C931" s="53"/>
      <c r="D931" s="53"/>
      <c r="E931" s="53"/>
      <c r="F931" s="53"/>
      <c r="G931" s="53"/>
      <c r="H931" s="62" t="str">
        <f t="shared" si="85"/>
        <v/>
      </c>
      <c r="I931" s="61" t="str">
        <f t="shared" si="86"/>
        <v/>
      </c>
      <c r="S931" s="60">
        <v>0</v>
      </c>
      <c r="T931" s="59">
        <v>0</v>
      </c>
      <c r="U931" s="59">
        <v>0</v>
      </c>
      <c r="V931" s="59">
        <v>0</v>
      </c>
      <c r="W931" s="58">
        <v>0</v>
      </c>
      <c r="X931" s="57"/>
      <c r="Y931" s="57"/>
      <c r="Z931" s="64">
        <f t="shared" si="89"/>
        <v>38.105949161285686</v>
      </c>
      <c r="AA931" s="64">
        <f t="shared" si="87"/>
        <v>37.773008186197202</v>
      </c>
      <c r="AB931" s="63">
        <f t="shared" si="88"/>
        <v>38.43889013637417</v>
      </c>
    </row>
    <row r="932" spans="1:28" x14ac:dyDescent="0.3">
      <c r="A932" s="55"/>
      <c r="B932" s="54" t="str">
        <f t="shared" si="84"/>
        <v/>
      </c>
      <c r="C932" s="53"/>
      <c r="D932" s="53"/>
      <c r="E932" s="53"/>
      <c r="F932" s="53"/>
      <c r="G932" s="53"/>
      <c r="H932" s="62" t="str">
        <f t="shared" si="85"/>
        <v/>
      </c>
      <c r="I932" s="61" t="str">
        <f t="shared" si="86"/>
        <v/>
      </c>
      <c r="S932" s="60">
        <v>0</v>
      </c>
      <c r="T932" s="59">
        <v>0</v>
      </c>
      <c r="U932" s="59">
        <v>0</v>
      </c>
      <c r="V932" s="59">
        <v>0</v>
      </c>
      <c r="W932" s="58">
        <v>0</v>
      </c>
      <c r="X932" s="57"/>
      <c r="Y932" s="57"/>
      <c r="Z932" s="64">
        <f t="shared" si="89"/>
        <v>38.148363422848902</v>
      </c>
      <c r="AA932" s="64">
        <f t="shared" si="87"/>
        <v>37.815422447760419</v>
      </c>
      <c r="AB932" s="63">
        <f t="shared" si="88"/>
        <v>38.481304397937386</v>
      </c>
    </row>
    <row r="933" spans="1:28" x14ac:dyDescent="0.3">
      <c r="A933" s="55"/>
      <c r="B933" s="54" t="str">
        <f t="shared" si="84"/>
        <v/>
      </c>
      <c r="C933" s="53"/>
      <c r="D933" s="53"/>
      <c r="E933" s="53"/>
      <c r="F933" s="53"/>
      <c r="G933" s="53"/>
      <c r="H933" s="62" t="str">
        <f t="shared" si="85"/>
        <v/>
      </c>
      <c r="I933" s="61" t="str">
        <f t="shared" si="86"/>
        <v/>
      </c>
      <c r="S933" s="60">
        <v>0</v>
      </c>
      <c r="T933" s="59">
        <v>0</v>
      </c>
      <c r="U933" s="59">
        <v>0</v>
      </c>
      <c r="V933" s="59">
        <v>0</v>
      </c>
      <c r="W933" s="58">
        <v>0</v>
      </c>
      <c r="X933" s="57"/>
      <c r="Y933" s="57"/>
      <c r="Z933" s="64">
        <f t="shared" si="89"/>
        <v>38.190777684412119</v>
      </c>
      <c r="AA933" s="64">
        <f t="shared" si="87"/>
        <v>37.857836709323635</v>
      </c>
      <c r="AB933" s="63">
        <f t="shared" si="88"/>
        <v>38.523718659500602</v>
      </c>
    </row>
    <row r="934" spans="1:28" x14ac:dyDescent="0.3">
      <c r="A934" s="55"/>
      <c r="B934" s="54" t="str">
        <f t="shared" si="84"/>
        <v/>
      </c>
      <c r="C934" s="53"/>
      <c r="D934" s="53"/>
      <c r="E934" s="53"/>
      <c r="F934" s="53"/>
      <c r="G934" s="53"/>
      <c r="H934" s="62" t="str">
        <f t="shared" si="85"/>
        <v/>
      </c>
      <c r="I934" s="61" t="str">
        <f t="shared" si="86"/>
        <v/>
      </c>
      <c r="S934" s="60">
        <v>0</v>
      </c>
      <c r="T934" s="59">
        <v>0</v>
      </c>
      <c r="U934" s="59">
        <v>0</v>
      </c>
      <c r="V934" s="59">
        <v>0</v>
      </c>
      <c r="W934" s="58">
        <v>0</v>
      </c>
      <c r="X934" s="57"/>
      <c r="Y934" s="57"/>
      <c r="Z934" s="64">
        <f t="shared" si="89"/>
        <v>38.233191945975335</v>
      </c>
      <c r="AA934" s="64">
        <f t="shared" si="87"/>
        <v>37.900250970886852</v>
      </c>
      <c r="AB934" s="63">
        <f t="shared" si="88"/>
        <v>38.566132921063819</v>
      </c>
    </row>
    <row r="935" spans="1:28" x14ac:dyDescent="0.3">
      <c r="A935" s="55"/>
      <c r="B935" s="54" t="str">
        <f t="shared" si="84"/>
        <v/>
      </c>
      <c r="C935" s="53"/>
      <c r="D935" s="53"/>
      <c r="E935" s="53"/>
      <c r="F935" s="53"/>
      <c r="G935" s="53"/>
      <c r="H935" s="62" t="str">
        <f t="shared" si="85"/>
        <v/>
      </c>
      <c r="I935" s="61" t="str">
        <f t="shared" si="86"/>
        <v/>
      </c>
      <c r="S935" s="60">
        <v>0</v>
      </c>
      <c r="T935" s="59">
        <v>0</v>
      </c>
      <c r="U935" s="59">
        <v>0</v>
      </c>
      <c r="V935" s="59">
        <v>0</v>
      </c>
      <c r="W935" s="58">
        <v>0</v>
      </c>
      <c r="X935" s="57"/>
      <c r="Y935" s="57"/>
      <c r="Z935" s="64">
        <f t="shared" si="89"/>
        <v>38.275606207538551</v>
      </c>
      <c r="AA935" s="64">
        <f t="shared" si="87"/>
        <v>37.942665232450068</v>
      </c>
      <c r="AB935" s="63">
        <f t="shared" si="88"/>
        <v>38.608547182627035</v>
      </c>
    </row>
    <row r="936" spans="1:28" x14ac:dyDescent="0.3">
      <c r="A936" s="55"/>
      <c r="B936" s="54" t="str">
        <f t="shared" si="84"/>
        <v/>
      </c>
      <c r="C936" s="53"/>
      <c r="D936" s="53"/>
      <c r="E936" s="53"/>
      <c r="F936" s="53"/>
      <c r="G936" s="53"/>
      <c r="H936" s="62" t="str">
        <f t="shared" si="85"/>
        <v/>
      </c>
      <c r="I936" s="61" t="str">
        <f t="shared" si="86"/>
        <v/>
      </c>
      <c r="S936" s="60">
        <v>0</v>
      </c>
      <c r="T936" s="59">
        <v>0</v>
      </c>
      <c r="U936" s="59">
        <v>0</v>
      </c>
      <c r="V936" s="59">
        <v>0</v>
      </c>
      <c r="W936" s="58">
        <v>0</v>
      </c>
      <c r="X936" s="57"/>
      <c r="Y936" s="57"/>
      <c r="Z936" s="64">
        <f t="shared" si="89"/>
        <v>38.318020469101768</v>
      </c>
      <c r="AA936" s="64">
        <f t="shared" si="87"/>
        <v>37.985079494013284</v>
      </c>
      <c r="AB936" s="63">
        <f t="shared" si="88"/>
        <v>38.650961444190251</v>
      </c>
    </row>
    <row r="937" spans="1:28" x14ac:dyDescent="0.3">
      <c r="A937" s="55"/>
      <c r="B937" s="54" t="str">
        <f t="shared" si="84"/>
        <v/>
      </c>
      <c r="C937" s="53"/>
      <c r="D937" s="53"/>
      <c r="E937" s="53"/>
      <c r="F937" s="53"/>
      <c r="G937" s="53"/>
      <c r="H937" s="62" t="str">
        <f t="shared" si="85"/>
        <v/>
      </c>
      <c r="I937" s="61" t="str">
        <f t="shared" si="86"/>
        <v/>
      </c>
      <c r="S937" s="60">
        <v>0</v>
      </c>
      <c r="T937" s="59">
        <v>0</v>
      </c>
      <c r="U937" s="59">
        <v>0</v>
      </c>
      <c r="V937" s="59">
        <v>0</v>
      </c>
      <c r="W937" s="58">
        <v>0</v>
      </c>
      <c r="X937" s="57"/>
      <c r="Y937" s="57"/>
      <c r="Z937" s="64">
        <f t="shared" si="89"/>
        <v>38.360434730664984</v>
      </c>
      <c r="AA937" s="64">
        <f t="shared" si="87"/>
        <v>38.027493755576501</v>
      </c>
      <c r="AB937" s="63">
        <f t="shared" si="88"/>
        <v>38.693375705753468</v>
      </c>
    </row>
    <row r="938" spans="1:28" x14ac:dyDescent="0.3">
      <c r="A938" s="55"/>
      <c r="B938" s="54" t="str">
        <f t="shared" si="84"/>
        <v/>
      </c>
      <c r="C938" s="53"/>
      <c r="D938" s="53"/>
      <c r="E938" s="53"/>
      <c r="F938" s="53"/>
      <c r="G938" s="53"/>
      <c r="H938" s="62" t="str">
        <f t="shared" si="85"/>
        <v/>
      </c>
      <c r="I938" s="61" t="str">
        <f t="shared" si="86"/>
        <v/>
      </c>
      <c r="S938" s="60">
        <v>0</v>
      </c>
      <c r="T938" s="59">
        <v>0</v>
      </c>
      <c r="U938" s="59">
        <v>0</v>
      </c>
      <c r="V938" s="59">
        <v>0</v>
      </c>
      <c r="W938" s="58">
        <v>0</v>
      </c>
      <c r="X938" s="57"/>
      <c r="Y938" s="57"/>
      <c r="Z938" s="64">
        <f t="shared" si="89"/>
        <v>38.402848992228201</v>
      </c>
      <c r="AA938" s="64">
        <f t="shared" si="87"/>
        <v>38.069908017139717</v>
      </c>
      <c r="AB938" s="63">
        <f t="shared" si="88"/>
        <v>38.735789967316684</v>
      </c>
    </row>
    <row r="939" spans="1:28" x14ac:dyDescent="0.3">
      <c r="A939" s="55"/>
      <c r="B939" s="54" t="str">
        <f t="shared" si="84"/>
        <v/>
      </c>
      <c r="C939" s="53"/>
      <c r="D939" s="53"/>
      <c r="E939" s="53"/>
      <c r="F939" s="53"/>
      <c r="G939" s="53"/>
      <c r="H939" s="62" t="str">
        <f t="shared" si="85"/>
        <v/>
      </c>
      <c r="I939" s="61" t="str">
        <f t="shared" si="86"/>
        <v/>
      </c>
      <c r="S939" s="60">
        <v>0</v>
      </c>
      <c r="T939" s="59">
        <v>0</v>
      </c>
      <c r="U939" s="59">
        <v>0</v>
      </c>
      <c r="V939" s="59">
        <v>0</v>
      </c>
      <c r="W939" s="58">
        <v>0</v>
      </c>
      <c r="X939" s="57"/>
      <c r="Y939" s="57"/>
      <c r="Z939" s="64">
        <f t="shared" si="89"/>
        <v>38.445263253791417</v>
      </c>
      <c r="AA939" s="64">
        <f t="shared" si="87"/>
        <v>38.112322278702933</v>
      </c>
      <c r="AB939" s="63">
        <f t="shared" si="88"/>
        <v>38.7782042288799</v>
      </c>
    </row>
    <row r="940" spans="1:28" x14ac:dyDescent="0.3">
      <c r="A940" s="55"/>
      <c r="B940" s="54" t="str">
        <f t="shared" si="84"/>
        <v/>
      </c>
      <c r="C940" s="53"/>
      <c r="D940" s="53"/>
      <c r="E940" s="53"/>
      <c r="F940" s="53"/>
      <c r="G940" s="53"/>
      <c r="H940" s="62" t="str">
        <f t="shared" si="85"/>
        <v/>
      </c>
      <c r="I940" s="61" t="str">
        <f t="shared" si="86"/>
        <v/>
      </c>
      <c r="S940" s="60">
        <v>0</v>
      </c>
      <c r="T940" s="59">
        <v>0</v>
      </c>
      <c r="U940" s="59">
        <v>0</v>
      </c>
      <c r="V940" s="59">
        <v>0</v>
      </c>
      <c r="W940" s="58">
        <v>0</v>
      </c>
      <c r="X940" s="57"/>
      <c r="Y940" s="57"/>
      <c r="Z940" s="64">
        <f t="shared" si="89"/>
        <v>38.487677515354633</v>
      </c>
      <c r="AA940" s="64">
        <f t="shared" si="87"/>
        <v>38.15473654026615</v>
      </c>
      <c r="AB940" s="63">
        <f t="shared" si="88"/>
        <v>38.820618490443117</v>
      </c>
    </row>
    <row r="941" spans="1:28" x14ac:dyDescent="0.3">
      <c r="A941" s="55"/>
      <c r="B941" s="54" t="str">
        <f t="shared" si="84"/>
        <v/>
      </c>
      <c r="C941" s="53"/>
      <c r="D941" s="53"/>
      <c r="E941" s="53"/>
      <c r="F941" s="53"/>
      <c r="G941" s="53"/>
      <c r="H941" s="62" t="str">
        <f t="shared" si="85"/>
        <v/>
      </c>
      <c r="I941" s="61" t="str">
        <f t="shared" si="86"/>
        <v/>
      </c>
      <c r="S941" s="60">
        <v>0</v>
      </c>
      <c r="T941" s="59">
        <v>0</v>
      </c>
      <c r="U941" s="59">
        <v>0</v>
      </c>
      <c r="V941" s="59">
        <v>0</v>
      </c>
      <c r="W941" s="58">
        <v>0</v>
      </c>
      <c r="X941" s="57"/>
      <c r="Y941" s="57"/>
      <c r="Z941" s="64">
        <f t="shared" si="89"/>
        <v>38.53009177691785</v>
      </c>
      <c r="AA941" s="64">
        <f t="shared" si="87"/>
        <v>38.197150801829366</v>
      </c>
      <c r="AB941" s="63">
        <f t="shared" si="88"/>
        <v>38.863032752006333</v>
      </c>
    </row>
    <row r="942" spans="1:28" x14ac:dyDescent="0.3">
      <c r="A942" s="55"/>
      <c r="B942" s="54" t="str">
        <f t="shared" si="84"/>
        <v/>
      </c>
      <c r="C942" s="53"/>
      <c r="D942" s="53"/>
      <c r="E942" s="53"/>
      <c r="F942" s="53"/>
      <c r="G942" s="53"/>
      <c r="H942" s="62" t="str">
        <f t="shared" si="85"/>
        <v/>
      </c>
      <c r="I942" s="61" t="str">
        <f t="shared" si="86"/>
        <v/>
      </c>
      <c r="S942" s="60">
        <v>0</v>
      </c>
      <c r="T942" s="59">
        <v>0</v>
      </c>
      <c r="U942" s="59">
        <v>0</v>
      </c>
      <c r="V942" s="59">
        <v>0</v>
      </c>
      <c r="W942" s="58">
        <v>0</v>
      </c>
      <c r="X942" s="57"/>
      <c r="Y942" s="57"/>
      <c r="Z942" s="64">
        <f t="shared" si="89"/>
        <v>38.572506038481066</v>
      </c>
      <c r="AA942" s="64">
        <f t="shared" si="87"/>
        <v>38.239565063392583</v>
      </c>
      <c r="AB942" s="63">
        <f t="shared" si="88"/>
        <v>38.90544701356955</v>
      </c>
    </row>
    <row r="943" spans="1:28" x14ac:dyDescent="0.3">
      <c r="A943" s="55"/>
      <c r="B943" s="54" t="str">
        <f t="shared" si="84"/>
        <v/>
      </c>
      <c r="C943" s="53"/>
      <c r="D943" s="53"/>
      <c r="E943" s="53"/>
      <c r="F943" s="53"/>
      <c r="G943" s="53"/>
      <c r="H943" s="62" t="str">
        <f t="shared" si="85"/>
        <v/>
      </c>
      <c r="I943" s="61" t="str">
        <f t="shared" si="86"/>
        <v/>
      </c>
      <c r="S943" s="60">
        <v>0</v>
      </c>
      <c r="T943" s="59">
        <v>0</v>
      </c>
      <c r="U943" s="59">
        <v>0</v>
      </c>
      <c r="V943" s="59">
        <v>0</v>
      </c>
      <c r="W943" s="58">
        <v>0</v>
      </c>
      <c r="X943" s="57"/>
      <c r="Y943" s="57"/>
      <c r="Z943" s="64">
        <f t="shared" si="89"/>
        <v>38.614920300044282</v>
      </c>
      <c r="AA943" s="64">
        <f t="shared" si="87"/>
        <v>38.281979324955799</v>
      </c>
      <c r="AB943" s="63">
        <f t="shared" si="88"/>
        <v>38.947861275132766</v>
      </c>
    </row>
    <row r="944" spans="1:28" x14ac:dyDescent="0.3">
      <c r="A944" s="55"/>
      <c r="B944" s="54" t="str">
        <f t="shared" si="84"/>
        <v/>
      </c>
      <c r="C944" s="53"/>
      <c r="D944" s="53"/>
      <c r="E944" s="53"/>
      <c r="F944" s="53"/>
      <c r="G944" s="53"/>
      <c r="H944" s="62" t="str">
        <f t="shared" si="85"/>
        <v/>
      </c>
      <c r="I944" s="61" t="str">
        <f t="shared" si="86"/>
        <v/>
      </c>
      <c r="S944" s="60">
        <v>0</v>
      </c>
      <c r="T944" s="59">
        <v>0</v>
      </c>
      <c r="U944" s="59">
        <v>0</v>
      </c>
      <c r="V944" s="59">
        <v>0</v>
      </c>
      <c r="W944" s="58">
        <v>0</v>
      </c>
      <c r="X944" s="57"/>
      <c r="Y944" s="57"/>
      <c r="Z944" s="64">
        <f t="shared" si="89"/>
        <v>38.657334561607499</v>
      </c>
      <c r="AA944" s="64">
        <f t="shared" si="87"/>
        <v>38.324393586519015</v>
      </c>
      <c r="AB944" s="63">
        <f t="shared" si="88"/>
        <v>38.990275536695982</v>
      </c>
    </row>
    <row r="945" spans="1:28" x14ac:dyDescent="0.3">
      <c r="A945" s="55"/>
      <c r="B945" s="54" t="str">
        <f t="shared" si="84"/>
        <v/>
      </c>
      <c r="C945" s="53"/>
      <c r="D945" s="53"/>
      <c r="E945" s="53"/>
      <c r="F945" s="53"/>
      <c r="G945" s="53"/>
      <c r="H945" s="62" t="str">
        <f t="shared" si="85"/>
        <v/>
      </c>
      <c r="I945" s="61" t="str">
        <f t="shared" si="86"/>
        <v/>
      </c>
      <c r="S945" s="60">
        <v>0</v>
      </c>
      <c r="T945" s="59">
        <v>0</v>
      </c>
      <c r="U945" s="59">
        <v>0</v>
      </c>
      <c r="V945" s="59">
        <v>0</v>
      </c>
      <c r="W945" s="58">
        <v>0</v>
      </c>
      <c r="X945" s="57"/>
      <c r="Y945" s="57"/>
      <c r="Z945" s="64">
        <f t="shared" si="89"/>
        <v>38.699748823170715</v>
      </c>
      <c r="AA945" s="64">
        <f t="shared" si="87"/>
        <v>38.366807848082232</v>
      </c>
      <c r="AB945" s="63">
        <f t="shared" si="88"/>
        <v>39.032689798259199</v>
      </c>
    </row>
    <row r="946" spans="1:28" x14ac:dyDescent="0.3">
      <c r="A946" s="55"/>
      <c r="B946" s="54" t="str">
        <f t="shared" si="84"/>
        <v/>
      </c>
      <c r="C946" s="53"/>
      <c r="D946" s="53"/>
      <c r="E946" s="53"/>
      <c r="F946" s="53"/>
      <c r="G946" s="53"/>
      <c r="H946" s="62" t="str">
        <f t="shared" si="85"/>
        <v/>
      </c>
      <c r="I946" s="61" t="str">
        <f t="shared" si="86"/>
        <v/>
      </c>
      <c r="S946" s="60">
        <v>0</v>
      </c>
      <c r="T946" s="59">
        <v>0</v>
      </c>
      <c r="U946" s="59">
        <v>0</v>
      </c>
      <c r="V946" s="59">
        <v>0</v>
      </c>
      <c r="W946" s="58">
        <v>0</v>
      </c>
      <c r="X946" s="57"/>
      <c r="Y946" s="57"/>
      <c r="Z946" s="64">
        <f t="shared" si="89"/>
        <v>38.742163084733932</v>
      </c>
      <c r="AA946" s="64">
        <f t="shared" si="87"/>
        <v>38.409222109645448</v>
      </c>
      <c r="AB946" s="63">
        <f t="shared" si="88"/>
        <v>39.075104059822415</v>
      </c>
    </row>
    <row r="947" spans="1:28" x14ac:dyDescent="0.3">
      <c r="A947" s="55"/>
      <c r="B947" s="54" t="str">
        <f t="shared" si="84"/>
        <v/>
      </c>
      <c r="C947" s="53"/>
      <c r="D947" s="53"/>
      <c r="E947" s="53"/>
      <c r="F947" s="53"/>
      <c r="G947" s="53"/>
      <c r="H947" s="62" t="str">
        <f t="shared" si="85"/>
        <v/>
      </c>
      <c r="I947" s="61" t="str">
        <f t="shared" si="86"/>
        <v/>
      </c>
      <c r="S947" s="60">
        <v>0</v>
      </c>
      <c r="T947" s="59">
        <v>0</v>
      </c>
      <c r="U947" s="59">
        <v>0</v>
      </c>
      <c r="V947" s="59">
        <v>0</v>
      </c>
      <c r="W947" s="58">
        <v>0</v>
      </c>
      <c r="X947" s="57"/>
      <c r="Y947" s="57"/>
      <c r="Z947" s="64">
        <f t="shared" si="89"/>
        <v>38.784577346297148</v>
      </c>
      <c r="AA947" s="64">
        <f t="shared" si="87"/>
        <v>38.451636371208664</v>
      </c>
      <c r="AB947" s="63">
        <f t="shared" si="88"/>
        <v>39.117518321385631</v>
      </c>
    </row>
    <row r="948" spans="1:28" x14ac:dyDescent="0.3">
      <c r="A948" s="55"/>
      <c r="B948" s="54" t="str">
        <f t="shared" si="84"/>
        <v/>
      </c>
      <c r="C948" s="53"/>
      <c r="D948" s="53"/>
      <c r="E948" s="53"/>
      <c r="F948" s="53"/>
      <c r="G948" s="53"/>
      <c r="H948" s="62" t="str">
        <f t="shared" si="85"/>
        <v/>
      </c>
      <c r="I948" s="61" t="str">
        <f t="shared" si="86"/>
        <v/>
      </c>
      <c r="S948" s="60">
        <v>0</v>
      </c>
      <c r="T948" s="59">
        <v>0</v>
      </c>
      <c r="U948" s="59">
        <v>0</v>
      </c>
      <c r="V948" s="59">
        <v>0</v>
      </c>
      <c r="W948" s="58">
        <v>0</v>
      </c>
      <c r="X948" s="57"/>
      <c r="Y948" s="57"/>
      <c r="Z948" s="64">
        <f t="shared" si="89"/>
        <v>38.826991607860364</v>
      </c>
      <c r="AA948" s="64">
        <f t="shared" si="87"/>
        <v>38.494050632771881</v>
      </c>
      <c r="AB948" s="63">
        <f t="shared" si="88"/>
        <v>39.159932582948848</v>
      </c>
    </row>
    <row r="949" spans="1:28" x14ac:dyDescent="0.3">
      <c r="A949" s="55"/>
      <c r="B949" s="54" t="str">
        <f t="shared" si="84"/>
        <v/>
      </c>
      <c r="C949" s="53"/>
      <c r="D949" s="53"/>
      <c r="E949" s="53"/>
      <c r="F949" s="53"/>
      <c r="G949" s="53"/>
      <c r="H949" s="62" t="str">
        <f t="shared" si="85"/>
        <v/>
      </c>
      <c r="I949" s="61" t="str">
        <f t="shared" si="86"/>
        <v/>
      </c>
      <c r="S949" s="60">
        <v>0</v>
      </c>
      <c r="T949" s="59">
        <v>0</v>
      </c>
      <c r="U949" s="59">
        <v>0</v>
      </c>
      <c r="V949" s="59">
        <v>0</v>
      </c>
      <c r="W949" s="58">
        <v>0</v>
      </c>
      <c r="X949" s="57"/>
      <c r="Y949" s="57"/>
      <c r="Z949" s="64">
        <f t="shared" si="89"/>
        <v>38.869405869423581</v>
      </c>
      <c r="AA949" s="64">
        <f t="shared" si="87"/>
        <v>38.536464894335097</v>
      </c>
      <c r="AB949" s="63">
        <f t="shared" si="88"/>
        <v>39.202346844512064</v>
      </c>
    </row>
    <row r="950" spans="1:28" x14ac:dyDescent="0.3">
      <c r="A950" s="55"/>
      <c r="B950" s="54" t="str">
        <f t="shared" si="84"/>
        <v/>
      </c>
      <c r="C950" s="53"/>
      <c r="D950" s="53"/>
      <c r="E950" s="53"/>
      <c r="F950" s="53"/>
      <c r="G950" s="53"/>
      <c r="H950" s="62" t="str">
        <f t="shared" si="85"/>
        <v/>
      </c>
      <c r="I950" s="61" t="str">
        <f t="shared" si="86"/>
        <v/>
      </c>
      <c r="S950" s="60">
        <v>0</v>
      </c>
      <c r="T950" s="59">
        <v>0</v>
      </c>
      <c r="U950" s="59">
        <v>0</v>
      </c>
      <c r="V950" s="59">
        <v>0</v>
      </c>
      <c r="W950" s="58">
        <v>0</v>
      </c>
      <c r="X950" s="57"/>
      <c r="Y950" s="57"/>
      <c r="Z950" s="64">
        <f t="shared" si="89"/>
        <v>38.911820130986797</v>
      </c>
      <c r="AA950" s="64">
        <f t="shared" si="87"/>
        <v>38.578879155898314</v>
      </c>
      <c r="AB950" s="63">
        <f t="shared" si="88"/>
        <v>39.244761106075281</v>
      </c>
    </row>
    <row r="951" spans="1:28" x14ac:dyDescent="0.3">
      <c r="A951" s="55"/>
      <c r="B951" s="54" t="str">
        <f t="shared" si="84"/>
        <v/>
      </c>
      <c r="C951" s="53"/>
      <c r="D951" s="53"/>
      <c r="E951" s="53"/>
      <c r="F951" s="53"/>
      <c r="G951" s="53"/>
      <c r="H951" s="62" t="str">
        <f t="shared" si="85"/>
        <v/>
      </c>
      <c r="I951" s="61" t="str">
        <f t="shared" si="86"/>
        <v/>
      </c>
      <c r="S951" s="60">
        <v>0</v>
      </c>
      <c r="T951" s="59">
        <v>0</v>
      </c>
      <c r="U951" s="59">
        <v>0</v>
      </c>
      <c r="V951" s="59">
        <v>0</v>
      </c>
      <c r="W951" s="58">
        <v>0</v>
      </c>
      <c r="X951" s="57"/>
      <c r="Y951" s="57"/>
      <c r="Z951" s="64">
        <f t="shared" si="89"/>
        <v>38.954234392550013</v>
      </c>
      <c r="AA951" s="64">
        <f t="shared" si="87"/>
        <v>38.62129341746153</v>
      </c>
      <c r="AB951" s="63">
        <f t="shared" si="88"/>
        <v>39.287175367638497</v>
      </c>
    </row>
    <row r="952" spans="1:28" x14ac:dyDescent="0.3">
      <c r="A952" s="55"/>
      <c r="B952" s="54" t="str">
        <f t="shared" si="84"/>
        <v/>
      </c>
      <c r="C952" s="53"/>
      <c r="D952" s="53"/>
      <c r="E952" s="53"/>
      <c r="F952" s="53"/>
      <c r="G952" s="53"/>
      <c r="H952" s="62" t="str">
        <f t="shared" si="85"/>
        <v/>
      </c>
      <c r="I952" s="61" t="str">
        <f t="shared" si="86"/>
        <v/>
      </c>
      <c r="S952" s="60">
        <v>0</v>
      </c>
      <c r="T952" s="59">
        <v>0</v>
      </c>
      <c r="U952" s="59">
        <v>0</v>
      </c>
      <c r="V952" s="59">
        <v>0</v>
      </c>
      <c r="W952" s="58">
        <v>0</v>
      </c>
      <c r="X952" s="57"/>
      <c r="Y952" s="57"/>
      <c r="Z952" s="64">
        <f t="shared" si="89"/>
        <v>38.99664865411323</v>
      </c>
      <c r="AA952" s="64">
        <f t="shared" si="87"/>
        <v>38.663707679024746</v>
      </c>
      <c r="AB952" s="63">
        <f t="shared" si="88"/>
        <v>39.329589629201713</v>
      </c>
    </row>
    <row r="953" spans="1:28" x14ac:dyDescent="0.3">
      <c r="A953" s="55"/>
      <c r="B953" s="54" t="str">
        <f t="shared" si="84"/>
        <v/>
      </c>
      <c r="C953" s="53"/>
      <c r="D953" s="53"/>
      <c r="E953" s="53"/>
      <c r="F953" s="53"/>
      <c r="G953" s="53"/>
      <c r="H953" s="62" t="str">
        <f t="shared" si="85"/>
        <v/>
      </c>
      <c r="I953" s="61" t="str">
        <f t="shared" si="86"/>
        <v/>
      </c>
      <c r="S953" s="60">
        <v>0</v>
      </c>
      <c r="T953" s="59">
        <v>0</v>
      </c>
      <c r="U953" s="59">
        <v>0</v>
      </c>
      <c r="V953" s="59">
        <v>0</v>
      </c>
      <c r="W953" s="58">
        <v>0</v>
      </c>
      <c r="X953" s="57"/>
      <c r="Y953" s="57"/>
      <c r="Z953" s="64">
        <f t="shared" si="89"/>
        <v>39.039062915676446</v>
      </c>
      <c r="AA953" s="64">
        <f t="shared" si="87"/>
        <v>38.706121940587963</v>
      </c>
      <c r="AB953" s="63">
        <f t="shared" si="88"/>
        <v>39.37200389076493</v>
      </c>
    </row>
    <row r="954" spans="1:28" x14ac:dyDescent="0.3">
      <c r="A954" s="55"/>
      <c r="B954" s="54" t="str">
        <f t="shared" si="84"/>
        <v/>
      </c>
      <c r="C954" s="53"/>
      <c r="D954" s="53"/>
      <c r="E954" s="53"/>
      <c r="F954" s="53"/>
      <c r="G954" s="53"/>
      <c r="H954" s="62" t="str">
        <f t="shared" si="85"/>
        <v/>
      </c>
      <c r="I954" s="61" t="str">
        <f t="shared" si="86"/>
        <v/>
      </c>
      <c r="S954" s="60">
        <v>0</v>
      </c>
      <c r="T954" s="59">
        <v>0</v>
      </c>
      <c r="U954" s="59">
        <v>0</v>
      </c>
      <c r="V954" s="59">
        <v>0</v>
      </c>
      <c r="W954" s="58">
        <v>0</v>
      </c>
      <c r="X954" s="57"/>
      <c r="Y954" s="57"/>
      <c r="Z954" s="64">
        <f t="shared" si="89"/>
        <v>39.081477177239663</v>
      </c>
      <c r="AA954" s="64">
        <f t="shared" si="87"/>
        <v>38.748536202151179</v>
      </c>
      <c r="AB954" s="63">
        <f t="shared" si="88"/>
        <v>39.414418152328146</v>
      </c>
    </row>
    <row r="955" spans="1:28" x14ac:dyDescent="0.3">
      <c r="A955" s="55"/>
      <c r="B955" s="54" t="str">
        <f t="shared" si="84"/>
        <v/>
      </c>
      <c r="C955" s="53"/>
      <c r="D955" s="53"/>
      <c r="E955" s="53"/>
      <c r="F955" s="53"/>
      <c r="G955" s="53"/>
      <c r="H955" s="62" t="str">
        <f t="shared" si="85"/>
        <v/>
      </c>
      <c r="I955" s="61" t="str">
        <f t="shared" si="86"/>
        <v/>
      </c>
      <c r="S955" s="60">
        <v>0</v>
      </c>
      <c r="T955" s="59">
        <v>0</v>
      </c>
      <c r="U955" s="59">
        <v>0</v>
      </c>
      <c r="V955" s="59">
        <v>0</v>
      </c>
      <c r="W955" s="58">
        <v>0</v>
      </c>
      <c r="X955" s="57"/>
      <c r="Y955" s="57"/>
      <c r="Z955" s="64">
        <f t="shared" si="89"/>
        <v>39.123891438802879</v>
      </c>
      <c r="AA955" s="64">
        <f t="shared" si="87"/>
        <v>38.790950463714395</v>
      </c>
      <c r="AB955" s="63">
        <f t="shared" si="88"/>
        <v>39.456832413891362</v>
      </c>
    </row>
    <row r="956" spans="1:28" x14ac:dyDescent="0.3">
      <c r="A956" s="55"/>
      <c r="B956" s="54" t="str">
        <f t="shared" si="84"/>
        <v/>
      </c>
      <c r="C956" s="53"/>
      <c r="D956" s="53"/>
      <c r="E956" s="53"/>
      <c r="F956" s="53"/>
      <c r="G956" s="53"/>
      <c r="H956" s="62" t="str">
        <f t="shared" si="85"/>
        <v/>
      </c>
      <c r="I956" s="61" t="str">
        <f t="shared" si="86"/>
        <v/>
      </c>
      <c r="S956" s="60">
        <v>0</v>
      </c>
      <c r="T956" s="59">
        <v>0</v>
      </c>
      <c r="U956" s="59">
        <v>0</v>
      </c>
      <c r="V956" s="59">
        <v>0</v>
      </c>
      <c r="W956" s="58">
        <v>0</v>
      </c>
      <c r="X956" s="57"/>
      <c r="Y956" s="57"/>
      <c r="Z956" s="64">
        <f t="shared" si="89"/>
        <v>39.166305700366095</v>
      </c>
      <c r="AA956" s="64">
        <f t="shared" si="87"/>
        <v>38.833364725277612</v>
      </c>
      <c r="AB956" s="63">
        <f t="shared" si="88"/>
        <v>39.499246675454579</v>
      </c>
    </row>
    <row r="957" spans="1:28" x14ac:dyDescent="0.3">
      <c r="A957" s="55"/>
      <c r="B957" s="54" t="str">
        <f t="shared" si="84"/>
        <v/>
      </c>
      <c r="C957" s="53"/>
      <c r="D957" s="53"/>
      <c r="E957" s="53"/>
      <c r="F957" s="53"/>
      <c r="G957" s="53"/>
      <c r="H957" s="62" t="str">
        <f t="shared" si="85"/>
        <v/>
      </c>
      <c r="I957" s="61" t="str">
        <f t="shared" si="86"/>
        <v/>
      </c>
      <c r="S957" s="60">
        <v>0</v>
      </c>
      <c r="T957" s="59">
        <v>0</v>
      </c>
      <c r="U957" s="59">
        <v>0</v>
      </c>
      <c r="V957" s="59">
        <v>0</v>
      </c>
      <c r="W957" s="58">
        <v>0</v>
      </c>
      <c r="X957" s="57"/>
      <c r="Y957" s="57"/>
      <c r="Z957" s="64">
        <f t="shared" si="89"/>
        <v>39.208719961929312</v>
      </c>
      <c r="AA957" s="64">
        <f t="shared" si="87"/>
        <v>38.875778986840828</v>
      </c>
      <c r="AB957" s="63">
        <f t="shared" si="88"/>
        <v>39.541660937017795</v>
      </c>
    </row>
    <row r="958" spans="1:28" x14ac:dyDescent="0.3">
      <c r="A958" s="55"/>
      <c r="B958" s="54" t="str">
        <f t="shared" si="84"/>
        <v/>
      </c>
      <c r="C958" s="53"/>
      <c r="D958" s="53"/>
      <c r="E958" s="53"/>
      <c r="F958" s="53"/>
      <c r="G958" s="53"/>
      <c r="H958" s="62" t="str">
        <f t="shared" si="85"/>
        <v/>
      </c>
      <c r="I958" s="61" t="str">
        <f t="shared" si="86"/>
        <v/>
      </c>
      <c r="S958" s="60">
        <v>0</v>
      </c>
      <c r="T958" s="59">
        <v>0</v>
      </c>
      <c r="U958" s="59">
        <v>0</v>
      </c>
      <c r="V958" s="59">
        <v>0</v>
      </c>
      <c r="W958" s="58">
        <v>0</v>
      </c>
      <c r="X958" s="57"/>
      <c r="Y958" s="57"/>
      <c r="Z958" s="64">
        <f t="shared" si="89"/>
        <v>39.251134223492528</v>
      </c>
      <c r="AA958" s="64">
        <f t="shared" si="87"/>
        <v>38.918193248404044</v>
      </c>
      <c r="AB958" s="63">
        <f t="shared" si="88"/>
        <v>39.584075198581012</v>
      </c>
    </row>
    <row r="959" spans="1:28" x14ac:dyDescent="0.3">
      <c r="A959" s="55"/>
      <c r="B959" s="54" t="str">
        <f t="shared" si="84"/>
        <v/>
      </c>
      <c r="C959" s="53"/>
      <c r="D959" s="53"/>
      <c r="E959" s="53"/>
      <c r="F959" s="53"/>
      <c r="G959" s="53"/>
      <c r="H959" s="62" t="str">
        <f t="shared" si="85"/>
        <v/>
      </c>
      <c r="I959" s="61" t="str">
        <f t="shared" si="86"/>
        <v/>
      </c>
      <c r="S959" s="60">
        <v>0</v>
      </c>
      <c r="T959" s="59">
        <v>0</v>
      </c>
      <c r="U959" s="59">
        <v>0</v>
      </c>
      <c r="V959" s="59">
        <v>0</v>
      </c>
      <c r="W959" s="58">
        <v>0</v>
      </c>
      <c r="X959" s="57"/>
      <c r="Y959" s="57"/>
      <c r="Z959" s="64">
        <f t="shared" si="89"/>
        <v>39.293548485055744</v>
      </c>
      <c r="AA959" s="64">
        <f t="shared" si="87"/>
        <v>38.960607509967261</v>
      </c>
      <c r="AB959" s="63">
        <f t="shared" si="88"/>
        <v>39.626489460144228</v>
      </c>
    </row>
    <row r="960" spans="1:28" x14ac:dyDescent="0.3">
      <c r="A960" s="55"/>
      <c r="B960" s="54" t="str">
        <f t="shared" si="84"/>
        <v/>
      </c>
      <c r="C960" s="53"/>
      <c r="D960" s="53"/>
      <c r="E960" s="53"/>
      <c r="F960" s="53"/>
      <c r="G960" s="53"/>
      <c r="H960" s="62" t="str">
        <f t="shared" si="85"/>
        <v/>
      </c>
      <c r="I960" s="61" t="str">
        <f t="shared" si="86"/>
        <v/>
      </c>
      <c r="S960" s="60">
        <v>0</v>
      </c>
      <c r="T960" s="59">
        <v>0</v>
      </c>
      <c r="U960" s="59">
        <v>0</v>
      </c>
      <c r="V960" s="59">
        <v>0</v>
      </c>
      <c r="W960" s="58">
        <v>0</v>
      </c>
      <c r="X960" s="57"/>
      <c r="Y960" s="57"/>
      <c r="Z960" s="64">
        <f t="shared" si="89"/>
        <v>39.335962746618961</v>
      </c>
      <c r="AA960" s="64">
        <f t="shared" si="87"/>
        <v>39.003021771530477</v>
      </c>
      <c r="AB960" s="63">
        <f t="shared" si="88"/>
        <v>39.668903721707444</v>
      </c>
    </row>
    <row r="961" spans="1:28" x14ac:dyDescent="0.3">
      <c r="A961" s="55"/>
      <c r="B961" s="54" t="str">
        <f t="shared" si="84"/>
        <v/>
      </c>
      <c r="C961" s="53"/>
      <c r="D961" s="53"/>
      <c r="E961" s="53"/>
      <c r="F961" s="53"/>
      <c r="G961" s="53"/>
      <c r="H961" s="62" t="str">
        <f t="shared" si="85"/>
        <v/>
      </c>
      <c r="I961" s="61" t="str">
        <f t="shared" si="86"/>
        <v/>
      </c>
      <c r="S961" s="60">
        <v>0</v>
      </c>
      <c r="T961" s="59">
        <v>0</v>
      </c>
      <c r="U961" s="59">
        <v>0</v>
      </c>
      <c r="V961" s="59">
        <v>0</v>
      </c>
      <c r="W961" s="58">
        <v>0</v>
      </c>
      <c r="X961" s="57"/>
      <c r="Y961" s="57"/>
      <c r="Z961" s="64">
        <f t="shared" si="89"/>
        <v>39.378377008182177</v>
      </c>
      <c r="AA961" s="64">
        <f t="shared" si="87"/>
        <v>39.045436033093694</v>
      </c>
      <c r="AB961" s="63">
        <f t="shared" si="88"/>
        <v>39.711317983270661</v>
      </c>
    </row>
    <row r="962" spans="1:28" x14ac:dyDescent="0.3">
      <c r="A962" s="55"/>
      <c r="B962" s="54" t="str">
        <f t="shared" si="84"/>
        <v/>
      </c>
      <c r="C962" s="53"/>
      <c r="D962" s="53"/>
      <c r="E962" s="53"/>
      <c r="F962" s="53"/>
      <c r="G962" s="53"/>
      <c r="H962" s="62" t="str">
        <f t="shared" si="85"/>
        <v/>
      </c>
      <c r="I962" s="61" t="str">
        <f t="shared" si="86"/>
        <v/>
      </c>
      <c r="S962" s="60">
        <v>0</v>
      </c>
      <c r="T962" s="59">
        <v>0</v>
      </c>
      <c r="U962" s="59">
        <v>0</v>
      </c>
      <c r="V962" s="59">
        <v>0</v>
      </c>
      <c r="W962" s="58">
        <v>0</v>
      </c>
      <c r="X962" s="57"/>
      <c r="Y962" s="57"/>
      <c r="Z962" s="64">
        <f t="shared" si="89"/>
        <v>39.420791269745393</v>
      </c>
      <c r="AA962" s="64">
        <f t="shared" si="87"/>
        <v>39.08785029465691</v>
      </c>
      <c r="AB962" s="63">
        <f t="shared" si="88"/>
        <v>39.753732244833877</v>
      </c>
    </row>
    <row r="963" spans="1:28" x14ac:dyDescent="0.3">
      <c r="A963" s="55"/>
      <c r="B963" s="54" t="str">
        <f t="shared" si="84"/>
        <v/>
      </c>
      <c r="C963" s="53"/>
      <c r="D963" s="53"/>
      <c r="E963" s="53"/>
      <c r="F963" s="53"/>
      <c r="G963" s="53"/>
      <c r="H963" s="62" t="str">
        <f t="shared" si="85"/>
        <v/>
      </c>
      <c r="I963" s="61" t="str">
        <f t="shared" si="86"/>
        <v/>
      </c>
      <c r="S963" s="60">
        <v>0</v>
      </c>
      <c r="T963" s="59">
        <v>0</v>
      </c>
      <c r="U963" s="59">
        <v>0</v>
      </c>
      <c r="V963" s="59">
        <v>0</v>
      </c>
      <c r="W963" s="58">
        <v>0</v>
      </c>
      <c r="X963" s="57"/>
      <c r="Y963" s="57"/>
      <c r="Z963" s="64">
        <f t="shared" si="89"/>
        <v>39.46320553130861</v>
      </c>
      <c r="AA963" s="64">
        <f t="shared" si="87"/>
        <v>39.130264556220126</v>
      </c>
      <c r="AB963" s="63">
        <f t="shared" si="88"/>
        <v>39.796146506397093</v>
      </c>
    </row>
    <row r="964" spans="1:28" x14ac:dyDescent="0.3">
      <c r="A964" s="55"/>
      <c r="B964" s="54" t="str">
        <f t="shared" si="84"/>
        <v/>
      </c>
      <c r="C964" s="53"/>
      <c r="D964" s="53"/>
      <c r="E964" s="53"/>
      <c r="F964" s="53"/>
      <c r="G964" s="53"/>
      <c r="H964" s="62" t="str">
        <f t="shared" si="85"/>
        <v/>
      </c>
      <c r="I964" s="61" t="str">
        <f t="shared" si="86"/>
        <v/>
      </c>
      <c r="S964" s="60">
        <v>0</v>
      </c>
      <c r="T964" s="59">
        <v>0</v>
      </c>
      <c r="U964" s="59">
        <v>0</v>
      </c>
      <c r="V964" s="59">
        <v>0</v>
      </c>
      <c r="W964" s="58">
        <v>0</v>
      </c>
      <c r="X964" s="57"/>
      <c r="Y964" s="57"/>
      <c r="Z964" s="64">
        <f t="shared" si="89"/>
        <v>39.505619792871826</v>
      </c>
      <c r="AA964" s="64">
        <f t="shared" si="87"/>
        <v>39.172678817783343</v>
      </c>
      <c r="AB964" s="63">
        <f t="shared" si="88"/>
        <v>39.83856076796031</v>
      </c>
    </row>
    <row r="965" spans="1:28" x14ac:dyDescent="0.3">
      <c r="A965" s="55"/>
      <c r="B965" s="54" t="str">
        <f t="shared" si="84"/>
        <v/>
      </c>
      <c r="C965" s="53"/>
      <c r="D965" s="53"/>
      <c r="E965" s="53"/>
      <c r="F965" s="53"/>
      <c r="G965" s="53"/>
      <c r="H965" s="62" t="str">
        <f t="shared" si="85"/>
        <v/>
      </c>
      <c r="I965" s="61" t="str">
        <f t="shared" si="86"/>
        <v/>
      </c>
      <c r="S965" s="60">
        <v>0</v>
      </c>
      <c r="T965" s="59">
        <v>0</v>
      </c>
      <c r="U965" s="59">
        <v>0</v>
      </c>
      <c r="V965" s="59">
        <v>0</v>
      </c>
      <c r="W965" s="58">
        <v>0</v>
      </c>
      <c r="X965" s="57"/>
      <c r="Y965" s="57"/>
      <c r="Z965" s="64">
        <f t="shared" si="89"/>
        <v>39.548034054435043</v>
      </c>
      <c r="AA965" s="64">
        <f t="shared" si="87"/>
        <v>39.215093079346559</v>
      </c>
      <c r="AB965" s="63">
        <f t="shared" si="88"/>
        <v>39.880975029523526</v>
      </c>
    </row>
    <row r="966" spans="1:28" x14ac:dyDescent="0.3">
      <c r="A966" s="55"/>
      <c r="B966" s="54" t="str">
        <f t="shared" si="84"/>
        <v/>
      </c>
      <c r="C966" s="53"/>
      <c r="D966" s="53"/>
      <c r="E966" s="53"/>
      <c r="F966" s="53"/>
      <c r="G966" s="53"/>
      <c r="H966" s="62" t="str">
        <f t="shared" si="85"/>
        <v/>
      </c>
      <c r="I966" s="61" t="str">
        <f t="shared" si="86"/>
        <v/>
      </c>
      <c r="S966" s="60">
        <v>0</v>
      </c>
      <c r="T966" s="59">
        <v>0</v>
      </c>
      <c r="U966" s="59">
        <v>0</v>
      </c>
      <c r="V966" s="59">
        <v>0</v>
      </c>
      <c r="W966" s="58">
        <v>0</v>
      </c>
      <c r="X966" s="57"/>
      <c r="Y966" s="57"/>
      <c r="Z966" s="64">
        <f t="shared" si="89"/>
        <v>39.590448315998259</v>
      </c>
      <c r="AA966" s="64">
        <f t="shared" si="87"/>
        <v>39.257507340909775</v>
      </c>
      <c r="AB966" s="63">
        <f t="shared" si="88"/>
        <v>39.923389291086743</v>
      </c>
    </row>
    <row r="967" spans="1:28" x14ac:dyDescent="0.3">
      <c r="A967" s="55"/>
      <c r="B967" s="54" t="str">
        <f t="shared" si="84"/>
        <v/>
      </c>
      <c r="C967" s="53"/>
      <c r="D967" s="53"/>
      <c r="E967" s="53"/>
      <c r="F967" s="53"/>
      <c r="G967" s="53"/>
      <c r="H967" s="62" t="str">
        <f t="shared" si="85"/>
        <v/>
      </c>
      <c r="I967" s="61" t="str">
        <f t="shared" si="86"/>
        <v/>
      </c>
      <c r="S967" s="60">
        <v>0</v>
      </c>
      <c r="T967" s="59">
        <v>0</v>
      </c>
      <c r="U967" s="59">
        <v>0</v>
      </c>
      <c r="V967" s="59">
        <v>0</v>
      </c>
      <c r="W967" s="58">
        <v>0</v>
      </c>
      <c r="X967" s="57"/>
      <c r="Y967" s="57"/>
      <c r="Z967" s="64">
        <f t="shared" si="89"/>
        <v>39.632862577561475</v>
      </c>
      <c r="AA967" s="64">
        <f t="shared" si="87"/>
        <v>39.299921602472992</v>
      </c>
      <c r="AB967" s="63">
        <f t="shared" si="88"/>
        <v>39.965803552649959</v>
      </c>
    </row>
    <row r="968" spans="1:28" x14ac:dyDescent="0.3">
      <c r="A968" s="55"/>
      <c r="B968" s="54" t="str">
        <f t="shared" si="84"/>
        <v/>
      </c>
      <c r="C968" s="53"/>
      <c r="D968" s="53"/>
      <c r="E968" s="53"/>
      <c r="F968" s="53"/>
      <c r="G968" s="53"/>
      <c r="H968" s="62" t="str">
        <f t="shared" si="85"/>
        <v/>
      </c>
      <c r="I968" s="61" t="str">
        <f t="shared" si="86"/>
        <v/>
      </c>
      <c r="S968" s="60">
        <v>0</v>
      </c>
      <c r="T968" s="59">
        <v>0</v>
      </c>
      <c r="U968" s="59">
        <v>0</v>
      </c>
      <c r="V968" s="59">
        <v>0</v>
      </c>
      <c r="W968" s="58">
        <v>0</v>
      </c>
      <c r="X968" s="57"/>
      <c r="Y968" s="57"/>
      <c r="Z968" s="64">
        <f t="shared" si="89"/>
        <v>39.675276839124692</v>
      </c>
      <c r="AA968" s="64">
        <f t="shared" si="87"/>
        <v>39.342335864036208</v>
      </c>
      <c r="AB968" s="63">
        <f t="shared" si="88"/>
        <v>40.008217814213175</v>
      </c>
    </row>
    <row r="969" spans="1:28" x14ac:dyDescent="0.3">
      <c r="A969" s="55"/>
      <c r="B969" s="54" t="str">
        <f t="shared" ref="B969:B1032" si="90">IFERROR(LN(A969/(1-A969)),"")</f>
        <v/>
      </c>
      <c r="C969" s="53"/>
      <c r="D969" s="53"/>
      <c r="E969" s="53"/>
      <c r="F969" s="53"/>
      <c r="G969" s="53"/>
      <c r="H969" s="62" t="str">
        <f t="shared" ref="H969:H1032" si="91">IF(B969="","",IFERROR($L$9*G969+$M$9*F969+$N$9*E969+$O$9*D969+$P$9*C969+$Q$9,""))</f>
        <v/>
      </c>
      <c r="I969" s="61" t="str">
        <f t="shared" ref="I969:I1032" si="92">IFERROR(1 / (1 + EXP(H969)),"")</f>
        <v/>
      </c>
      <c r="S969" s="60">
        <v>0</v>
      </c>
      <c r="T969" s="59">
        <v>0</v>
      </c>
      <c r="U969" s="59">
        <v>0</v>
      </c>
      <c r="V969" s="59">
        <v>0</v>
      </c>
      <c r="W969" s="58">
        <v>0</v>
      </c>
      <c r="X969" s="57"/>
      <c r="Y969" s="57"/>
      <c r="Z969" s="64">
        <f t="shared" si="89"/>
        <v>39.717691100687908</v>
      </c>
      <c r="AA969" s="64">
        <f t="shared" ref="AA969:AA1032" si="93">IFERROR(Z969-$W$7,"")</f>
        <v>39.384750125599425</v>
      </c>
      <c r="AB969" s="63">
        <f t="shared" ref="AB969:AB1032" si="94">IFERROR(Z969+$W$7,"")</f>
        <v>40.050632075776392</v>
      </c>
    </row>
    <row r="970" spans="1:28" x14ac:dyDescent="0.3">
      <c r="A970" s="55"/>
      <c r="B970" s="54" t="str">
        <f t="shared" si="90"/>
        <v/>
      </c>
      <c r="C970" s="53"/>
      <c r="D970" s="53"/>
      <c r="E970" s="53"/>
      <c r="F970" s="53"/>
      <c r="G970" s="53"/>
      <c r="H970" s="62" t="str">
        <f t="shared" si="91"/>
        <v/>
      </c>
      <c r="I970" s="61" t="str">
        <f t="shared" si="92"/>
        <v/>
      </c>
      <c r="S970" s="60">
        <v>0</v>
      </c>
      <c r="T970" s="59">
        <v>0</v>
      </c>
      <c r="U970" s="59">
        <v>0</v>
      </c>
      <c r="V970" s="59">
        <v>0</v>
      </c>
      <c r="W970" s="58">
        <v>0</v>
      </c>
      <c r="X970" s="57"/>
      <c r="Y970" s="57"/>
      <c r="Z970" s="64">
        <f t="shared" ref="Z970:Z1033" si="95">Z969+((MAX(_xlfn.ANCHORARRAY($Y$9))-MIN(_xlfn.ANCHORARRAY($Y$9)))/NRows)</f>
        <v>39.760105362251124</v>
      </c>
      <c r="AA970" s="64">
        <f t="shared" si="93"/>
        <v>39.427164387162641</v>
      </c>
      <c r="AB970" s="63">
        <f t="shared" si="94"/>
        <v>40.093046337339608</v>
      </c>
    </row>
    <row r="971" spans="1:28" x14ac:dyDescent="0.3">
      <c r="A971" s="55"/>
      <c r="B971" s="54" t="str">
        <f t="shared" si="90"/>
        <v/>
      </c>
      <c r="C971" s="53"/>
      <c r="D971" s="53"/>
      <c r="E971" s="53"/>
      <c r="F971" s="53"/>
      <c r="G971" s="53"/>
      <c r="H971" s="62" t="str">
        <f t="shared" si="91"/>
        <v/>
      </c>
      <c r="I971" s="61" t="str">
        <f t="shared" si="92"/>
        <v/>
      </c>
      <c r="S971" s="60">
        <v>0</v>
      </c>
      <c r="T971" s="59">
        <v>0</v>
      </c>
      <c r="U971" s="59">
        <v>0</v>
      </c>
      <c r="V971" s="59">
        <v>0</v>
      </c>
      <c r="W971" s="58">
        <v>0</v>
      </c>
      <c r="X971" s="57"/>
      <c r="Y971" s="57"/>
      <c r="Z971" s="64">
        <f t="shared" si="95"/>
        <v>39.802519623814341</v>
      </c>
      <c r="AA971" s="64">
        <f t="shared" si="93"/>
        <v>39.469578648725857</v>
      </c>
      <c r="AB971" s="63">
        <f t="shared" si="94"/>
        <v>40.135460598902824</v>
      </c>
    </row>
    <row r="972" spans="1:28" x14ac:dyDescent="0.3">
      <c r="A972" s="55"/>
      <c r="B972" s="54" t="str">
        <f t="shared" si="90"/>
        <v/>
      </c>
      <c r="C972" s="53"/>
      <c r="D972" s="53"/>
      <c r="E972" s="53"/>
      <c r="F972" s="53"/>
      <c r="G972" s="53"/>
      <c r="H972" s="62" t="str">
        <f t="shared" si="91"/>
        <v/>
      </c>
      <c r="I972" s="61" t="str">
        <f t="shared" si="92"/>
        <v/>
      </c>
      <c r="S972" s="60">
        <v>0</v>
      </c>
      <c r="T972" s="59">
        <v>0</v>
      </c>
      <c r="U972" s="59">
        <v>0</v>
      </c>
      <c r="V972" s="59">
        <v>0</v>
      </c>
      <c r="W972" s="58">
        <v>0</v>
      </c>
      <c r="X972" s="57"/>
      <c r="Y972" s="57"/>
      <c r="Z972" s="64">
        <f t="shared" si="95"/>
        <v>39.844933885377557</v>
      </c>
      <c r="AA972" s="64">
        <f t="shared" si="93"/>
        <v>39.511992910289074</v>
      </c>
      <c r="AB972" s="63">
        <f t="shared" si="94"/>
        <v>40.177874860466041</v>
      </c>
    </row>
    <row r="973" spans="1:28" x14ac:dyDescent="0.3">
      <c r="A973" s="55"/>
      <c r="B973" s="54" t="str">
        <f t="shared" si="90"/>
        <v/>
      </c>
      <c r="C973" s="53"/>
      <c r="D973" s="53"/>
      <c r="E973" s="53"/>
      <c r="F973" s="53"/>
      <c r="G973" s="53"/>
      <c r="H973" s="62" t="str">
        <f t="shared" si="91"/>
        <v/>
      </c>
      <c r="I973" s="61" t="str">
        <f t="shared" si="92"/>
        <v/>
      </c>
      <c r="S973" s="60">
        <v>0</v>
      </c>
      <c r="T973" s="59">
        <v>0</v>
      </c>
      <c r="U973" s="59">
        <v>0</v>
      </c>
      <c r="V973" s="59">
        <v>0</v>
      </c>
      <c r="W973" s="58">
        <v>0</v>
      </c>
      <c r="X973" s="57"/>
      <c r="Y973" s="57"/>
      <c r="Z973" s="64">
        <f t="shared" si="95"/>
        <v>39.887348146940774</v>
      </c>
      <c r="AA973" s="64">
        <f t="shared" si="93"/>
        <v>39.55440717185229</v>
      </c>
      <c r="AB973" s="63">
        <f t="shared" si="94"/>
        <v>40.220289122029257</v>
      </c>
    </row>
    <row r="974" spans="1:28" x14ac:dyDescent="0.3">
      <c r="A974" s="55"/>
      <c r="B974" s="54" t="str">
        <f t="shared" si="90"/>
        <v/>
      </c>
      <c r="C974" s="53"/>
      <c r="D974" s="53"/>
      <c r="E974" s="53"/>
      <c r="F974" s="53"/>
      <c r="G974" s="53"/>
      <c r="H974" s="62" t="str">
        <f t="shared" si="91"/>
        <v/>
      </c>
      <c r="I974" s="61" t="str">
        <f t="shared" si="92"/>
        <v/>
      </c>
      <c r="S974" s="60">
        <v>0</v>
      </c>
      <c r="T974" s="59">
        <v>0</v>
      </c>
      <c r="U974" s="59">
        <v>0</v>
      </c>
      <c r="V974" s="59">
        <v>0</v>
      </c>
      <c r="W974" s="58">
        <v>0</v>
      </c>
      <c r="X974" s="57"/>
      <c r="Y974" s="57"/>
      <c r="Z974" s="64">
        <f t="shared" si="95"/>
        <v>39.92976240850399</v>
      </c>
      <c r="AA974" s="64">
        <f t="shared" si="93"/>
        <v>39.596821433415506</v>
      </c>
      <c r="AB974" s="63">
        <f t="shared" si="94"/>
        <v>40.262703383592473</v>
      </c>
    </row>
    <row r="975" spans="1:28" x14ac:dyDescent="0.3">
      <c r="A975" s="55"/>
      <c r="B975" s="54" t="str">
        <f t="shared" si="90"/>
        <v/>
      </c>
      <c r="C975" s="53"/>
      <c r="D975" s="53"/>
      <c r="E975" s="53"/>
      <c r="F975" s="53"/>
      <c r="G975" s="53"/>
      <c r="H975" s="62" t="str">
        <f t="shared" si="91"/>
        <v/>
      </c>
      <c r="I975" s="61" t="str">
        <f t="shared" si="92"/>
        <v/>
      </c>
      <c r="S975" s="60">
        <v>0</v>
      </c>
      <c r="T975" s="59">
        <v>0</v>
      </c>
      <c r="U975" s="59">
        <v>0</v>
      </c>
      <c r="V975" s="59">
        <v>0</v>
      </c>
      <c r="W975" s="58">
        <v>0</v>
      </c>
      <c r="X975" s="57"/>
      <c r="Y975" s="57"/>
      <c r="Z975" s="64">
        <f t="shared" si="95"/>
        <v>39.972176670067206</v>
      </c>
      <c r="AA975" s="64">
        <f t="shared" si="93"/>
        <v>39.639235694978723</v>
      </c>
      <c r="AB975" s="63">
        <f t="shared" si="94"/>
        <v>40.30511764515569</v>
      </c>
    </row>
    <row r="976" spans="1:28" x14ac:dyDescent="0.3">
      <c r="A976" s="55"/>
      <c r="B976" s="54" t="str">
        <f t="shared" si="90"/>
        <v/>
      </c>
      <c r="C976" s="53"/>
      <c r="D976" s="53"/>
      <c r="E976" s="53"/>
      <c r="F976" s="53"/>
      <c r="G976" s="53"/>
      <c r="H976" s="62" t="str">
        <f t="shared" si="91"/>
        <v/>
      </c>
      <c r="I976" s="61" t="str">
        <f t="shared" si="92"/>
        <v/>
      </c>
      <c r="S976" s="60">
        <v>0</v>
      </c>
      <c r="T976" s="59">
        <v>0</v>
      </c>
      <c r="U976" s="59">
        <v>0</v>
      </c>
      <c r="V976" s="59">
        <v>0</v>
      </c>
      <c r="W976" s="58">
        <v>0</v>
      </c>
      <c r="X976" s="57"/>
      <c r="Y976" s="57"/>
      <c r="Z976" s="64">
        <f t="shared" si="95"/>
        <v>40.014590931630423</v>
      </c>
      <c r="AA976" s="64">
        <f t="shared" si="93"/>
        <v>39.681649956541939</v>
      </c>
      <c r="AB976" s="63">
        <f t="shared" si="94"/>
        <v>40.347531906718906</v>
      </c>
    </row>
    <row r="977" spans="1:28" x14ac:dyDescent="0.3">
      <c r="A977" s="55"/>
      <c r="B977" s="54" t="str">
        <f t="shared" si="90"/>
        <v/>
      </c>
      <c r="C977" s="53"/>
      <c r="D977" s="53"/>
      <c r="E977" s="53"/>
      <c r="F977" s="53"/>
      <c r="G977" s="53"/>
      <c r="H977" s="62" t="str">
        <f t="shared" si="91"/>
        <v/>
      </c>
      <c r="I977" s="61" t="str">
        <f t="shared" si="92"/>
        <v/>
      </c>
      <c r="S977" s="60">
        <v>0</v>
      </c>
      <c r="T977" s="59">
        <v>0</v>
      </c>
      <c r="U977" s="59">
        <v>0</v>
      </c>
      <c r="V977" s="59">
        <v>0</v>
      </c>
      <c r="W977" s="58">
        <v>0</v>
      </c>
      <c r="X977" s="57"/>
      <c r="Y977" s="57"/>
      <c r="Z977" s="64">
        <f t="shared" si="95"/>
        <v>40.057005193193639</v>
      </c>
      <c r="AA977" s="64">
        <f t="shared" si="93"/>
        <v>39.724064218105156</v>
      </c>
      <c r="AB977" s="63">
        <f t="shared" si="94"/>
        <v>40.389946168282123</v>
      </c>
    </row>
    <row r="978" spans="1:28" x14ac:dyDescent="0.3">
      <c r="A978" s="55"/>
      <c r="B978" s="54" t="str">
        <f t="shared" si="90"/>
        <v/>
      </c>
      <c r="C978" s="53"/>
      <c r="D978" s="53"/>
      <c r="E978" s="53"/>
      <c r="F978" s="53"/>
      <c r="G978" s="53"/>
      <c r="H978" s="62" t="str">
        <f t="shared" si="91"/>
        <v/>
      </c>
      <c r="I978" s="61" t="str">
        <f t="shared" si="92"/>
        <v/>
      </c>
      <c r="S978" s="60">
        <v>0</v>
      </c>
      <c r="T978" s="59">
        <v>0</v>
      </c>
      <c r="U978" s="59">
        <v>0</v>
      </c>
      <c r="V978" s="59">
        <v>0</v>
      </c>
      <c r="W978" s="58">
        <v>0</v>
      </c>
      <c r="X978" s="57"/>
      <c r="Y978" s="57"/>
      <c r="Z978" s="64">
        <f t="shared" si="95"/>
        <v>40.099419454756855</v>
      </c>
      <c r="AA978" s="64">
        <f t="shared" si="93"/>
        <v>39.766478479668372</v>
      </c>
      <c r="AB978" s="63">
        <f t="shared" si="94"/>
        <v>40.432360429845339</v>
      </c>
    </row>
    <row r="979" spans="1:28" x14ac:dyDescent="0.3">
      <c r="A979" s="55"/>
      <c r="B979" s="54" t="str">
        <f t="shared" si="90"/>
        <v/>
      </c>
      <c r="C979" s="53"/>
      <c r="D979" s="53"/>
      <c r="E979" s="53"/>
      <c r="F979" s="53"/>
      <c r="G979" s="53"/>
      <c r="H979" s="62" t="str">
        <f t="shared" si="91"/>
        <v/>
      </c>
      <c r="I979" s="61" t="str">
        <f t="shared" si="92"/>
        <v/>
      </c>
      <c r="S979" s="60">
        <v>0</v>
      </c>
      <c r="T979" s="59">
        <v>0</v>
      </c>
      <c r="U979" s="59">
        <v>0</v>
      </c>
      <c r="V979" s="59">
        <v>0</v>
      </c>
      <c r="W979" s="58">
        <v>0</v>
      </c>
      <c r="X979" s="57"/>
      <c r="Y979" s="57"/>
      <c r="Z979" s="64">
        <f t="shared" si="95"/>
        <v>40.141833716320072</v>
      </c>
      <c r="AA979" s="64">
        <f t="shared" si="93"/>
        <v>39.808892741231588</v>
      </c>
      <c r="AB979" s="63">
        <f t="shared" si="94"/>
        <v>40.474774691408555</v>
      </c>
    </row>
    <row r="980" spans="1:28" x14ac:dyDescent="0.3">
      <c r="A980" s="55"/>
      <c r="B980" s="54" t="str">
        <f t="shared" si="90"/>
        <v/>
      </c>
      <c r="C980" s="53"/>
      <c r="D980" s="53"/>
      <c r="E980" s="53"/>
      <c r="F980" s="53"/>
      <c r="G980" s="53"/>
      <c r="H980" s="62" t="str">
        <f t="shared" si="91"/>
        <v/>
      </c>
      <c r="I980" s="61" t="str">
        <f t="shared" si="92"/>
        <v/>
      </c>
      <c r="S980" s="60">
        <v>0</v>
      </c>
      <c r="T980" s="59">
        <v>0</v>
      </c>
      <c r="U980" s="59">
        <v>0</v>
      </c>
      <c r="V980" s="59">
        <v>0</v>
      </c>
      <c r="W980" s="58">
        <v>0</v>
      </c>
      <c r="X980" s="57"/>
      <c r="Y980" s="57"/>
      <c r="Z980" s="64">
        <f t="shared" si="95"/>
        <v>40.184247977883288</v>
      </c>
      <c r="AA980" s="64">
        <f t="shared" si="93"/>
        <v>39.851307002794805</v>
      </c>
      <c r="AB980" s="63">
        <f t="shared" si="94"/>
        <v>40.517188952971772</v>
      </c>
    </row>
    <row r="981" spans="1:28" x14ac:dyDescent="0.3">
      <c r="A981" s="55"/>
      <c r="B981" s="54" t="str">
        <f t="shared" si="90"/>
        <v/>
      </c>
      <c r="C981" s="53"/>
      <c r="D981" s="53"/>
      <c r="E981" s="53"/>
      <c r="F981" s="53"/>
      <c r="G981" s="53"/>
      <c r="H981" s="62" t="str">
        <f t="shared" si="91"/>
        <v/>
      </c>
      <c r="I981" s="61" t="str">
        <f t="shared" si="92"/>
        <v/>
      </c>
      <c r="S981" s="60">
        <v>0</v>
      </c>
      <c r="T981" s="59">
        <v>0</v>
      </c>
      <c r="U981" s="59">
        <v>0</v>
      </c>
      <c r="V981" s="59">
        <v>0</v>
      </c>
      <c r="W981" s="58">
        <v>0</v>
      </c>
      <c r="X981" s="57"/>
      <c r="Y981" s="57"/>
      <c r="Z981" s="64">
        <f t="shared" si="95"/>
        <v>40.226662239446505</v>
      </c>
      <c r="AA981" s="64">
        <f t="shared" si="93"/>
        <v>39.893721264358021</v>
      </c>
      <c r="AB981" s="63">
        <f t="shared" si="94"/>
        <v>40.559603214534988</v>
      </c>
    </row>
    <row r="982" spans="1:28" x14ac:dyDescent="0.3">
      <c r="A982" s="55"/>
      <c r="B982" s="54" t="str">
        <f t="shared" si="90"/>
        <v/>
      </c>
      <c r="C982" s="53"/>
      <c r="D982" s="53"/>
      <c r="E982" s="53"/>
      <c r="F982" s="53"/>
      <c r="G982" s="53"/>
      <c r="H982" s="62" t="str">
        <f t="shared" si="91"/>
        <v/>
      </c>
      <c r="I982" s="61" t="str">
        <f t="shared" si="92"/>
        <v/>
      </c>
      <c r="S982" s="60">
        <v>0</v>
      </c>
      <c r="T982" s="59">
        <v>0</v>
      </c>
      <c r="U982" s="59">
        <v>0</v>
      </c>
      <c r="V982" s="59">
        <v>0</v>
      </c>
      <c r="W982" s="58">
        <v>0</v>
      </c>
      <c r="X982" s="57"/>
      <c r="Y982" s="57"/>
      <c r="Z982" s="64">
        <f t="shared" si="95"/>
        <v>40.269076501009721</v>
      </c>
      <c r="AA982" s="64">
        <f t="shared" si="93"/>
        <v>39.936135525921237</v>
      </c>
      <c r="AB982" s="63">
        <f t="shared" si="94"/>
        <v>40.602017476098204</v>
      </c>
    </row>
    <row r="983" spans="1:28" x14ac:dyDescent="0.3">
      <c r="A983" s="55"/>
      <c r="B983" s="54" t="str">
        <f t="shared" si="90"/>
        <v/>
      </c>
      <c r="C983" s="53"/>
      <c r="D983" s="53"/>
      <c r="E983" s="53"/>
      <c r="F983" s="53"/>
      <c r="G983" s="53"/>
      <c r="H983" s="62" t="str">
        <f t="shared" si="91"/>
        <v/>
      </c>
      <c r="I983" s="61" t="str">
        <f t="shared" si="92"/>
        <v/>
      </c>
      <c r="S983" s="60">
        <v>0</v>
      </c>
      <c r="T983" s="59">
        <v>0</v>
      </c>
      <c r="U983" s="59">
        <v>0</v>
      </c>
      <c r="V983" s="59">
        <v>0</v>
      </c>
      <c r="W983" s="58">
        <v>0</v>
      </c>
      <c r="X983" s="57"/>
      <c r="Y983" s="57"/>
      <c r="Z983" s="64">
        <f t="shared" si="95"/>
        <v>40.311490762572937</v>
      </c>
      <c r="AA983" s="64">
        <f t="shared" si="93"/>
        <v>39.978549787484454</v>
      </c>
      <c r="AB983" s="63">
        <f t="shared" si="94"/>
        <v>40.644431737661421</v>
      </c>
    </row>
    <row r="984" spans="1:28" x14ac:dyDescent="0.3">
      <c r="A984" s="55"/>
      <c r="B984" s="54" t="str">
        <f t="shared" si="90"/>
        <v/>
      </c>
      <c r="C984" s="53"/>
      <c r="D984" s="53"/>
      <c r="E984" s="53"/>
      <c r="F984" s="53"/>
      <c r="G984" s="53"/>
      <c r="H984" s="62" t="str">
        <f t="shared" si="91"/>
        <v/>
      </c>
      <c r="I984" s="61" t="str">
        <f t="shared" si="92"/>
        <v/>
      </c>
      <c r="S984" s="60">
        <v>0</v>
      </c>
      <c r="T984" s="59">
        <v>0</v>
      </c>
      <c r="U984" s="59">
        <v>0</v>
      </c>
      <c r="V984" s="59">
        <v>0</v>
      </c>
      <c r="W984" s="58">
        <v>0</v>
      </c>
      <c r="X984" s="57"/>
      <c r="Y984" s="57"/>
      <c r="Z984" s="64">
        <f t="shared" si="95"/>
        <v>40.353905024136154</v>
      </c>
      <c r="AA984" s="64">
        <f t="shared" si="93"/>
        <v>40.02096404904767</v>
      </c>
      <c r="AB984" s="63">
        <f t="shared" si="94"/>
        <v>40.686845999224637</v>
      </c>
    </row>
    <row r="985" spans="1:28" x14ac:dyDescent="0.3">
      <c r="A985" s="55"/>
      <c r="B985" s="54" t="str">
        <f t="shared" si="90"/>
        <v/>
      </c>
      <c r="C985" s="53"/>
      <c r="D985" s="53"/>
      <c r="E985" s="53"/>
      <c r="F985" s="53"/>
      <c r="G985" s="53"/>
      <c r="H985" s="62" t="str">
        <f t="shared" si="91"/>
        <v/>
      </c>
      <c r="I985" s="61" t="str">
        <f t="shared" si="92"/>
        <v/>
      </c>
      <c r="S985" s="60">
        <v>0</v>
      </c>
      <c r="T985" s="59">
        <v>0</v>
      </c>
      <c r="U985" s="59">
        <v>0</v>
      </c>
      <c r="V985" s="59">
        <v>0</v>
      </c>
      <c r="W985" s="58">
        <v>0</v>
      </c>
      <c r="X985" s="57"/>
      <c r="Y985" s="57"/>
      <c r="Z985" s="64">
        <f t="shared" si="95"/>
        <v>40.39631928569937</v>
      </c>
      <c r="AA985" s="64">
        <f t="shared" si="93"/>
        <v>40.063378310610887</v>
      </c>
      <c r="AB985" s="63">
        <f t="shared" si="94"/>
        <v>40.729260260787854</v>
      </c>
    </row>
    <row r="986" spans="1:28" x14ac:dyDescent="0.3">
      <c r="A986" s="55"/>
      <c r="B986" s="54" t="str">
        <f t="shared" si="90"/>
        <v/>
      </c>
      <c r="C986" s="53"/>
      <c r="D986" s="53"/>
      <c r="E986" s="53"/>
      <c r="F986" s="53"/>
      <c r="G986" s="53"/>
      <c r="H986" s="62" t="str">
        <f t="shared" si="91"/>
        <v/>
      </c>
      <c r="I986" s="61" t="str">
        <f t="shared" si="92"/>
        <v/>
      </c>
      <c r="S986" s="60">
        <v>0</v>
      </c>
      <c r="T986" s="59">
        <v>0</v>
      </c>
      <c r="U986" s="59">
        <v>0</v>
      </c>
      <c r="V986" s="59">
        <v>0</v>
      </c>
      <c r="W986" s="58">
        <v>0</v>
      </c>
      <c r="X986" s="57"/>
      <c r="Y986" s="57"/>
      <c r="Z986" s="64">
        <f t="shared" si="95"/>
        <v>40.438733547262586</v>
      </c>
      <c r="AA986" s="64">
        <f t="shared" si="93"/>
        <v>40.105792572174103</v>
      </c>
      <c r="AB986" s="63">
        <f t="shared" si="94"/>
        <v>40.77167452235107</v>
      </c>
    </row>
    <row r="987" spans="1:28" x14ac:dyDescent="0.3">
      <c r="A987" s="55"/>
      <c r="B987" s="54" t="str">
        <f t="shared" si="90"/>
        <v/>
      </c>
      <c r="C987" s="53"/>
      <c r="D987" s="53"/>
      <c r="E987" s="53"/>
      <c r="F987" s="53"/>
      <c r="G987" s="53"/>
      <c r="H987" s="62" t="str">
        <f t="shared" si="91"/>
        <v/>
      </c>
      <c r="I987" s="61" t="str">
        <f t="shared" si="92"/>
        <v/>
      </c>
      <c r="S987" s="60">
        <v>0</v>
      </c>
      <c r="T987" s="59">
        <v>0</v>
      </c>
      <c r="U987" s="59">
        <v>0</v>
      </c>
      <c r="V987" s="59">
        <v>0</v>
      </c>
      <c r="W987" s="58">
        <v>0</v>
      </c>
      <c r="X987" s="57"/>
      <c r="Y987" s="57"/>
      <c r="Z987" s="64">
        <f t="shared" si="95"/>
        <v>40.481147808825803</v>
      </c>
      <c r="AA987" s="64">
        <f t="shared" si="93"/>
        <v>40.148206833737319</v>
      </c>
      <c r="AB987" s="63">
        <f t="shared" si="94"/>
        <v>40.814088783914286</v>
      </c>
    </row>
    <row r="988" spans="1:28" x14ac:dyDescent="0.3">
      <c r="A988" s="55"/>
      <c r="B988" s="54" t="str">
        <f t="shared" si="90"/>
        <v/>
      </c>
      <c r="C988" s="53"/>
      <c r="D988" s="53"/>
      <c r="E988" s="53"/>
      <c r="F988" s="53"/>
      <c r="G988" s="53"/>
      <c r="H988" s="62" t="str">
        <f t="shared" si="91"/>
        <v/>
      </c>
      <c r="I988" s="61" t="str">
        <f t="shared" si="92"/>
        <v/>
      </c>
      <c r="S988" s="60">
        <v>0</v>
      </c>
      <c r="T988" s="59">
        <v>0</v>
      </c>
      <c r="U988" s="59">
        <v>0</v>
      </c>
      <c r="V988" s="59">
        <v>0</v>
      </c>
      <c r="W988" s="58">
        <v>0</v>
      </c>
      <c r="X988" s="57"/>
      <c r="Y988" s="57"/>
      <c r="Z988" s="64">
        <f t="shared" si="95"/>
        <v>40.523562070389019</v>
      </c>
      <c r="AA988" s="64">
        <f t="shared" si="93"/>
        <v>40.190621095300536</v>
      </c>
      <c r="AB988" s="63">
        <f t="shared" si="94"/>
        <v>40.856503045477503</v>
      </c>
    </row>
    <row r="989" spans="1:28" x14ac:dyDescent="0.3">
      <c r="A989" s="55"/>
      <c r="B989" s="54" t="str">
        <f t="shared" si="90"/>
        <v/>
      </c>
      <c r="C989" s="53"/>
      <c r="D989" s="53"/>
      <c r="E989" s="53"/>
      <c r="F989" s="53"/>
      <c r="G989" s="53"/>
      <c r="H989" s="62" t="str">
        <f t="shared" si="91"/>
        <v/>
      </c>
      <c r="I989" s="61" t="str">
        <f t="shared" si="92"/>
        <v/>
      </c>
      <c r="S989" s="60">
        <v>0</v>
      </c>
      <c r="T989" s="59">
        <v>0</v>
      </c>
      <c r="U989" s="59">
        <v>0</v>
      </c>
      <c r="V989" s="59">
        <v>0</v>
      </c>
      <c r="W989" s="58">
        <v>0</v>
      </c>
      <c r="X989" s="57"/>
      <c r="Y989" s="57"/>
      <c r="Z989" s="64">
        <f t="shared" si="95"/>
        <v>40.565976331952236</v>
      </c>
      <c r="AA989" s="64">
        <f t="shared" si="93"/>
        <v>40.233035356863752</v>
      </c>
      <c r="AB989" s="63">
        <f t="shared" si="94"/>
        <v>40.898917307040719</v>
      </c>
    </row>
    <row r="990" spans="1:28" x14ac:dyDescent="0.3">
      <c r="A990" s="55"/>
      <c r="B990" s="54" t="str">
        <f t="shared" si="90"/>
        <v/>
      </c>
      <c r="C990" s="53"/>
      <c r="D990" s="53"/>
      <c r="E990" s="53"/>
      <c r="F990" s="53"/>
      <c r="G990" s="53"/>
      <c r="H990" s="62" t="str">
        <f t="shared" si="91"/>
        <v/>
      </c>
      <c r="I990" s="61" t="str">
        <f t="shared" si="92"/>
        <v/>
      </c>
      <c r="S990" s="60">
        <v>0</v>
      </c>
      <c r="T990" s="59">
        <v>0</v>
      </c>
      <c r="U990" s="59">
        <v>0</v>
      </c>
      <c r="V990" s="59">
        <v>0</v>
      </c>
      <c r="W990" s="58">
        <v>0</v>
      </c>
      <c r="X990" s="57"/>
      <c r="Y990" s="57"/>
      <c r="Z990" s="64">
        <f t="shared" si="95"/>
        <v>40.608390593515452</v>
      </c>
      <c r="AA990" s="64">
        <f t="shared" si="93"/>
        <v>40.275449618426968</v>
      </c>
      <c r="AB990" s="63">
        <f t="shared" si="94"/>
        <v>40.941331568603935</v>
      </c>
    </row>
    <row r="991" spans="1:28" x14ac:dyDescent="0.3">
      <c r="A991" s="55"/>
      <c r="B991" s="54" t="str">
        <f t="shared" si="90"/>
        <v/>
      </c>
      <c r="C991" s="53"/>
      <c r="D991" s="53"/>
      <c r="E991" s="53"/>
      <c r="F991" s="53"/>
      <c r="G991" s="53"/>
      <c r="H991" s="62" t="str">
        <f t="shared" si="91"/>
        <v/>
      </c>
      <c r="I991" s="61" t="str">
        <f t="shared" si="92"/>
        <v/>
      </c>
      <c r="S991" s="60">
        <v>0</v>
      </c>
      <c r="T991" s="59">
        <v>0</v>
      </c>
      <c r="U991" s="59">
        <v>0</v>
      </c>
      <c r="V991" s="59">
        <v>0</v>
      </c>
      <c r="W991" s="58">
        <v>0</v>
      </c>
      <c r="X991" s="57"/>
      <c r="Y991" s="57"/>
      <c r="Z991" s="64">
        <f t="shared" si="95"/>
        <v>40.650804855078668</v>
      </c>
      <c r="AA991" s="64">
        <f t="shared" si="93"/>
        <v>40.317863879990185</v>
      </c>
      <c r="AB991" s="63">
        <f t="shared" si="94"/>
        <v>40.983745830167152</v>
      </c>
    </row>
    <row r="992" spans="1:28" x14ac:dyDescent="0.3">
      <c r="A992" s="55"/>
      <c r="B992" s="54" t="str">
        <f t="shared" si="90"/>
        <v/>
      </c>
      <c r="C992" s="53"/>
      <c r="D992" s="53"/>
      <c r="E992" s="53"/>
      <c r="F992" s="53"/>
      <c r="G992" s="53"/>
      <c r="H992" s="62" t="str">
        <f t="shared" si="91"/>
        <v/>
      </c>
      <c r="I992" s="61" t="str">
        <f t="shared" si="92"/>
        <v/>
      </c>
      <c r="S992" s="60">
        <v>0</v>
      </c>
      <c r="T992" s="59">
        <v>0</v>
      </c>
      <c r="U992" s="59">
        <v>0</v>
      </c>
      <c r="V992" s="59">
        <v>0</v>
      </c>
      <c r="W992" s="58">
        <v>0</v>
      </c>
      <c r="X992" s="57"/>
      <c r="Y992" s="57"/>
      <c r="Z992" s="64">
        <f t="shared" si="95"/>
        <v>40.693219116641885</v>
      </c>
      <c r="AA992" s="64">
        <f t="shared" si="93"/>
        <v>40.360278141553401</v>
      </c>
      <c r="AB992" s="63">
        <f t="shared" si="94"/>
        <v>41.026160091730368</v>
      </c>
    </row>
    <row r="993" spans="1:28" x14ac:dyDescent="0.3">
      <c r="A993" s="55"/>
      <c r="B993" s="54" t="str">
        <f t="shared" si="90"/>
        <v/>
      </c>
      <c r="C993" s="53"/>
      <c r="D993" s="53"/>
      <c r="E993" s="53"/>
      <c r="F993" s="53"/>
      <c r="G993" s="53"/>
      <c r="H993" s="62" t="str">
        <f t="shared" si="91"/>
        <v/>
      </c>
      <c r="I993" s="61" t="str">
        <f t="shared" si="92"/>
        <v/>
      </c>
      <c r="S993" s="60">
        <v>0</v>
      </c>
      <c r="T993" s="59">
        <v>0</v>
      </c>
      <c r="U993" s="59">
        <v>0</v>
      </c>
      <c r="V993" s="59">
        <v>0</v>
      </c>
      <c r="W993" s="58">
        <v>0</v>
      </c>
      <c r="X993" s="57"/>
      <c r="Y993" s="57"/>
      <c r="Z993" s="64">
        <f t="shared" si="95"/>
        <v>40.735633378205101</v>
      </c>
      <c r="AA993" s="64">
        <f t="shared" si="93"/>
        <v>40.402692403116617</v>
      </c>
      <c r="AB993" s="63">
        <f t="shared" si="94"/>
        <v>41.068574353293585</v>
      </c>
    </row>
    <row r="994" spans="1:28" x14ac:dyDescent="0.3">
      <c r="A994" s="55"/>
      <c r="B994" s="54" t="str">
        <f t="shared" si="90"/>
        <v/>
      </c>
      <c r="C994" s="53"/>
      <c r="D994" s="53"/>
      <c r="E994" s="53"/>
      <c r="F994" s="53"/>
      <c r="G994" s="53"/>
      <c r="H994" s="62" t="str">
        <f t="shared" si="91"/>
        <v/>
      </c>
      <c r="I994" s="61" t="str">
        <f t="shared" si="92"/>
        <v/>
      </c>
      <c r="S994" s="60">
        <v>0</v>
      </c>
      <c r="T994" s="59">
        <v>0</v>
      </c>
      <c r="U994" s="59">
        <v>0</v>
      </c>
      <c r="V994" s="59">
        <v>0</v>
      </c>
      <c r="W994" s="58">
        <v>0</v>
      </c>
      <c r="X994" s="57"/>
      <c r="Y994" s="57"/>
      <c r="Z994" s="64">
        <f t="shared" si="95"/>
        <v>40.778047639768317</v>
      </c>
      <c r="AA994" s="64">
        <f t="shared" si="93"/>
        <v>40.445106664679834</v>
      </c>
      <c r="AB994" s="63">
        <f t="shared" si="94"/>
        <v>41.110988614856801</v>
      </c>
    </row>
    <row r="995" spans="1:28" x14ac:dyDescent="0.3">
      <c r="A995" s="55"/>
      <c r="B995" s="54" t="str">
        <f t="shared" si="90"/>
        <v/>
      </c>
      <c r="C995" s="53"/>
      <c r="D995" s="53"/>
      <c r="E995" s="53"/>
      <c r="F995" s="53"/>
      <c r="G995" s="53"/>
      <c r="H995" s="62" t="str">
        <f t="shared" si="91"/>
        <v/>
      </c>
      <c r="I995" s="61" t="str">
        <f t="shared" si="92"/>
        <v/>
      </c>
      <c r="S995" s="60">
        <v>0</v>
      </c>
      <c r="T995" s="59">
        <v>0</v>
      </c>
      <c r="U995" s="59">
        <v>0</v>
      </c>
      <c r="V995" s="59">
        <v>0</v>
      </c>
      <c r="W995" s="58">
        <v>0</v>
      </c>
      <c r="X995" s="57"/>
      <c r="Y995" s="57"/>
      <c r="Z995" s="64">
        <f t="shared" si="95"/>
        <v>40.820461901331534</v>
      </c>
      <c r="AA995" s="64">
        <f t="shared" si="93"/>
        <v>40.48752092624305</v>
      </c>
      <c r="AB995" s="63">
        <f t="shared" si="94"/>
        <v>41.153402876420017</v>
      </c>
    </row>
    <row r="996" spans="1:28" x14ac:dyDescent="0.3">
      <c r="A996" s="55"/>
      <c r="B996" s="54" t="str">
        <f t="shared" si="90"/>
        <v/>
      </c>
      <c r="C996" s="53"/>
      <c r="D996" s="53"/>
      <c r="E996" s="53"/>
      <c r="F996" s="53"/>
      <c r="G996" s="53"/>
      <c r="H996" s="62" t="str">
        <f t="shared" si="91"/>
        <v/>
      </c>
      <c r="I996" s="61" t="str">
        <f t="shared" si="92"/>
        <v/>
      </c>
      <c r="S996" s="60">
        <v>0</v>
      </c>
      <c r="T996" s="59">
        <v>0</v>
      </c>
      <c r="U996" s="59">
        <v>0</v>
      </c>
      <c r="V996" s="59">
        <v>0</v>
      </c>
      <c r="W996" s="58">
        <v>0</v>
      </c>
      <c r="X996" s="57"/>
      <c r="Y996" s="57"/>
      <c r="Z996" s="64">
        <f t="shared" si="95"/>
        <v>40.86287616289475</v>
      </c>
      <c r="AA996" s="64">
        <f t="shared" si="93"/>
        <v>40.529935187806267</v>
      </c>
      <c r="AB996" s="63">
        <f t="shared" si="94"/>
        <v>41.195817137983234</v>
      </c>
    </row>
    <row r="997" spans="1:28" x14ac:dyDescent="0.3">
      <c r="A997" s="55"/>
      <c r="B997" s="54" t="str">
        <f t="shared" si="90"/>
        <v/>
      </c>
      <c r="C997" s="53"/>
      <c r="D997" s="53"/>
      <c r="E997" s="53"/>
      <c r="F997" s="53"/>
      <c r="G997" s="53"/>
      <c r="H997" s="62" t="str">
        <f t="shared" si="91"/>
        <v/>
      </c>
      <c r="I997" s="61" t="str">
        <f t="shared" si="92"/>
        <v/>
      </c>
      <c r="S997" s="60">
        <v>0</v>
      </c>
      <c r="T997" s="59">
        <v>0</v>
      </c>
      <c r="U997" s="59">
        <v>0</v>
      </c>
      <c r="V997" s="59">
        <v>0</v>
      </c>
      <c r="W997" s="58">
        <v>0</v>
      </c>
      <c r="X997" s="57"/>
      <c r="Y997" s="57"/>
      <c r="Z997" s="64">
        <f t="shared" si="95"/>
        <v>40.905290424457966</v>
      </c>
      <c r="AA997" s="64">
        <f t="shared" si="93"/>
        <v>40.572349449369483</v>
      </c>
      <c r="AB997" s="63">
        <f t="shared" si="94"/>
        <v>41.23823139954645</v>
      </c>
    </row>
    <row r="998" spans="1:28" x14ac:dyDescent="0.3">
      <c r="A998" s="55"/>
      <c r="B998" s="54" t="str">
        <f t="shared" si="90"/>
        <v/>
      </c>
      <c r="C998" s="53"/>
      <c r="D998" s="53"/>
      <c r="E998" s="53"/>
      <c r="F998" s="53"/>
      <c r="G998" s="53"/>
      <c r="H998" s="62" t="str">
        <f t="shared" si="91"/>
        <v/>
      </c>
      <c r="I998" s="61" t="str">
        <f t="shared" si="92"/>
        <v/>
      </c>
      <c r="S998" s="60">
        <v>0</v>
      </c>
      <c r="T998" s="59">
        <v>0</v>
      </c>
      <c r="U998" s="59">
        <v>0</v>
      </c>
      <c r="V998" s="59">
        <v>0</v>
      </c>
      <c r="W998" s="58">
        <v>0</v>
      </c>
      <c r="X998" s="57"/>
      <c r="Y998" s="57"/>
      <c r="Z998" s="64">
        <f t="shared" si="95"/>
        <v>40.947704686021183</v>
      </c>
      <c r="AA998" s="64">
        <f t="shared" si="93"/>
        <v>40.614763710932699</v>
      </c>
      <c r="AB998" s="63">
        <f t="shared" si="94"/>
        <v>41.280645661109666</v>
      </c>
    </row>
    <row r="999" spans="1:28" x14ac:dyDescent="0.3">
      <c r="A999" s="55"/>
      <c r="B999" s="54" t="str">
        <f t="shared" si="90"/>
        <v/>
      </c>
      <c r="C999" s="53"/>
      <c r="D999" s="53"/>
      <c r="E999" s="53"/>
      <c r="F999" s="53"/>
      <c r="G999" s="53"/>
      <c r="H999" s="62" t="str">
        <f t="shared" si="91"/>
        <v/>
      </c>
      <c r="I999" s="61" t="str">
        <f t="shared" si="92"/>
        <v/>
      </c>
      <c r="S999" s="60">
        <v>0</v>
      </c>
      <c r="T999" s="59">
        <v>0</v>
      </c>
      <c r="U999" s="59">
        <v>0</v>
      </c>
      <c r="V999" s="59">
        <v>0</v>
      </c>
      <c r="W999" s="58">
        <v>0</v>
      </c>
      <c r="X999" s="57"/>
      <c r="Y999" s="57"/>
      <c r="Z999" s="64">
        <f t="shared" si="95"/>
        <v>40.990118947584399</v>
      </c>
      <c r="AA999" s="64">
        <f t="shared" si="93"/>
        <v>40.657177972495916</v>
      </c>
      <c r="AB999" s="63">
        <f t="shared" si="94"/>
        <v>41.323059922672883</v>
      </c>
    </row>
    <row r="1000" spans="1:28" x14ac:dyDescent="0.3">
      <c r="A1000" s="55"/>
      <c r="B1000" s="54" t="str">
        <f t="shared" si="90"/>
        <v/>
      </c>
      <c r="C1000" s="53"/>
      <c r="D1000" s="53"/>
      <c r="E1000" s="53"/>
      <c r="F1000" s="53"/>
      <c r="G1000" s="53"/>
      <c r="H1000" s="62" t="str">
        <f t="shared" si="91"/>
        <v/>
      </c>
      <c r="I1000" s="61" t="str">
        <f t="shared" si="92"/>
        <v/>
      </c>
      <c r="S1000" s="60">
        <v>0</v>
      </c>
      <c r="T1000" s="59">
        <v>0</v>
      </c>
      <c r="U1000" s="59">
        <v>0</v>
      </c>
      <c r="V1000" s="59">
        <v>0</v>
      </c>
      <c r="W1000" s="58">
        <v>0</v>
      </c>
      <c r="X1000" s="57"/>
      <c r="Y1000" s="57"/>
      <c r="Z1000" s="64">
        <f t="shared" si="95"/>
        <v>41.032533209147616</v>
      </c>
      <c r="AA1000" s="64">
        <f t="shared" si="93"/>
        <v>40.699592234059132</v>
      </c>
      <c r="AB1000" s="63">
        <f t="shared" si="94"/>
        <v>41.365474184236099</v>
      </c>
    </row>
    <row r="1001" spans="1:28" x14ac:dyDescent="0.3">
      <c r="A1001" s="55"/>
      <c r="B1001" s="54" t="str">
        <f t="shared" si="90"/>
        <v/>
      </c>
      <c r="C1001" s="53"/>
      <c r="D1001" s="53"/>
      <c r="E1001" s="53"/>
      <c r="F1001" s="53"/>
      <c r="G1001" s="53"/>
      <c r="H1001" s="62" t="str">
        <f t="shared" si="91"/>
        <v/>
      </c>
      <c r="I1001" s="61" t="str">
        <f t="shared" si="92"/>
        <v/>
      </c>
      <c r="S1001" s="60">
        <v>0</v>
      </c>
      <c r="T1001" s="59">
        <v>0</v>
      </c>
      <c r="U1001" s="59">
        <v>0</v>
      </c>
      <c r="V1001" s="59">
        <v>0</v>
      </c>
      <c r="W1001" s="58">
        <v>0</v>
      </c>
      <c r="X1001" s="57"/>
      <c r="Y1001" s="57"/>
      <c r="Z1001" s="64">
        <f t="shared" si="95"/>
        <v>41.074947470710832</v>
      </c>
      <c r="AA1001" s="64">
        <f t="shared" si="93"/>
        <v>40.742006495622348</v>
      </c>
      <c r="AB1001" s="63">
        <f t="shared" si="94"/>
        <v>41.407888445799315</v>
      </c>
    </row>
    <row r="1002" spans="1:28" x14ac:dyDescent="0.3">
      <c r="A1002" s="55"/>
      <c r="B1002" s="54" t="str">
        <f t="shared" si="90"/>
        <v/>
      </c>
      <c r="C1002" s="53"/>
      <c r="D1002" s="53"/>
      <c r="E1002" s="53"/>
      <c r="F1002" s="53"/>
      <c r="G1002" s="53"/>
      <c r="H1002" s="62" t="str">
        <f t="shared" si="91"/>
        <v/>
      </c>
      <c r="I1002" s="61" t="str">
        <f t="shared" si="92"/>
        <v/>
      </c>
      <c r="S1002" s="60">
        <v>0</v>
      </c>
      <c r="T1002" s="59">
        <v>0</v>
      </c>
      <c r="U1002" s="59">
        <v>0</v>
      </c>
      <c r="V1002" s="59">
        <v>0</v>
      </c>
      <c r="W1002" s="58">
        <v>0</v>
      </c>
      <c r="X1002" s="57"/>
      <c r="Y1002" s="57"/>
      <c r="Z1002" s="64">
        <f t="shared" si="95"/>
        <v>41.117361732274048</v>
      </c>
      <c r="AA1002" s="64">
        <f t="shared" si="93"/>
        <v>40.784420757185565</v>
      </c>
      <c r="AB1002" s="63">
        <f t="shared" si="94"/>
        <v>41.450302707362532</v>
      </c>
    </row>
    <row r="1003" spans="1:28" x14ac:dyDescent="0.3">
      <c r="A1003" s="55"/>
      <c r="B1003" s="54" t="str">
        <f t="shared" si="90"/>
        <v/>
      </c>
      <c r="C1003" s="53"/>
      <c r="D1003" s="53"/>
      <c r="E1003" s="53"/>
      <c r="F1003" s="53"/>
      <c r="G1003" s="53"/>
      <c r="H1003" s="62" t="str">
        <f t="shared" si="91"/>
        <v/>
      </c>
      <c r="I1003" s="61" t="str">
        <f t="shared" si="92"/>
        <v/>
      </c>
      <c r="S1003" s="60">
        <v>0</v>
      </c>
      <c r="T1003" s="59">
        <v>0</v>
      </c>
      <c r="U1003" s="59">
        <v>0</v>
      </c>
      <c r="V1003" s="59">
        <v>0</v>
      </c>
      <c r="W1003" s="58">
        <v>0</v>
      </c>
      <c r="X1003" s="57"/>
      <c r="Y1003" s="57"/>
      <c r="Z1003" s="64">
        <f t="shared" si="95"/>
        <v>41.159775993837265</v>
      </c>
      <c r="AA1003" s="64">
        <f t="shared" si="93"/>
        <v>40.826835018748781</v>
      </c>
      <c r="AB1003" s="63">
        <f t="shared" si="94"/>
        <v>41.492716968925748</v>
      </c>
    </row>
    <row r="1004" spans="1:28" x14ac:dyDescent="0.3">
      <c r="A1004" s="55"/>
      <c r="B1004" s="54" t="str">
        <f t="shared" si="90"/>
        <v/>
      </c>
      <c r="C1004" s="53"/>
      <c r="D1004" s="53"/>
      <c r="E1004" s="53"/>
      <c r="F1004" s="53"/>
      <c r="G1004" s="53"/>
      <c r="H1004" s="62" t="str">
        <f t="shared" si="91"/>
        <v/>
      </c>
      <c r="I1004" s="61" t="str">
        <f t="shared" si="92"/>
        <v/>
      </c>
      <c r="S1004" s="60">
        <v>0</v>
      </c>
      <c r="T1004" s="59">
        <v>0</v>
      </c>
      <c r="U1004" s="59">
        <v>0</v>
      </c>
      <c r="V1004" s="59">
        <v>0</v>
      </c>
      <c r="W1004" s="58">
        <v>0</v>
      </c>
      <c r="X1004" s="57"/>
      <c r="Y1004" s="57"/>
      <c r="Z1004" s="64">
        <f t="shared" si="95"/>
        <v>41.202190255400481</v>
      </c>
      <c r="AA1004" s="64">
        <f t="shared" si="93"/>
        <v>40.869249280311998</v>
      </c>
      <c r="AB1004" s="63">
        <f t="shared" si="94"/>
        <v>41.535131230488965</v>
      </c>
    </row>
    <row r="1005" spans="1:28" x14ac:dyDescent="0.3">
      <c r="A1005" s="55"/>
      <c r="B1005" s="54" t="str">
        <f t="shared" si="90"/>
        <v/>
      </c>
      <c r="C1005" s="53"/>
      <c r="D1005" s="53"/>
      <c r="E1005" s="53"/>
      <c r="F1005" s="53"/>
      <c r="G1005" s="53"/>
      <c r="H1005" s="62" t="str">
        <f t="shared" si="91"/>
        <v/>
      </c>
      <c r="I1005" s="61" t="str">
        <f t="shared" si="92"/>
        <v/>
      </c>
      <c r="S1005" s="60">
        <v>0</v>
      </c>
      <c r="T1005" s="59">
        <v>0</v>
      </c>
      <c r="U1005" s="59">
        <v>0</v>
      </c>
      <c r="V1005" s="59">
        <v>0</v>
      </c>
      <c r="W1005" s="58">
        <v>0</v>
      </c>
      <c r="X1005" s="57"/>
      <c r="Y1005" s="57"/>
      <c r="Z1005" s="64">
        <f t="shared" si="95"/>
        <v>41.244604516963697</v>
      </c>
      <c r="AA1005" s="64">
        <f t="shared" si="93"/>
        <v>40.911663541875214</v>
      </c>
      <c r="AB1005" s="63">
        <f t="shared" si="94"/>
        <v>41.577545492052181</v>
      </c>
    </row>
    <row r="1006" spans="1:28" x14ac:dyDescent="0.3">
      <c r="A1006" s="55"/>
      <c r="B1006" s="54" t="str">
        <f t="shared" si="90"/>
        <v/>
      </c>
      <c r="C1006" s="53"/>
      <c r="D1006" s="53"/>
      <c r="E1006" s="53"/>
      <c r="F1006" s="53"/>
      <c r="G1006" s="53"/>
      <c r="H1006" s="62" t="str">
        <f t="shared" si="91"/>
        <v/>
      </c>
      <c r="I1006" s="61" t="str">
        <f t="shared" si="92"/>
        <v/>
      </c>
      <c r="S1006" s="60">
        <v>0</v>
      </c>
      <c r="T1006" s="59">
        <v>0</v>
      </c>
      <c r="U1006" s="59">
        <v>0</v>
      </c>
      <c r="V1006" s="59">
        <v>0</v>
      </c>
      <c r="W1006" s="58">
        <v>0</v>
      </c>
      <c r="X1006" s="57"/>
      <c r="Y1006" s="57"/>
      <c r="Z1006" s="64">
        <f t="shared" si="95"/>
        <v>41.287018778526914</v>
      </c>
      <c r="AA1006" s="64">
        <f t="shared" si="93"/>
        <v>40.95407780343843</v>
      </c>
      <c r="AB1006" s="63">
        <f t="shared" si="94"/>
        <v>41.619959753615397</v>
      </c>
    </row>
    <row r="1007" spans="1:28" x14ac:dyDescent="0.3">
      <c r="A1007" s="55"/>
      <c r="B1007" s="54" t="str">
        <f t="shared" si="90"/>
        <v/>
      </c>
      <c r="C1007" s="53"/>
      <c r="D1007" s="53"/>
      <c r="E1007" s="53"/>
      <c r="F1007" s="53"/>
      <c r="G1007" s="53"/>
      <c r="H1007" s="62" t="str">
        <f t="shared" si="91"/>
        <v/>
      </c>
      <c r="I1007" s="61" t="str">
        <f t="shared" si="92"/>
        <v/>
      </c>
      <c r="S1007" s="60">
        <v>0</v>
      </c>
      <c r="T1007" s="59">
        <v>0</v>
      </c>
      <c r="U1007" s="59">
        <v>0</v>
      </c>
      <c r="V1007" s="59">
        <v>0</v>
      </c>
      <c r="W1007" s="58">
        <v>0</v>
      </c>
      <c r="X1007" s="57"/>
      <c r="Y1007" s="57"/>
      <c r="Z1007" s="64">
        <f t="shared" si="95"/>
        <v>41.32943304009013</v>
      </c>
      <c r="AA1007" s="64">
        <f t="shared" si="93"/>
        <v>40.996492065001647</v>
      </c>
      <c r="AB1007" s="63">
        <f t="shared" si="94"/>
        <v>41.662374015178614</v>
      </c>
    </row>
    <row r="1008" spans="1:28" x14ac:dyDescent="0.3">
      <c r="A1008" s="55"/>
      <c r="B1008" s="54" t="str">
        <f t="shared" si="90"/>
        <v/>
      </c>
      <c r="C1008" s="53"/>
      <c r="D1008" s="53"/>
      <c r="E1008" s="53"/>
      <c r="F1008" s="53"/>
      <c r="G1008" s="53"/>
      <c r="H1008" s="62" t="str">
        <f t="shared" si="91"/>
        <v/>
      </c>
      <c r="I1008" s="61" t="str">
        <f t="shared" si="92"/>
        <v/>
      </c>
      <c r="S1008" s="60">
        <v>0</v>
      </c>
      <c r="T1008" s="59">
        <v>0</v>
      </c>
      <c r="U1008" s="59">
        <v>0</v>
      </c>
      <c r="V1008" s="59">
        <v>0</v>
      </c>
      <c r="W1008" s="58">
        <v>0</v>
      </c>
      <c r="X1008" s="57"/>
      <c r="Y1008" s="57"/>
      <c r="Z1008" s="64">
        <f t="shared" si="95"/>
        <v>41.371847301653347</v>
      </c>
      <c r="AA1008" s="64">
        <f t="shared" si="93"/>
        <v>41.038906326564863</v>
      </c>
      <c r="AB1008" s="63">
        <f t="shared" si="94"/>
        <v>41.70478827674183</v>
      </c>
    </row>
    <row r="1009" spans="1:28" x14ac:dyDescent="0.3">
      <c r="A1009" s="55"/>
      <c r="B1009" s="54" t="str">
        <f t="shared" si="90"/>
        <v/>
      </c>
      <c r="C1009" s="53"/>
      <c r="D1009" s="53"/>
      <c r="E1009" s="53"/>
      <c r="F1009" s="53"/>
      <c r="G1009" s="53"/>
      <c r="H1009" s="62" t="str">
        <f t="shared" si="91"/>
        <v/>
      </c>
      <c r="I1009" s="61" t="str">
        <f t="shared" si="92"/>
        <v/>
      </c>
      <c r="S1009" s="60">
        <v>0</v>
      </c>
      <c r="T1009" s="59">
        <v>0</v>
      </c>
      <c r="U1009" s="59">
        <v>0</v>
      </c>
      <c r="V1009" s="59">
        <v>0</v>
      </c>
      <c r="W1009" s="58">
        <v>0</v>
      </c>
      <c r="X1009" s="57"/>
      <c r="Y1009" s="57"/>
      <c r="Z1009" s="64">
        <f t="shared" si="95"/>
        <v>41.414261563216563</v>
      </c>
      <c r="AA1009" s="64">
        <f t="shared" si="93"/>
        <v>41.081320588128079</v>
      </c>
      <c r="AB1009" s="63">
        <f t="shared" si="94"/>
        <v>41.747202538305046</v>
      </c>
    </row>
    <row r="1010" spans="1:28" x14ac:dyDescent="0.3">
      <c r="A1010" s="55"/>
      <c r="B1010" s="54" t="str">
        <f t="shared" si="90"/>
        <v/>
      </c>
      <c r="C1010" s="53"/>
      <c r="D1010" s="53"/>
      <c r="E1010" s="53"/>
      <c r="F1010" s="53"/>
      <c r="G1010" s="53"/>
      <c r="H1010" s="62" t="str">
        <f t="shared" si="91"/>
        <v/>
      </c>
      <c r="I1010" s="61" t="str">
        <f t="shared" si="92"/>
        <v/>
      </c>
      <c r="S1010" s="60">
        <v>0</v>
      </c>
      <c r="T1010" s="59">
        <v>0</v>
      </c>
      <c r="U1010" s="59">
        <v>0</v>
      </c>
      <c r="V1010" s="59">
        <v>0</v>
      </c>
      <c r="W1010" s="58">
        <v>0</v>
      </c>
      <c r="X1010" s="57"/>
      <c r="Y1010" s="57"/>
      <c r="Z1010" s="64">
        <f t="shared" si="95"/>
        <v>41.456675824779779</v>
      </c>
      <c r="AA1010" s="64">
        <f t="shared" si="93"/>
        <v>41.123734849691296</v>
      </c>
      <c r="AB1010" s="63">
        <f t="shared" si="94"/>
        <v>41.789616799868263</v>
      </c>
    </row>
    <row r="1011" spans="1:28" x14ac:dyDescent="0.3">
      <c r="A1011" s="55"/>
      <c r="B1011" s="54" t="str">
        <f t="shared" si="90"/>
        <v/>
      </c>
      <c r="C1011" s="53"/>
      <c r="D1011" s="53"/>
      <c r="E1011" s="53"/>
      <c r="F1011" s="53"/>
      <c r="G1011" s="53"/>
      <c r="H1011" s="62" t="str">
        <f t="shared" si="91"/>
        <v/>
      </c>
      <c r="I1011" s="61" t="str">
        <f t="shared" si="92"/>
        <v/>
      </c>
      <c r="S1011" s="60">
        <v>0</v>
      </c>
      <c r="T1011" s="59">
        <v>0</v>
      </c>
      <c r="U1011" s="59">
        <v>0</v>
      </c>
      <c r="V1011" s="59">
        <v>0</v>
      </c>
      <c r="W1011" s="58">
        <v>0</v>
      </c>
      <c r="X1011" s="57"/>
      <c r="Y1011" s="57"/>
      <c r="Z1011" s="64">
        <f t="shared" si="95"/>
        <v>41.499090086342996</v>
      </c>
      <c r="AA1011" s="64">
        <f t="shared" si="93"/>
        <v>41.166149111254512</v>
      </c>
      <c r="AB1011" s="63">
        <f t="shared" si="94"/>
        <v>41.832031061431479</v>
      </c>
    </row>
    <row r="1012" spans="1:28" x14ac:dyDescent="0.3">
      <c r="A1012" s="55"/>
      <c r="B1012" s="54" t="str">
        <f t="shared" si="90"/>
        <v/>
      </c>
      <c r="C1012" s="53"/>
      <c r="D1012" s="53"/>
      <c r="E1012" s="53"/>
      <c r="F1012" s="53"/>
      <c r="G1012" s="53"/>
      <c r="H1012" s="62" t="str">
        <f t="shared" si="91"/>
        <v/>
      </c>
      <c r="I1012" s="61" t="str">
        <f t="shared" si="92"/>
        <v/>
      </c>
      <c r="S1012" s="60">
        <v>0</v>
      </c>
      <c r="T1012" s="59">
        <v>0</v>
      </c>
      <c r="U1012" s="59">
        <v>0</v>
      </c>
      <c r="V1012" s="59">
        <v>0</v>
      </c>
      <c r="W1012" s="58">
        <v>0</v>
      </c>
      <c r="X1012" s="57"/>
      <c r="Y1012" s="57"/>
      <c r="Z1012" s="64">
        <f t="shared" si="95"/>
        <v>41.541504347906212</v>
      </c>
      <c r="AA1012" s="64">
        <f t="shared" si="93"/>
        <v>41.208563372817729</v>
      </c>
      <c r="AB1012" s="63">
        <f t="shared" si="94"/>
        <v>41.874445322994696</v>
      </c>
    </row>
    <row r="1013" spans="1:28" x14ac:dyDescent="0.3">
      <c r="A1013" s="55"/>
      <c r="B1013" s="54" t="str">
        <f t="shared" si="90"/>
        <v/>
      </c>
      <c r="C1013" s="53"/>
      <c r="D1013" s="53"/>
      <c r="E1013" s="53"/>
      <c r="F1013" s="53"/>
      <c r="G1013" s="53"/>
      <c r="H1013" s="62" t="str">
        <f t="shared" si="91"/>
        <v/>
      </c>
      <c r="I1013" s="61" t="str">
        <f t="shared" si="92"/>
        <v/>
      </c>
      <c r="S1013" s="60">
        <v>0</v>
      </c>
      <c r="T1013" s="59">
        <v>0</v>
      </c>
      <c r="U1013" s="59">
        <v>0</v>
      </c>
      <c r="V1013" s="59">
        <v>0</v>
      </c>
      <c r="W1013" s="58">
        <v>0</v>
      </c>
      <c r="X1013" s="57"/>
      <c r="Y1013" s="57"/>
      <c r="Z1013" s="64">
        <f t="shared" si="95"/>
        <v>41.583918609469428</v>
      </c>
      <c r="AA1013" s="64">
        <f t="shared" si="93"/>
        <v>41.250977634380945</v>
      </c>
      <c r="AB1013" s="63">
        <f t="shared" si="94"/>
        <v>41.916859584557912</v>
      </c>
    </row>
    <row r="1014" spans="1:28" x14ac:dyDescent="0.3">
      <c r="A1014" s="55"/>
      <c r="B1014" s="54" t="str">
        <f t="shared" si="90"/>
        <v/>
      </c>
      <c r="C1014" s="53"/>
      <c r="D1014" s="53"/>
      <c r="E1014" s="53"/>
      <c r="F1014" s="53"/>
      <c r="G1014" s="53"/>
      <c r="H1014" s="62" t="str">
        <f t="shared" si="91"/>
        <v/>
      </c>
      <c r="I1014" s="61" t="str">
        <f t="shared" si="92"/>
        <v/>
      </c>
      <c r="S1014" s="60">
        <v>0</v>
      </c>
      <c r="T1014" s="59">
        <v>0</v>
      </c>
      <c r="U1014" s="59">
        <v>0</v>
      </c>
      <c r="V1014" s="59">
        <v>0</v>
      </c>
      <c r="W1014" s="58">
        <v>0</v>
      </c>
      <c r="X1014" s="57"/>
      <c r="Y1014" s="57"/>
      <c r="Z1014" s="64">
        <f t="shared" si="95"/>
        <v>41.626332871032645</v>
      </c>
      <c r="AA1014" s="64">
        <f t="shared" si="93"/>
        <v>41.293391895944161</v>
      </c>
      <c r="AB1014" s="63">
        <f t="shared" si="94"/>
        <v>41.959273846121128</v>
      </c>
    </row>
    <row r="1015" spans="1:28" x14ac:dyDescent="0.3">
      <c r="A1015" s="55"/>
      <c r="B1015" s="54" t="str">
        <f t="shared" si="90"/>
        <v/>
      </c>
      <c r="C1015" s="53"/>
      <c r="D1015" s="53"/>
      <c r="E1015" s="53"/>
      <c r="F1015" s="53"/>
      <c r="G1015" s="53"/>
      <c r="H1015" s="62" t="str">
        <f t="shared" si="91"/>
        <v/>
      </c>
      <c r="I1015" s="61" t="str">
        <f t="shared" si="92"/>
        <v/>
      </c>
      <c r="S1015" s="60">
        <v>0</v>
      </c>
      <c r="T1015" s="59">
        <v>0</v>
      </c>
      <c r="U1015" s="59">
        <v>0</v>
      </c>
      <c r="V1015" s="59">
        <v>0</v>
      </c>
      <c r="W1015" s="58">
        <v>0</v>
      </c>
      <c r="X1015" s="57"/>
      <c r="Y1015" s="57"/>
      <c r="Z1015" s="64">
        <f t="shared" si="95"/>
        <v>41.668747132595861</v>
      </c>
      <c r="AA1015" s="64">
        <f t="shared" si="93"/>
        <v>41.335806157507378</v>
      </c>
      <c r="AB1015" s="63">
        <f t="shared" si="94"/>
        <v>42.001688107684345</v>
      </c>
    </row>
    <row r="1016" spans="1:28" x14ac:dyDescent="0.3">
      <c r="A1016" s="55"/>
      <c r="B1016" s="54" t="str">
        <f t="shared" si="90"/>
        <v/>
      </c>
      <c r="C1016" s="53"/>
      <c r="D1016" s="53"/>
      <c r="E1016" s="53"/>
      <c r="F1016" s="53"/>
      <c r="G1016" s="53"/>
      <c r="H1016" s="62" t="str">
        <f t="shared" si="91"/>
        <v/>
      </c>
      <c r="I1016" s="61" t="str">
        <f t="shared" si="92"/>
        <v/>
      </c>
      <c r="S1016" s="60">
        <v>0</v>
      </c>
      <c r="T1016" s="59">
        <v>0</v>
      </c>
      <c r="U1016" s="59">
        <v>0</v>
      </c>
      <c r="V1016" s="59">
        <v>0</v>
      </c>
      <c r="W1016" s="58">
        <v>0</v>
      </c>
      <c r="X1016" s="57"/>
      <c r="Y1016" s="57"/>
      <c r="Z1016" s="64">
        <f t="shared" si="95"/>
        <v>41.711161394159078</v>
      </c>
      <c r="AA1016" s="64">
        <f t="shared" si="93"/>
        <v>41.378220419070594</v>
      </c>
      <c r="AB1016" s="63">
        <f t="shared" si="94"/>
        <v>42.044102369247561</v>
      </c>
    </row>
    <row r="1017" spans="1:28" x14ac:dyDescent="0.3">
      <c r="A1017" s="55"/>
      <c r="B1017" s="54" t="str">
        <f t="shared" si="90"/>
        <v/>
      </c>
      <c r="C1017" s="53"/>
      <c r="D1017" s="53"/>
      <c r="E1017" s="53"/>
      <c r="F1017" s="53"/>
      <c r="G1017" s="53"/>
      <c r="H1017" s="62" t="str">
        <f t="shared" si="91"/>
        <v/>
      </c>
      <c r="I1017" s="61" t="str">
        <f t="shared" si="92"/>
        <v/>
      </c>
      <c r="S1017" s="60">
        <v>0</v>
      </c>
      <c r="T1017" s="59">
        <v>0</v>
      </c>
      <c r="U1017" s="59">
        <v>0</v>
      </c>
      <c r="V1017" s="59">
        <v>0</v>
      </c>
      <c r="W1017" s="58">
        <v>0</v>
      </c>
      <c r="X1017" s="57"/>
      <c r="Y1017" s="57"/>
      <c r="Z1017" s="64">
        <f t="shared" si="95"/>
        <v>41.753575655722294</v>
      </c>
      <c r="AA1017" s="64">
        <f t="shared" si="93"/>
        <v>41.42063468063381</v>
      </c>
      <c r="AB1017" s="63">
        <f t="shared" si="94"/>
        <v>42.086516630810777</v>
      </c>
    </row>
    <row r="1018" spans="1:28" x14ac:dyDescent="0.3">
      <c r="A1018" s="55"/>
      <c r="B1018" s="54" t="str">
        <f t="shared" si="90"/>
        <v/>
      </c>
      <c r="C1018" s="53"/>
      <c r="D1018" s="53"/>
      <c r="E1018" s="53"/>
      <c r="F1018" s="53"/>
      <c r="G1018" s="53"/>
      <c r="H1018" s="62" t="str">
        <f t="shared" si="91"/>
        <v/>
      </c>
      <c r="I1018" s="61" t="str">
        <f t="shared" si="92"/>
        <v/>
      </c>
      <c r="S1018" s="60">
        <v>0</v>
      </c>
      <c r="T1018" s="59">
        <v>0</v>
      </c>
      <c r="U1018" s="59">
        <v>0</v>
      </c>
      <c r="V1018" s="59">
        <v>0</v>
      </c>
      <c r="W1018" s="58">
        <v>0</v>
      </c>
      <c r="X1018" s="57"/>
      <c r="Y1018" s="57"/>
      <c r="Z1018" s="64">
        <f t="shared" si="95"/>
        <v>41.79598991728551</v>
      </c>
      <c r="AA1018" s="64">
        <f t="shared" si="93"/>
        <v>41.463048942197027</v>
      </c>
      <c r="AB1018" s="63">
        <f t="shared" si="94"/>
        <v>42.128930892373994</v>
      </c>
    </row>
    <row r="1019" spans="1:28" x14ac:dyDescent="0.3">
      <c r="A1019" s="55"/>
      <c r="B1019" s="54" t="str">
        <f t="shared" si="90"/>
        <v/>
      </c>
      <c r="C1019" s="53"/>
      <c r="D1019" s="53"/>
      <c r="E1019" s="53"/>
      <c r="F1019" s="53"/>
      <c r="G1019" s="53"/>
      <c r="H1019" s="62" t="str">
        <f t="shared" si="91"/>
        <v/>
      </c>
      <c r="I1019" s="61" t="str">
        <f t="shared" si="92"/>
        <v/>
      </c>
      <c r="S1019" s="60">
        <v>0</v>
      </c>
      <c r="T1019" s="59">
        <v>0</v>
      </c>
      <c r="U1019" s="59">
        <v>0</v>
      </c>
      <c r="V1019" s="59">
        <v>0</v>
      </c>
      <c r="W1019" s="58">
        <v>0</v>
      </c>
      <c r="X1019" s="57"/>
      <c r="Y1019" s="57"/>
      <c r="Z1019" s="64">
        <f t="shared" si="95"/>
        <v>41.838404178848727</v>
      </c>
      <c r="AA1019" s="64">
        <f t="shared" si="93"/>
        <v>41.505463203760243</v>
      </c>
      <c r="AB1019" s="63">
        <f t="shared" si="94"/>
        <v>42.17134515393721</v>
      </c>
    </row>
    <row r="1020" spans="1:28" x14ac:dyDescent="0.3">
      <c r="A1020" s="55"/>
      <c r="B1020" s="54" t="str">
        <f t="shared" si="90"/>
        <v/>
      </c>
      <c r="C1020" s="53"/>
      <c r="D1020" s="53"/>
      <c r="E1020" s="53"/>
      <c r="F1020" s="53"/>
      <c r="G1020" s="53"/>
      <c r="H1020" s="62" t="str">
        <f t="shared" si="91"/>
        <v/>
      </c>
      <c r="I1020" s="61" t="str">
        <f t="shared" si="92"/>
        <v/>
      </c>
      <c r="S1020" s="60">
        <v>0</v>
      </c>
      <c r="T1020" s="59">
        <v>0</v>
      </c>
      <c r="U1020" s="59">
        <v>0</v>
      </c>
      <c r="V1020" s="59">
        <v>0</v>
      </c>
      <c r="W1020" s="58">
        <v>0</v>
      </c>
      <c r="X1020" s="57"/>
      <c r="Y1020" s="57"/>
      <c r="Z1020" s="64">
        <f t="shared" si="95"/>
        <v>41.880818440411943</v>
      </c>
      <c r="AA1020" s="64">
        <f t="shared" si="93"/>
        <v>41.547877465323459</v>
      </c>
      <c r="AB1020" s="63">
        <f t="shared" si="94"/>
        <v>42.213759415500427</v>
      </c>
    </row>
    <row r="1021" spans="1:28" x14ac:dyDescent="0.3">
      <c r="A1021" s="55"/>
      <c r="B1021" s="54" t="str">
        <f t="shared" si="90"/>
        <v/>
      </c>
      <c r="C1021" s="53"/>
      <c r="D1021" s="53"/>
      <c r="E1021" s="53"/>
      <c r="F1021" s="53"/>
      <c r="G1021" s="53"/>
      <c r="H1021" s="62" t="str">
        <f t="shared" si="91"/>
        <v/>
      </c>
      <c r="I1021" s="61" t="str">
        <f t="shared" si="92"/>
        <v/>
      </c>
      <c r="S1021" s="60">
        <v>0</v>
      </c>
      <c r="T1021" s="59">
        <v>0</v>
      </c>
      <c r="U1021" s="59">
        <v>0</v>
      </c>
      <c r="V1021" s="59">
        <v>0</v>
      </c>
      <c r="W1021" s="58">
        <v>0</v>
      </c>
      <c r="X1021" s="57"/>
      <c r="Y1021" s="57"/>
      <c r="Z1021" s="64">
        <f t="shared" si="95"/>
        <v>41.923232701975159</v>
      </c>
      <c r="AA1021" s="64">
        <f t="shared" si="93"/>
        <v>41.590291726886676</v>
      </c>
      <c r="AB1021" s="63">
        <f t="shared" si="94"/>
        <v>42.256173677063643</v>
      </c>
    </row>
    <row r="1022" spans="1:28" x14ac:dyDescent="0.3">
      <c r="A1022" s="55"/>
      <c r="B1022" s="54" t="str">
        <f t="shared" si="90"/>
        <v/>
      </c>
      <c r="C1022" s="53"/>
      <c r="D1022" s="53"/>
      <c r="E1022" s="53"/>
      <c r="F1022" s="53"/>
      <c r="G1022" s="53"/>
      <c r="H1022" s="62" t="str">
        <f t="shared" si="91"/>
        <v/>
      </c>
      <c r="I1022" s="61" t="str">
        <f t="shared" si="92"/>
        <v/>
      </c>
      <c r="S1022" s="60">
        <v>0</v>
      </c>
      <c r="T1022" s="59">
        <v>0</v>
      </c>
      <c r="U1022" s="59">
        <v>0</v>
      </c>
      <c r="V1022" s="59">
        <v>0</v>
      </c>
      <c r="W1022" s="58">
        <v>0</v>
      </c>
      <c r="X1022" s="57"/>
      <c r="Y1022" s="57"/>
      <c r="Z1022" s="64">
        <f t="shared" si="95"/>
        <v>41.965646963538376</v>
      </c>
      <c r="AA1022" s="64">
        <f t="shared" si="93"/>
        <v>41.632705988449892</v>
      </c>
      <c r="AB1022" s="63">
        <f t="shared" si="94"/>
        <v>42.298587938626859</v>
      </c>
    </row>
    <row r="1023" spans="1:28" x14ac:dyDescent="0.3">
      <c r="A1023" s="55"/>
      <c r="B1023" s="54" t="str">
        <f t="shared" si="90"/>
        <v/>
      </c>
      <c r="C1023" s="53"/>
      <c r="D1023" s="53"/>
      <c r="E1023" s="53"/>
      <c r="F1023" s="53"/>
      <c r="G1023" s="53"/>
      <c r="H1023" s="62" t="str">
        <f t="shared" si="91"/>
        <v/>
      </c>
      <c r="I1023" s="61" t="str">
        <f t="shared" si="92"/>
        <v/>
      </c>
      <c r="S1023" s="60">
        <v>0</v>
      </c>
      <c r="T1023" s="59">
        <v>0</v>
      </c>
      <c r="U1023" s="59">
        <v>0</v>
      </c>
      <c r="V1023" s="59">
        <v>0</v>
      </c>
      <c r="W1023" s="58">
        <v>0</v>
      </c>
      <c r="X1023" s="57"/>
      <c r="Y1023" s="57"/>
      <c r="Z1023" s="64">
        <f t="shared" si="95"/>
        <v>42.008061225101592</v>
      </c>
      <c r="AA1023" s="64">
        <f t="shared" si="93"/>
        <v>41.675120250013109</v>
      </c>
      <c r="AB1023" s="63">
        <f t="shared" si="94"/>
        <v>42.341002200190076</v>
      </c>
    </row>
    <row r="1024" spans="1:28" x14ac:dyDescent="0.3">
      <c r="A1024" s="55"/>
      <c r="B1024" s="54" t="str">
        <f t="shared" si="90"/>
        <v/>
      </c>
      <c r="C1024" s="53"/>
      <c r="D1024" s="53"/>
      <c r="E1024" s="53"/>
      <c r="F1024" s="53"/>
      <c r="G1024" s="53"/>
      <c r="H1024" s="62" t="str">
        <f t="shared" si="91"/>
        <v/>
      </c>
      <c r="I1024" s="61" t="str">
        <f t="shared" si="92"/>
        <v/>
      </c>
      <c r="S1024" s="60">
        <v>0</v>
      </c>
      <c r="T1024" s="59">
        <v>0</v>
      </c>
      <c r="U1024" s="59">
        <v>0</v>
      </c>
      <c r="V1024" s="59">
        <v>0</v>
      </c>
      <c r="W1024" s="58">
        <v>0</v>
      </c>
      <c r="X1024" s="57"/>
      <c r="Y1024" s="57"/>
      <c r="Z1024" s="64">
        <f t="shared" si="95"/>
        <v>42.050475486664808</v>
      </c>
      <c r="AA1024" s="64">
        <f t="shared" si="93"/>
        <v>41.717534511576325</v>
      </c>
      <c r="AB1024" s="63">
        <f t="shared" si="94"/>
        <v>42.383416461753292</v>
      </c>
    </row>
    <row r="1025" spans="1:28" x14ac:dyDescent="0.3">
      <c r="A1025" s="55"/>
      <c r="B1025" s="54" t="str">
        <f t="shared" si="90"/>
        <v/>
      </c>
      <c r="C1025" s="53"/>
      <c r="D1025" s="53"/>
      <c r="E1025" s="53"/>
      <c r="F1025" s="53"/>
      <c r="G1025" s="53"/>
      <c r="H1025" s="62" t="str">
        <f t="shared" si="91"/>
        <v/>
      </c>
      <c r="I1025" s="61" t="str">
        <f t="shared" si="92"/>
        <v/>
      </c>
      <c r="S1025" s="60">
        <v>0</v>
      </c>
      <c r="T1025" s="59">
        <v>0</v>
      </c>
      <c r="U1025" s="59">
        <v>0</v>
      </c>
      <c r="V1025" s="59">
        <v>0</v>
      </c>
      <c r="W1025" s="58">
        <v>0</v>
      </c>
      <c r="X1025" s="57"/>
      <c r="Y1025" s="57"/>
      <c r="Z1025" s="64">
        <f t="shared" si="95"/>
        <v>42.092889748228025</v>
      </c>
      <c r="AA1025" s="64">
        <f t="shared" si="93"/>
        <v>41.759948773139541</v>
      </c>
      <c r="AB1025" s="63">
        <f t="shared" si="94"/>
        <v>42.425830723316508</v>
      </c>
    </row>
    <row r="1026" spans="1:28" x14ac:dyDescent="0.3">
      <c r="A1026" s="55"/>
      <c r="B1026" s="54" t="str">
        <f t="shared" si="90"/>
        <v/>
      </c>
      <c r="C1026" s="53"/>
      <c r="D1026" s="53"/>
      <c r="E1026" s="53"/>
      <c r="F1026" s="53"/>
      <c r="G1026" s="53"/>
      <c r="H1026" s="62" t="str">
        <f t="shared" si="91"/>
        <v/>
      </c>
      <c r="I1026" s="61" t="str">
        <f t="shared" si="92"/>
        <v/>
      </c>
      <c r="S1026" s="60">
        <v>0</v>
      </c>
      <c r="T1026" s="59">
        <v>0</v>
      </c>
      <c r="U1026" s="59">
        <v>0</v>
      </c>
      <c r="V1026" s="59">
        <v>0</v>
      </c>
      <c r="W1026" s="58">
        <v>0</v>
      </c>
      <c r="X1026" s="57"/>
      <c r="Y1026" s="57"/>
      <c r="Z1026" s="64">
        <f t="shared" si="95"/>
        <v>42.135304009791241</v>
      </c>
      <c r="AA1026" s="64">
        <f t="shared" si="93"/>
        <v>41.802363034702758</v>
      </c>
      <c r="AB1026" s="63">
        <f t="shared" si="94"/>
        <v>42.468244984879725</v>
      </c>
    </row>
    <row r="1027" spans="1:28" x14ac:dyDescent="0.3">
      <c r="A1027" s="55"/>
      <c r="B1027" s="54" t="str">
        <f t="shared" si="90"/>
        <v/>
      </c>
      <c r="C1027" s="53"/>
      <c r="D1027" s="53"/>
      <c r="E1027" s="53"/>
      <c r="F1027" s="53"/>
      <c r="G1027" s="53"/>
      <c r="H1027" s="62" t="str">
        <f t="shared" si="91"/>
        <v/>
      </c>
      <c r="I1027" s="61" t="str">
        <f t="shared" si="92"/>
        <v/>
      </c>
      <c r="S1027" s="60">
        <v>0</v>
      </c>
      <c r="T1027" s="59">
        <v>0</v>
      </c>
      <c r="U1027" s="59">
        <v>0</v>
      </c>
      <c r="V1027" s="59">
        <v>0</v>
      </c>
      <c r="W1027" s="58">
        <v>0</v>
      </c>
      <c r="X1027" s="57"/>
      <c r="Y1027" s="57"/>
      <c r="Z1027" s="64">
        <f t="shared" si="95"/>
        <v>42.177718271354458</v>
      </c>
      <c r="AA1027" s="64">
        <f t="shared" si="93"/>
        <v>41.844777296265974</v>
      </c>
      <c r="AB1027" s="63">
        <f t="shared" si="94"/>
        <v>42.510659246442941</v>
      </c>
    </row>
    <row r="1028" spans="1:28" x14ac:dyDescent="0.3">
      <c r="A1028" s="55"/>
      <c r="B1028" s="54" t="str">
        <f t="shared" si="90"/>
        <v/>
      </c>
      <c r="C1028" s="53"/>
      <c r="D1028" s="53"/>
      <c r="E1028" s="53"/>
      <c r="F1028" s="53"/>
      <c r="G1028" s="53"/>
      <c r="H1028" s="62" t="str">
        <f t="shared" si="91"/>
        <v/>
      </c>
      <c r="I1028" s="61" t="str">
        <f t="shared" si="92"/>
        <v/>
      </c>
      <c r="S1028" s="60">
        <v>0</v>
      </c>
      <c r="T1028" s="59">
        <v>0</v>
      </c>
      <c r="U1028" s="59">
        <v>0</v>
      </c>
      <c r="V1028" s="59">
        <v>0</v>
      </c>
      <c r="W1028" s="58">
        <v>0</v>
      </c>
      <c r="X1028" s="57"/>
      <c r="Y1028" s="57"/>
      <c r="Z1028" s="64">
        <f t="shared" si="95"/>
        <v>42.220132532917674</v>
      </c>
      <c r="AA1028" s="64">
        <f t="shared" si="93"/>
        <v>41.88719155782919</v>
      </c>
      <c r="AB1028" s="63">
        <f t="shared" si="94"/>
        <v>42.553073508006158</v>
      </c>
    </row>
    <row r="1029" spans="1:28" x14ac:dyDescent="0.3">
      <c r="A1029" s="55"/>
      <c r="B1029" s="54" t="str">
        <f t="shared" si="90"/>
        <v/>
      </c>
      <c r="C1029" s="53"/>
      <c r="D1029" s="53"/>
      <c r="E1029" s="53"/>
      <c r="F1029" s="53"/>
      <c r="G1029" s="53"/>
      <c r="H1029" s="62" t="str">
        <f t="shared" si="91"/>
        <v/>
      </c>
      <c r="I1029" s="61" t="str">
        <f t="shared" si="92"/>
        <v/>
      </c>
      <c r="S1029" s="60">
        <v>0</v>
      </c>
      <c r="T1029" s="59">
        <v>0</v>
      </c>
      <c r="U1029" s="59">
        <v>0</v>
      </c>
      <c r="V1029" s="59">
        <v>0</v>
      </c>
      <c r="W1029" s="58">
        <v>0</v>
      </c>
      <c r="X1029" s="57"/>
      <c r="Y1029" s="57"/>
      <c r="Z1029" s="64">
        <f t="shared" si="95"/>
        <v>42.26254679448089</v>
      </c>
      <c r="AA1029" s="64">
        <f t="shared" si="93"/>
        <v>41.929605819392407</v>
      </c>
      <c r="AB1029" s="63">
        <f t="shared" si="94"/>
        <v>42.595487769569374</v>
      </c>
    </row>
    <row r="1030" spans="1:28" x14ac:dyDescent="0.3">
      <c r="A1030" s="55"/>
      <c r="B1030" s="54" t="str">
        <f t="shared" si="90"/>
        <v/>
      </c>
      <c r="C1030" s="53"/>
      <c r="D1030" s="53"/>
      <c r="E1030" s="53"/>
      <c r="F1030" s="53"/>
      <c r="G1030" s="53"/>
      <c r="H1030" s="62" t="str">
        <f t="shared" si="91"/>
        <v/>
      </c>
      <c r="I1030" s="61" t="str">
        <f t="shared" si="92"/>
        <v/>
      </c>
      <c r="S1030" s="60">
        <v>0</v>
      </c>
      <c r="T1030" s="59">
        <v>0</v>
      </c>
      <c r="U1030" s="59">
        <v>0</v>
      </c>
      <c r="V1030" s="59">
        <v>0</v>
      </c>
      <c r="W1030" s="58">
        <v>0</v>
      </c>
      <c r="X1030" s="57"/>
      <c r="Y1030" s="57"/>
      <c r="Z1030" s="64">
        <f t="shared" si="95"/>
        <v>42.304961056044107</v>
      </c>
      <c r="AA1030" s="64">
        <f t="shared" si="93"/>
        <v>41.972020080955623</v>
      </c>
      <c r="AB1030" s="63">
        <f t="shared" si="94"/>
        <v>42.63790203113259</v>
      </c>
    </row>
    <row r="1031" spans="1:28" x14ac:dyDescent="0.3">
      <c r="A1031" s="55"/>
      <c r="B1031" s="54" t="str">
        <f t="shared" si="90"/>
        <v/>
      </c>
      <c r="C1031" s="53"/>
      <c r="D1031" s="53"/>
      <c r="E1031" s="53"/>
      <c r="F1031" s="53"/>
      <c r="G1031" s="53"/>
      <c r="H1031" s="62" t="str">
        <f t="shared" si="91"/>
        <v/>
      </c>
      <c r="I1031" s="61" t="str">
        <f t="shared" si="92"/>
        <v/>
      </c>
      <c r="S1031" s="60">
        <v>0</v>
      </c>
      <c r="T1031" s="59">
        <v>0</v>
      </c>
      <c r="U1031" s="59">
        <v>0</v>
      </c>
      <c r="V1031" s="59">
        <v>0</v>
      </c>
      <c r="W1031" s="58">
        <v>0</v>
      </c>
      <c r="X1031" s="57"/>
      <c r="Y1031" s="57"/>
      <c r="Z1031" s="64">
        <f t="shared" si="95"/>
        <v>42.347375317607323</v>
      </c>
      <c r="AA1031" s="64">
        <f t="shared" si="93"/>
        <v>42.01443434251884</v>
      </c>
      <c r="AB1031" s="63">
        <f t="shared" si="94"/>
        <v>42.680316292695807</v>
      </c>
    </row>
    <row r="1032" spans="1:28" x14ac:dyDescent="0.3">
      <c r="A1032" s="55"/>
      <c r="B1032" s="54" t="str">
        <f t="shared" si="90"/>
        <v/>
      </c>
      <c r="C1032" s="53"/>
      <c r="D1032" s="53"/>
      <c r="E1032" s="53"/>
      <c r="F1032" s="53"/>
      <c r="G1032" s="53"/>
      <c r="H1032" s="62" t="str">
        <f t="shared" si="91"/>
        <v/>
      </c>
      <c r="I1032" s="61" t="str">
        <f t="shared" si="92"/>
        <v/>
      </c>
      <c r="S1032" s="60">
        <v>0</v>
      </c>
      <c r="T1032" s="59">
        <v>0</v>
      </c>
      <c r="U1032" s="59">
        <v>0</v>
      </c>
      <c r="V1032" s="59">
        <v>0</v>
      </c>
      <c r="W1032" s="58">
        <v>0</v>
      </c>
      <c r="X1032" s="57"/>
      <c r="Y1032" s="57"/>
      <c r="Z1032" s="64">
        <f t="shared" si="95"/>
        <v>42.389789579170539</v>
      </c>
      <c r="AA1032" s="64">
        <f t="shared" si="93"/>
        <v>42.056848604082056</v>
      </c>
      <c r="AB1032" s="63">
        <f t="shared" si="94"/>
        <v>42.722730554259023</v>
      </c>
    </row>
    <row r="1033" spans="1:28" x14ac:dyDescent="0.3">
      <c r="A1033" s="55"/>
      <c r="B1033" s="54" t="str">
        <f t="shared" ref="B1033:B1096" si="96">IFERROR(LN(A1033/(1-A1033)),"")</f>
        <v/>
      </c>
      <c r="C1033" s="53"/>
      <c r="D1033" s="53"/>
      <c r="E1033" s="53"/>
      <c r="F1033" s="53"/>
      <c r="G1033" s="53"/>
      <c r="H1033" s="62" t="str">
        <f t="shared" ref="H1033:H1096" si="97">IF(B1033="","",IFERROR($L$9*G1033+$M$9*F1033+$N$9*E1033+$O$9*D1033+$P$9*C1033+$Q$9,""))</f>
        <v/>
      </c>
      <c r="I1033" s="61" t="str">
        <f t="shared" ref="I1033:I1096" si="98">IFERROR(1 / (1 + EXP(H1033)),"")</f>
        <v/>
      </c>
      <c r="S1033" s="60">
        <v>0</v>
      </c>
      <c r="T1033" s="59">
        <v>0</v>
      </c>
      <c r="U1033" s="59">
        <v>0</v>
      </c>
      <c r="V1033" s="59">
        <v>0</v>
      </c>
      <c r="W1033" s="58">
        <v>0</v>
      </c>
      <c r="X1033" s="57"/>
      <c r="Y1033" s="57"/>
      <c r="Z1033" s="64">
        <f t="shared" si="95"/>
        <v>42.432203840733756</v>
      </c>
      <c r="AA1033" s="64">
        <f t="shared" ref="AA1033:AA1096" si="99">IFERROR(Z1033-$W$7,"")</f>
        <v>42.099262865645272</v>
      </c>
      <c r="AB1033" s="63">
        <f t="shared" ref="AB1033:AB1096" si="100">IFERROR(Z1033+$W$7,"")</f>
        <v>42.765144815822239</v>
      </c>
    </row>
    <row r="1034" spans="1:28" x14ac:dyDescent="0.3">
      <c r="A1034" s="55"/>
      <c r="B1034" s="54" t="str">
        <f t="shared" si="96"/>
        <v/>
      </c>
      <c r="C1034" s="53"/>
      <c r="D1034" s="53"/>
      <c r="E1034" s="53"/>
      <c r="F1034" s="53"/>
      <c r="G1034" s="53"/>
      <c r="H1034" s="62" t="str">
        <f t="shared" si="97"/>
        <v/>
      </c>
      <c r="I1034" s="61" t="str">
        <f t="shared" si="98"/>
        <v/>
      </c>
      <c r="S1034" s="60">
        <v>0</v>
      </c>
      <c r="T1034" s="59">
        <v>0</v>
      </c>
      <c r="U1034" s="59">
        <v>0</v>
      </c>
      <c r="V1034" s="59">
        <v>0</v>
      </c>
      <c r="W1034" s="58">
        <v>0</v>
      </c>
      <c r="X1034" s="57"/>
      <c r="Y1034" s="57"/>
      <c r="Z1034" s="64">
        <f t="shared" ref="Z1034:Z1097" si="101">Z1033+((MAX(_xlfn.ANCHORARRAY($Y$9))-MIN(_xlfn.ANCHORARRAY($Y$9)))/NRows)</f>
        <v>42.474618102296972</v>
      </c>
      <c r="AA1034" s="64">
        <f t="shared" si="99"/>
        <v>42.141677127208489</v>
      </c>
      <c r="AB1034" s="63">
        <f t="shared" si="100"/>
        <v>42.807559077385456</v>
      </c>
    </row>
    <row r="1035" spans="1:28" x14ac:dyDescent="0.3">
      <c r="A1035" s="55"/>
      <c r="B1035" s="54" t="str">
        <f t="shared" si="96"/>
        <v/>
      </c>
      <c r="C1035" s="53"/>
      <c r="D1035" s="53"/>
      <c r="E1035" s="53"/>
      <c r="F1035" s="53"/>
      <c r="G1035" s="53"/>
      <c r="H1035" s="62" t="str">
        <f t="shared" si="97"/>
        <v/>
      </c>
      <c r="I1035" s="61" t="str">
        <f t="shared" si="98"/>
        <v/>
      </c>
      <c r="S1035" s="60">
        <v>0</v>
      </c>
      <c r="T1035" s="59">
        <v>0</v>
      </c>
      <c r="U1035" s="59">
        <v>0</v>
      </c>
      <c r="V1035" s="59">
        <v>0</v>
      </c>
      <c r="W1035" s="58">
        <v>0</v>
      </c>
      <c r="X1035" s="57"/>
      <c r="Y1035" s="57"/>
      <c r="Z1035" s="64">
        <f t="shared" si="101"/>
        <v>42.517032363860189</v>
      </c>
      <c r="AA1035" s="64">
        <f t="shared" si="99"/>
        <v>42.184091388771705</v>
      </c>
      <c r="AB1035" s="63">
        <f t="shared" si="100"/>
        <v>42.849973338948672</v>
      </c>
    </row>
    <row r="1036" spans="1:28" x14ac:dyDescent="0.3">
      <c r="A1036" s="55"/>
      <c r="B1036" s="54" t="str">
        <f t="shared" si="96"/>
        <v/>
      </c>
      <c r="C1036" s="53"/>
      <c r="D1036" s="53"/>
      <c r="E1036" s="53"/>
      <c r="F1036" s="53"/>
      <c r="G1036" s="53"/>
      <c r="H1036" s="62" t="str">
        <f t="shared" si="97"/>
        <v/>
      </c>
      <c r="I1036" s="61" t="str">
        <f t="shared" si="98"/>
        <v/>
      </c>
      <c r="S1036" s="60">
        <v>0</v>
      </c>
      <c r="T1036" s="59">
        <v>0</v>
      </c>
      <c r="U1036" s="59">
        <v>0</v>
      </c>
      <c r="V1036" s="59">
        <v>0</v>
      </c>
      <c r="W1036" s="58">
        <v>0</v>
      </c>
      <c r="X1036" s="57"/>
      <c r="Y1036" s="57"/>
      <c r="Z1036" s="64">
        <f t="shared" si="101"/>
        <v>42.559446625423405</v>
      </c>
      <c r="AA1036" s="64">
        <f t="shared" si="99"/>
        <v>42.226505650334921</v>
      </c>
      <c r="AB1036" s="63">
        <f t="shared" si="100"/>
        <v>42.892387600511888</v>
      </c>
    </row>
    <row r="1037" spans="1:28" x14ac:dyDescent="0.3">
      <c r="A1037" s="55"/>
      <c r="B1037" s="54" t="str">
        <f t="shared" si="96"/>
        <v/>
      </c>
      <c r="C1037" s="53"/>
      <c r="D1037" s="53"/>
      <c r="E1037" s="53"/>
      <c r="F1037" s="53"/>
      <c r="G1037" s="53"/>
      <c r="H1037" s="62" t="str">
        <f t="shared" si="97"/>
        <v/>
      </c>
      <c r="I1037" s="61" t="str">
        <f t="shared" si="98"/>
        <v/>
      </c>
      <c r="S1037" s="60">
        <v>0</v>
      </c>
      <c r="T1037" s="59">
        <v>0</v>
      </c>
      <c r="U1037" s="59">
        <v>0</v>
      </c>
      <c r="V1037" s="59">
        <v>0</v>
      </c>
      <c r="W1037" s="58">
        <v>0</v>
      </c>
      <c r="X1037" s="57"/>
      <c r="Y1037" s="57"/>
      <c r="Z1037" s="64">
        <f t="shared" si="101"/>
        <v>42.601860886986621</v>
      </c>
      <c r="AA1037" s="64">
        <f t="shared" si="99"/>
        <v>42.268919911898138</v>
      </c>
      <c r="AB1037" s="63">
        <f t="shared" si="100"/>
        <v>42.934801862075105</v>
      </c>
    </row>
    <row r="1038" spans="1:28" x14ac:dyDescent="0.3">
      <c r="A1038" s="55"/>
      <c r="B1038" s="54" t="str">
        <f t="shared" si="96"/>
        <v/>
      </c>
      <c r="C1038" s="53"/>
      <c r="D1038" s="53"/>
      <c r="E1038" s="53"/>
      <c r="F1038" s="53"/>
      <c r="G1038" s="53"/>
      <c r="H1038" s="62" t="str">
        <f t="shared" si="97"/>
        <v/>
      </c>
      <c r="I1038" s="61" t="str">
        <f t="shared" si="98"/>
        <v/>
      </c>
      <c r="S1038" s="60">
        <v>0</v>
      </c>
      <c r="T1038" s="59">
        <v>0</v>
      </c>
      <c r="U1038" s="59">
        <v>0</v>
      </c>
      <c r="V1038" s="59">
        <v>0</v>
      </c>
      <c r="W1038" s="58">
        <v>0</v>
      </c>
      <c r="X1038" s="57"/>
      <c r="Y1038" s="57"/>
      <c r="Z1038" s="64">
        <f t="shared" si="101"/>
        <v>42.644275148549838</v>
      </c>
      <c r="AA1038" s="64">
        <f t="shared" si="99"/>
        <v>42.311334173461354</v>
      </c>
      <c r="AB1038" s="63">
        <f t="shared" si="100"/>
        <v>42.977216123638321</v>
      </c>
    </row>
    <row r="1039" spans="1:28" x14ac:dyDescent="0.3">
      <c r="A1039" s="55"/>
      <c r="B1039" s="54" t="str">
        <f t="shared" si="96"/>
        <v/>
      </c>
      <c r="C1039" s="53"/>
      <c r="D1039" s="53"/>
      <c r="E1039" s="53"/>
      <c r="F1039" s="53"/>
      <c r="G1039" s="53"/>
      <c r="H1039" s="62" t="str">
        <f t="shared" si="97"/>
        <v/>
      </c>
      <c r="I1039" s="61" t="str">
        <f t="shared" si="98"/>
        <v/>
      </c>
      <c r="S1039" s="60">
        <v>0</v>
      </c>
      <c r="T1039" s="59">
        <v>0</v>
      </c>
      <c r="U1039" s="59">
        <v>0</v>
      </c>
      <c r="V1039" s="59">
        <v>0</v>
      </c>
      <c r="W1039" s="58">
        <v>0</v>
      </c>
      <c r="X1039" s="57"/>
      <c r="Y1039" s="57"/>
      <c r="Z1039" s="64">
        <f t="shared" si="101"/>
        <v>42.686689410113054</v>
      </c>
      <c r="AA1039" s="64">
        <f t="shared" si="99"/>
        <v>42.353748435024571</v>
      </c>
      <c r="AB1039" s="63">
        <f t="shared" si="100"/>
        <v>43.019630385201538</v>
      </c>
    </row>
    <row r="1040" spans="1:28" x14ac:dyDescent="0.3">
      <c r="A1040" s="55"/>
      <c r="B1040" s="54" t="str">
        <f t="shared" si="96"/>
        <v/>
      </c>
      <c r="C1040" s="53"/>
      <c r="D1040" s="53"/>
      <c r="E1040" s="53"/>
      <c r="F1040" s="53"/>
      <c r="G1040" s="53"/>
      <c r="H1040" s="62" t="str">
        <f t="shared" si="97"/>
        <v/>
      </c>
      <c r="I1040" s="61" t="str">
        <f t="shared" si="98"/>
        <v/>
      </c>
      <c r="S1040" s="60">
        <v>0</v>
      </c>
      <c r="T1040" s="59">
        <v>0</v>
      </c>
      <c r="U1040" s="59">
        <v>0</v>
      </c>
      <c r="V1040" s="59">
        <v>0</v>
      </c>
      <c r="W1040" s="58">
        <v>0</v>
      </c>
      <c r="X1040" s="57"/>
      <c r="Y1040" s="57"/>
      <c r="Z1040" s="64">
        <f t="shared" si="101"/>
        <v>42.72910367167627</v>
      </c>
      <c r="AA1040" s="64">
        <f t="shared" si="99"/>
        <v>42.396162696587787</v>
      </c>
      <c r="AB1040" s="63">
        <f t="shared" si="100"/>
        <v>43.062044646764754</v>
      </c>
    </row>
    <row r="1041" spans="1:28" x14ac:dyDescent="0.3">
      <c r="A1041" s="55"/>
      <c r="B1041" s="54" t="str">
        <f t="shared" si="96"/>
        <v/>
      </c>
      <c r="C1041" s="53"/>
      <c r="D1041" s="53"/>
      <c r="E1041" s="53"/>
      <c r="F1041" s="53"/>
      <c r="G1041" s="53"/>
      <c r="H1041" s="62" t="str">
        <f t="shared" si="97"/>
        <v/>
      </c>
      <c r="I1041" s="61" t="str">
        <f t="shared" si="98"/>
        <v/>
      </c>
      <c r="S1041" s="60">
        <v>0</v>
      </c>
      <c r="T1041" s="59">
        <v>0</v>
      </c>
      <c r="U1041" s="59">
        <v>0</v>
      </c>
      <c r="V1041" s="59">
        <v>0</v>
      </c>
      <c r="W1041" s="58">
        <v>0</v>
      </c>
      <c r="X1041" s="57"/>
      <c r="Y1041" s="57"/>
      <c r="Z1041" s="64">
        <f t="shared" si="101"/>
        <v>42.771517933239487</v>
      </c>
      <c r="AA1041" s="64">
        <f t="shared" si="99"/>
        <v>42.438576958151003</v>
      </c>
      <c r="AB1041" s="63">
        <f t="shared" si="100"/>
        <v>43.10445890832797</v>
      </c>
    </row>
    <row r="1042" spans="1:28" x14ac:dyDescent="0.3">
      <c r="A1042" s="55"/>
      <c r="B1042" s="54" t="str">
        <f t="shared" si="96"/>
        <v/>
      </c>
      <c r="C1042" s="53"/>
      <c r="D1042" s="53"/>
      <c r="E1042" s="53"/>
      <c r="F1042" s="53"/>
      <c r="G1042" s="53"/>
      <c r="H1042" s="62" t="str">
        <f t="shared" si="97"/>
        <v/>
      </c>
      <c r="I1042" s="61" t="str">
        <f t="shared" si="98"/>
        <v/>
      </c>
      <c r="S1042" s="60">
        <v>0</v>
      </c>
      <c r="T1042" s="59">
        <v>0</v>
      </c>
      <c r="U1042" s="59">
        <v>0</v>
      </c>
      <c r="V1042" s="59">
        <v>0</v>
      </c>
      <c r="W1042" s="58">
        <v>0</v>
      </c>
      <c r="X1042" s="57"/>
      <c r="Y1042" s="57"/>
      <c r="Z1042" s="64">
        <f t="shared" si="101"/>
        <v>42.813932194802703</v>
      </c>
      <c r="AA1042" s="64">
        <f t="shared" si="99"/>
        <v>42.48099121971422</v>
      </c>
      <c r="AB1042" s="63">
        <f t="shared" si="100"/>
        <v>43.146873169891187</v>
      </c>
    </row>
    <row r="1043" spans="1:28" x14ac:dyDescent="0.3">
      <c r="A1043" s="55"/>
      <c r="B1043" s="54" t="str">
        <f t="shared" si="96"/>
        <v/>
      </c>
      <c r="C1043" s="53"/>
      <c r="D1043" s="53"/>
      <c r="E1043" s="53"/>
      <c r="F1043" s="53"/>
      <c r="G1043" s="53"/>
      <c r="H1043" s="62" t="str">
        <f t="shared" si="97"/>
        <v/>
      </c>
      <c r="I1043" s="61" t="str">
        <f t="shared" si="98"/>
        <v/>
      </c>
      <c r="S1043" s="60">
        <v>0</v>
      </c>
      <c r="T1043" s="59">
        <v>0</v>
      </c>
      <c r="U1043" s="59">
        <v>0</v>
      </c>
      <c r="V1043" s="59">
        <v>0</v>
      </c>
      <c r="W1043" s="58">
        <v>0</v>
      </c>
      <c r="X1043" s="57"/>
      <c r="Y1043" s="57"/>
      <c r="Z1043" s="64">
        <f t="shared" si="101"/>
        <v>42.85634645636592</v>
      </c>
      <c r="AA1043" s="64">
        <f t="shared" si="99"/>
        <v>42.523405481277436</v>
      </c>
      <c r="AB1043" s="63">
        <f t="shared" si="100"/>
        <v>43.189287431454403</v>
      </c>
    </row>
    <row r="1044" spans="1:28" x14ac:dyDescent="0.3">
      <c r="A1044" s="55"/>
      <c r="B1044" s="54" t="str">
        <f t="shared" si="96"/>
        <v/>
      </c>
      <c r="C1044" s="53"/>
      <c r="D1044" s="53"/>
      <c r="E1044" s="53"/>
      <c r="F1044" s="53"/>
      <c r="G1044" s="53"/>
      <c r="H1044" s="62" t="str">
        <f t="shared" si="97"/>
        <v/>
      </c>
      <c r="I1044" s="61" t="str">
        <f t="shared" si="98"/>
        <v/>
      </c>
      <c r="S1044" s="60">
        <v>0</v>
      </c>
      <c r="T1044" s="59">
        <v>0</v>
      </c>
      <c r="U1044" s="59">
        <v>0</v>
      </c>
      <c r="V1044" s="59">
        <v>0</v>
      </c>
      <c r="W1044" s="58">
        <v>0</v>
      </c>
      <c r="X1044" s="57"/>
      <c r="Y1044" s="57"/>
      <c r="Z1044" s="64">
        <f t="shared" si="101"/>
        <v>42.898760717929136</v>
      </c>
      <c r="AA1044" s="64">
        <f t="shared" si="99"/>
        <v>42.565819742840652</v>
      </c>
      <c r="AB1044" s="63">
        <f t="shared" si="100"/>
        <v>43.231701693017619</v>
      </c>
    </row>
    <row r="1045" spans="1:28" x14ac:dyDescent="0.3">
      <c r="A1045" s="55"/>
      <c r="B1045" s="54" t="str">
        <f t="shared" si="96"/>
        <v/>
      </c>
      <c r="C1045" s="53"/>
      <c r="D1045" s="53"/>
      <c r="E1045" s="53"/>
      <c r="F1045" s="53"/>
      <c r="G1045" s="53"/>
      <c r="H1045" s="62" t="str">
        <f t="shared" si="97"/>
        <v/>
      </c>
      <c r="I1045" s="61" t="str">
        <f t="shared" si="98"/>
        <v/>
      </c>
      <c r="S1045" s="60">
        <v>0</v>
      </c>
      <c r="T1045" s="59">
        <v>0</v>
      </c>
      <c r="U1045" s="59">
        <v>0</v>
      </c>
      <c r="V1045" s="59">
        <v>0</v>
      </c>
      <c r="W1045" s="58">
        <v>0</v>
      </c>
      <c r="X1045" s="57"/>
      <c r="Y1045" s="57"/>
      <c r="Z1045" s="64">
        <f t="shared" si="101"/>
        <v>42.941174979492352</v>
      </c>
      <c r="AA1045" s="64">
        <f t="shared" si="99"/>
        <v>42.608234004403869</v>
      </c>
      <c r="AB1045" s="63">
        <f t="shared" si="100"/>
        <v>43.274115954580836</v>
      </c>
    </row>
    <row r="1046" spans="1:28" x14ac:dyDescent="0.3">
      <c r="A1046" s="55"/>
      <c r="B1046" s="54" t="str">
        <f t="shared" si="96"/>
        <v/>
      </c>
      <c r="C1046" s="53"/>
      <c r="D1046" s="53"/>
      <c r="E1046" s="53"/>
      <c r="F1046" s="53"/>
      <c r="G1046" s="53"/>
      <c r="H1046" s="62" t="str">
        <f t="shared" si="97"/>
        <v/>
      </c>
      <c r="I1046" s="61" t="str">
        <f t="shared" si="98"/>
        <v/>
      </c>
      <c r="S1046" s="60">
        <v>0</v>
      </c>
      <c r="T1046" s="59">
        <v>0</v>
      </c>
      <c r="U1046" s="59">
        <v>0</v>
      </c>
      <c r="V1046" s="59">
        <v>0</v>
      </c>
      <c r="W1046" s="58">
        <v>0</v>
      </c>
      <c r="X1046" s="57"/>
      <c r="Y1046" s="57"/>
      <c r="Z1046" s="64">
        <f t="shared" si="101"/>
        <v>42.983589241055569</v>
      </c>
      <c r="AA1046" s="64">
        <f t="shared" si="99"/>
        <v>42.650648265967085</v>
      </c>
      <c r="AB1046" s="63">
        <f t="shared" si="100"/>
        <v>43.316530216144052</v>
      </c>
    </row>
    <row r="1047" spans="1:28" x14ac:dyDescent="0.3">
      <c r="A1047" s="55"/>
      <c r="B1047" s="54" t="str">
        <f t="shared" si="96"/>
        <v/>
      </c>
      <c r="C1047" s="53"/>
      <c r="D1047" s="53"/>
      <c r="E1047" s="53"/>
      <c r="F1047" s="53"/>
      <c r="G1047" s="53"/>
      <c r="H1047" s="62" t="str">
        <f t="shared" si="97"/>
        <v/>
      </c>
      <c r="I1047" s="61" t="str">
        <f t="shared" si="98"/>
        <v/>
      </c>
      <c r="S1047" s="60">
        <v>0</v>
      </c>
      <c r="T1047" s="59">
        <v>0</v>
      </c>
      <c r="U1047" s="59">
        <v>0</v>
      </c>
      <c r="V1047" s="59">
        <v>0</v>
      </c>
      <c r="W1047" s="58">
        <v>0</v>
      </c>
      <c r="X1047" s="57"/>
      <c r="Y1047" s="57"/>
      <c r="Z1047" s="64">
        <f t="shared" si="101"/>
        <v>43.026003502618785</v>
      </c>
      <c r="AA1047" s="64">
        <f t="shared" si="99"/>
        <v>42.693062527530302</v>
      </c>
      <c r="AB1047" s="63">
        <f t="shared" si="100"/>
        <v>43.358944477707269</v>
      </c>
    </row>
    <row r="1048" spans="1:28" x14ac:dyDescent="0.3">
      <c r="A1048" s="55"/>
      <c r="B1048" s="54" t="str">
        <f t="shared" si="96"/>
        <v/>
      </c>
      <c r="C1048" s="53"/>
      <c r="D1048" s="53"/>
      <c r="E1048" s="53"/>
      <c r="F1048" s="53"/>
      <c r="G1048" s="53"/>
      <c r="H1048" s="62" t="str">
        <f t="shared" si="97"/>
        <v/>
      </c>
      <c r="I1048" s="61" t="str">
        <f t="shared" si="98"/>
        <v/>
      </c>
      <c r="S1048" s="60">
        <v>0</v>
      </c>
      <c r="T1048" s="59">
        <v>0</v>
      </c>
      <c r="U1048" s="59">
        <v>0</v>
      </c>
      <c r="V1048" s="59">
        <v>0</v>
      </c>
      <c r="W1048" s="58">
        <v>0</v>
      </c>
      <c r="X1048" s="57"/>
      <c r="Y1048" s="57"/>
      <c r="Z1048" s="64">
        <f t="shared" si="101"/>
        <v>43.068417764182001</v>
      </c>
      <c r="AA1048" s="64">
        <f t="shared" si="99"/>
        <v>42.735476789093518</v>
      </c>
      <c r="AB1048" s="63">
        <f t="shared" si="100"/>
        <v>43.401358739270485</v>
      </c>
    </row>
    <row r="1049" spans="1:28" x14ac:dyDescent="0.3">
      <c r="A1049" s="55"/>
      <c r="B1049" s="54" t="str">
        <f t="shared" si="96"/>
        <v/>
      </c>
      <c r="C1049" s="53"/>
      <c r="D1049" s="53"/>
      <c r="E1049" s="53"/>
      <c r="F1049" s="53"/>
      <c r="G1049" s="53"/>
      <c r="H1049" s="62" t="str">
        <f t="shared" si="97"/>
        <v/>
      </c>
      <c r="I1049" s="61" t="str">
        <f t="shared" si="98"/>
        <v/>
      </c>
      <c r="S1049" s="60">
        <v>0</v>
      </c>
      <c r="T1049" s="59">
        <v>0</v>
      </c>
      <c r="U1049" s="59">
        <v>0</v>
      </c>
      <c r="V1049" s="59">
        <v>0</v>
      </c>
      <c r="W1049" s="58">
        <v>0</v>
      </c>
      <c r="X1049" s="57"/>
      <c r="Y1049" s="57"/>
      <c r="Z1049" s="64">
        <f t="shared" si="101"/>
        <v>43.110832025745218</v>
      </c>
      <c r="AA1049" s="64">
        <f t="shared" si="99"/>
        <v>42.777891050656734</v>
      </c>
      <c r="AB1049" s="63">
        <f t="shared" si="100"/>
        <v>43.443773000833701</v>
      </c>
    </row>
    <row r="1050" spans="1:28" x14ac:dyDescent="0.3">
      <c r="A1050" s="55"/>
      <c r="B1050" s="54" t="str">
        <f t="shared" si="96"/>
        <v/>
      </c>
      <c r="C1050" s="53"/>
      <c r="D1050" s="53"/>
      <c r="E1050" s="53"/>
      <c r="F1050" s="53"/>
      <c r="G1050" s="53"/>
      <c r="H1050" s="62" t="str">
        <f t="shared" si="97"/>
        <v/>
      </c>
      <c r="I1050" s="61" t="str">
        <f t="shared" si="98"/>
        <v/>
      </c>
      <c r="S1050" s="60">
        <v>0</v>
      </c>
      <c r="T1050" s="59">
        <v>0</v>
      </c>
      <c r="U1050" s="59">
        <v>0</v>
      </c>
      <c r="V1050" s="59">
        <v>0</v>
      </c>
      <c r="W1050" s="58">
        <v>0</v>
      </c>
      <c r="X1050" s="57"/>
      <c r="Y1050" s="57"/>
      <c r="Z1050" s="64">
        <f t="shared" si="101"/>
        <v>43.153246287308434</v>
      </c>
      <c r="AA1050" s="64">
        <f t="shared" si="99"/>
        <v>42.820305312219951</v>
      </c>
      <c r="AB1050" s="63">
        <f t="shared" si="100"/>
        <v>43.486187262396918</v>
      </c>
    </row>
    <row r="1051" spans="1:28" x14ac:dyDescent="0.3">
      <c r="A1051" s="55"/>
      <c r="B1051" s="54" t="str">
        <f t="shared" si="96"/>
        <v/>
      </c>
      <c r="C1051" s="53"/>
      <c r="D1051" s="53"/>
      <c r="E1051" s="53"/>
      <c r="F1051" s="53"/>
      <c r="G1051" s="53"/>
      <c r="H1051" s="62" t="str">
        <f t="shared" si="97"/>
        <v/>
      </c>
      <c r="I1051" s="61" t="str">
        <f t="shared" si="98"/>
        <v/>
      </c>
      <c r="S1051" s="60">
        <v>0</v>
      </c>
      <c r="T1051" s="59">
        <v>0</v>
      </c>
      <c r="U1051" s="59">
        <v>0</v>
      </c>
      <c r="V1051" s="59">
        <v>0</v>
      </c>
      <c r="W1051" s="58">
        <v>0</v>
      </c>
      <c r="X1051" s="57"/>
      <c r="Y1051" s="57"/>
      <c r="Z1051" s="64">
        <f t="shared" si="101"/>
        <v>43.195660548871651</v>
      </c>
      <c r="AA1051" s="64">
        <f t="shared" si="99"/>
        <v>42.862719573783167</v>
      </c>
      <c r="AB1051" s="63">
        <f t="shared" si="100"/>
        <v>43.528601523960134</v>
      </c>
    </row>
    <row r="1052" spans="1:28" x14ac:dyDescent="0.3">
      <c r="A1052" s="55"/>
      <c r="B1052" s="54" t="str">
        <f t="shared" si="96"/>
        <v/>
      </c>
      <c r="C1052" s="53"/>
      <c r="D1052" s="53"/>
      <c r="E1052" s="53"/>
      <c r="F1052" s="53"/>
      <c r="G1052" s="53"/>
      <c r="H1052" s="62" t="str">
        <f t="shared" si="97"/>
        <v/>
      </c>
      <c r="I1052" s="61" t="str">
        <f t="shared" si="98"/>
        <v/>
      </c>
      <c r="S1052" s="60">
        <v>0</v>
      </c>
      <c r="T1052" s="59">
        <v>0</v>
      </c>
      <c r="U1052" s="59">
        <v>0</v>
      </c>
      <c r="V1052" s="59">
        <v>0</v>
      </c>
      <c r="W1052" s="58">
        <v>0</v>
      </c>
      <c r="X1052" s="57"/>
      <c r="Y1052" s="57"/>
      <c r="Z1052" s="64">
        <f t="shared" si="101"/>
        <v>43.238074810434867</v>
      </c>
      <c r="AA1052" s="64">
        <f t="shared" si="99"/>
        <v>42.905133835346383</v>
      </c>
      <c r="AB1052" s="63">
        <f t="shared" si="100"/>
        <v>43.57101578552335</v>
      </c>
    </row>
    <row r="1053" spans="1:28" x14ac:dyDescent="0.3">
      <c r="A1053" s="55"/>
      <c r="B1053" s="54" t="str">
        <f t="shared" si="96"/>
        <v/>
      </c>
      <c r="C1053" s="53"/>
      <c r="D1053" s="53"/>
      <c r="E1053" s="53"/>
      <c r="F1053" s="53"/>
      <c r="G1053" s="53"/>
      <c r="H1053" s="62" t="str">
        <f t="shared" si="97"/>
        <v/>
      </c>
      <c r="I1053" s="61" t="str">
        <f t="shared" si="98"/>
        <v/>
      </c>
      <c r="S1053" s="60">
        <v>0</v>
      </c>
      <c r="T1053" s="59">
        <v>0</v>
      </c>
      <c r="U1053" s="59">
        <v>0</v>
      </c>
      <c r="V1053" s="59">
        <v>0</v>
      </c>
      <c r="W1053" s="58">
        <v>0</v>
      </c>
      <c r="X1053" s="57"/>
      <c r="Y1053" s="57"/>
      <c r="Z1053" s="64">
        <f t="shared" si="101"/>
        <v>43.280489071998083</v>
      </c>
      <c r="AA1053" s="64">
        <f t="shared" si="99"/>
        <v>42.9475480969096</v>
      </c>
      <c r="AB1053" s="63">
        <f t="shared" si="100"/>
        <v>43.613430047086567</v>
      </c>
    </row>
    <row r="1054" spans="1:28" x14ac:dyDescent="0.3">
      <c r="A1054" s="55"/>
      <c r="B1054" s="54" t="str">
        <f t="shared" si="96"/>
        <v/>
      </c>
      <c r="C1054" s="53"/>
      <c r="D1054" s="53"/>
      <c r="E1054" s="53"/>
      <c r="F1054" s="53"/>
      <c r="G1054" s="53"/>
      <c r="H1054" s="62" t="str">
        <f t="shared" si="97"/>
        <v/>
      </c>
      <c r="I1054" s="61" t="str">
        <f t="shared" si="98"/>
        <v/>
      </c>
      <c r="S1054" s="60">
        <v>0</v>
      </c>
      <c r="T1054" s="59">
        <v>0</v>
      </c>
      <c r="U1054" s="59">
        <v>0</v>
      </c>
      <c r="V1054" s="59">
        <v>0</v>
      </c>
      <c r="W1054" s="58">
        <v>0</v>
      </c>
      <c r="X1054" s="57"/>
      <c r="Y1054" s="57"/>
      <c r="Z1054" s="64">
        <f t="shared" si="101"/>
        <v>43.3229033335613</v>
      </c>
      <c r="AA1054" s="64">
        <f t="shared" si="99"/>
        <v>42.989962358472816</v>
      </c>
      <c r="AB1054" s="63">
        <f t="shared" si="100"/>
        <v>43.655844308649783</v>
      </c>
    </row>
    <row r="1055" spans="1:28" x14ac:dyDescent="0.3">
      <c r="A1055" s="55"/>
      <c r="B1055" s="54" t="str">
        <f t="shared" si="96"/>
        <v/>
      </c>
      <c r="C1055" s="53"/>
      <c r="D1055" s="53"/>
      <c r="E1055" s="53"/>
      <c r="F1055" s="53"/>
      <c r="G1055" s="53"/>
      <c r="H1055" s="62" t="str">
        <f t="shared" si="97"/>
        <v/>
      </c>
      <c r="I1055" s="61" t="str">
        <f t="shared" si="98"/>
        <v/>
      </c>
      <c r="S1055" s="60">
        <v>0</v>
      </c>
      <c r="T1055" s="59">
        <v>0</v>
      </c>
      <c r="U1055" s="59">
        <v>0</v>
      </c>
      <c r="V1055" s="59">
        <v>0</v>
      </c>
      <c r="W1055" s="58">
        <v>0</v>
      </c>
      <c r="X1055" s="57"/>
      <c r="Y1055" s="57"/>
      <c r="Z1055" s="64">
        <f t="shared" si="101"/>
        <v>43.365317595124516</v>
      </c>
      <c r="AA1055" s="64">
        <f t="shared" si="99"/>
        <v>43.032376620036032</v>
      </c>
      <c r="AB1055" s="63">
        <f t="shared" si="100"/>
        <v>43.698258570213</v>
      </c>
    </row>
    <row r="1056" spans="1:28" x14ac:dyDescent="0.3">
      <c r="A1056" s="55"/>
      <c r="B1056" s="54" t="str">
        <f t="shared" si="96"/>
        <v/>
      </c>
      <c r="C1056" s="53"/>
      <c r="D1056" s="53"/>
      <c r="E1056" s="53"/>
      <c r="F1056" s="53"/>
      <c r="G1056" s="53"/>
      <c r="H1056" s="62" t="str">
        <f t="shared" si="97"/>
        <v/>
      </c>
      <c r="I1056" s="61" t="str">
        <f t="shared" si="98"/>
        <v/>
      </c>
      <c r="S1056" s="60">
        <v>0</v>
      </c>
      <c r="T1056" s="59">
        <v>0</v>
      </c>
      <c r="U1056" s="59">
        <v>0</v>
      </c>
      <c r="V1056" s="59">
        <v>0</v>
      </c>
      <c r="W1056" s="58">
        <v>0</v>
      </c>
      <c r="X1056" s="57"/>
      <c r="Y1056" s="57"/>
      <c r="Z1056" s="64">
        <f t="shared" si="101"/>
        <v>43.407731856687732</v>
      </c>
      <c r="AA1056" s="64">
        <f t="shared" si="99"/>
        <v>43.074790881599249</v>
      </c>
      <c r="AB1056" s="63">
        <f t="shared" si="100"/>
        <v>43.740672831776216</v>
      </c>
    </row>
    <row r="1057" spans="1:28" x14ac:dyDescent="0.3">
      <c r="A1057" s="55"/>
      <c r="B1057" s="54" t="str">
        <f t="shared" si="96"/>
        <v/>
      </c>
      <c r="C1057" s="53"/>
      <c r="D1057" s="53"/>
      <c r="E1057" s="53"/>
      <c r="F1057" s="53"/>
      <c r="G1057" s="53"/>
      <c r="H1057" s="62" t="str">
        <f t="shared" si="97"/>
        <v/>
      </c>
      <c r="I1057" s="61" t="str">
        <f t="shared" si="98"/>
        <v/>
      </c>
      <c r="S1057" s="60">
        <v>0</v>
      </c>
      <c r="T1057" s="59">
        <v>0</v>
      </c>
      <c r="U1057" s="59">
        <v>0</v>
      </c>
      <c r="V1057" s="59">
        <v>0</v>
      </c>
      <c r="W1057" s="58">
        <v>0</v>
      </c>
      <c r="X1057" s="57"/>
      <c r="Y1057" s="57"/>
      <c r="Z1057" s="64">
        <f t="shared" si="101"/>
        <v>43.450146118250949</v>
      </c>
      <c r="AA1057" s="64">
        <f t="shared" si="99"/>
        <v>43.117205143162465</v>
      </c>
      <c r="AB1057" s="63">
        <f t="shared" si="100"/>
        <v>43.783087093339432</v>
      </c>
    </row>
    <row r="1058" spans="1:28" x14ac:dyDescent="0.3">
      <c r="A1058" s="55"/>
      <c r="B1058" s="54" t="str">
        <f t="shared" si="96"/>
        <v/>
      </c>
      <c r="C1058" s="53"/>
      <c r="D1058" s="53"/>
      <c r="E1058" s="53"/>
      <c r="F1058" s="53"/>
      <c r="G1058" s="53"/>
      <c r="H1058" s="62" t="str">
        <f t="shared" si="97"/>
        <v/>
      </c>
      <c r="I1058" s="61" t="str">
        <f t="shared" si="98"/>
        <v/>
      </c>
      <c r="S1058" s="60">
        <v>0</v>
      </c>
      <c r="T1058" s="59">
        <v>0</v>
      </c>
      <c r="U1058" s="59">
        <v>0</v>
      </c>
      <c r="V1058" s="59">
        <v>0</v>
      </c>
      <c r="W1058" s="58">
        <v>0</v>
      </c>
      <c r="X1058" s="57"/>
      <c r="Y1058" s="57"/>
      <c r="Z1058" s="64">
        <f t="shared" si="101"/>
        <v>43.492560379814165</v>
      </c>
      <c r="AA1058" s="64">
        <f t="shared" si="99"/>
        <v>43.159619404725682</v>
      </c>
      <c r="AB1058" s="63">
        <f t="shared" si="100"/>
        <v>43.825501354902649</v>
      </c>
    </row>
    <row r="1059" spans="1:28" x14ac:dyDescent="0.3">
      <c r="A1059" s="55"/>
      <c r="B1059" s="54" t="str">
        <f t="shared" si="96"/>
        <v/>
      </c>
      <c r="C1059" s="53"/>
      <c r="D1059" s="53"/>
      <c r="E1059" s="53"/>
      <c r="F1059" s="53"/>
      <c r="G1059" s="53"/>
      <c r="H1059" s="62" t="str">
        <f t="shared" si="97"/>
        <v/>
      </c>
      <c r="I1059" s="61" t="str">
        <f t="shared" si="98"/>
        <v/>
      </c>
      <c r="S1059" s="60">
        <v>0</v>
      </c>
      <c r="T1059" s="59">
        <v>0</v>
      </c>
      <c r="U1059" s="59">
        <v>0</v>
      </c>
      <c r="V1059" s="59">
        <v>0</v>
      </c>
      <c r="W1059" s="58">
        <v>0</v>
      </c>
      <c r="X1059" s="57"/>
      <c r="Y1059" s="57"/>
      <c r="Z1059" s="64">
        <f t="shared" si="101"/>
        <v>43.534974641377381</v>
      </c>
      <c r="AA1059" s="64">
        <f t="shared" si="99"/>
        <v>43.202033666288898</v>
      </c>
      <c r="AB1059" s="63">
        <f t="shared" si="100"/>
        <v>43.867915616465865</v>
      </c>
    </row>
    <row r="1060" spans="1:28" x14ac:dyDescent="0.3">
      <c r="A1060" s="55"/>
      <c r="B1060" s="54" t="str">
        <f t="shared" si="96"/>
        <v/>
      </c>
      <c r="C1060" s="53"/>
      <c r="D1060" s="53"/>
      <c r="E1060" s="53"/>
      <c r="F1060" s="53"/>
      <c r="G1060" s="53"/>
      <c r="H1060" s="62" t="str">
        <f t="shared" si="97"/>
        <v/>
      </c>
      <c r="I1060" s="61" t="str">
        <f t="shared" si="98"/>
        <v/>
      </c>
      <c r="S1060" s="60">
        <v>0</v>
      </c>
      <c r="T1060" s="59">
        <v>0</v>
      </c>
      <c r="U1060" s="59">
        <v>0</v>
      </c>
      <c r="V1060" s="59">
        <v>0</v>
      </c>
      <c r="W1060" s="58">
        <v>0</v>
      </c>
      <c r="X1060" s="57"/>
      <c r="Y1060" s="57"/>
      <c r="Z1060" s="64">
        <f t="shared" si="101"/>
        <v>43.577388902940598</v>
      </c>
      <c r="AA1060" s="64">
        <f t="shared" si="99"/>
        <v>43.244447927852114</v>
      </c>
      <c r="AB1060" s="63">
        <f t="shared" si="100"/>
        <v>43.910329878029081</v>
      </c>
    </row>
    <row r="1061" spans="1:28" x14ac:dyDescent="0.3">
      <c r="A1061" s="55"/>
      <c r="B1061" s="54" t="str">
        <f t="shared" si="96"/>
        <v/>
      </c>
      <c r="C1061" s="53"/>
      <c r="D1061" s="53"/>
      <c r="E1061" s="53"/>
      <c r="F1061" s="53"/>
      <c r="G1061" s="53"/>
      <c r="H1061" s="62" t="str">
        <f t="shared" si="97"/>
        <v/>
      </c>
      <c r="I1061" s="61" t="str">
        <f t="shared" si="98"/>
        <v/>
      </c>
      <c r="S1061" s="60">
        <v>0</v>
      </c>
      <c r="T1061" s="59">
        <v>0</v>
      </c>
      <c r="U1061" s="59">
        <v>0</v>
      </c>
      <c r="V1061" s="59">
        <v>0</v>
      </c>
      <c r="W1061" s="58">
        <v>0</v>
      </c>
      <c r="X1061" s="57"/>
      <c r="Y1061" s="57"/>
      <c r="Z1061" s="64">
        <f t="shared" si="101"/>
        <v>43.619803164503814</v>
      </c>
      <c r="AA1061" s="64">
        <f t="shared" si="99"/>
        <v>43.286862189415331</v>
      </c>
      <c r="AB1061" s="63">
        <f t="shared" si="100"/>
        <v>43.952744139592298</v>
      </c>
    </row>
    <row r="1062" spans="1:28" x14ac:dyDescent="0.3">
      <c r="A1062" s="55"/>
      <c r="B1062" s="54" t="str">
        <f t="shared" si="96"/>
        <v/>
      </c>
      <c r="C1062" s="53"/>
      <c r="D1062" s="53"/>
      <c r="E1062" s="53"/>
      <c r="F1062" s="53"/>
      <c r="G1062" s="53"/>
      <c r="H1062" s="62" t="str">
        <f t="shared" si="97"/>
        <v/>
      </c>
      <c r="I1062" s="61" t="str">
        <f t="shared" si="98"/>
        <v/>
      </c>
      <c r="S1062" s="60">
        <v>0</v>
      </c>
      <c r="T1062" s="59">
        <v>0</v>
      </c>
      <c r="U1062" s="59">
        <v>0</v>
      </c>
      <c r="V1062" s="59">
        <v>0</v>
      </c>
      <c r="W1062" s="58">
        <v>0</v>
      </c>
      <c r="X1062" s="57"/>
      <c r="Y1062" s="57"/>
      <c r="Z1062" s="64">
        <f t="shared" si="101"/>
        <v>43.662217426067031</v>
      </c>
      <c r="AA1062" s="64">
        <f t="shared" si="99"/>
        <v>43.329276450978547</v>
      </c>
      <c r="AB1062" s="63">
        <f t="shared" si="100"/>
        <v>43.995158401155514</v>
      </c>
    </row>
    <row r="1063" spans="1:28" x14ac:dyDescent="0.3">
      <c r="A1063" s="55"/>
      <c r="B1063" s="54" t="str">
        <f t="shared" si="96"/>
        <v/>
      </c>
      <c r="C1063" s="53"/>
      <c r="D1063" s="53"/>
      <c r="E1063" s="53"/>
      <c r="F1063" s="53"/>
      <c r="G1063" s="53"/>
      <c r="H1063" s="62" t="str">
        <f t="shared" si="97"/>
        <v/>
      </c>
      <c r="I1063" s="61" t="str">
        <f t="shared" si="98"/>
        <v/>
      </c>
      <c r="S1063" s="60">
        <v>0</v>
      </c>
      <c r="T1063" s="59">
        <v>0</v>
      </c>
      <c r="U1063" s="59">
        <v>0</v>
      </c>
      <c r="V1063" s="59">
        <v>0</v>
      </c>
      <c r="W1063" s="58">
        <v>0</v>
      </c>
      <c r="X1063" s="57"/>
      <c r="Y1063" s="57"/>
      <c r="Z1063" s="64">
        <f t="shared" si="101"/>
        <v>43.704631687630247</v>
      </c>
      <c r="AA1063" s="64">
        <f t="shared" si="99"/>
        <v>43.371690712541763</v>
      </c>
      <c r="AB1063" s="63">
        <f t="shared" si="100"/>
        <v>44.03757266271873</v>
      </c>
    </row>
    <row r="1064" spans="1:28" x14ac:dyDescent="0.3">
      <c r="A1064" s="55"/>
      <c r="B1064" s="54" t="str">
        <f t="shared" si="96"/>
        <v/>
      </c>
      <c r="C1064" s="53"/>
      <c r="D1064" s="53"/>
      <c r="E1064" s="53"/>
      <c r="F1064" s="53"/>
      <c r="G1064" s="53"/>
      <c r="H1064" s="62" t="str">
        <f t="shared" si="97"/>
        <v/>
      </c>
      <c r="I1064" s="61" t="str">
        <f t="shared" si="98"/>
        <v/>
      </c>
      <c r="S1064" s="60">
        <v>0</v>
      </c>
      <c r="T1064" s="59">
        <v>0</v>
      </c>
      <c r="U1064" s="59">
        <v>0</v>
      </c>
      <c r="V1064" s="59">
        <v>0</v>
      </c>
      <c r="W1064" s="58">
        <v>0</v>
      </c>
      <c r="X1064" s="57"/>
      <c r="Y1064" s="57"/>
      <c r="Z1064" s="64">
        <f t="shared" si="101"/>
        <v>43.747045949193463</v>
      </c>
      <c r="AA1064" s="64">
        <f t="shared" si="99"/>
        <v>43.41410497410498</v>
      </c>
      <c r="AB1064" s="63">
        <f t="shared" si="100"/>
        <v>44.079986924281947</v>
      </c>
    </row>
    <row r="1065" spans="1:28" x14ac:dyDescent="0.3">
      <c r="A1065" s="55"/>
      <c r="B1065" s="54" t="str">
        <f t="shared" si="96"/>
        <v/>
      </c>
      <c r="C1065" s="53"/>
      <c r="D1065" s="53"/>
      <c r="E1065" s="53"/>
      <c r="F1065" s="53"/>
      <c r="G1065" s="53"/>
      <c r="H1065" s="62" t="str">
        <f t="shared" si="97"/>
        <v/>
      </c>
      <c r="I1065" s="61" t="str">
        <f t="shared" si="98"/>
        <v/>
      </c>
      <c r="S1065" s="60">
        <v>0</v>
      </c>
      <c r="T1065" s="59">
        <v>0</v>
      </c>
      <c r="U1065" s="59">
        <v>0</v>
      </c>
      <c r="V1065" s="59">
        <v>0</v>
      </c>
      <c r="W1065" s="58">
        <v>0</v>
      </c>
      <c r="X1065" s="57"/>
      <c r="Y1065" s="57"/>
      <c r="Z1065" s="64">
        <f t="shared" si="101"/>
        <v>43.78946021075668</v>
      </c>
      <c r="AA1065" s="64">
        <f t="shared" si="99"/>
        <v>43.456519235668196</v>
      </c>
      <c r="AB1065" s="63">
        <f t="shared" si="100"/>
        <v>44.122401185845163</v>
      </c>
    </row>
    <row r="1066" spans="1:28" x14ac:dyDescent="0.3">
      <c r="A1066" s="55"/>
      <c r="B1066" s="54" t="str">
        <f t="shared" si="96"/>
        <v/>
      </c>
      <c r="C1066" s="53"/>
      <c r="D1066" s="53"/>
      <c r="E1066" s="53"/>
      <c r="F1066" s="53"/>
      <c r="G1066" s="53"/>
      <c r="H1066" s="62" t="str">
        <f t="shared" si="97"/>
        <v/>
      </c>
      <c r="I1066" s="61" t="str">
        <f t="shared" si="98"/>
        <v/>
      </c>
      <c r="S1066" s="60">
        <v>0</v>
      </c>
      <c r="T1066" s="59">
        <v>0</v>
      </c>
      <c r="U1066" s="59">
        <v>0</v>
      </c>
      <c r="V1066" s="59">
        <v>0</v>
      </c>
      <c r="W1066" s="58">
        <v>0</v>
      </c>
      <c r="X1066" s="57"/>
      <c r="Y1066" s="57"/>
      <c r="Z1066" s="64">
        <f t="shared" si="101"/>
        <v>43.831874472319896</v>
      </c>
      <c r="AA1066" s="64">
        <f t="shared" si="99"/>
        <v>43.498933497231413</v>
      </c>
      <c r="AB1066" s="63">
        <f t="shared" si="100"/>
        <v>44.16481544740838</v>
      </c>
    </row>
    <row r="1067" spans="1:28" x14ac:dyDescent="0.3">
      <c r="A1067" s="55"/>
      <c r="B1067" s="54" t="str">
        <f t="shared" si="96"/>
        <v/>
      </c>
      <c r="C1067" s="53"/>
      <c r="D1067" s="53"/>
      <c r="E1067" s="53"/>
      <c r="F1067" s="53"/>
      <c r="G1067" s="53"/>
      <c r="H1067" s="62" t="str">
        <f t="shared" si="97"/>
        <v/>
      </c>
      <c r="I1067" s="61" t="str">
        <f t="shared" si="98"/>
        <v/>
      </c>
      <c r="S1067" s="60">
        <v>0</v>
      </c>
      <c r="T1067" s="59">
        <v>0</v>
      </c>
      <c r="U1067" s="59">
        <v>0</v>
      </c>
      <c r="V1067" s="59">
        <v>0</v>
      </c>
      <c r="W1067" s="58">
        <v>0</v>
      </c>
      <c r="X1067" s="57"/>
      <c r="Y1067" s="57"/>
      <c r="Z1067" s="64">
        <f t="shared" si="101"/>
        <v>43.874288733883112</v>
      </c>
      <c r="AA1067" s="64">
        <f t="shared" si="99"/>
        <v>43.541347758794629</v>
      </c>
      <c r="AB1067" s="63">
        <f t="shared" si="100"/>
        <v>44.207229708971596</v>
      </c>
    </row>
    <row r="1068" spans="1:28" x14ac:dyDescent="0.3">
      <c r="A1068" s="55"/>
      <c r="B1068" s="54" t="str">
        <f t="shared" si="96"/>
        <v/>
      </c>
      <c r="C1068" s="53"/>
      <c r="D1068" s="53"/>
      <c r="E1068" s="53"/>
      <c r="F1068" s="53"/>
      <c r="G1068" s="53"/>
      <c r="H1068" s="62" t="str">
        <f t="shared" si="97"/>
        <v/>
      </c>
      <c r="I1068" s="61" t="str">
        <f t="shared" si="98"/>
        <v/>
      </c>
      <c r="S1068" s="60">
        <v>0</v>
      </c>
      <c r="T1068" s="59">
        <v>0</v>
      </c>
      <c r="U1068" s="59">
        <v>0</v>
      </c>
      <c r="V1068" s="59">
        <v>0</v>
      </c>
      <c r="W1068" s="58">
        <v>0</v>
      </c>
      <c r="X1068" s="57"/>
      <c r="Y1068" s="57"/>
      <c r="Z1068" s="64">
        <f t="shared" si="101"/>
        <v>43.916702995446329</v>
      </c>
      <c r="AA1068" s="64">
        <f t="shared" si="99"/>
        <v>43.583762020357845</v>
      </c>
      <c r="AB1068" s="63">
        <f t="shared" si="100"/>
        <v>44.249643970534812</v>
      </c>
    </row>
    <row r="1069" spans="1:28" x14ac:dyDescent="0.3">
      <c r="A1069" s="55"/>
      <c r="B1069" s="54" t="str">
        <f t="shared" si="96"/>
        <v/>
      </c>
      <c r="C1069" s="53"/>
      <c r="D1069" s="53"/>
      <c r="E1069" s="53"/>
      <c r="F1069" s="53"/>
      <c r="G1069" s="53"/>
      <c r="H1069" s="62" t="str">
        <f t="shared" si="97"/>
        <v/>
      </c>
      <c r="I1069" s="61" t="str">
        <f t="shared" si="98"/>
        <v/>
      </c>
      <c r="S1069" s="60">
        <v>0</v>
      </c>
      <c r="T1069" s="59">
        <v>0</v>
      </c>
      <c r="U1069" s="59">
        <v>0</v>
      </c>
      <c r="V1069" s="59">
        <v>0</v>
      </c>
      <c r="W1069" s="58">
        <v>0</v>
      </c>
      <c r="X1069" s="57"/>
      <c r="Y1069" s="57"/>
      <c r="Z1069" s="64">
        <f t="shared" si="101"/>
        <v>43.959117257009545</v>
      </c>
      <c r="AA1069" s="64">
        <f t="shared" si="99"/>
        <v>43.626176281921062</v>
      </c>
      <c r="AB1069" s="63">
        <f t="shared" si="100"/>
        <v>44.292058232098029</v>
      </c>
    </row>
    <row r="1070" spans="1:28" x14ac:dyDescent="0.3">
      <c r="A1070" s="55"/>
      <c r="B1070" s="54" t="str">
        <f t="shared" si="96"/>
        <v/>
      </c>
      <c r="C1070" s="53"/>
      <c r="D1070" s="53"/>
      <c r="E1070" s="53"/>
      <c r="F1070" s="53"/>
      <c r="G1070" s="53"/>
      <c r="H1070" s="62" t="str">
        <f t="shared" si="97"/>
        <v/>
      </c>
      <c r="I1070" s="61" t="str">
        <f t="shared" si="98"/>
        <v/>
      </c>
      <c r="S1070" s="60">
        <v>0</v>
      </c>
      <c r="T1070" s="59">
        <v>0</v>
      </c>
      <c r="U1070" s="59">
        <v>0</v>
      </c>
      <c r="V1070" s="59">
        <v>0</v>
      </c>
      <c r="W1070" s="58">
        <v>0</v>
      </c>
      <c r="X1070" s="57"/>
      <c r="Y1070" s="57"/>
      <c r="Z1070" s="64">
        <f t="shared" si="101"/>
        <v>44.001531518572762</v>
      </c>
      <c r="AA1070" s="64">
        <f t="shared" si="99"/>
        <v>43.668590543484278</v>
      </c>
      <c r="AB1070" s="63">
        <f t="shared" si="100"/>
        <v>44.334472493661245</v>
      </c>
    </row>
    <row r="1071" spans="1:28" x14ac:dyDescent="0.3">
      <c r="A1071" s="55"/>
      <c r="B1071" s="54" t="str">
        <f t="shared" si="96"/>
        <v/>
      </c>
      <c r="C1071" s="53"/>
      <c r="D1071" s="53"/>
      <c r="E1071" s="53"/>
      <c r="F1071" s="53"/>
      <c r="G1071" s="53"/>
      <c r="H1071" s="62" t="str">
        <f t="shared" si="97"/>
        <v/>
      </c>
      <c r="I1071" s="61" t="str">
        <f t="shared" si="98"/>
        <v/>
      </c>
      <c r="S1071" s="60">
        <v>0</v>
      </c>
      <c r="T1071" s="59">
        <v>0</v>
      </c>
      <c r="U1071" s="59">
        <v>0</v>
      </c>
      <c r="V1071" s="59">
        <v>0</v>
      </c>
      <c r="W1071" s="58">
        <v>0</v>
      </c>
      <c r="X1071" s="57"/>
      <c r="Y1071" s="57"/>
      <c r="Z1071" s="64">
        <f t="shared" si="101"/>
        <v>44.043945780135978</v>
      </c>
      <c r="AA1071" s="64">
        <f t="shared" si="99"/>
        <v>43.711004805047494</v>
      </c>
      <c r="AB1071" s="63">
        <f t="shared" si="100"/>
        <v>44.376886755224461</v>
      </c>
    </row>
    <row r="1072" spans="1:28" x14ac:dyDescent="0.3">
      <c r="A1072" s="55"/>
      <c r="B1072" s="54" t="str">
        <f t="shared" si="96"/>
        <v/>
      </c>
      <c r="C1072" s="53"/>
      <c r="D1072" s="53"/>
      <c r="E1072" s="53"/>
      <c r="F1072" s="53"/>
      <c r="G1072" s="53"/>
      <c r="H1072" s="62" t="str">
        <f t="shared" si="97"/>
        <v/>
      </c>
      <c r="I1072" s="61" t="str">
        <f t="shared" si="98"/>
        <v/>
      </c>
      <c r="S1072" s="60">
        <v>0</v>
      </c>
      <c r="T1072" s="59">
        <v>0</v>
      </c>
      <c r="U1072" s="59">
        <v>0</v>
      </c>
      <c r="V1072" s="59">
        <v>0</v>
      </c>
      <c r="W1072" s="58">
        <v>0</v>
      </c>
      <c r="X1072" s="57"/>
      <c r="Y1072" s="57"/>
      <c r="Z1072" s="64">
        <f t="shared" si="101"/>
        <v>44.086360041699194</v>
      </c>
      <c r="AA1072" s="64">
        <f t="shared" si="99"/>
        <v>43.753419066610711</v>
      </c>
      <c r="AB1072" s="63">
        <f t="shared" si="100"/>
        <v>44.419301016787678</v>
      </c>
    </row>
    <row r="1073" spans="1:28" x14ac:dyDescent="0.3">
      <c r="A1073" s="55"/>
      <c r="B1073" s="54" t="str">
        <f t="shared" si="96"/>
        <v/>
      </c>
      <c r="C1073" s="53"/>
      <c r="D1073" s="53"/>
      <c r="E1073" s="53"/>
      <c r="F1073" s="53"/>
      <c r="G1073" s="53"/>
      <c r="H1073" s="62" t="str">
        <f t="shared" si="97"/>
        <v/>
      </c>
      <c r="I1073" s="61" t="str">
        <f t="shared" si="98"/>
        <v/>
      </c>
      <c r="S1073" s="60">
        <v>0</v>
      </c>
      <c r="T1073" s="59">
        <v>0</v>
      </c>
      <c r="U1073" s="59">
        <v>0</v>
      </c>
      <c r="V1073" s="59">
        <v>0</v>
      </c>
      <c r="W1073" s="58">
        <v>0</v>
      </c>
      <c r="X1073" s="57"/>
      <c r="Y1073" s="57"/>
      <c r="Z1073" s="64">
        <f t="shared" si="101"/>
        <v>44.128774303262411</v>
      </c>
      <c r="AA1073" s="64">
        <f t="shared" si="99"/>
        <v>43.795833328173927</v>
      </c>
      <c r="AB1073" s="63">
        <f t="shared" si="100"/>
        <v>44.461715278350894</v>
      </c>
    </row>
    <row r="1074" spans="1:28" x14ac:dyDescent="0.3">
      <c r="A1074" s="55"/>
      <c r="B1074" s="54" t="str">
        <f t="shared" si="96"/>
        <v/>
      </c>
      <c r="C1074" s="53"/>
      <c r="D1074" s="53"/>
      <c r="E1074" s="53"/>
      <c r="F1074" s="53"/>
      <c r="G1074" s="53"/>
      <c r="H1074" s="62" t="str">
        <f t="shared" si="97"/>
        <v/>
      </c>
      <c r="I1074" s="61" t="str">
        <f t="shared" si="98"/>
        <v/>
      </c>
      <c r="S1074" s="60">
        <v>0</v>
      </c>
      <c r="T1074" s="59">
        <v>0</v>
      </c>
      <c r="U1074" s="59">
        <v>0</v>
      </c>
      <c r="V1074" s="59">
        <v>0</v>
      </c>
      <c r="W1074" s="58">
        <v>0</v>
      </c>
      <c r="X1074" s="57"/>
      <c r="Y1074" s="57"/>
      <c r="Z1074" s="64">
        <f t="shared" si="101"/>
        <v>44.171188564825627</v>
      </c>
      <c r="AA1074" s="64">
        <f t="shared" si="99"/>
        <v>43.838247589737144</v>
      </c>
      <c r="AB1074" s="63">
        <f t="shared" si="100"/>
        <v>44.504129539914111</v>
      </c>
    </row>
    <row r="1075" spans="1:28" x14ac:dyDescent="0.3">
      <c r="A1075" s="55"/>
      <c r="B1075" s="54" t="str">
        <f t="shared" si="96"/>
        <v/>
      </c>
      <c r="C1075" s="53"/>
      <c r="D1075" s="53"/>
      <c r="E1075" s="53"/>
      <c r="F1075" s="53"/>
      <c r="G1075" s="53"/>
      <c r="H1075" s="62" t="str">
        <f t="shared" si="97"/>
        <v/>
      </c>
      <c r="I1075" s="61" t="str">
        <f t="shared" si="98"/>
        <v/>
      </c>
      <c r="S1075" s="60">
        <v>0</v>
      </c>
      <c r="T1075" s="59">
        <v>0</v>
      </c>
      <c r="U1075" s="59">
        <v>0</v>
      </c>
      <c r="V1075" s="59">
        <v>0</v>
      </c>
      <c r="W1075" s="58">
        <v>0</v>
      </c>
      <c r="X1075" s="57"/>
      <c r="Y1075" s="57"/>
      <c r="Z1075" s="64">
        <f t="shared" si="101"/>
        <v>44.213602826388843</v>
      </c>
      <c r="AA1075" s="64">
        <f t="shared" si="99"/>
        <v>43.88066185130036</v>
      </c>
      <c r="AB1075" s="63">
        <f t="shared" si="100"/>
        <v>44.546543801477327</v>
      </c>
    </row>
    <row r="1076" spans="1:28" x14ac:dyDescent="0.3">
      <c r="A1076" s="55"/>
      <c r="B1076" s="54" t="str">
        <f t="shared" si="96"/>
        <v/>
      </c>
      <c r="C1076" s="53"/>
      <c r="D1076" s="53"/>
      <c r="E1076" s="53"/>
      <c r="F1076" s="53"/>
      <c r="G1076" s="53"/>
      <c r="H1076" s="62" t="str">
        <f t="shared" si="97"/>
        <v/>
      </c>
      <c r="I1076" s="61" t="str">
        <f t="shared" si="98"/>
        <v/>
      </c>
      <c r="S1076" s="60">
        <v>0</v>
      </c>
      <c r="T1076" s="59">
        <v>0</v>
      </c>
      <c r="U1076" s="59">
        <v>0</v>
      </c>
      <c r="V1076" s="59">
        <v>0</v>
      </c>
      <c r="W1076" s="58">
        <v>0</v>
      </c>
      <c r="X1076" s="57"/>
      <c r="Y1076" s="57"/>
      <c r="Z1076" s="64">
        <f t="shared" si="101"/>
        <v>44.25601708795206</v>
      </c>
      <c r="AA1076" s="64">
        <f t="shared" si="99"/>
        <v>43.923076112863576</v>
      </c>
      <c r="AB1076" s="63">
        <f t="shared" si="100"/>
        <v>44.588958063040543</v>
      </c>
    </row>
    <row r="1077" spans="1:28" x14ac:dyDescent="0.3">
      <c r="A1077" s="55"/>
      <c r="B1077" s="54" t="str">
        <f t="shared" si="96"/>
        <v/>
      </c>
      <c r="C1077" s="53"/>
      <c r="D1077" s="53"/>
      <c r="E1077" s="53"/>
      <c r="F1077" s="53"/>
      <c r="G1077" s="53"/>
      <c r="H1077" s="62" t="str">
        <f t="shared" si="97"/>
        <v/>
      </c>
      <c r="I1077" s="61" t="str">
        <f t="shared" si="98"/>
        <v/>
      </c>
      <c r="S1077" s="60">
        <v>0</v>
      </c>
      <c r="T1077" s="59">
        <v>0</v>
      </c>
      <c r="U1077" s="59">
        <v>0</v>
      </c>
      <c r="V1077" s="59">
        <v>0</v>
      </c>
      <c r="W1077" s="58">
        <v>0</v>
      </c>
      <c r="X1077" s="57"/>
      <c r="Y1077" s="57"/>
      <c r="Z1077" s="64">
        <f t="shared" si="101"/>
        <v>44.298431349515276</v>
      </c>
      <c r="AA1077" s="64">
        <f t="shared" si="99"/>
        <v>43.965490374426793</v>
      </c>
      <c r="AB1077" s="63">
        <f t="shared" si="100"/>
        <v>44.63137232460376</v>
      </c>
    </row>
    <row r="1078" spans="1:28" x14ac:dyDescent="0.3">
      <c r="A1078" s="55"/>
      <c r="B1078" s="54" t="str">
        <f t="shared" si="96"/>
        <v/>
      </c>
      <c r="C1078" s="53"/>
      <c r="D1078" s="53"/>
      <c r="E1078" s="53"/>
      <c r="F1078" s="53"/>
      <c r="G1078" s="53"/>
      <c r="H1078" s="62" t="str">
        <f t="shared" si="97"/>
        <v/>
      </c>
      <c r="I1078" s="61" t="str">
        <f t="shared" si="98"/>
        <v/>
      </c>
      <c r="S1078" s="60">
        <v>0</v>
      </c>
      <c r="T1078" s="59">
        <v>0</v>
      </c>
      <c r="U1078" s="59">
        <v>0</v>
      </c>
      <c r="V1078" s="59">
        <v>0</v>
      </c>
      <c r="W1078" s="58">
        <v>0</v>
      </c>
      <c r="X1078" s="57"/>
      <c r="Y1078" s="57"/>
      <c r="Z1078" s="64">
        <f t="shared" si="101"/>
        <v>44.340845611078493</v>
      </c>
      <c r="AA1078" s="64">
        <f t="shared" si="99"/>
        <v>44.007904635990009</v>
      </c>
      <c r="AB1078" s="63">
        <f t="shared" si="100"/>
        <v>44.673786586166976</v>
      </c>
    </row>
    <row r="1079" spans="1:28" x14ac:dyDescent="0.3">
      <c r="A1079" s="55"/>
      <c r="B1079" s="54" t="str">
        <f t="shared" si="96"/>
        <v/>
      </c>
      <c r="C1079" s="53"/>
      <c r="D1079" s="53"/>
      <c r="E1079" s="53"/>
      <c r="F1079" s="53"/>
      <c r="G1079" s="53"/>
      <c r="H1079" s="62" t="str">
        <f t="shared" si="97"/>
        <v/>
      </c>
      <c r="I1079" s="61" t="str">
        <f t="shared" si="98"/>
        <v/>
      </c>
      <c r="S1079" s="60">
        <v>0</v>
      </c>
      <c r="T1079" s="59">
        <v>0</v>
      </c>
      <c r="U1079" s="59">
        <v>0</v>
      </c>
      <c r="V1079" s="59">
        <v>0</v>
      </c>
      <c r="W1079" s="58">
        <v>0</v>
      </c>
      <c r="X1079" s="57"/>
      <c r="Y1079" s="57"/>
      <c r="Z1079" s="64">
        <f t="shared" si="101"/>
        <v>44.383259872641709</v>
      </c>
      <c r="AA1079" s="64">
        <f t="shared" si="99"/>
        <v>44.050318897553225</v>
      </c>
      <c r="AB1079" s="63">
        <f t="shared" si="100"/>
        <v>44.716200847730192</v>
      </c>
    </row>
    <row r="1080" spans="1:28" x14ac:dyDescent="0.3">
      <c r="A1080" s="55"/>
      <c r="B1080" s="54" t="str">
        <f t="shared" si="96"/>
        <v/>
      </c>
      <c r="C1080" s="53"/>
      <c r="D1080" s="53"/>
      <c r="E1080" s="53"/>
      <c r="F1080" s="53"/>
      <c r="G1080" s="53"/>
      <c r="H1080" s="62" t="str">
        <f t="shared" si="97"/>
        <v/>
      </c>
      <c r="I1080" s="61" t="str">
        <f t="shared" si="98"/>
        <v/>
      </c>
      <c r="S1080" s="60">
        <v>0</v>
      </c>
      <c r="T1080" s="59">
        <v>0</v>
      </c>
      <c r="U1080" s="59">
        <v>0</v>
      </c>
      <c r="V1080" s="59">
        <v>0</v>
      </c>
      <c r="W1080" s="58">
        <v>0</v>
      </c>
      <c r="X1080" s="57"/>
      <c r="Y1080" s="57"/>
      <c r="Z1080" s="64">
        <f t="shared" si="101"/>
        <v>44.425674134204925</v>
      </c>
      <c r="AA1080" s="64">
        <f t="shared" si="99"/>
        <v>44.092733159116442</v>
      </c>
      <c r="AB1080" s="63">
        <f t="shared" si="100"/>
        <v>44.758615109293409</v>
      </c>
    </row>
    <row r="1081" spans="1:28" x14ac:dyDescent="0.3">
      <c r="A1081" s="55"/>
      <c r="B1081" s="54" t="str">
        <f t="shared" si="96"/>
        <v/>
      </c>
      <c r="C1081" s="53"/>
      <c r="D1081" s="53"/>
      <c r="E1081" s="53"/>
      <c r="F1081" s="53"/>
      <c r="G1081" s="53"/>
      <c r="H1081" s="62" t="str">
        <f t="shared" si="97"/>
        <v/>
      </c>
      <c r="I1081" s="61" t="str">
        <f t="shared" si="98"/>
        <v/>
      </c>
      <c r="S1081" s="60">
        <v>0</v>
      </c>
      <c r="T1081" s="59">
        <v>0</v>
      </c>
      <c r="U1081" s="59">
        <v>0</v>
      </c>
      <c r="V1081" s="59">
        <v>0</v>
      </c>
      <c r="W1081" s="58">
        <v>0</v>
      </c>
      <c r="X1081" s="57"/>
      <c r="Y1081" s="57"/>
      <c r="Z1081" s="64">
        <f t="shared" si="101"/>
        <v>44.468088395768142</v>
      </c>
      <c r="AA1081" s="64">
        <f t="shared" si="99"/>
        <v>44.135147420679658</v>
      </c>
      <c r="AB1081" s="63">
        <f t="shared" si="100"/>
        <v>44.801029370856625</v>
      </c>
    </row>
    <row r="1082" spans="1:28" x14ac:dyDescent="0.3">
      <c r="A1082" s="55"/>
      <c r="B1082" s="54" t="str">
        <f t="shared" si="96"/>
        <v/>
      </c>
      <c r="C1082" s="53"/>
      <c r="D1082" s="53"/>
      <c r="E1082" s="53"/>
      <c r="F1082" s="53"/>
      <c r="G1082" s="53"/>
      <c r="H1082" s="62" t="str">
        <f t="shared" si="97"/>
        <v/>
      </c>
      <c r="I1082" s="61" t="str">
        <f t="shared" si="98"/>
        <v/>
      </c>
      <c r="S1082" s="60">
        <v>0</v>
      </c>
      <c r="T1082" s="59">
        <v>0</v>
      </c>
      <c r="U1082" s="59">
        <v>0</v>
      </c>
      <c r="V1082" s="59">
        <v>0</v>
      </c>
      <c r="W1082" s="58">
        <v>0</v>
      </c>
      <c r="X1082" s="57"/>
      <c r="Y1082" s="57"/>
      <c r="Z1082" s="64">
        <f t="shared" si="101"/>
        <v>44.510502657331358</v>
      </c>
      <c r="AA1082" s="64">
        <f t="shared" si="99"/>
        <v>44.177561682242874</v>
      </c>
      <c r="AB1082" s="63">
        <f t="shared" si="100"/>
        <v>44.843443632419842</v>
      </c>
    </row>
    <row r="1083" spans="1:28" x14ac:dyDescent="0.3">
      <c r="A1083" s="55"/>
      <c r="B1083" s="54" t="str">
        <f t="shared" si="96"/>
        <v/>
      </c>
      <c r="C1083" s="53"/>
      <c r="D1083" s="53"/>
      <c r="E1083" s="53"/>
      <c r="F1083" s="53"/>
      <c r="G1083" s="53"/>
      <c r="H1083" s="62" t="str">
        <f t="shared" si="97"/>
        <v/>
      </c>
      <c r="I1083" s="61" t="str">
        <f t="shared" si="98"/>
        <v/>
      </c>
      <c r="S1083" s="60">
        <v>0</v>
      </c>
      <c r="T1083" s="59">
        <v>0</v>
      </c>
      <c r="U1083" s="59">
        <v>0</v>
      </c>
      <c r="V1083" s="59">
        <v>0</v>
      </c>
      <c r="W1083" s="58">
        <v>0</v>
      </c>
      <c r="X1083" s="57"/>
      <c r="Y1083" s="57"/>
      <c r="Z1083" s="64">
        <f t="shared" si="101"/>
        <v>44.552916918894574</v>
      </c>
      <c r="AA1083" s="64">
        <f t="shared" si="99"/>
        <v>44.219975943806091</v>
      </c>
      <c r="AB1083" s="63">
        <f t="shared" si="100"/>
        <v>44.885857893983058</v>
      </c>
    </row>
    <row r="1084" spans="1:28" x14ac:dyDescent="0.3">
      <c r="A1084" s="55"/>
      <c r="B1084" s="54" t="str">
        <f t="shared" si="96"/>
        <v/>
      </c>
      <c r="C1084" s="53"/>
      <c r="D1084" s="53"/>
      <c r="E1084" s="53"/>
      <c r="F1084" s="53"/>
      <c r="G1084" s="53"/>
      <c r="H1084" s="62" t="str">
        <f t="shared" si="97"/>
        <v/>
      </c>
      <c r="I1084" s="61" t="str">
        <f t="shared" si="98"/>
        <v/>
      </c>
      <c r="S1084" s="60">
        <v>0</v>
      </c>
      <c r="T1084" s="59">
        <v>0</v>
      </c>
      <c r="U1084" s="59">
        <v>0</v>
      </c>
      <c r="V1084" s="59">
        <v>0</v>
      </c>
      <c r="W1084" s="58">
        <v>0</v>
      </c>
      <c r="X1084" s="57"/>
      <c r="Y1084" s="57"/>
      <c r="Z1084" s="64">
        <f t="shared" si="101"/>
        <v>44.595331180457791</v>
      </c>
      <c r="AA1084" s="64">
        <f t="shared" si="99"/>
        <v>44.262390205369307</v>
      </c>
      <c r="AB1084" s="63">
        <f t="shared" si="100"/>
        <v>44.928272155546274</v>
      </c>
    </row>
    <row r="1085" spans="1:28" x14ac:dyDescent="0.3">
      <c r="A1085" s="55"/>
      <c r="B1085" s="54" t="str">
        <f t="shared" si="96"/>
        <v/>
      </c>
      <c r="C1085" s="53"/>
      <c r="D1085" s="53"/>
      <c r="E1085" s="53"/>
      <c r="F1085" s="53"/>
      <c r="G1085" s="53"/>
      <c r="H1085" s="62" t="str">
        <f t="shared" si="97"/>
        <v/>
      </c>
      <c r="I1085" s="61" t="str">
        <f t="shared" si="98"/>
        <v/>
      </c>
      <c r="S1085" s="60">
        <v>0</v>
      </c>
      <c r="T1085" s="59">
        <v>0</v>
      </c>
      <c r="U1085" s="59">
        <v>0</v>
      </c>
      <c r="V1085" s="59">
        <v>0</v>
      </c>
      <c r="W1085" s="58">
        <v>0</v>
      </c>
      <c r="X1085" s="57"/>
      <c r="Y1085" s="57"/>
      <c r="Z1085" s="64">
        <f t="shared" si="101"/>
        <v>44.637745442021007</v>
      </c>
      <c r="AA1085" s="64">
        <f t="shared" si="99"/>
        <v>44.304804466932524</v>
      </c>
      <c r="AB1085" s="63">
        <f t="shared" si="100"/>
        <v>44.970686417109491</v>
      </c>
    </row>
    <row r="1086" spans="1:28" x14ac:dyDescent="0.3">
      <c r="A1086" s="55"/>
      <c r="B1086" s="54" t="str">
        <f t="shared" si="96"/>
        <v/>
      </c>
      <c r="C1086" s="53"/>
      <c r="D1086" s="53"/>
      <c r="E1086" s="53"/>
      <c r="F1086" s="53"/>
      <c r="G1086" s="53"/>
      <c r="H1086" s="62" t="str">
        <f t="shared" si="97"/>
        <v/>
      </c>
      <c r="I1086" s="61" t="str">
        <f t="shared" si="98"/>
        <v/>
      </c>
      <c r="S1086" s="60">
        <v>0</v>
      </c>
      <c r="T1086" s="59">
        <v>0</v>
      </c>
      <c r="U1086" s="59">
        <v>0</v>
      </c>
      <c r="V1086" s="59">
        <v>0</v>
      </c>
      <c r="W1086" s="58">
        <v>0</v>
      </c>
      <c r="X1086" s="57"/>
      <c r="Y1086" s="57"/>
      <c r="Z1086" s="64">
        <f t="shared" si="101"/>
        <v>44.680159703584224</v>
      </c>
      <c r="AA1086" s="64">
        <f t="shared" si="99"/>
        <v>44.34721872849574</v>
      </c>
      <c r="AB1086" s="63">
        <f t="shared" si="100"/>
        <v>45.013100678672707</v>
      </c>
    </row>
    <row r="1087" spans="1:28" x14ac:dyDescent="0.3">
      <c r="A1087" s="55"/>
      <c r="B1087" s="54" t="str">
        <f t="shared" si="96"/>
        <v/>
      </c>
      <c r="C1087" s="53"/>
      <c r="D1087" s="53"/>
      <c r="E1087" s="53"/>
      <c r="F1087" s="53"/>
      <c r="G1087" s="53"/>
      <c r="H1087" s="62" t="str">
        <f t="shared" si="97"/>
        <v/>
      </c>
      <c r="I1087" s="61" t="str">
        <f t="shared" si="98"/>
        <v/>
      </c>
      <c r="S1087" s="60">
        <v>0</v>
      </c>
      <c r="T1087" s="59">
        <v>0</v>
      </c>
      <c r="U1087" s="59">
        <v>0</v>
      </c>
      <c r="V1087" s="59">
        <v>0</v>
      </c>
      <c r="W1087" s="58">
        <v>0</v>
      </c>
      <c r="X1087" s="57"/>
      <c r="Y1087" s="57"/>
      <c r="Z1087" s="64">
        <f t="shared" si="101"/>
        <v>44.72257396514744</v>
      </c>
      <c r="AA1087" s="64">
        <f t="shared" si="99"/>
        <v>44.389632990058956</v>
      </c>
      <c r="AB1087" s="63">
        <f t="shared" si="100"/>
        <v>45.055514940235923</v>
      </c>
    </row>
    <row r="1088" spans="1:28" x14ac:dyDescent="0.3">
      <c r="A1088" s="55"/>
      <c r="B1088" s="54" t="str">
        <f t="shared" si="96"/>
        <v/>
      </c>
      <c r="C1088" s="53"/>
      <c r="D1088" s="53"/>
      <c r="E1088" s="53"/>
      <c r="F1088" s="53"/>
      <c r="G1088" s="53"/>
      <c r="H1088" s="62" t="str">
        <f t="shared" si="97"/>
        <v/>
      </c>
      <c r="I1088" s="61" t="str">
        <f t="shared" si="98"/>
        <v/>
      </c>
      <c r="S1088" s="60">
        <v>0</v>
      </c>
      <c r="T1088" s="59">
        <v>0</v>
      </c>
      <c r="U1088" s="59">
        <v>0</v>
      </c>
      <c r="V1088" s="59">
        <v>0</v>
      </c>
      <c r="W1088" s="58">
        <v>0</v>
      </c>
      <c r="X1088" s="57"/>
      <c r="Y1088" s="57"/>
      <c r="Z1088" s="64">
        <f t="shared" si="101"/>
        <v>44.764988226710656</v>
      </c>
      <c r="AA1088" s="64">
        <f t="shared" si="99"/>
        <v>44.432047251622173</v>
      </c>
      <c r="AB1088" s="63">
        <f t="shared" si="100"/>
        <v>45.09792920179914</v>
      </c>
    </row>
    <row r="1089" spans="1:28" x14ac:dyDescent="0.3">
      <c r="A1089" s="55"/>
      <c r="B1089" s="54" t="str">
        <f t="shared" si="96"/>
        <v/>
      </c>
      <c r="C1089" s="53"/>
      <c r="D1089" s="53"/>
      <c r="E1089" s="53"/>
      <c r="F1089" s="53"/>
      <c r="G1089" s="53"/>
      <c r="H1089" s="62" t="str">
        <f t="shared" si="97"/>
        <v/>
      </c>
      <c r="I1089" s="61" t="str">
        <f t="shared" si="98"/>
        <v/>
      </c>
      <c r="S1089" s="60">
        <v>0</v>
      </c>
      <c r="T1089" s="59">
        <v>0</v>
      </c>
      <c r="U1089" s="59">
        <v>0</v>
      </c>
      <c r="V1089" s="59">
        <v>0</v>
      </c>
      <c r="W1089" s="58">
        <v>0</v>
      </c>
      <c r="X1089" s="57"/>
      <c r="Y1089" s="57"/>
      <c r="Z1089" s="64">
        <f t="shared" si="101"/>
        <v>44.807402488273873</v>
      </c>
      <c r="AA1089" s="64">
        <f t="shared" si="99"/>
        <v>44.474461513185389</v>
      </c>
      <c r="AB1089" s="63">
        <f t="shared" si="100"/>
        <v>45.140343463362356</v>
      </c>
    </row>
    <row r="1090" spans="1:28" x14ac:dyDescent="0.3">
      <c r="A1090" s="55"/>
      <c r="B1090" s="54" t="str">
        <f t="shared" si="96"/>
        <v/>
      </c>
      <c r="C1090" s="53"/>
      <c r="D1090" s="53"/>
      <c r="E1090" s="53"/>
      <c r="F1090" s="53"/>
      <c r="G1090" s="53"/>
      <c r="H1090" s="62" t="str">
        <f t="shared" si="97"/>
        <v/>
      </c>
      <c r="I1090" s="61" t="str">
        <f t="shared" si="98"/>
        <v/>
      </c>
      <c r="S1090" s="60">
        <v>0</v>
      </c>
      <c r="T1090" s="59">
        <v>0</v>
      </c>
      <c r="U1090" s="59">
        <v>0</v>
      </c>
      <c r="V1090" s="59">
        <v>0</v>
      </c>
      <c r="W1090" s="58">
        <v>0</v>
      </c>
      <c r="X1090" s="57"/>
      <c r="Y1090" s="57"/>
      <c r="Z1090" s="64">
        <f t="shared" si="101"/>
        <v>44.849816749837089</v>
      </c>
      <c r="AA1090" s="64">
        <f t="shared" si="99"/>
        <v>44.516875774748605</v>
      </c>
      <c r="AB1090" s="63">
        <f t="shared" si="100"/>
        <v>45.182757724925573</v>
      </c>
    </row>
    <row r="1091" spans="1:28" x14ac:dyDescent="0.3">
      <c r="A1091" s="55"/>
      <c r="B1091" s="54" t="str">
        <f t="shared" si="96"/>
        <v/>
      </c>
      <c r="C1091" s="53"/>
      <c r="D1091" s="53"/>
      <c r="E1091" s="53"/>
      <c r="F1091" s="53"/>
      <c r="G1091" s="53"/>
      <c r="H1091" s="62" t="str">
        <f t="shared" si="97"/>
        <v/>
      </c>
      <c r="I1091" s="61" t="str">
        <f t="shared" si="98"/>
        <v/>
      </c>
      <c r="S1091" s="60">
        <v>0</v>
      </c>
      <c r="T1091" s="59">
        <v>0</v>
      </c>
      <c r="U1091" s="59">
        <v>0</v>
      </c>
      <c r="V1091" s="59">
        <v>0</v>
      </c>
      <c r="W1091" s="58">
        <v>0</v>
      </c>
      <c r="X1091" s="57"/>
      <c r="Y1091" s="57"/>
      <c r="Z1091" s="64">
        <f t="shared" si="101"/>
        <v>44.892231011400305</v>
      </c>
      <c r="AA1091" s="64">
        <f t="shared" si="99"/>
        <v>44.559290036311822</v>
      </c>
      <c r="AB1091" s="63">
        <f t="shared" si="100"/>
        <v>45.225171986488789</v>
      </c>
    </row>
    <row r="1092" spans="1:28" x14ac:dyDescent="0.3">
      <c r="A1092" s="55"/>
      <c r="B1092" s="54" t="str">
        <f t="shared" si="96"/>
        <v/>
      </c>
      <c r="C1092" s="53"/>
      <c r="D1092" s="53"/>
      <c r="E1092" s="53"/>
      <c r="F1092" s="53"/>
      <c r="G1092" s="53"/>
      <c r="H1092" s="62" t="str">
        <f t="shared" si="97"/>
        <v/>
      </c>
      <c r="I1092" s="61" t="str">
        <f t="shared" si="98"/>
        <v/>
      </c>
      <c r="S1092" s="60">
        <v>0</v>
      </c>
      <c r="T1092" s="59">
        <v>0</v>
      </c>
      <c r="U1092" s="59">
        <v>0</v>
      </c>
      <c r="V1092" s="59">
        <v>0</v>
      </c>
      <c r="W1092" s="58">
        <v>0</v>
      </c>
      <c r="X1092" s="57"/>
      <c r="Y1092" s="57"/>
      <c r="Z1092" s="64">
        <f t="shared" si="101"/>
        <v>44.934645272963522</v>
      </c>
      <c r="AA1092" s="64">
        <f t="shared" si="99"/>
        <v>44.601704297875038</v>
      </c>
      <c r="AB1092" s="63">
        <f t="shared" si="100"/>
        <v>45.267586248052005</v>
      </c>
    </row>
    <row r="1093" spans="1:28" x14ac:dyDescent="0.3">
      <c r="A1093" s="55"/>
      <c r="B1093" s="54" t="str">
        <f t="shared" si="96"/>
        <v/>
      </c>
      <c r="C1093" s="53"/>
      <c r="D1093" s="53"/>
      <c r="E1093" s="53"/>
      <c r="F1093" s="53"/>
      <c r="G1093" s="53"/>
      <c r="H1093" s="62" t="str">
        <f t="shared" si="97"/>
        <v/>
      </c>
      <c r="I1093" s="61" t="str">
        <f t="shared" si="98"/>
        <v/>
      </c>
      <c r="S1093" s="60">
        <v>0</v>
      </c>
      <c r="T1093" s="59">
        <v>0</v>
      </c>
      <c r="U1093" s="59">
        <v>0</v>
      </c>
      <c r="V1093" s="59">
        <v>0</v>
      </c>
      <c r="W1093" s="58">
        <v>0</v>
      </c>
      <c r="X1093" s="57"/>
      <c r="Y1093" s="57"/>
      <c r="Z1093" s="64">
        <f t="shared" si="101"/>
        <v>44.977059534526738</v>
      </c>
      <c r="AA1093" s="64">
        <f t="shared" si="99"/>
        <v>44.644118559438255</v>
      </c>
      <c r="AB1093" s="63">
        <f t="shared" si="100"/>
        <v>45.310000509615222</v>
      </c>
    </row>
    <row r="1094" spans="1:28" x14ac:dyDescent="0.3">
      <c r="A1094" s="55"/>
      <c r="B1094" s="54" t="str">
        <f t="shared" si="96"/>
        <v/>
      </c>
      <c r="C1094" s="53"/>
      <c r="D1094" s="53"/>
      <c r="E1094" s="53"/>
      <c r="F1094" s="53"/>
      <c r="G1094" s="53"/>
      <c r="H1094" s="62" t="str">
        <f t="shared" si="97"/>
        <v/>
      </c>
      <c r="I1094" s="61" t="str">
        <f t="shared" si="98"/>
        <v/>
      </c>
      <c r="S1094" s="60">
        <v>0</v>
      </c>
      <c r="T1094" s="59">
        <v>0</v>
      </c>
      <c r="U1094" s="59">
        <v>0</v>
      </c>
      <c r="V1094" s="59">
        <v>0</v>
      </c>
      <c r="W1094" s="58">
        <v>0</v>
      </c>
      <c r="X1094" s="57"/>
      <c r="Y1094" s="57"/>
      <c r="Z1094" s="64">
        <f t="shared" si="101"/>
        <v>45.019473796089954</v>
      </c>
      <c r="AA1094" s="64">
        <f t="shared" si="99"/>
        <v>44.686532821001471</v>
      </c>
      <c r="AB1094" s="63">
        <f t="shared" si="100"/>
        <v>45.352414771178438</v>
      </c>
    </row>
    <row r="1095" spans="1:28" x14ac:dyDescent="0.3">
      <c r="A1095" s="55"/>
      <c r="B1095" s="54" t="str">
        <f t="shared" si="96"/>
        <v/>
      </c>
      <c r="C1095" s="53"/>
      <c r="D1095" s="53"/>
      <c r="E1095" s="53"/>
      <c r="F1095" s="53"/>
      <c r="G1095" s="53"/>
      <c r="H1095" s="62" t="str">
        <f t="shared" si="97"/>
        <v/>
      </c>
      <c r="I1095" s="61" t="str">
        <f t="shared" si="98"/>
        <v/>
      </c>
      <c r="S1095" s="60">
        <v>0</v>
      </c>
      <c r="T1095" s="59">
        <v>0</v>
      </c>
      <c r="U1095" s="59">
        <v>0</v>
      </c>
      <c r="V1095" s="59">
        <v>0</v>
      </c>
      <c r="W1095" s="58">
        <v>0</v>
      </c>
      <c r="X1095" s="57"/>
      <c r="Y1095" s="57"/>
      <c r="Z1095" s="64">
        <f t="shared" si="101"/>
        <v>45.061888057653171</v>
      </c>
      <c r="AA1095" s="64">
        <f t="shared" si="99"/>
        <v>44.728947082564687</v>
      </c>
      <c r="AB1095" s="63">
        <f t="shared" si="100"/>
        <v>45.394829032741654</v>
      </c>
    </row>
    <row r="1096" spans="1:28" x14ac:dyDescent="0.3">
      <c r="A1096" s="55"/>
      <c r="B1096" s="54" t="str">
        <f t="shared" si="96"/>
        <v/>
      </c>
      <c r="C1096" s="53"/>
      <c r="D1096" s="53"/>
      <c r="E1096" s="53"/>
      <c r="F1096" s="53"/>
      <c r="G1096" s="53"/>
      <c r="H1096" s="62" t="str">
        <f t="shared" si="97"/>
        <v/>
      </c>
      <c r="I1096" s="61" t="str">
        <f t="shared" si="98"/>
        <v/>
      </c>
      <c r="S1096" s="60">
        <v>0</v>
      </c>
      <c r="T1096" s="59">
        <v>0</v>
      </c>
      <c r="U1096" s="59">
        <v>0</v>
      </c>
      <c r="V1096" s="59">
        <v>0</v>
      </c>
      <c r="W1096" s="58">
        <v>0</v>
      </c>
      <c r="X1096" s="57"/>
      <c r="Y1096" s="57"/>
      <c r="Z1096" s="64">
        <f t="shared" si="101"/>
        <v>45.104302319216387</v>
      </c>
      <c r="AA1096" s="64">
        <f t="shared" si="99"/>
        <v>44.771361344127904</v>
      </c>
      <c r="AB1096" s="63">
        <f t="shared" si="100"/>
        <v>45.437243294304871</v>
      </c>
    </row>
    <row r="1097" spans="1:28" x14ac:dyDescent="0.3">
      <c r="A1097" s="55"/>
      <c r="B1097" s="54" t="str">
        <f t="shared" ref="B1097:B1160" si="102">IFERROR(LN(A1097/(1-A1097)),"")</f>
        <v/>
      </c>
      <c r="C1097" s="53"/>
      <c r="D1097" s="53"/>
      <c r="E1097" s="53"/>
      <c r="F1097" s="53"/>
      <c r="G1097" s="53"/>
      <c r="H1097" s="62" t="str">
        <f t="shared" ref="H1097:H1160" si="103">IF(B1097="","",IFERROR($L$9*G1097+$M$9*F1097+$N$9*E1097+$O$9*D1097+$P$9*C1097+$Q$9,""))</f>
        <v/>
      </c>
      <c r="I1097" s="61" t="str">
        <f t="shared" ref="I1097:I1160" si="104">IFERROR(1 / (1 + EXP(H1097)),"")</f>
        <v/>
      </c>
      <c r="S1097" s="60">
        <v>0</v>
      </c>
      <c r="T1097" s="59">
        <v>0</v>
      </c>
      <c r="U1097" s="59">
        <v>0</v>
      </c>
      <c r="V1097" s="59">
        <v>0</v>
      </c>
      <c r="W1097" s="58">
        <v>0</v>
      </c>
      <c r="X1097" s="57"/>
      <c r="Y1097" s="57"/>
      <c r="Z1097" s="64">
        <f t="shared" si="101"/>
        <v>45.146716580779604</v>
      </c>
      <c r="AA1097" s="64">
        <f t="shared" ref="AA1097:AA1160" si="105">IFERROR(Z1097-$W$7,"")</f>
        <v>44.81377560569112</v>
      </c>
      <c r="AB1097" s="63">
        <f t="shared" ref="AB1097:AB1160" si="106">IFERROR(Z1097+$W$7,"")</f>
        <v>45.479657555868087</v>
      </c>
    </row>
    <row r="1098" spans="1:28" x14ac:dyDescent="0.3">
      <c r="A1098" s="55"/>
      <c r="B1098" s="54" t="str">
        <f t="shared" si="102"/>
        <v/>
      </c>
      <c r="C1098" s="53"/>
      <c r="D1098" s="53"/>
      <c r="E1098" s="53"/>
      <c r="F1098" s="53"/>
      <c r="G1098" s="53"/>
      <c r="H1098" s="62" t="str">
        <f t="shared" si="103"/>
        <v/>
      </c>
      <c r="I1098" s="61" t="str">
        <f t="shared" si="104"/>
        <v/>
      </c>
      <c r="S1098" s="60">
        <v>0</v>
      </c>
      <c r="T1098" s="59">
        <v>0</v>
      </c>
      <c r="U1098" s="59">
        <v>0</v>
      </c>
      <c r="V1098" s="59">
        <v>0</v>
      </c>
      <c r="W1098" s="58">
        <v>0</v>
      </c>
      <c r="X1098" s="57"/>
      <c r="Y1098" s="57"/>
      <c r="Z1098" s="64">
        <f t="shared" ref="Z1098:Z1161" si="107">Z1097+((MAX(_xlfn.ANCHORARRAY($Y$9))-MIN(_xlfn.ANCHORARRAY($Y$9)))/NRows)</f>
        <v>45.18913084234282</v>
      </c>
      <c r="AA1098" s="64">
        <f t="shared" si="105"/>
        <v>44.856189867254336</v>
      </c>
      <c r="AB1098" s="63">
        <f t="shared" si="106"/>
        <v>45.522071817431303</v>
      </c>
    </row>
    <row r="1099" spans="1:28" x14ac:dyDescent="0.3">
      <c r="A1099" s="55"/>
      <c r="B1099" s="54" t="str">
        <f t="shared" si="102"/>
        <v/>
      </c>
      <c r="C1099" s="53"/>
      <c r="D1099" s="53"/>
      <c r="E1099" s="53"/>
      <c r="F1099" s="53"/>
      <c r="G1099" s="53"/>
      <c r="H1099" s="62" t="str">
        <f t="shared" si="103"/>
        <v/>
      </c>
      <c r="I1099" s="61" t="str">
        <f t="shared" si="104"/>
        <v/>
      </c>
      <c r="S1099" s="60">
        <v>0</v>
      </c>
      <c r="T1099" s="59">
        <v>0</v>
      </c>
      <c r="U1099" s="59">
        <v>0</v>
      </c>
      <c r="V1099" s="59">
        <v>0</v>
      </c>
      <c r="W1099" s="58">
        <v>0</v>
      </c>
      <c r="X1099" s="57"/>
      <c r="Y1099" s="57"/>
      <c r="Z1099" s="64">
        <f t="shared" si="107"/>
        <v>45.231545103906036</v>
      </c>
      <c r="AA1099" s="64">
        <f t="shared" si="105"/>
        <v>44.898604128817553</v>
      </c>
      <c r="AB1099" s="63">
        <f t="shared" si="106"/>
        <v>45.56448607899452</v>
      </c>
    </row>
    <row r="1100" spans="1:28" x14ac:dyDescent="0.3">
      <c r="A1100" s="55"/>
      <c r="B1100" s="54" t="str">
        <f t="shared" si="102"/>
        <v/>
      </c>
      <c r="C1100" s="53"/>
      <c r="D1100" s="53"/>
      <c r="E1100" s="53"/>
      <c r="F1100" s="53"/>
      <c r="G1100" s="53"/>
      <c r="H1100" s="62" t="str">
        <f t="shared" si="103"/>
        <v/>
      </c>
      <c r="I1100" s="61" t="str">
        <f t="shared" si="104"/>
        <v/>
      </c>
      <c r="S1100" s="60">
        <v>0</v>
      </c>
      <c r="T1100" s="59">
        <v>0</v>
      </c>
      <c r="U1100" s="59">
        <v>0</v>
      </c>
      <c r="V1100" s="59">
        <v>0</v>
      </c>
      <c r="W1100" s="58">
        <v>0</v>
      </c>
      <c r="X1100" s="57"/>
      <c r="Y1100" s="57"/>
      <c r="Z1100" s="64">
        <f t="shared" si="107"/>
        <v>45.273959365469253</v>
      </c>
      <c r="AA1100" s="64">
        <f t="shared" si="105"/>
        <v>44.941018390380769</v>
      </c>
      <c r="AB1100" s="63">
        <f t="shared" si="106"/>
        <v>45.606900340557736</v>
      </c>
    </row>
    <row r="1101" spans="1:28" x14ac:dyDescent="0.3">
      <c r="A1101" s="55"/>
      <c r="B1101" s="54" t="str">
        <f t="shared" si="102"/>
        <v/>
      </c>
      <c r="C1101" s="53"/>
      <c r="D1101" s="53"/>
      <c r="E1101" s="53"/>
      <c r="F1101" s="53"/>
      <c r="G1101" s="53"/>
      <c r="H1101" s="62" t="str">
        <f t="shared" si="103"/>
        <v/>
      </c>
      <c r="I1101" s="61" t="str">
        <f t="shared" si="104"/>
        <v/>
      </c>
      <c r="S1101" s="60">
        <v>0</v>
      </c>
      <c r="T1101" s="59">
        <v>0</v>
      </c>
      <c r="U1101" s="59">
        <v>0</v>
      </c>
      <c r="V1101" s="59">
        <v>0</v>
      </c>
      <c r="W1101" s="58">
        <v>0</v>
      </c>
      <c r="X1101" s="57"/>
      <c r="Y1101" s="57"/>
      <c r="Z1101" s="64">
        <f t="shared" si="107"/>
        <v>45.316373627032469</v>
      </c>
      <c r="AA1101" s="64">
        <f t="shared" si="105"/>
        <v>44.983432651943986</v>
      </c>
      <c r="AB1101" s="63">
        <f t="shared" si="106"/>
        <v>45.649314602120953</v>
      </c>
    </row>
    <row r="1102" spans="1:28" x14ac:dyDescent="0.3">
      <c r="A1102" s="55"/>
      <c r="B1102" s="54" t="str">
        <f t="shared" si="102"/>
        <v/>
      </c>
      <c r="C1102" s="53"/>
      <c r="D1102" s="53"/>
      <c r="E1102" s="53"/>
      <c r="F1102" s="53"/>
      <c r="G1102" s="53"/>
      <c r="H1102" s="62" t="str">
        <f t="shared" si="103"/>
        <v/>
      </c>
      <c r="I1102" s="61" t="str">
        <f t="shared" si="104"/>
        <v/>
      </c>
      <c r="S1102" s="60">
        <v>0</v>
      </c>
      <c r="T1102" s="59">
        <v>0</v>
      </c>
      <c r="U1102" s="59">
        <v>0</v>
      </c>
      <c r="V1102" s="59">
        <v>0</v>
      </c>
      <c r="W1102" s="58">
        <v>0</v>
      </c>
      <c r="X1102" s="57"/>
      <c r="Y1102" s="57"/>
      <c r="Z1102" s="64">
        <f t="shared" si="107"/>
        <v>45.358787888595685</v>
      </c>
      <c r="AA1102" s="64">
        <f t="shared" si="105"/>
        <v>45.025846913507202</v>
      </c>
      <c r="AB1102" s="63">
        <f t="shared" si="106"/>
        <v>45.691728863684169</v>
      </c>
    </row>
    <row r="1103" spans="1:28" x14ac:dyDescent="0.3">
      <c r="A1103" s="55"/>
      <c r="B1103" s="54" t="str">
        <f t="shared" si="102"/>
        <v/>
      </c>
      <c r="C1103" s="53"/>
      <c r="D1103" s="53"/>
      <c r="E1103" s="53"/>
      <c r="F1103" s="53"/>
      <c r="G1103" s="53"/>
      <c r="H1103" s="62" t="str">
        <f t="shared" si="103"/>
        <v/>
      </c>
      <c r="I1103" s="61" t="str">
        <f t="shared" si="104"/>
        <v/>
      </c>
      <c r="S1103" s="60">
        <v>0</v>
      </c>
      <c r="T1103" s="59">
        <v>0</v>
      </c>
      <c r="U1103" s="59">
        <v>0</v>
      </c>
      <c r="V1103" s="59">
        <v>0</v>
      </c>
      <c r="W1103" s="58">
        <v>0</v>
      </c>
      <c r="X1103" s="57"/>
      <c r="Y1103" s="57"/>
      <c r="Z1103" s="64">
        <f t="shared" si="107"/>
        <v>45.401202150158902</v>
      </c>
      <c r="AA1103" s="64">
        <f t="shared" si="105"/>
        <v>45.068261175070418</v>
      </c>
      <c r="AB1103" s="63">
        <f t="shared" si="106"/>
        <v>45.734143125247385</v>
      </c>
    </row>
    <row r="1104" spans="1:28" x14ac:dyDescent="0.3">
      <c r="A1104" s="55"/>
      <c r="B1104" s="54" t="str">
        <f t="shared" si="102"/>
        <v/>
      </c>
      <c r="C1104" s="53"/>
      <c r="D1104" s="53"/>
      <c r="E1104" s="53"/>
      <c r="F1104" s="53"/>
      <c r="G1104" s="53"/>
      <c r="H1104" s="62" t="str">
        <f t="shared" si="103"/>
        <v/>
      </c>
      <c r="I1104" s="61" t="str">
        <f t="shared" si="104"/>
        <v/>
      </c>
      <c r="S1104" s="60">
        <v>0</v>
      </c>
      <c r="T1104" s="59">
        <v>0</v>
      </c>
      <c r="U1104" s="59">
        <v>0</v>
      </c>
      <c r="V1104" s="59">
        <v>0</v>
      </c>
      <c r="W1104" s="58">
        <v>0</v>
      </c>
      <c r="X1104" s="57"/>
      <c r="Y1104" s="57"/>
      <c r="Z1104" s="64">
        <f t="shared" si="107"/>
        <v>45.443616411722118</v>
      </c>
      <c r="AA1104" s="64">
        <f t="shared" si="105"/>
        <v>45.110675436633635</v>
      </c>
      <c r="AB1104" s="63">
        <f t="shared" si="106"/>
        <v>45.776557386810602</v>
      </c>
    </row>
    <row r="1105" spans="1:28" x14ac:dyDescent="0.3">
      <c r="A1105" s="55"/>
      <c r="B1105" s="54" t="str">
        <f t="shared" si="102"/>
        <v/>
      </c>
      <c r="C1105" s="53"/>
      <c r="D1105" s="53"/>
      <c r="E1105" s="53"/>
      <c r="F1105" s="53"/>
      <c r="G1105" s="53"/>
      <c r="H1105" s="62" t="str">
        <f t="shared" si="103"/>
        <v/>
      </c>
      <c r="I1105" s="61" t="str">
        <f t="shared" si="104"/>
        <v/>
      </c>
      <c r="S1105" s="60">
        <v>0</v>
      </c>
      <c r="T1105" s="59">
        <v>0</v>
      </c>
      <c r="U1105" s="59">
        <v>0</v>
      </c>
      <c r="V1105" s="59">
        <v>0</v>
      </c>
      <c r="W1105" s="58">
        <v>0</v>
      </c>
      <c r="X1105" s="57"/>
      <c r="Y1105" s="57"/>
      <c r="Z1105" s="64">
        <f t="shared" si="107"/>
        <v>45.486030673285335</v>
      </c>
      <c r="AA1105" s="64">
        <f t="shared" si="105"/>
        <v>45.153089698196851</v>
      </c>
      <c r="AB1105" s="63">
        <f t="shared" si="106"/>
        <v>45.818971648373818</v>
      </c>
    </row>
    <row r="1106" spans="1:28" x14ac:dyDescent="0.3">
      <c r="A1106" s="55"/>
      <c r="B1106" s="54" t="str">
        <f t="shared" si="102"/>
        <v/>
      </c>
      <c r="C1106" s="53"/>
      <c r="D1106" s="53"/>
      <c r="E1106" s="53"/>
      <c r="F1106" s="53"/>
      <c r="G1106" s="53"/>
      <c r="H1106" s="62" t="str">
        <f t="shared" si="103"/>
        <v/>
      </c>
      <c r="I1106" s="61" t="str">
        <f t="shared" si="104"/>
        <v/>
      </c>
      <c r="S1106" s="60">
        <v>0</v>
      </c>
      <c r="T1106" s="59">
        <v>0</v>
      </c>
      <c r="U1106" s="59">
        <v>0</v>
      </c>
      <c r="V1106" s="59">
        <v>0</v>
      </c>
      <c r="W1106" s="58">
        <v>0</v>
      </c>
      <c r="X1106" s="57"/>
      <c r="Y1106" s="57"/>
      <c r="Z1106" s="64">
        <f t="shared" si="107"/>
        <v>45.528444934848551</v>
      </c>
      <c r="AA1106" s="64">
        <f t="shared" si="105"/>
        <v>45.195503959760067</v>
      </c>
      <c r="AB1106" s="63">
        <f t="shared" si="106"/>
        <v>45.861385909937034</v>
      </c>
    </row>
    <row r="1107" spans="1:28" x14ac:dyDescent="0.3">
      <c r="A1107" s="55"/>
      <c r="B1107" s="54" t="str">
        <f t="shared" si="102"/>
        <v/>
      </c>
      <c r="C1107" s="53"/>
      <c r="D1107" s="53"/>
      <c r="E1107" s="53"/>
      <c r="F1107" s="53"/>
      <c r="G1107" s="53"/>
      <c r="H1107" s="62" t="str">
        <f t="shared" si="103"/>
        <v/>
      </c>
      <c r="I1107" s="61" t="str">
        <f t="shared" si="104"/>
        <v/>
      </c>
      <c r="S1107" s="60">
        <v>0</v>
      </c>
      <c r="T1107" s="59">
        <v>0</v>
      </c>
      <c r="U1107" s="59">
        <v>0</v>
      </c>
      <c r="V1107" s="59">
        <v>0</v>
      </c>
      <c r="W1107" s="58">
        <v>0</v>
      </c>
      <c r="X1107" s="57"/>
      <c r="Y1107" s="57"/>
      <c r="Z1107" s="64">
        <f t="shared" si="107"/>
        <v>45.570859196411767</v>
      </c>
      <c r="AA1107" s="64">
        <f t="shared" si="105"/>
        <v>45.237918221323284</v>
      </c>
      <c r="AB1107" s="63">
        <f t="shared" si="106"/>
        <v>45.903800171500251</v>
      </c>
    </row>
    <row r="1108" spans="1:28" x14ac:dyDescent="0.3">
      <c r="A1108" s="55"/>
      <c r="B1108" s="54" t="str">
        <f t="shared" si="102"/>
        <v/>
      </c>
      <c r="C1108" s="53"/>
      <c r="D1108" s="53"/>
      <c r="E1108" s="53"/>
      <c r="F1108" s="53"/>
      <c r="G1108" s="53"/>
      <c r="H1108" s="62" t="str">
        <f t="shared" si="103"/>
        <v/>
      </c>
      <c r="I1108" s="61" t="str">
        <f t="shared" si="104"/>
        <v/>
      </c>
      <c r="S1108" s="60">
        <v>0</v>
      </c>
      <c r="T1108" s="59">
        <v>0</v>
      </c>
      <c r="U1108" s="59">
        <v>0</v>
      </c>
      <c r="V1108" s="59">
        <v>0</v>
      </c>
      <c r="W1108" s="58">
        <v>0</v>
      </c>
      <c r="X1108" s="57"/>
      <c r="Y1108" s="57"/>
      <c r="Z1108" s="64">
        <f t="shared" si="107"/>
        <v>45.613273457974984</v>
      </c>
      <c r="AA1108" s="64">
        <f t="shared" si="105"/>
        <v>45.2803324828865</v>
      </c>
      <c r="AB1108" s="63">
        <f t="shared" si="106"/>
        <v>45.946214433063467</v>
      </c>
    </row>
    <row r="1109" spans="1:28" x14ac:dyDescent="0.3">
      <c r="A1109" s="55"/>
      <c r="B1109" s="54" t="str">
        <f t="shared" si="102"/>
        <v/>
      </c>
      <c r="C1109" s="53"/>
      <c r="D1109" s="53"/>
      <c r="E1109" s="53"/>
      <c r="F1109" s="53"/>
      <c r="G1109" s="53"/>
      <c r="H1109" s="62" t="str">
        <f t="shared" si="103"/>
        <v/>
      </c>
      <c r="I1109" s="61" t="str">
        <f t="shared" si="104"/>
        <v/>
      </c>
      <c r="S1109" s="60">
        <v>0</v>
      </c>
      <c r="T1109" s="59">
        <v>0</v>
      </c>
      <c r="U1109" s="59">
        <v>0</v>
      </c>
      <c r="V1109" s="59">
        <v>0</v>
      </c>
      <c r="W1109" s="58">
        <v>0</v>
      </c>
      <c r="X1109" s="57"/>
      <c r="Y1109" s="57"/>
      <c r="Z1109" s="64">
        <f t="shared" si="107"/>
        <v>45.6556877195382</v>
      </c>
      <c r="AA1109" s="64">
        <f t="shared" si="105"/>
        <v>45.322746744449717</v>
      </c>
      <c r="AB1109" s="63">
        <f t="shared" si="106"/>
        <v>45.988628694626684</v>
      </c>
    </row>
    <row r="1110" spans="1:28" x14ac:dyDescent="0.3">
      <c r="A1110" s="55"/>
      <c r="B1110" s="54" t="str">
        <f t="shared" si="102"/>
        <v/>
      </c>
      <c r="C1110" s="53"/>
      <c r="D1110" s="53"/>
      <c r="E1110" s="53"/>
      <c r="F1110" s="53"/>
      <c r="G1110" s="53"/>
      <c r="H1110" s="62" t="str">
        <f t="shared" si="103"/>
        <v/>
      </c>
      <c r="I1110" s="61" t="str">
        <f t="shared" si="104"/>
        <v/>
      </c>
      <c r="S1110" s="60">
        <v>0</v>
      </c>
      <c r="T1110" s="59">
        <v>0</v>
      </c>
      <c r="U1110" s="59">
        <v>0</v>
      </c>
      <c r="V1110" s="59">
        <v>0</v>
      </c>
      <c r="W1110" s="58">
        <v>0</v>
      </c>
      <c r="X1110" s="57"/>
      <c r="Y1110" s="57"/>
      <c r="Z1110" s="64">
        <f t="shared" si="107"/>
        <v>45.698101981101416</v>
      </c>
      <c r="AA1110" s="64">
        <f t="shared" si="105"/>
        <v>45.365161006012933</v>
      </c>
      <c r="AB1110" s="63">
        <f t="shared" si="106"/>
        <v>46.0310429561899</v>
      </c>
    </row>
    <row r="1111" spans="1:28" x14ac:dyDescent="0.3">
      <c r="A1111" s="55"/>
      <c r="B1111" s="54" t="str">
        <f t="shared" si="102"/>
        <v/>
      </c>
      <c r="C1111" s="53"/>
      <c r="D1111" s="53"/>
      <c r="E1111" s="53"/>
      <c r="F1111" s="53"/>
      <c r="G1111" s="53"/>
      <c r="H1111" s="62" t="str">
        <f t="shared" si="103"/>
        <v/>
      </c>
      <c r="I1111" s="61" t="str">
        <f t="shared" si="104"/>
        <v/>
      </c>
      <c r="S1111" s="60">
        <v>0</v>
      </c>
      <c r="T1111" s="59">
        <v>0</v>
      </c>
      <c r="U1111" s="59">
        <v>0</v>
      </c>
      <c r="V1111" s="59">
        <v>0</v>
      </c>
      <c r="W1111" s="58">
        <v>0</v>
      </c>
      <c r="X1111" s="57"/>
      <c r="Y1111" s="57"/>
      <c r="Z1111" s="64">
        <f t="shared" si="107"/>
        <v>45.740516242664633</v>
      </c>
      <c r="AA1111" s="64">
        <f t="shared" si="105"/>
        <v>45.407575267576149</v>
      </c>
      <c r="AB1111" s="63">
        <f t="shared" si="106"/>
        <v>46.073457217753116</v>
      </c>
    </row>
    <row r="1112" spans="1:28" x14ac:dyDescent="0.3">
      <c r="A1112" s="55"/>
      <c r="B1112" s="54" t="str">
        <f t="shared" si="102"/>
        <v/>
      </c>
      <c r="C1112" s="53"/>
      <c r="D1112" s="53"/>
      <c r="E1112" s="53"/>
      <c r="F1112" s="53"/>
      <c r="G1112" s="53"/>
      <c r="H1112" s="62" t="str">
        <f t="shared" si="103"/>
        <v/>
      </c>
      <c r="I1112" s="61" t="str">
        <f t="shared" si="104"/>
        <v/>
      </c>
      <c r="S1112" s="60">
        <v>0</v>
      </c>
      <c r="T1112" s="59">
        <v>0</v>
      </c>
      <c r="U1112" s="59">
        <v>0</v>
      </c>
      <c r="V1112" s="59">
        <v>0</v>
      </c>
      <c r="W1112" s="58">
        <v>0</v>
      </c>
      <c r="X1112" s="57"/>
      <c r="Y1112" s="57"/>
      <c r="Z1112" s="64">
        <f t="shared" si="107"/>
        <v>45.782930504227849</v>
      </c>
      <c r="AA1112" s="64">
        <f t="shared" si="105"/>
        <v>45.449989529139366</v>
      </c>
      <c r="AB1112" s="63">
        <f t="shared" si="106"/>
        <v>46.115871479316333</v>
      </c>
    </row>
    <row r="1113" spans="1:28" x14ac:dyDescent="0.3">
      <c r="A1113" s="55"/>
      <c r="B1113" s="54" t="str">
        <f t="shared" si="102"/>
        <v/>
      </c>
      <c r="C1113" s="53"/>
      <c r="D1113" s="53"/>
      <c r="E1113" s="53"/>
      <c r="F1113" s="53"/>
      <c r="G1113" s="53"/>
      <c r="H1113" s="62" t="str">
        <f t="shared" si="103"/>
        <v/>
      </c>
      <c r="I1113" s="61" t="str">
        <f t="shared" si="104"/>
        <v/>
      </c>
      <c r="S1113" s="60">
        <v>0</v>
      </c>
      <c r="T1113" s="59">
        <v>0</v>
      </c>
      <c r="U1113" s="59">
        <v>0</v>
      </c>
      <c r="V1113" s="59">
        <v>0</v>
      </c>
      <c r="W1113" s="58">
        <v>0</v>
      </c>
      <c r="X1113" s="57"/>
      <c r="Y1113" s="57"/>
      <c r="Z1113" s="64">
        <f t="shared" si="107"/>
        <v>45.825344765791066</v>
      </c>
      <c r="AA1113" s="64">
        <f t="shared" si="105"/>
        <v>45.492403790702582</v>
      </c>
      <c r="AB1113" s="63">
        <f t="shared" si="106"/>
        <v>46.158285740879549</v>
      </c>
    </row>
    <row r="1114" spans="1:28" x14ac:dyDescent="0.3">
      <c r="A1114" s="55"/>
      <c r="B1114" s="54" t="str">
        <f t="shared" si="102"/>
        <v/>
      </c>
      <c r="C1114" s="53"/>
      <c r="D1114" s="53"/>
      <c r="E1114" s="53"/>
      <c r="F1114" s="53"/>
      <c r="G1114" s="53"/>
      <c r="H1114" s="62" t="str">
        <f t="shared" si="103"/>
        <v/>
      </c>
      <c r="I1114" s="61" t="str">
        <f t="shared" si="104"/>
        <v/>
      </c>
      <c r="S1114" s="60">
        <v>0</v>
      </c>
      <c r="T1114" s="59">
        <v>0</v>
      </c>
      <c r="U1114" s="59">
        <v>0</v>
      </c>
      <c r="V1114" s="59">
        <v>0</v>
      </c>
      <c r="W1114" s="58">
        <v>0</v>
      </c>
      <c r="X1114" s="57"/>
      <c r="Y1114" s="57"/>
      <c r="Z1114" s="64">
        <f t="shared" si="107"/>
        <v>45.867759027354282</v>
      </c>
      <c r="AA1114" s="64">
        <f t="shared" si="105"/>
        <v>45.534818052265798</v>
      </c>
      <c r="AB1114" s="63">
        <f t="shared" si="106"/>
        <v>46.200700002442765</v>
      </c>
    </row>
    <row r="1115" spans="1:28" x14ac:dyDescent="0.3">
      <c r="A1115" s="55"/>
      <c r="B1115" s="54" t="str">
        <f t="shared" si="102"/>
        <v/>
      </c>
      <c r="C1115" s="53"/>
      <c r="D1115" s="53"/>
      <c r="E1115" s="53"/>
      <c r="F1115" s="53"/>
      <c r="G1115" s="53"/>
      <c r="H1115" s="62" t="str">
        <f t="shared" si="103"/>
        <v/>
      </c>
      <c r="I1115" s="61" t="str">
        <f t="shared" si="104"/>
        <v/>
      </c>
      <c r="S1115" s="60">
        <v>0</v>
      </c>
      <c r="T1115" s="59">
        <v>0</v>
      </c>
      <c r="U1115" s="59">
        <v>0</v>
      </c>
      <c r="V1115" s="59">
        <v>0</v>
      </c>
      <c r="W1115" s="58">
        <v>0</v>
      </c>
      <c r="X1115" s="57"/>
      <c r="Y1115" s="57"/>
      <c r="Z1115" s="64">
        <f t="shared" si="107"/>
        <v>45.910173288917498</v>
      </c>
      <c r="AA1115" s="64">
        <f t="shared" si="105"/>
        <v>45.577232313829015</v>
      </c>
      <c r="AB1115" s="63">
        <f t="shared" si="106"/>
        <v>46.243114264005982</v>
      </c>
    </row>
    <row r="1116" spans="1:28" x14ac:dyDescent="0.3">
      <c r="A1116" s="55"/>
      <c r="B1116" s="54" t="str">
        <f t="shared" si="102"/>
        <v/>
      </c>
      <c r="C1116" s="53"/>
      <c r="D1116" s="53"/>
      <c r="E1116" s="53"/>
      <c r="F1116" s="53"/>
      <c r="G1116" s="53"/>
      <c r="H1116" s="62" t="str">
        <f t="shared" si="103"/>
        <v/>
      </c>
      <c r="I1116" s="61" t="str">
        <f t="shared" si="104"/>
        <v/>
      </c>
      <c r="S1116" s="60">
        <v>0</v>
      </c>
      <c r="T1116" s="59">
        <v>0</v>
      </c>
      <c r="U1116" s="59">
        <v>0</v>
      </c>
      <c r="V1116" s="59">
        <v>0</v>
      </c>
      <c r="W1116" s="58">
        <v>0</v>
      </c>
      <c r="X1116" s="57"/>
      <c r="Y1116" s="57"/>
      <c r="Z1116" s="64">
        <f t="shared" si="107"/>
        <v>45.952587550480715</v>
      </c>
      <c r="AA1116" s="64">
        <f t="shared" si="105"/>
        <v>45.619646575392231</v>
      </c>
      <c r="AB1116" s="63">
        <f t="shared" si="106"/>
        <v>46.285528525569198</v>
      </c>
    </row>
    <row r="1117" spans="1:28" x14ac:dyDescent="0.3">
      <c r="A1117" s="55"/>
      <c r="B1117" s="54" t="str">
        <f t="shared" si="102"/>
        <v/>
      </c>
      <c r="C1117" s="53"/>
      <c r="D1117" s="53"/>
      <c r="E1117" s="53"/>
      <c r="F1117" s="53"/>
      <c r="G1117" s="53"/>
      <c r="H1117" s="62" t="str">
        <f t="shared" si="103"/>
        <v/>
      </c>
      <c r="I1117" s="61" t="str">
        <f t="shared" si="104"/>
        <v/>
      </c>
      <c r="S1117" s="60">
        <v>0</v>
      </c>
      <c r="T1117" s="59">
        <v>0</v>
      </c>
      <c r="U1117" s="59">
        <v>0</v>
      </c>
      <c r="V1117" s="59">
        <v>0</v>
      </c>
      <c r="W1117" s="58">
        <v>0</v>
      </c>
      <c r="X1117" s="57"/>
      <c r="Y1117" s="57"/>
      <c r="Z1117" s="64">
        <f t="shared" si="107"/>
        <v>45.995001812043931</v>
      </c>
      <c r="AA1117" s="64">
        <f t="shared" si="105"/>
        <v>45.662060836955447</v>
      </c>
      <c r="AB1117" s="63">
        <f t="shared" si="106"/>
        <v>46.327942787132415</v>
      </c>
    </row>
    <row r="1118" spans="1:28" x14ac:dyDescent="0.3">
      <c r="A1118" s="55"/>
      <c r="B1118" s="54" t="str">
        <f t="shared" si="102"/>
        <v/>
      </c>
      <c r="C1118" s="53"/>
      <c r="D1118" s="53"/>
      <c r="E1118" s="53"/>
      <c r="F1118" s="53"/>
      <c r="G1118" s="53"/>
      <c r="H1118" s="62" t="str">
        <f t="shared" si="103"/>
        <v/>
      </c>
      <c r="I1118" s="61" t="str">
        <f t="shared" si="104"/>
        <v/>
      </c>
      <c r="S1118" s="60">
        <v>0</v>
      </c>
      <c r="T1118" s="59">
        <v>0</v>
      </c>
      <c r="U1118" s="59">
        <v>0</v>
      </c>
      <c r="V1118" s="59">
        <v>0</v>
      </c>
      <c r="W1118" s="58">
        <v>0</v>
      </c>
      <c r="X1118" s="57"/>
      <c r="Y1118" s="57"/>
      <c r="Z1118" s="64">
        <f t="shared" si="107"/>
        <v>46.037416073607147</v>
      </c>
      <c r="AA1118" s="64">
        <f t="shared" si="105"/>
        <v>45.704475098518664</v>
      </c>
      <c r="AB1118" s="63">
        <f t="shared" si="106"/>
        <v>46.370357048695631</v>
      </c>
    </row>
    <row r="1119" spans="1:28" x14ac:dyDescent="0.3">
      <c r="A1119" s="55"/>
      <c r="B1119" s="54" t="str">
        <f t="shared" si="102"/>
        <v/>
      </c>
      <c r="C1119" s="53"/>
      <c r="D1119" s="53"/>
      <c r="E1119" s="53"/>
      <c r="F1119" s="53"/>
      <c r="G1119" s="53"/>
      <c r="H1119" s="62" t="str">
        <f t="shared" si="103"/>
        <v/>
      </c>
      <c r="I1119" s="61" t="str">
        <f t="shared" si="104"/>
        <v/>
      </c>
      <c r="S1119" s="60">
        <v>0</v>
      </c>
      <c r="T1119" s="59">
        <v>0</v>
      </c>
      <c r="U1119" s="59">
        <v>0</v>
      </c>
      <c r="V1119" s="59">
        <v>0</v>
      </c>
      <c r="W1119" s="58">
        <v>0</v>
      </c>
      <c r="X1119" s="57"/>
      <c r="Y1119" s="57"/>
      <c r="Z1119" s="64">
        <f t="shared" si="107"/>
        <v>46.079830335170364</v>
      </c>
      <c r="AA1119" s="64">
        <f t="shared" si="105"/>
        <v>45.74688936008188</v>
      </c>
      <c r="AB1119" s="63">
        <f t="shared" si="106"/>
        <v>46.412771310258847</v>
      </c>
    </row>
    <row r="1120" spans="1:28" x14ac:dyDescent="0.3">
      <c r="A1120" s="55"/>
      <c r="B1120" s="54" t="str">
        <f t="shared" si="102"/>
        <v/>
      </c>
      <c r="C1120" s="53"/>
      <c r="D1120" s="53"/>
      <c r="E1120" s="53"/>
      <c r="F1120" s="53"/>
      <c r="G1120" s="53"/>
      <c r="H1120" s="62" t="str">
        <f t="shared" si="103"/>
        <v/>
      </c>
      <c r="I1120" s="61" t="str">
        <f t="shared" si="104"/>
        <v/>
      </c>
      <c r="S1120" s="60">
        <v>0</v>
      </c>
      <c r="T1120" s="59">
        <v>0</v>
      </c>
      <c r="U1120" s="59">
        <v>0</v>
      </c>
      <c r="V1120" s="59">
        <v>0</v>
      </c>
      <c r="W1120" s="58">
        <v>0</v>
      </c>
      <c r="X1120" s="57"/>
      <c r="Y1120" s="57"/>
      <c r="Z1120" s="64">
        <f t="shared" si="107"/>
        <v>46.12224459673358</v>
      </c>
      <c r="AA1120" s="64">
        <f t="shared" si="105"/>
        <v>45.789303621645097</v>
      </c>
      <c r="AB1120" s="63">
        <f t="shared" si="106"/>
        <v>46.455185571822064</v>
      </c>
    </row>
    <row r="1121" spans="1:28" x14ac:dyDescent="0.3">
      <c r="A1121" s="55"/>
      <c r="B1121" s="54" t="str">
        <f t="shared" si="102"/>
        <v/>
      </c>
      <c r="C1121" s="53"/>
      <c r="D1121" s="53"/>
      <c r="E1121" s="53"/>
      <c r="F1121" s="53"/>
      <c r="G1121" s="53"/>
      <c r="H1121" s="62" t="str">
        <f t="shared" si="103"/>
        <v/>
      </c>
      <c r="I1121" s="61" t="str">
        <f t="shared" si="104"/>
        <v/>
      </c>
      <c r="S1121" s="60">
        <v>0</v>
      </c>
      <c r="T1121" s="59">
        <v>0</v>
      </c>
      <c r="U1121" s="59">
        <v>0</v>
      </c>
      <c r="V1121" s="59">
        <v>0</v>
      </c>
      <c r="W1121" s="58">
        <v>0</v>
      </c>
      <c r="X1121" s="57"/>
      <c r="Y1121" s="57"/>
      <c r="Z1121" s="64">
        <f t="shared" si="107"/>
        <v>46.164658858296796</v>
      </c>
      <c r="AA1121" s="64">
        <f t="shared" si="105"/>
        <v>45.831717883208313</v>
      </c>
      <c r="AB1121" s="63">
        <f t="shared" si="106"/>
        <v>46.49759983338528</v>
      </c>
    </row>
    <row r="1122" spans="1:28" x14ac:dyDescent="0.3">
      <c r="A1122" s="55"/>
      <c r="B1122" s="54" t="str">
        <f t="shared" si="102"/>
        <v/>
      </c>
      <c r="C1122" s="53"/>
      <c r="D1122" s="53"/>
      <c r="E1122" s="53"/>
      <c r="F1122" s="53"/>
      <c r="G1122" s="53"/>
      <c r="H1122" s="62" t="str">
        <f t="shared" si="103"/>
        <v/>
      </c>
      <c r="I1122" s="61" t="str">
        <f t="shared" si="104"/>
        <v/>
      </c>
      <c r="S1122" s="60">
        <v>0</v>
      </c>
      <c r="T1122" s="59">
        <v>0</v>
      </c>
      <c r="U1122" s="59">
        <v>0</v>
      </c>
      <c r="V1122" s="59">
        <v>0</v>
      </c>
      <c r="W1122" s="58">
        <v>0</v>
      </c>
      <c r="X1122" s="57"/>
      <c r="Y1122" s="57"/>
      <c r="Z1122" s="64">
        <f t="shared" si="107"/>
        <v>46.207073119860013</v>
      </c>
      <c r="AA1122" s="64">
        <f t="shared" si="105"/>
        <v>45.874132144771529</v>
      </c>
      <c r="AB1122" s="63">
        <f t="shared" si="106"/>
        <v>46.540014094948496</v>
      </c>
    </row>
    <row r="1123" spans="1:28" x14ac:dyDescent="0.3">
      <c r="A1123" s="55"/>
      <c r="B1123" s="54" t="str">
        <f t="shared" si="102"/>
        <v/>
      </c>
      <c r="C1123" s="53"/>
      <c r="D1123" s="53"/>
      <c r="E1123" s="53"/>
      <c r="F1123" s="53"/>
      <c r="G1123" s="53"/>
      <c r="H1123" s="62" t="str">
        <f t="shared" si="103"/>
        <v/>
      </c>
      <c r="I1123" s="61" t="str">
        <f t="shared" si="104"/>
        <v/>
      </c>
      <c r="S1123" s="60">
        <v>0</v>
      </c>
      <c r="T1123" s="59">
        <v>0</v>
      </c>
      <c r="U1123" s="59">
        <v>0</v>
      </c>
      <c r="V1123" s="59">
        <v>0</v>
      </c>
      <c r="W1123" s="58">
        <v>0</v>
      </c>
      <c r="X1123" s="57"/>
      <c r="Y1123" s="57"/>
      <c r="Z1123" s="64">
        <f t="shared" si="107"/>
        <v>46.249487381423229</v>
      </c>
      <c r="AA1123" s="64">
        <f t="shared" si="105"/>
        <v>45.916546406334746</v>
      </c>
      <c r="AB1123" s="63">
        <f t="shared" si="106"/>
        <v>46.582428356511713</v>
      </c>
    </row>
    <row r="1124" spans="1:28" x14ac:dyDescent="0.3">
      <c r="A1124" s="55"/>
      <c r="B1124" s="54" t="str">
        <f t="shared" si="102"/>
        <v/>
      </c>
      <c r="C1124" s="53"/>
      <c r="D1124" s="53"/>
      <c r="E1124" s="53"/>
      <c r="F1124" s="53"/>
      <c r="G1124" s="53"/>
      <c r="H1124" s="62" t="str">
        <f t="shared" si="103"/>
        <v/>
      </c>
      <c r="I1124" s="61" t="str">
        <f t="shared" si="104"/>
        <v/>
      </c>
      <c r="S1124" s="60">
        <v>0</v>
      </c>
      <c r="T1124" s="59">
        <v>0</v>
      </c>
      <c r="U1124" s="59">
        <v>0</v>
      </c>
      <c r="V1124" s="59">
        <v>0</v>
      </c>
      <c r="W1124" s="58">
        <v>0</v>
      </c>
      <c r="X1124" s="57"/>
      <c r="Y1124" s="57"/>
      <c r="Z1124" s="64">
        <f t="shared" si="107"/>
        <v>46.291901642986446</v>
      </c>
      <c r="AA1124" s="64">
        <f t="shared" si="105"/>
        <v>45.958960667897962</v>
      </c>
      <c r="AB1124" s="63">
        <f t="shared" si="106"/>
        <v>46.624842618074929</v>
      </c>
    </row>
    <row r="1125" spans="1:28" x14ac:dyDescent="0.3">
      <c r="A1125" s="55"/>
      <c r="B1125" s="54" t="str">
        <f t="shared" si="102"/>
        <v/>
      </c>
      <c r="C1125" s="53"/>
      <c r="D1125" s="53"/>
      <c r="E1125" s="53"/>
      <c r="F1125" s="53"/>
      <c r="G1125" s="53"/>
      <c r="H1125" s="62" t="str">
        <f t="shared" si="103"/>
        <v/>
      </c>
      <c r="I1125" s="61" t="str">
        <f t="shared" si="104"/>
        <v/>
      </c>
      <c r="S1125" s="60">
        <v>0</v>
      </c>
      <c r="T1125" s="59">
        <v>0</v>
      </c>
      <c r="U1125" s="59">
        <v>0</v>
      </c>
      <c r="V1125" s="59">
        <v>0</v>
      </c>
      <c r="W1125" s="58">
        <v>0</v>
      </c>
      <c r="X1125" s="57"/>
      <c r="Y1125" s="57"/>
      <c r="Z1125" s="64">
        <f t="shared" si="107"/>
        <v>46.334315904549662</v>
      </c>
      <c r="AA1125" s="64">
        <f t="shared" si="105"/>
        <v>46.001374929461178</v>
      </c>
      <c r="AB1125" s="63">
        <f t="shared" si="106"/>
        <v>46.667256879638146</v>
      </c>
    </row>
    <row r="1126" spans="1:28" x14ac:dyDescent="0.3">
      <c r="A1126" s="55"/>
      <c r="B1126" s="54" t="str">
        <f t="shared" si="102"/>
        <v/>
      </c>
      <c r="C1126" s="53"/>
      <c r="D1126" s="53"/>
      <c r="E1126" s="53"/>
      <c r="F1126" s="53"/>
      <c r="G1126" s="53"/>
      <c r="H1126" s="62" t="str">
        <f t="shared" si="103"/>
        <v/>
      </c>
      <c r="I1126" s="61" t="str">
        <f t="shared" si="104"/>
        <v/>
      </c>
      <c r="S1126" s="60">
        <v>0</v>
      </c>
      <c r="T1126" s="59">
        <v>0</v>
      </c>
      <c r="U1126" s="59">
        <v>0</v>
      </c>
      <c r="V1126" s="59">
        <v>0</v>
      </c>
      <c r="W1126" s="58">
        <v>0</v>
      </c>
      <c r="X1126" s="57"/>
      <c r="Y1126" s="57"/>
      <c r="Z1126" s="64">
        <f t="shared" si="107"/>
        <v>46.376730166112878</v>
      </c>
      <c r="AA1126" s="64">
        <f t="shared" si="105"/>
        <v>46.043789191024395</v>
      </c>
      <c r="AB1126" s="63">
        <f t="shared" si="106"/>
        <v>46.709671141201362</v>
      </c>
    </row>
    <row r="1127" spans="1:28" x14ac:dyDescent="0.3">
      <c r="A1127" s="55"/>
      <c r="B1127" s="54" t="str">
        <f t="shared" si="102"/>
        <v/>
      </c>
      <c r="C1127" s="53"/>
      <c r="D1127" s="53"/>
      <c r="E1127" s="53"/>
      <c r="F1127" s="53"/>
      <c r="G1127" s="53"/>
      <c r="H1127" s="62" t="str">
        <f t="shared" si="103"/>
        <v/>
      </c>
      <c r="I1127" s="61" t="str">
        <f t="shared" si="104"/>
        <v/>
      </c>
      <c r="S1127" s="60">
        <v>0</v>
      </c>
      <c r="T1127" s="59">
        <v>0</v>
      </c>
      <c r="U1127" s="59">
        <v>0</v>
      </c>
      <c r="V1127" s="59">
        <v>0</v>
      </c>
      <c r="W1127" s="58">
        <v>0</v>
      </c>
      <c r="X1127" s="57"/>
      <c r="Y1127" s="57"/>
      <c r="Z1127" s="64">
        <f t="shared" si="107"/>
        <v>46.419144427676095</v>
      </c>
      <c r="AA1127" s="64">
        <f t="shared" si="105"/>
        <v>46.086203452587611</v>
      </c>
      <c r="AB1127" s="63">
        <f t="shared" si="106"/>
        <v>46.752085402764578</v>
      </c>
    </row>
    <row r="1128" spans="1:28" x14ac:dyDescent="0.3">
      <c r="A1128" s="55"/>
      <c r="B1128" s="54" t="str">
        <f t="shared" si="102"/>
        <v/>
      </c>
      <c r="C1128" s="53"/>
      <c r="D1128" s="53"/>
      <c r="E1128" s="53"/>
      <c r="F1128" s="53"/>
      <c r="G1128" s="53"/>
      <c r="H1128" s="62" t="str">
        <f t="shared" si="103"/>
        <v/>
      </c>
      <c r="I1128" s="61" t="str">
        <f t="shared" si="104"/>
        <v/>
      </c>
      <c r="S1128" s="60">
        <v>0</v>
      </c>
      <c r="T1128" s="59">
        <v>0</v>
      </c>
      <c r="U1128" s="59">
        <v>0</v>
      </c>
      <c r="V1128" s="59">
        <v>0</v>
      </c>
      <c r="W1128" s="58">
        <v>0</v>
      </c>
      <c r="X1128" s="57"/>
      <c r="Y1128" s="57"/>
      <c r="Z1128" s="64">
        <f t="shared" si="107"/>
        <v>46.461558689239311</v>
      </c>
      <c r="AA1128" s="64">
        <f t="shared" si="105"/>
        <v>46.128617714150828</v>
      </c>
      <c r="AB1128" s="63">
        <f t="shared" si="106"/>
        <v>46.794499664327795</v>
      </c>
    </row>
    <row r="1129" spans="1:28" x14ac:dyDescent="0.3">
      <c r="A1129" s="55"/>
      <c r="B1129" s="54" t="str">
        <f t="shared" si="102"/>
        <v/>
      </c>
      <c r="C1129" s="53"/>
      <c r="D1129" s="53"/>
      <c r="E1129" s="53"/>
      <c r="F1129" s="53"/>
      <c r="G1129" s="53"/>
      <c r="H1129" s="62" t="str">
        <f t="shared" si="103"/>
        <v/>
      </c>
      <c r="I1129" s="61" t="str">
        <f t="shared" si="104"/>
        <v/>
      </c>
      <c r="S1129" s="60">
        <v>0</v>
      </c>
      <c r="T1129" s="59">
        <v>0</v>
      </c>
      <c r="U1129" s="59">
        <v>0</v>
      </c>
      <c r="V1129" s="59">
        <v>0</v>
      </c>
      <c r="W1129" s="58">
        <v>0</v>
      </c>
      <c r="X1129" s="57"/>
      <c r="Y1129" s="57"/>
      <c r="Z1129" s="64">
        <f t="shared" si="107"/>
        <v>46.503972950802527</v>
      </c>
      <c r="AA1129" s="64">
        <f t="shared" si="105"/>
        <v>46.171031975714044</v>
      </c>
      <c r="AB1129" s="63">
        <f t="shared" si="106"/>
        <v>46.836913925891011</v>
      </c>
    </row>
    <row r="1130" spans="1:28" x14ac:dyDescent="0.3">
      <c r="A1130" s="55"/>
      <c r="B1130" s="54" t="str">
        <f t="shared" si="102"/>
        <v/>
      </c>
      <c r="C1130" s="53"/>
      <c r="D1130" s="53"/>
      <c r="E1130" s="53"/>
      <c r="F1130" s="53"/>
      <c r="G1130" s="53"/>
      <c r="H1130" s="62" t="str">
        <f t="shared" si="103"/>
        <v/>
      </c>
      <c r="I1130" s="61" t="str">
        <f t="shared" si="104"/>
        <v/>
      </c>
      <c r="S1130" s="60">
        <v>0</v>
      </c>
      <c r="T1130" s="59">
        <v>0</v>
      </c>
      <c r="U1130" s="59">
        <v>0</v>
      </c>
      <c r="V1130" s="59">
        <v>0</v>
      </c>
      <c r="W1130" s="58">
        <v>0</v>
      </c>
      <c r="X1130" s="57"/>
      <c r="Y1130" s="57"/>
      <c r="Z1130" s="64">
        <f t="shared" si="107"/>
        <v>46.546387212365744</v>
      </c>
      <c r="AA1130" s="64">
        <f t="shared" si="105"/>
        <v>46.21344623727726</v>
      </c>
      <c r="AB1130" s="63">
        <f t="shared" si="106"/>
        <v>46.879328187454227</v>
      </c>
    </row>
    <row r="1131" spans="1:28" x14ac:dyDescent="0.3">
      <c r="A1131" s="55"/>
      <c r="B1131" s="54" t="str">
        <f t="shared" si="102"/>
        <v/>
      </c>
      <c r="C1131" s="53"/>
      <c r="D1131" s="53"/>
      <c r="E1131" s="53"/>
      <c r="F1131" s="53"/>
      <c r="G1131" s="53"/>
      <c r="H1131" s="62" t="str">
        <f t="shared" si="103"/>
        <v/>
      </c>
      <c r="I1131" s="61" t="str">
        <f t="shared" si="104"/>
        <v/>
      </c>
      <c r="S1131" s="60">
        <v>0</v>
      </c>
      <c r="T1131" s="59">
        <v>0</v>
      </c>
      <c r="U1131" s="59">
        <v>0</v>
      </c>
      <c r="V1131" s="59">
        <v>0</v>
      </c>
      <c r="W1131" s="58">
        <v>0</v>
      </c>
      <c r="X1131" s="57"/>
      <c r="Y1131" s="57"/>
      <c r="Z1131" s="64">
        <f t="shared" si="107"/>
        <v>46.58880147392896</v>
      </c>
      <c r="AA1131" s="64">
        <f t="shared" si="105"/>
        <v>46.255860498840477</v>
      </c>
      <c r="AB1131" s="63">
        <f t="shared" si="106"/>
        <v>46.921742449017444</v>
      </c>
    </row>
    <row r="1132" spans="1:28" x14ac:dyDescent="0.3">
      <c r="A1132" s="55"/>
      <c r="B1132" s="54" t="str">
        <f t="shared" si="102"/>
        <v/>
      </c>
      <c r="C1132" s="53"/>
      <c r="D1132" s="53"/>
      <c r="E1132" s="53"/>
      <c r="F1132" s="53"/>
      <c r="G1132" s="53"/>
      <c r="H1132" s="62" t="str">
        <f t="shared" si="103"/>
        <v/>
      </c>
      <c r="I1132" s="61" t="str">
        <f t="shared" si="104"/>
        <v/>
      </c>
      <c r="S1132" s="60">
        <v>0</v>
      </c>
      <c r="T1132" s="59">
        <v>0</v>
      </c>
      <c r="U1132" s="59">
        <v>0</v>
      </c>
      <c r="V1132" s="59">
        <v>0</v>
      </c>
      <c r="W1132" s="58">
        <v>0</v>
      </c>
      <c r="X1132" s="57"/>
      <c r="Y1132" s="57"/>
      <c r="Z1132" s="64">
        <f t="shared" si="107"/>
        <v>46.631215735492177</v>
      </c>
      <c r="AA1132" s="64">
        <f t="shared" si="105"/>
        <v>46.298274760403693</v>
      </c>
      <c r="AB1132" s="63">
        <f t="shared" si="106"/>
        <v>46.96415671058066</v>
      </c>
    </row>
    <row r="1133" spans="1:28" x14ac:dyDescent="0.3">
      <c r="A1133" s="55"/>
      <c r="B1133" s="54" t="str">
        <f t="shared" si="102"/>
        <v/>
      </c>
      <c r="C1133" s="53"/>
      <c r="D1133" s="53"/>
      <c r="E1133" s="53"/>
      <c r="F1133" s="53"/>
      <c r="G1133" s="53"/>
      <c r="H1133" s="62" t="str">
        <f t="shared" si="103"/>
        <v/>
      </c>
      <c r="I1133" s="61" t="str">
        <f t="shared" si="104"/>
        <v/>
      </c>
      <c r="S1133" s="60">
        <v>0</v>
      </c>
      <c r="T1133" s="59">
        <v>0</v>
      </c>
      <c r="U1133" s="59">
        <v>0</v>
      </c>
      <c r="V1133" s="59">
        <v>0</v>
      </c>
      <c r="W1133" s="58">
        <v>0</v>
      </c>
      <c r="X1133" s="57"/>
      <c r="Y1133" s="57"/>
      <c r="Z1133" s="64">
        <f t="shared" si="107"/>
        <v>46.673629997055393</v>
      </c>
      <c r="AA1133" s="64">
        <f t="shared" si="105"/>
        <v>46.340689021966909</v>
      </c>
      <c r="AB1133" s="63">
        <f t="shared" si="106"/>
        <v>47.006570972143876</v>
      </c>
    </row>
    <row r="1134" spans="1:28" x14ac:dyDescent="0.3">
      <c r="A1134" s="55"/>
      <c r="B1134" s="54" t="str">
        <f t="shared" si="102"/>
        <v/>
      </c>
      <c r="C1134" s="53"/>
      <c r="D1134" s="53"/>
      <c r="E1134" s="53"/>
      <c r="F1134" s="53"/>
      <c r="G1134" s="53"/>
      <c r="H1134" s="62" t="str">
        <f t="shared" si="103"/>
        <v/>
      </c>
      <c r="I1134" s="61" t="str">
        <f t="shared" si="104"/>
        <v/>
      </c>
      <c r="S1134" s="60">
        <v>0</v>
      </c>
      <c r="T1134" s="59">
        <v>0</v>
      </c>
      <c r="U1134" s="59">
        <v>0</v>
      </c>
      <c r="V1134" s="59">
        <v>0</v>
      </c>
      <c r="W1134" s="58">
        <v>0</v>
      </c>
      <c r="X1134" s="57"/>
      <c r="Y1134" s="57"/>
      <c r="Z1134" s="64">
        <f t="shared" si="107"/>
        <v>46.716044258618609</v>
      </c>
      <c r="AA1134" s="64">
        <f t="shared" si="105"/>
        <v>46.383103283530126</v>
      </c>
      <c r="AB1134" s="63">
        <f t="shared" si="106"/>
        <v>47.048985233707093</v>
      </c>
    </row>
    <row r="1135" spans="1:28" x14ac:dyDescent="0.3">
      <c r="A1135" s="55"/>
      <c r="B1135" s="54" t="str">
        <f t="shared" si="102"/>
        <v/>
      </c>
      <c r="C1135" s="53"/>
      <c r="D1135" s="53"/>
      <c r="E1135" s="53"/>
      <c r="F1135" s="53"/>
      <c r="G1135" s="53"/>
      <c r="H1135" s="62" t="str">
        <f t="shared" si="103"/>
        <v/>
      </c>
      <c r="I1135" s="61" t="str">
        <f t="shared" si="104"/>
        <v/>
      </c>
      <c r="S1135" s="60">
        <v>0</v>
      </c>
      <c r="T1135" s="59">
        <v>0</v>
      </c>
      <c r="U1135" s="59">
        <v>0</v>
      </c>
      <c r="V1135" s="59">
        <v>0</v>
      </c>
      <c r="W1135" s="58">
        <v>0</v>
      </c>
      <c r="X1135" s="57"/>
      <c r="Y1135" s="57"/>
      <c r="Z1135" s="64">
        <f t="shared" si="107"/>
        <v>46.758458520181826</v>
      </c>
      <c r="AA1135" s="64">
        <f t="shared" si="105"/>
        <v>46.425517545093342</v>
      </c>
      <c r="AB1135" s="63">
        <f t="shared" si="106"/>
        <v>47.091399495270309</v>
      </c>
    </row>
    <row r="1136" spans="1:28" x14ac:dyDescent="0.3">
      <c r="A1136" s="55"/>
      <c r="B1136" s="54" t="str">
        <f t="shared" si="102"/>
        <v/>
      </c>
      <c r="C1136" s="53"/>
      <c r="D1136" s="53"/>
      <c r="E1136" s="53"/>
      <c r="F1136" s="53"/>
      <c r="G1136" s="53"/>
      <c r="H1136" s="62" t="str">
        <f t="shared" si="103"/>
        <v/>
      </c>
      <c r="I1136" s="61" t="str">
        <f t="shared" si="104"/>
        <v/>
      </c>
      <c r="S1136" s="60">
        <v>0</v>
      </c>
      <c r="T1136" s="59">
        <v>0</v>
      </c>
      <c r="U1136" s="59">
        <v>0</v>
      </c>
      <c r="V1136" s="59">
        <v>0</v>
      </c>
      <c r="W1136" s="58">
        <v>0</v>
      </c>
      <c r="X1136" s="57"/>
      <c r="Y1136" s="57"/>
      <c r="Z1136" s="64">
        <f t="shared" si="107"/>
        <v>46.800872781745042</v>
      </c>
      <c r="AA1136" s="64">
        <f t="shared" si="105"/>
        <v>46.467931806656559</v>
      </c>
      <c r="AB1136" s="63">
        <f t="shared" si="106"/>
        <v>47.133813756833526</v>
      </c>
    </row>
    <row r="1137" spans="1:28" x14ac:dyDescent="0.3">
      <c r="A1137" s="55"/>
      <c r="B1137" s="54" t="str">
        <f t="shared" si="102"/>
        <v/>
      </c>
      <c r="C1137" s="53"/>
      <c r="D1137" s="53"/>
      <c r="E1137" s="53"/>
      <c r="F1137" s="53"/>
      <c r="G1137" s="53"/>
      <c r="H1137" s="62" t="str">
        <f t="shared" si="103"/>
        <v/>
      </c>
      <c r="I1137" s="61" t="str">
        <f t="shared" si="104"/>
        <v/>
      </c>
      <c r="S1137" s="60">
        <v>0</v>
      </c>
      <c r="T1137" s="59">
        <v>0</v>
      </c>
      <c r="U1137" s="59">
        <v>0</v>
      </c>
      <c r="V1137" s="59">
        <v>0</v>
      </c>
      <c r="W1137" s="58">
        <v>0</v>
      </c>
      <c r="X1137" s="57"/>
      <c r="Y1137" s="57"/>
      <c r="Z1137" s="64">
        <f t="shared" si="107"/>
        <v>46.843287043308258</v>
      </c>
      <c r="AA1137" s="64">
        <f t="shared" si="105"/>
        <v>46.510346068219775</v>
      </c>
      <c r="AB1137" s="63">
        <f t="shared" si="106"/>
        <v>47.176228018396742</v>
      </c>
    </row>
    <row r="1138" spans="1:28" x14ac:dyDescent="0.3">
      <c r="A1138" s="55"/>
      <c r="B1138" s="54" t="str">
        <f t="shared" si="102"/>
        <v/>
      </c>
      <c r="C1138" s="53"/>
      <c r="D1138" s="53"/>
      <c r="E1138" s="53"/>
      <c r="F1138" s="53"/>
      <c r="G1138" s="53"/>
      <c r="H1138" s="62" t="str">
        <f t="shared" si="103"/>
        <v/>
      </c>
      <c r="I1138" s="61" t="str">
        <f t="shared" si="104"/>
        <v/>
      </c>
      <c r="S1138" s="60">
        <v>0</v>
      </c>
      <c r="T1138" s="59">
        <v>0</v>
      </c>
      <c r="U1138" s="59">
        <v>0</v>
      </c>
      <c r="V1138" s="59">
        <v>0</v>
      </c>
      <c r="W1138" s="58">
        <v>0</v>
      </c>
      <c r="X1138" s="57"/>
      <c r="Y1138" s="57"/>
      <c r="Z1138" s="64">
        <f t="shared" si="107"/>
        <v>46.885701304871475</v>
      </c>
      <c r="AA1138" s="64">
        <f t="shared" si="105"/>
        <v>46.552760329782991</v>
      </c>
      <c r="AB1138" s="63">
        <f t="shared" si="106"/>
        <v>47.218642279959958</v>
      </c>
    </row>
    <row r="1139" spans="1:28" x14ac:dyDescent="0.3">
      <c r="A1139" s="55"/>
      <c r="B1139" s="54" t="str">
        <f t="shared" si="102"/>
        <v/>
      </c>
      <c r="C1139" s="53"/>
      <c r="D1139" s="53"/>
      <c r="E1139" s="53"/>
      <c r="F1139" s="53"/>
      <c r="G1139" s="53"/>
      <c r="H1139" s="62" t="str">
        <f t="shared" si="103"/>
        <v/>
      </c>
      <c r="I1139" s="61" t="str">
        <f t="shared" si="104"/>
        <v/>
      </c>
      <c r="S1139" s="60">
        <v>0</v>
      </c>
      <c r="T1139" s="59">
        <v>0</v>
      </c>
      <c r="U1139" s="59">
        <v>0</v>
      </c>
      <c r="V1139" s="59">
        <v>0</v>
      </c>
      <c r="W1139" s="58">
        <v>0</v>
      </c>
      <c r="X1139" s="57"/>
      <c r="Y1139" s="57"/>
      <c r="Z1139" s="64">
        <f t="shared" si="107"/>
        <v>46.928115566434691</v>
      </c>
      <c r="AA1139" s="64">
        <f t="shared" si="105"/>
        <v>46.595174591346208</v>
      </c>
      <c r="AB1139" s="63">
        <f t="shared" si="106"/>
        <v>47.261056541523175</v>
      </c>
    </row>
    <row r="1140" spans="1:28" x14ac:dyDescent="0.3">
      <c r="A1140" s="55"/>
      <c r="B1140" s="54" t="str">
        <f t="shared" si="102"/>
        <v/>
      </c>
      <c r="C1140" s="53"/>
      <c r="D1140" s="53"/>
      <c r="E1140" s="53"/>
      <c r="F1140" s="53"/>
      <c r="G1140" s="53"/>
      <c r="H1140" s="62" t="str">
        <f t="shared" si="103"/>
        <v/>
      </c>
      <c r="I1140" s="61" t="str">
        <f t="shared" si="104"/>
        <v/>
      </c>
      <c r="S1140" s="60">
        <v>0</v>
      </c>
      <c r="T1140" s="59">
        <v>0</v>
      </c>
      <c r="U1140" s="59">
        <v>0</v>
      </c>
      <c r="V1140" s="59">
        <v>0</v>
      </c>
      <c r="W1140" s="58">
        <v>0</v>
      </c>
      <c r="X1140" s="57"/>
      <c r="Y1140" s="57"/>
      <c r="Z1140" s="64">
        <f t="shared" si="107"/>
        <v>46.970529827997908</v>
      </c>
      <c r="AA1140" s="64">
        <f t="shared" si="105"/>
        <v>46.637588852909424</v>
      </c>
      <c r="AB1140" s="63">
        <f t="shared" si="106"/>
        <v>47.303470803086391</v>
      </c>
    </row>
    <row r="1141" spans="1:28" x14ac:dyDescent="0.3">
      <c r="A1141" s="55"/>
      <c r="B1141" s="54" t="str">
        <f t="shared" si="102"/>
        <v/>
      </c>
      <c r="C1141" s="53"/>
      <c r="D1141" s="53"/>
      <c r="E1141" s="53"/>
      <c r="F1141" s="53"/>
      <c r="G1141" s="53"/>
      <c r="H1141" s="62" t="str">
        <f t="shared" si="103"/>
        <v/>
      </c>
      <c r="I1141" s="61" t="str">
        <f t="shared" si="104"/>
        <v/>
      </c>
      <c r="S1141" s="60">
        <v>0</v>
      </c>
      <c r="T1141" s="59">
        <v>0</v>
      </c>
      <c r="U1141" s="59">
        <v>0</v>
      </c>
      <c r="V1141" s="59">
        <v>0</v>
      </c>
      <c r="W1141" s="58">
        <v>0</v>
      </c>
      <c r="X1141" s="57"/>
      <c r="Y1141" s="57"/>
      <c r="Z1141" s="64">
        <f t="shared" si="107"/>
        <v>47.012944089561124</v>
      </c>
      <c r="AA1141" s="64">
        <f t="shared" si="105"/>
        <v>46.68000311447264</v>
      </c>
      <c r="AB1141" s="63">
        <f t="shared" si="106"/>
        <v>47.345885064649607</v>
      </c>
    </row>
    <row r="1142" spans="1:28" x14ac:dyDescent="0.3">
      <c r="A1142" s="55"/>
      <c r="B1142" s="54" t="str">
        <f t="shared" si="102"/>
        <v/>
      </c>
      <c r="C1142" s="53"/>
      <c r="D1142" s="53"/>
      <c r="E1142" s="53"/>
      <c r="F1142" s="53"/>
      <c r="G1142" s="53"/>
      <c r="H1142" s="62" t="str">
        <f t="shared" si="103"/>
        <v/>
      </c>
      <c r="I1142" s="61" t="str">
        <f t="shared" si="104"/>
        <v/>
      </c>
      <c r="S1142" s="60">
        <v>0</v>
      </c>
      <c r="T1142" s="59">
        <v>0</v>
      </c>
      <c r="U1142" s="59">
        <v>0</v>
      </c>
      <c r="V1142" s="59">
        <v>0</v>
      </c>
      <c r="W1142" s="58">
        <v>0</v>
      </c>
      <c r="X1142" s="57"/>
      <c r="Y1142" s="57"/>
      <c r="Z1142" s="64">
        <f t="shared" si="107"/>
        <v>47.05535835112434</v>
      </c>
      <c r="AA1142" s="64">
        <f t="shared" si="105"/>
        <v>46.722417376035857</v>
      </c>
      <c r="AB1142" s="63">
        <f t="shared" si="106"/>
        <v>47.388299326212824</v>
      </c>
    </row>
    <row r="1143" spans="1:28" x14ac:dyDescent="0.3">
      <c r="A1143" s="55"/>
      <c r="B1143" s="54" t="str">
        <f t="shared" si="102"/>
        <v/>
      </c>
      <c r="C1143" s="53"/>
      <c r="D1143" s="53"/>
      <c r="E1143" s="53"/>
      <c r="F1143" s="53"/>
      <c r="G1143" s="53"/>
      <c r="H1143" s="62" t="str">
        <f t="shared" si="103"/>
        <v/>
      </c>
      <c r="I1143" s="61" t="str">
        <f t="shared" si="104"/>
        <v/>
      </c>
      <c r="S1143" s="60">
        <v>0</v>
      </c>
      <c r="T1143" s="59">
        <v>0</v>
      </c>
      <c r="U1143" s="59">
        <v>0</v>
      </c>
      <c r="V1143" s="59">
        <v>0</v>
      </c>
      <c r="W1143" s="58">
        <v>0</v>
      </c>
      <c r="X1143" s="57"/>
      <c r="Y1143" s="57"/>
      <c r="Z1143" s="64">
        <f t="shared" si="107"/>
        <v>47.097772612687557</v>
      </c>
      <c r="AA1143" s="64">
        <f t="shared" si="105"/>
        <v>46.764831637599073</v>
      </c>
      <c r="AB1143" s="63">
        <f t="shared" si="106"/>
        <v>47.43071358777604</v>
      </c>
    </row>
    <row r="1144" spans="1:28" x14ac:dyDescent="0.3">
      <c r="A1144" s="55"/>
      <c r="B1144" s="54" t="str">
        <f t="shared" si="102"/>
        <v/>
      </c>
      <c r="C1144" s="53"/>
      <c r="D1144" s="53"/>
      <c r="E1144" s="53"/>
      <c r="F1144" s="53"/>
      <c r="G1144" s="53"/>
      <c r="H1144" s="62" t="str">
        <f t="shared" si="103"/>
        <v/>
      </c>
      <c r="I1144" s="61" t="str">
        <f t="shared" si="104"/>
        <v/>
      </c>
      <c r="S1144" s="60">
        <v>0</v>
      </c>
      <c r="T1144" s="59">
        <v>0</v>
      </c>
      <c r="U1144" s="59">
        <v>0</v>
      </c>
      <c r="V1144" s="59">
        <v>0</v>
      </c>
      <c r="W1144" s="58">
        <v>0</v>
      </c>
      <c r="X1144" s="57"/>
      <c r="Y1144" s="57"/>
      <c r="Z1144" s="64">
        <f t="shared" si="107"/>
        <v>47.140186874250773</v>
      </c>
      <c r="AA1144" s="64">
        <f t="shared" si="105"/>
        <v>46.80724589916229</v>
      </c>
      <c r="AB1144" s="63">
        <f t="shared" si="106"/>
        <v>47.473127849339257</v>
      </c>
    </row>
    <row r="1145" spans="1:28" x14ac:dyDescent="0.3">
      <c r="A1145" s="55"/>
      <c r="B1145" s="54" t="str">
        <f t="shared" si="102"/>
        <v/>
      </c>
      <c r="C1145" s="53"/>
      <c r="D1145" s="53"/>
      <c r="E1145" s="53"/>
      <c r="F1145" s="53"/>
      <c r="G1145" s="53"/>
      <c r="H1145" s="62" t="str">
        <f t="shared" si="103"/>
        <v/>
      </c>
      <c r="I1145" s="61" t="str">
        <f t="shared" si="104"/>
        <v/>
      </c>
      <c r="S1145" s="60">
        <v>0</v>
      </c>
      <c r="T1145" s="59">
        <v>0</v>
      </c>
      <c r="U1145" s="59">
        <v>0</v>
      </c>
      <c r="V1145" s="59">
        <v>0</v>
      </c>
      <c r="W1145" s="58">
        <v>0</v>
      </c>
      <c r="X1145" s="57"/>
      <c r="Y1145" s="57"/>
      <c r="Z1145" s="64">
        <f t="shared" si="107"/>
        <v>47.182601135813989</v>
      </c>
      <c r="AA1145" s="64">
        <f t="shared" si="105"/>
        <v>46.849660160725506</v>
      </c>
      <c r="AB1145" s="63">
        <f t="shared" si="106"/>
        <v>47.515542110902473</v>
      </c>
    </row>
    <row r="1146" spans="1:28" x14ac:dyDescent="0.3">
      <c r="A1146" s="55"/>
      <c r="B1146" s="54" t="str">
        <f t="shared" si="102"/>
        <v/>
      </c>
      <c r="C1146" s="53"/>
      <c r="D1146" s="53"/>
      <c r="E1146" s="53"/>
      <c r="F1146" s="53"/>
      <c r="G1146" s="53"/>
      <c r="H1146" s="62" t="str">
        <f t="shared" si="103"/>
        <v/>
      </c>
      <c r="I1146" s="61" t="str">
        <f t="shared" si="104"/>
        <v/>
      </c>
      <c r="S1146" s="60">
        <v>0</v>
      </c>
      <c r="T1146" s="59">
        <v>0</v>
      </c>
      <c r="U1146" s="59">
        <v>0</v>
      </c>
      <c r="V1146" s="59">
        <v>0</v>
      </c>
      <c r="W1146" s="58">
        <v>0</v>
      </c>
      <c r="X1146" s="57"/>
      <c r="Y1146" s="57"/>
      <c r="Z1146" s="64">
        <f t="shared" si="107"/>
        <v>47.225015397377206</v>
      </c>
      <c r="AA1146" s="64">
        <f t="shared" si="105"/>
        <v>46.892074422288722</v>
      </c>
      <c r="AB1146" s="63">
        <f t="shared" si="106"/>
        <v>47.557956372465689</v>
      </c>
    </row>
    <row r="1147" spans="1:28" x14ac:dyDescent="0.3">
      <c r="A1147" s="55"/>
      <c r="B1147" s="54" t="str">
        <f t="shared" si="102"/>
        <v/>
      </c>
      <c r="C1147" s="53"/>
      <c r="D1147" s="53"/>
      <c r="E1147" s="53"/>
      <c r="F1147" s="53"/>
      <c r="G1147" s="53"/>
      <c r="H1147" s="62" t="str">
        <f t="shared" si="103"/>
        <v/>
      </c>
      <c r="I1147" s="61" t="str">
        <f t="shared" si="104"/>
        <v/>
      </c>
      <c r="S1147" s="60">
        <v>0</v>
      </c>
      <c r="T1147" s="59">
        <v>0</v>
      </c>
      <c r="U1147" s="59">
        <v>0</v>
      </c>
      <c r="V1147" s="59">
        <v>0</v>
      </c>
      <c r="W1147" s="58">
        <v>0</v>
      </c>
      <c r="X1147" s="57"/>
      <c r="Y1147" s="57"/>
      <c r="Z1147" s="64">
        <f t="shared" si="107"/>
        <v>47.267429658940422</v>
      </c>
      <c r="AA1147" s="64">
        <f t="shared" si="105"/>
        <v>46.934488683851939</v>
      </c>
      <c r="AB1147" s="63">
        <f t="shared" si="106"/>
        <v>47.600370634028906</v>
      </c>
    </row>
    <row r="1148" spans="1:28" x14ac:dyDescent="0.3">
      <c r="A1148" s="55"/>
      <c r="B1148" s="54" t="str">
        <f t="shared" si="102"/>
        <v/>
      </c>
      <c r="C1148" s="53"/>
      <c r="D1148" s="53"/>
      <c r="E1148" s="53"/>
      <c r="F1148" s="53"/>
      <c r="G1148" s="53"/>
      <c r="H1148" s="62" t="str">
        <f t="shared" si="103"/>
        <v/>
      </c>
      <c r="I1148" s="61" t="str">
        <f t="shared" si="104"/>
        <v/>
      </c>
      <c r="S1148" s="60">
        <v>0</v>
      </c>
      <c r="T1148" s="59">
        <v>0</v>
      </c>
      <c r="U1148" s="59">
        <v>0</v>
      </c>
      <c r="V1148" s="59">
        <v>0</v>
      </c>
      <c r="W1148" s="58">
        <v>0</v>
      </c>
      <c r="X1148" s="57"/>
      <c r="Y1148" s="57"/>
      <c r="Z1148" s="64">
        <f t="shared" si="107"/>
        <v>47.309843920503639</v>
      </c>
      <c r="AA1148" s="64">
        <f t="shared" si="105"/>
        <v>46.976902945415155</v>
      </c>
      <c r="AB1148" s="63">
        <f t="shared" si="106"/>
        <v>47.642784895592122</v>
      </c>
    </row>
    <row r="1149" spans="1:28" x14ac:dyDescent="0.3">
      <c r="A1149" s="55"/>
      <c r="B1149" s="54" t="str">
        <f t="shared" si="102"/>
        <v/>
      </c>
      <c r="C1149" s="53"/>
      <c r="D1149" s="53"/>
      <c r="E1149" s="53"/>
      <c r="F1149" s="53"/>
      <c r="G1149" s="53"/>
      <c r="H1149" s="62" t="str">
        <f t="shared" si="103"/>
        <v/>
      </c>
      <c r="I1149" s="61" t="str">
        <f t="shared" si="104"/>
        <v/>
      </c>
      <c r="S1149" s="60">
        <v>0</v>
      </c>
      <c r="T1149" s="59">
        <v>0</v>
      </c>
      <c r="U1149" s="59">
        <v>0</v>
      </c>
      <c r="V1149" s="59">
        <v>0</v>
      </c>
      <c r="W1149" s="58">
        <v>0</v>
      </c>
      <c r="X1149" s="57"/>
      <c r="Y1149" s="57"/>
      <c r="Z1149" s="64">
        <f t="shared" si="107"/>
        <v>47.352258182066855</v>
      </c>
      <c r="AA1149" s="64">
        <f t="shared" si="105"/>
        <v>47.019317206978371</v>
      </c>
      <c r="AB1149" s="63">
        <f t="shared" si="106"/>
        <v>47.685199157155338</v>
      </c>
    </row>
    <row r="1150" spans="1:28" x14ac:dyDescent="0.3">
      <c r="A1150" s="55"/>
      <c r="B1150" s="54" t="str">
        <f t="shared" si="102"/>
        <v/>
      </c>
      <c r="C1150" s="53"/>
      <c r="D1150" s="53"/>
      <c r="E1150" s="53"/>
      <c r="F1150" s="53"/>
      <c r="G1150" s="53"/>
      <c r="H1150" s="62" t="str">
        <f t="shared" si="103"/>
        <v/>
      </c>
      <c r="I1150" s="61" t="str">
        <f t="shared" si="104"/>
        <v/>
      </c>
      <c r="S1150" s="60">
        <v>0</v>
      </c>
      <c r="T1150" s="59">
        <v>0</v>
      </c>
      <c r="U1150" s="59">
        <v>0</v>
      </c>
      <c r="V1150" s="59">
        <v>0</v>
      </c>
      <c r="W1150" s="58">
        <v>0</v>
      </c>
      <c r="X1150" s="57"/>
      <c r="Y1150" s="57"/>
      <c r="Z1150" s="64">
        <f t="shared" si="107"/>
        <v>47.394672443630071</v>
      </c>
      <c r="AA1150" s="64">
        <f t="shared" si="105"/>
        <v>47.061731468541588</v>
      </c>
      <c r="AB1150" s="63">
        <f t="shared" si="106"/>
        <v>47.727613418718555</v>
      </c>
    </row>
    <row r="1151" spans="1:28" x14ac:dyDescent="0.3">
      <c r="A1151" s="55"/>
      <c r="B1151" s="54" t="str">
        <f t="shared" si="102"/>
        <v/>
      </c>
      <c r="C1151" s="53"/>
      <c r="D1151" s="53"/>
      <c r="E1151" s="53"/>
      <c r="F1151" s="53"/>
      <c r="G1151" s="53"/>
      <c r="H1151" s="62" t="str">
        <f t="shared" si="103"/>
        <v/>
      </c>
      <c r="I1151" s="61" t="str">
        <f t="shared" si="104"/>
        <v/>
      </c>
      <c r="S1151" s="60">
        <v>0</v>
      </c>
      <c r="T1151" s="59">
        <v>0</v>
      </c>
      <c r="U1151" s="59">
        <v>0</v>
      </c>
      <c r="V1151" s="59">
        <v>0</v>
      </c>
      <c r="W1151" s="58">
        <v>0</v>
      </c>
      <c r="X1151" s="57"/>
      <c r="Y1151" s="57"/>
      <c r="Z1151" s="64">
        <f t="shared" si="107"/>
        <v>47.437086705193288</v>
      </c>
      <c r="AA1151" s="64">
        <f t="shared" si="105"/>
        <v>47.104145730104804</v>
      </c>
      <c r="AB1151" s="63">
        <f t="shared" si="106"/>
        <v>47.770027680281771</v>
      </c>
    </row>
    <row r="1152" spans="1:28" x14ac:dyDescent="0.3">
      <c r="A1152" s="55"/>
      <c r="B1152" s="54" t="str">
        <f t="shared" si="102"/>
        <v/>
      </c>
      <c r="C1152" s="53"/>
      <c r="D1152" s="53"/>
      <c r="E1152" s="53"/>
      <c r="F1152" s="53"/>
      <c r="G1152" s="53"/>
      <c r="H1152" s="62" t="str">
        <f t="shared" si="103"/>
        <v/>
      </c>
      <c r="I1152" s="61" t="str">
        <f t="shared" si="104"/>
        <v/>
      </c>
      <c r="S1152" s="60">
        <v>0</v>
      </c>
      <c r="T1152" s="59">
        <v>0</v>
      </c>
      <c r="U1152" s="59">
        <v>0</v>
      </c>
      <c r="V1152" s="59">
        <v>0</v>
      </c>
      <c r="W1152" s="58">
        <v>0</v>
      </c>
      <c r="X1152" s="57"/>
      <c r="Y1152" s="57"/>
      <c r="Z1152" s="64">
        <f t="shared" si="107"/>
        <v>47.479500966756504</v>
      </c>
      <c r="AA1152" s="64">
        <f t="shared" si="105"/>
        <v>47.14655999166802</v>
      </c>
      <c r="AB1152" s="63">
        <f t="shared" si="106"/>
        <v>47.812441941844988</v>
      </c>
    </row>
    <row r="1153" spans="1:28" x14ac:dyDescent="0.3">
      <c r="A1153" s="55"/>
      <c r="B1153" s="54" t="str">
        <f t="shared" si="102"/>
        <v/>
      </c>
      <c r="C1153" s="53"/>
      <c r="D1153" s="53"/>
      <c r="E1153" s="53"/>
      <c r="F1153" s="53"/>
      <c r="G1153" s="53"/>
      <c r="H1153" s="62" t="str">
        <f t="shared" si="103"/>
        <v/>
      </c>
      <c r="I1153" s="61" t="str">
        <f t="shared" si="104"/>
        <v/>
      </c>
      <c r="S1153" s="60">
        <v>0</v>
      </c>
      <c r="T1153" s="59">
        <v>0</v>
      </c>
      <c r="U1153" s="59">
        <v>0</v>
      </c>
      <c r="V1153" s="59">
        <v>0</v>
      </c>
      <c r="W1153" s="58">
        <v>0</v>
      </c>
      <c r="X1153" s="57"/>
      <c r="Y1153" s="57"/>
      <c r="Z1153" s="64">
        <f t="shared" si="107"/>
        <v>47.52191522831972</v>
      </c>
      <c r="AA1153" s="64">
        <f t="shared" si="105"/>
        <v>47.188974253231237</v>
      </c>
      <c r="AB1153" s="63">
        <f t="shared" si="106"/>
        <v>47.854856203408204</v>
      </c>
    </row>
    <row r="1154" spans="1:28" x14ac:dyDescent="0.3">
      <c r="A1154" s="55"/>
      <c r="B1154" s="54" t="str">
        <f t="shared" si="102"/>
        <v/>
      </c>
      <c r="C1154" s="53"/>
      <c r="D1154" s="53"/>
      <c r="E1154" s="53"/>
      <c r="F1154" s="53"/>
      <c r="G1154" s="53"/>
      <c r="H1154" s="62" t="str">
        <f t="shared" si="103"/>
        <v/>
      </c>
      <c r="I1154" s="61" t="str">
        <f t="shared" si="104"/>
        <v/>
      </c>
      <c r="S1154" s="60">
        <v>0</v>
      </c>
      <c r="T1154" s="59">
        <v>0</v>
      </c>
      <c r="U1154" s="59">
        <v>0</v>
      </c>
      <c r="V1154" s="59">
        <v>0</v>
      </c>
      <c r="W1154" s="58">
        <v>0</v>
      </c>
      <c r="X1154" s="57"/>
      <c r="Y1154" s="57"/>
      <c r="Z1154" s="64">
        <f t="shared" si="107"/>
        <v>47.564329489882937</v>
      </c>
      <c r="AA1154" s="64">
        <f t="shared" si="105"/>
        <v>47.231388514794453</v>
      </c>
      <c r="AB1154" s="63">
        <f t="shared" si="106"/>
        <v>47.89727046497142</v>
      </c>
    </row>
    <row r="1155" spans="1:28" x14ac:dyDescent="0.3">
      <c r="A1155" s="55"/>
      <c r="B1155" s="54" t="str">
        <f t="shared" si="102"/>
        <v/>
      </c>
      <c r="C1155" s="53"/>
      <c r="D1155" s="53"/>
      <c r="E1155" s="53"/>
      <c r="F1155" s="53"/>
      <c r="G1155" s="53"/>
      <c r="H1155" s="62" t="str">
        <f t="shared" si="103"/>
        <v/>
      </c>
      <c r="I1155" s="61" t="str">
        <f t="shared" si="104"/>
        <v/>
      </c>
      <c r="S1155" s="60">
        <v>0</v>
      </c>
      <c r="T1155" s="59">
        <v>0</v>
      </c>
      <c r="U1155" s="59">
        <v>0</v>
      </c>
      <c r="V1155" s="59">
        <v>0</v>
      </c>
      <c r="W1155" s="58">
        <v>0</v>
      </c>
      <c r="X1155" s="57"/>
      <c r="Y1155" s="57"/>
      <c r="Z1155" s="64">
        <f t="shared" si="107"/>
        <v>47.606743751446153</v>
      </c>
      <c r="AA1155" s="64">
        <f t="shared" si="105"/>
        <v>47.27380277635767</v>
      </c>
      <c r="AB1155" s="63">
        <f t="shared" si="106"/>
        <v>47.939684726534637</v>
      </c>
    </row>
    <row r="1156" spans="1:28" x14ac:dyDescent="0.3">
      <c r="A1156" s="55"/>
      <c r="B1156" s="54" t="str">
        <f t="shared" si="102"/>
        <v/>
      </c>
      <c r="C1156" s="53"/>
      <c r="D1156" s="53"/>
      <c r="E1156" s="53"/>
      <c r="F1156" s="53"/>
      <c r="G1156" s="53"/>
      <c r="H1156" s="62" t="str">
        <f t="shared" si="103"/>
        <v/>
      </c>
      <c r="I1156" s="61" t="str">
        <f t="shared" si="104"/>
        <v/>
      </c>
      <c r="S1156" s="60">
        <v>0</v>
      </c>
      <c r="T1156" s="59">
        <v>0</v>
      </c>
      <c r="U1156" s="59">
        <v>0</v>
      </c>
      <c r="V1156" s="59">
        <v>0</v>
      </c>
      <c r="W1156" s="58">
        <v>0</v>
      </c>
      <c r="X1156" s="57"/>
      <c r="Y1156" s="57"/>
      <c r="Z1156" s="64">
        <f t="shared" si="107"/>
        <v>47.649158013009369</v>
      </c>
      <c r="AA1156" s="64">
        <f t="shared" si="105"/>
        <v>47.316217037920886</v>
      </c>
      <c r="AB1156" s="63">
        <f t="shared" si="106"/>
        <v>47.982098988097853</v>
      </c>
    </row>
    <row r="1157" spans="1:28" x14ac:dyDescent="0.3">
      <c r="A1157" s="55"/>
      <c r="B1157" s="54" t="str">
        <f t="shared" si="102"/>
        <v/>
      </c>
      <c r="C1157" s="53"/>
      <c r="D1157" s="53"/>
      <c r="E1157" s="53"/>
      <c r="F1157" s="53"/>
      <c r="G1157" s="53"/>
      <c r="H1157" s="62" t="str">
        <f t="shared" si="103"/>
        <v/>
      </c>
      <c r="I1157" s="61" t="str">
        <f t="shared" si="104"/>
        <v/>
      </c>
      <c r="S1157" s="60">
        <v>0</v>
      </c>
      <c r="T1157" s="59">
        <v>0</v>
      </c>
      <c r="U1157" s="59">
        <v>0</v>
      </c>
      <c r="V1157" s="59">
        <v>0</v>
      </c>
      <c r="W1157" s="58">
        <v>0</v>
      </c>
      <c r="X1157" s="57"/>
      <c r="Y1157" s="57"/>
      <c r="Z1157" s="64">
        <f t="shared" si="107"/>
        <v>47.691572274572586</v>
      </c>
      <c r="AA1157" s="64">
        <f t="shared" si="105"/>
        <v>47.358631299484102</v>
      </c>
      <c r="AB1157" s="63">
        <f t="shared" si="106"/>
        <v>48.024513249661069</v>
      </c>
    </row>
    <row r="1158" spans="1:28" x14ac:dyDescent="0.3">
      <c r="A1158" s="55"/>
      <c r="B1158" s="54" t="str">
        <f t="shared" si="102"/>
        <v/>
      </c>
      <c r="C1158" s="53"/>
      <c r="D1158" s="53"/>
      <c r="E1158" s="53"/>
      <c r="F1158" s="53"/>
      <c r="G1158" s="53"/>
      <c r="H1158" s="62" t="str">
        <f t="shared" si="103"/>
        <v/>
      </c>
      <c r="I1158" s="61" t="str">
        <f t="shared" si="104"/>
        <v/>
      </c>
      <c r="S1158" s="60">
        <v>0</v>
      </c>
      <c r="T1158" s="59">
        <v>0</v>
      </c>
      <c r="U1158" s="59">
        <v>0</v>
      </c>
      <c r="V1158" s="59">
        <v>0</v>
      </c>
      <c r="W1158" s="58">
        <v>0</v>
      </c>
      <c r="X1158" s="57"/>
      <c r="Y1158" s="57"/>
      <c r="Z1158" s="64">
        <f t="shared" si="107"/>
        <v>47.733986536135802</v>
      </c>
      <c r="AA1158" s="64">
        <f t="shared" si="105"/>
        <v>47.401045561047319</v>
      </c>
      <c r="AB1158" s="63">
        <f t="shared" si="106"/>
        <v>48.066927511224286</v>
      </c>
    </row>
    <row r="1159" spans="1:28" x14ac:dyDescent="0.3">
      <c r="A1159" s="55"/>
      <c r="B1159" s="54" t="str">
        <f t="shared" si="102"/>
        <v/>
      </c>
      <c r="C1159" s="53"/>
      <c r="D1159" s="53"/>
      <c r="E1159" s="53"/>
      <c r="F1159" s="53"/>
      <c r="G1159" s="53"/>
      <c r="H1159" s="62" t="str">
        <f t="shared" si="103"/>
        <v/>
      </c>
      <c r="I1159" s="61" t="str">
        <f t="shared" si="104"/>
        <v/>
      </c>
      <c r="S1159" s="60">
        <v>0</v>
      </c>
      <c r="T1159" s="59">
        <v>0</v>
      </c>
      <c r="U1159" s="59">
        <v>0</v>
      </c>
      <c r="V1159" s="59">
        <v>0</v>
      </c>
      <c r="W1159" s="58">
        <v>0</v>
      </c>
      <c r="X1159" s="57"/>
      <c r="Y1159" s="57"/>
      <c r="Z1159" s="64">
        <f t="shared" si="107"/>
        <v>47.776400797699019</v>
      </c>
      <c r="AA1159" s="64">
        <f t="shared" si="105"/>
        <v>47.443459822610535</v>
      </c>
      <c r="AB1159" s="63">
        <f t="shared" si="106"/>
        <v>48.109341772787502</v>
      </c>
    </row>
    <row r="1160" spans="1:28" x14ac:dyDescent="0.3">
      <c r="A1160" s="55"/>
      <c r="B1160" s="54" t="str">
        <f t="shared" si="102"/>
        <v/>
      </c>
      <c r="C1160" s="53"/>
      <c r="D1160" s="53"/>
      <c r="E1160" s="53"/>
      <c r="F1160" s="53"/>
      <c r="G1160" s="53"/>
      <c r="H1160" s="62" t="str">
        <f t="shared" si="103"/>
        <v/>
      </c>
      <c r="I1160" s="61" t="str">
        <f t="shared" si="104"/>
        <v/>
      </c>
      <c r="S1160" s="60">
        <v>0</v>
      </c>
      <c r="T1160" s="59">
        <v>0</v>
      </c>
      <c r="U1160" s="59">
        <v>0</v>
      </c>
      <c r="V1160" s="59">
        <v>0</v>
      </c>
      <c r="W1160" s="58">
        <v>0</v>
      </c>
      <c r="X1160" s="57"/>
      <c r="Y1160" s="57"/>
      <c r="Z1160" s="64">
        <f t="shared" si="107"/>
        <v>47.818815059262235</v>
      </c>
      <c r="AA1160" s="64">
        <f t="shared" si="105"/>
        <v>47.485874084173751</v>
      </c>
      <c r="AB1160" s="63">
        <f t="shared" si="106"/>
        <v>48.151756034350718</v>
      </c>
    </row>
    <row r="1161" spans="1:28" x14ac:dyDescent="0.3">
      <c r="A1161" s="55"/>
      <c r="B1161" s="54" t="str">
        <f t="shared" ref="B1161:B1224" si="108">IFERROR(LN(A1161/(1-A1161)),"")</f>
        <v/>
      </c>
      <c r="C1161" s="53"/>
      <c r="D1161" s="53"/>
      <c r="E1161" s="53"/>
      <c r="F1161" s="53"/>
      <c r="G1161" s="53"/>
      <c r="H1161" s="62" t="str">
        <f t="shared" ref="H1161:H1224" si="109">IF(B1161="","",IFERROR($L$9*G1161+$M$9*F1161+$N$9*E1161+$O$9*D1161+$P$9*C1161+$Q$9,""))</f>
        <v/>
      </c>
      <c r="I1161" s="61" t="str">
        <f t="shared" ref="I1161:I1224" si="110">IFERROR(1 / (1 + EXP(H1161)),"")</f>
        <v/>
      </c>
      <c r="S1161" s="60">
        <v>0</v>
      </c>
      <c r="T1161" s="59">
        <v>0</v>
      </c>
      <c r="U1161" s="59">
        <v>0</v>
      </c>
      <c r="V1161" s="59">
        <v>0</v>
      </c>
      <c r="W1161" s="58">
        <v>0</v>
      </c>
      <c r="X1161" s="57"/>
      <c r="Y1161" s="57"/>
      <c r="Z1161" s="64">
        <f t="shared" si="107"/>
        <v>47.861229320825451</v>
      </c>
      <c r="AA1161" s="64">
        <f t="shared" ref="AA1161:AA1224" si="111">IFERROR(Z1161-$W$7,"")</f>
        <v>47.528288345736968</v>
      </c>
      <c r="AB1161" s="63">
        <f t="shared" ref="AB1161:AB1224" si="112">IFERROR(Z1161+$W$7,"")</f>
        <v>48.194170295913935</v>
      </c>
    </row>
    <row r="1162" spans="1:28" x14ac:dyDescent="0.3">
      <c r="A1162" s="55"/>
      <c r="B1162" s="54" t="str">
        <f t="shared" si="108"/>
        <v/>
      </c>
      <c r="C1162" s="53"/>
      <c r="D1162" s="53"/>
      <c r="E1162" s="53"/>
      <c r="F1162" s="53"/>
      <c r="G1162" s="53"/>
      <c r="H1162" s="62" t="str">
        <f t="shared" si="109"/>
        <v/>
      </c>
      <c r="I1162" s="61" t="str">
        <f t="shared" si="110"/>
        <v/>
      </c>
      <c r="S1162" s="60">
        <v>0</v>
      </c>
      <c r="T1162" s="59">
        <v>0</v>
      </c>
      <c r="U1162" s="59">
        <v>0</v>
      </c>
      <c r="V1162" s="59">
        <v>0</v>
      </c>
      <c r="W1162" s="58">
        <v>0</v>
      </c>
      <c r="X1162" s="57"/>
      <c r="Y1162" s="57"/>
      <c r="Z1162" s="64">
        <f t="shared" ref="Z1162:Z1225" si="113">Z1161+((MAX(_xlfn.ANCHORARRAY($Y$9))-MIN(_xlfn.ANCHORARRAY($Y$9)))/NRows)</f>
        <v>47.903643582388668</v>
      </c>
      <c r="AA1162" s="64">
        <f t="shared" si="111"/>
        <v>47.570702607300184</v>
      </c>
      <c r="AB1162" s="63">
        <f t="shared" si="112"/>
        <v>48.236584557477151</v>
      </c>
    </row>
    <row r="1163" spans="1:28" x14ac:dyDescent="0.3">
      <c r="A1163" s="55"/>
      <c r="B1163" s="54" t="str">
        <f t="shared" si="108"/>
        <v/>
      </c>
      <c r="C1163" s="53"/>
      <c r="D1163" s="53"/>
      <c r="E1163" s="53"/>
      <c r="F1163" s="53"/>
      <c r="G1163" s="53"/>
      <c r="H1163" s="62" t="str">
        <f t="shared" si="109"/>
        <v/>
      </c>
      <c r="I1163" s="61" t="str">
        <f t="shared" si="110"/>
        <v/>
      </c>
      <c r="S1163" s="60">
        <v>0</v>
      </c>
      <c r="T1163" s="59">
        <v>0</v>
      </c>
      <c r="U1163" s="59">
        <v>0</v>
      </c>
      <c r="V1163" s="59">
        <v>0</v>
      </c>
      <c r="W1163" s="58">
        <v>0</v>
      </c>
      <c r="X1163" s="57"/>
      <c r="Y1163" s="57"/>
      <c r="Z1163" s="64">
        <f t="shared" si="113"/>
        <v>47.946057843951884</v>
      </c>
      <c r="AA1163" s="64">
        <f t="shared" si="111"/>
        <v>47.613116868863401</v>
      </c>
      <c r="AB1163" s="63">
        <f t="shared" si="112"/>
        <v>48.278998819040368</v>
      </c>
    </row>
    <row r="1164" spans="1:28" x14ac:dyDescent="0.3">
      <c r="A1164" s="55"/>
      <c r="B1164" s="54" t="str">
        <f t="shared" si="108"/>
        <v/>
      </c>
      <c r="C1164" s="53"/>
      <c r="D1164" s="53"/>
      <c r="E1164" s="53"/>
      <c r="F1164" s="53"/>
      <c r="G1164" s="53"/>
      <c r="H1164" s="62" t="str">
        <f t="shared" si="109"/>
        <v/>
      </c>
      <c r="I1164" s="61" t="str">
        <f t="shared" si="110"/>
        <v/>
      </c>
      <c r="S1164" s="60">
        <v>0</v>
      </c>
      <c r="T1164" s="59">
        <v>0</v>
      </c>
      <c r="U1164" s="59">
        <v>0</v>
      </c>
      <c r="V1164" s="59">
        <v>0</v>
      </c>
      <c r="W1164" s="58">
        <v>0</v>
      </c>
      <c r="X1164" s="57"/>
      <c r="Y1164" s="57"/>
      <c r="Z1164" s="64">
        <f t="shared" si="113"/>
        <v>47.9884721055151</v>
      </c>
      <c r="AA1164" s="64">
        <f t="shared" si="111"/>
        <v>47.655531130426617</v>
      </c>
      <c r="AB1164" s="63">
        <f t="shared" si="112"/>
        <v>48.321413080603584</v>
      </c>
    </row>
    <row r="1165" spans="1:28" x14ac:dyDescent="0.3">
      <c r="A1165" s="55"/>
      <c r="B1165" s="54" t="str">
        <f t="shared" si="108"/>
        <v/>
      </c>
      <c r="C1165" s="53"/>
      <c r="D1165" s="53"/>
      <c r="E1165" s="53"/>
      <c r="F1165" s="53"/>
      <c r="G1165" s="53"/>
      <c r="H1165" s="62" t="str">
        <f t="shared" si="109"/>
        <v/>
      </c>
      <c r="I1165" s="61" t="str">
        <f t="shared" si="110"/>
        <v/>
      </c>
      <c r="S1165" s="60">
        <v>0</v>
      </c>
      <c r="T1165" s="59">
        <v>0</v>
      </c>
      <c r="U1165" s="59">
        <v>0</v>
      </c>
      <c r="V1165" s="59">
        <v>0</v>
      </c>
      <c r="W1165" s="58">
        <v>0</v>
      </c>
      <c r="X1165" s="57"/>
      <c r="Y1165" s="57"/>
      <c r="Z1165" s="64">
        <f t="shared" si="113"/>
        <v>48.030886367078317</v>
      </c>
      <c r="AA1165" s="64">
        <f t="shared" si="111"/>
        <v>47.697945391989833</v>
      </c>
      <c r="AB1165" s="63">
        <f t="shared" si="112"/>
        <v>48.3638273421668</v>
      </c>
    </row>
    <row r="1166" spans="1:28" x14ac:dyDescent="0.3">
      <c r="A1166" s="55"/>
      <c r="B1166" s="54" t="str">
        <f t="shared" si="108"/>
        <v/>
      </c>
      <c r="C1166" s="53"/>
      <c r="D1166" s="53"/>
      <c r="E1166" s="53"/>
      <c r="F1166" s="53"/>
      <c r="G1166" s="53"/>
      <c r="H1166" s="62" t="str">
        <f t="shared" si="109"/>
        <v/>
      </c>
      <c r="I1166" s="61" t="str">
        <f t="shared" si="110"/>
        <v/>
      </c>
      <c r="S1166" s="60">
        <v>0</v>
      </c>
      <c r="T1166" s="59">
        <v>0</v>
      </c>
      <c r="U1166" s="59">
        <v>0</v>
      </c>
      <c r="V1166" s="59">
        <v>0</v>
      </c>
      <c r="W1166" s="58">
        <v>0</v>
      </c>
      <c r="X1166" s="57"/>
      <c r="Y1166" s="57"/>
      <c r="Z1166" s="64">
        <f t="shared" si="113"/>
        <v>48.073300628641533</v>
      </c>
      <c r="AA1166" s="64">
        <f t="shared" si="111"/>
        <v>47.74035965355305</v>
      </c>
      <c r="AB1166" s="63">
        <f t="shared" si="112"/>
        <v>48.406241603730017</v>
      </c>
    </row>
    <row r="1167" spans="1:28" x14ac:dyDescent="0.3">
      <c r="A1167" s="55"/>
      <c r="B1167" s="54" t="str">
        <f t="shared" si="108"/>
        <v/>
      </c>
      <c r="C1167" s="53"/>
      <c r="D1167" s="53"/>
      <c r="E1167" s="53"/>
      <c r="F1167" s="53"/>
      <c r="G1167" s="53"/>
      <c r="H1167" s="62" t="str">
        <f t="shared" si="109"/>
        <v/>
      </c>
      <c r="I1167" s="61" t="str">
        <f t="shared" si="110"/>
        <v/>
      </c>
      <c r="S1167" s="60">
        <v>0</v>
      </c>
      <c r="T1167" s="59">
        <v>0</v>
      </c>
      <c r="U1167" s="59">
        <v>0</v>
      </c>
      <c r="V1167" s="59">
        <v>0</v>
      </c>
      <c r="W1167" s="58">
        <v>0</v>
      </c>
      <c r="X1167" s="57"/>
      <c r="Y1167" s="57"/>
      <c r="Z1167" s="64">
        <f t="shared" si="113"/>
        <v>48.11571489020475</v>
      </c>
      <c r="AA1167" s="64">
        <f t="shared" si="111"/>
        <v>47.782773915116266</v>
      </c>
      <c r="AB1167" s="63">
        <f t="shared" si="112"/>
        <v>48.448655865293233</v>
      </c>
    </row>
    <row r="1168" spans="1:28" x14ac:dyDescent="0.3">
      <c r="A1168" s="55"/>
      <c r="B1168" s="54" t="str">
        <f t="shared" si="108"/>
        <v/>
      </c>
      <c r="C1168" s="53"/>
      <c r="D1168" s="53"/>
      <c r="E1168" s="53"/>
      <c r="F1168" s="53"/>
      <c r="G1168" s="53"/>
      <c r="H1168" s="62" t="str">
        <f t="shared" si="109"/>
        <v/>
      </c>
      <c r="I1168" s="61" t="str">
        <f t="shared" si="110"/>
        <v/>
      </c>
      <c r="S1168" s="60">
        <v>0</v>
      </c>
      <c r="T1168" s="59">
        <v>0</v>
      </c>
      <c r="U1168" s="59">
        <v>0</v>
      </c>
      <c r="V1168" s="59">
        <v>0</v>
      </c>
      <c r="W1168" s="58">
        <v>0</v>
      </c>
      <c r="X1168" s="57"/>
      <c r="Y1168" s="57"/>
      <c r="Z1168" s="64">
        <f t="shared" si="113"/>
        <v>48.158129151767966</v>
      </c>
      <c r="AA1168" s="64">
        <f t="shared" si="111"/>
        <v>47.825188176679482</v>
      </c>
      <c r="AB1168" s="63">
        <f t="shared" si="112"/>
        <v>48.491070126856449</v>
      </c>
    </row>
    <row r="1169" spans="1:28" x14ac:dyDescent="0.3">
      <c r="A1169" s="55"/>
      <c r="B1169" s="54" t="str">
        <f t="shared" si="108"/>
        <v/>
      </c>
      <c r="C1169" s="53"/>
      <c r="D1169" s="53"/>
      <c r="E1169" s="53"/>
      <c r="F1169" s="53"/>
      <c r="G1169" s="53"/>
      <c r="H1169" s="62" t="str">
        <f t="shared" si="109"/>
        <v/>
      </c>
      <c r="I1169" s="61" t="str">
        <f t="shared" si="110"/>
        <v/>
      </c>
      <c r="S1169" s="60">
        <v>0</v>
      </c>
      <c r="T1169" s="59">
        <v>0</v>
      </c>
      <c r="U1169" s="59">
        <v>0</v>
      </c>
      <c r="V1169" s="59">
        <v>0</v>
      </c>
      <c r="W1169" s="58">
        <v>0</v>
      </c>
      <c r="X1169" s="57"/>
      <c r="Y1169" s="57"/>
      <c r="Z1169" s="64">
        <f t="shared" si="113"/>
        <v>48.200543413331182</v>
      </c>
      <c r="AA1169" s="64">
        <f t="shared" si="111"/>
        <v>47.867602438242699</v>
      </c>
      <c r="AB1169" s="63">
        <f t="shared" si="112"/>
        <v>48.533484388419666</v>
      </c>
    </row>
    <row r="1170" spans="1:28" x14ac:dyDescent="0.3">
      <c r="A1170" s="55"/>
      <c r="B1170" s="54" t="str">
        <f t="shared" si="108"/>
        <v/>
      </c>
      <c r="C1170" s="53"/>
      <c r="D1170" s="53"/>
      <c r="E1170" s="53"/>
      <c r="F1170" s="53"/>
      <c r="G1170" s="53"/>
      <c r="H1170" s="62" t="str">
        <f t="shared" si="109"/>
        <v/>
      </c>
      <c r="I1170" s="61" t="str">
        <f t="shared" si="110"/>
        <v/>
      </c>
      <c r="S1170" s="60">
        <v>0</v>
      </c>
      <c r="T1170" s="59">
        <v>0</v>
      </c>
      <c r="U1170" s="59">
        <v>0</v>
      </c>
      <c r="V1170" s="59">
        <v>0</v>
      </c>
      <c r="W1170" s="58">
        <v>0</v>
      </c>
      <c r="X1170" s="57"/>
      <c r="Y1170" s="57"/>
      <c r="Z1170" s="64">
        <f t="shared" si="113"/>
        <v>48.242957674894399</v>
      </c>
      <c r="AA1170" s="64">
        <f t="shared" si="111"/>
        <v>47.910016699805915</v>
      </c>
      <c r="AB1170" s="63">
        <f t="shared" si="112"/>
        <v>48.575898649982882</v>
      </c>
    </row>
    <row r="1171" spans="1:28" x14ac:dyDescent="0.3">
      <c r="A1171" s="55"/>
      <c r="B1171" s="54" t="str">
        <f t="shared" si="108"/>
        <v/>
      </c>
      <c r="C1171" s="53"/>
      <c r="D1171" s="53"/>
      <c r="E1171" s="53"/>
      <c r="F1171" s="53"/>
      <c r="G1171" s="53"/>
      <c r="H1171" s="62" t="str">
        <f t="shared" si="109"/>
        <v/>
      </c>
      <c r="I1171" s="61" t="str">
        <f t="shared" si="110"/>
        <v/>
      </c>
      <c r="S1171" s="60">
        <v>0</v>
      </c>
      <c r="T1171" s="59">
        <v>0</v>
      </c>
      <c r="U1171" s="59">
        <v>0</v>
      </c>
      <c r="V1171" s="59">
        <v>0</v>
      </c>
      <c r="W1171" s="58">
        <v>0</v>
      </c>
      <c r="X1171" s="57"/>
      <c r="Y1171" s="57"/>
      <c r="Z1171" s="64">
        <f t="shared" si="113"/>
        <v>48.285371936457615</v>
      </c>
      <c r="AA1171" s="64">
        <f t="shared" si="111"/>
        <v>47.952430961369132</v>
      </c>
      <c r="AB1171" s="63">
        <f t="shared" si="112"/>
        <v>48.618312911546099</v>
      </c>
    </row>
    <row r="1172" spans="1:28" x14ac:dyDescent="0.3">
      <c r="A1172" s="55"/>
      <c r="B1172" s="54" t="str">
        <f t="shared" si="108"/>
        <v/>
      </c>
      <c r="C1172" s="53"/>
      <c r="D1172" s="53"/>
      <c r="E1172" s="53"/>
      <c r="F1172" s="53"/>
      <c r="G1172" s="53"/>
      <c r="H1172" s="62" t="str">
        <f t="shared" si="109"/>
        <v/>
      </c>
      <c r="I1172" s="61" t="str">
        <f t="shared" si="110"/>
        <v/>
      </c>
      <c r="S1172" s="60">
        <v>0</v>
      </c>
      <c r="T1172" s="59">
        <v>0</v>
      </c>
      <c r="U1172" s="59">
        <v>0</v>
      </c>
      <c r="V1172" s="59">
        <v>0</v>
      </c>
      <c r="W1172" s="58">
        <v>0</v>
      </c>
      <c r="X1172" s="57"/>
      <c r="Y1172" s="57"/>
      <c r="Z1172" s="64">
        <f t="shared" si="113"/>
        <v>48.327786198020831</v>
      </c>
      <c r="AA1172" s="64">
        <f t="shared" si="111"/>
        <v>47.994845222932348</v>
      </c>
      <c r="AB1172" s="63">
        <f t="shared" si="112"/>
        <v>48.660727173109315</v>
      </c>
    </row>
    <row r="1173" spans="1:28" x14ac:dyDescent="0.3">
      <c r="A1173" s="55"/>
      <c r="B1173" s="54" t="str">
        <f t="shared" si="108"/>
        <v/>
      </c>
      <c r="C1173" s="53"/>
      <c r="D1173" s="53"/>
      <c r="E1173" s="53"/>
      <c r="F1173" s="53"/>
      <c r="G1173" s="53"/>
      <c r="H1173" s="62" t="str">
        <f t="shared" si="109"/>
        <v/>
      </c>
      <c r="I1173" s="61" t="str">
        <f t="shared" si="110"/>
        <v/>
      </c>
      <c r="S1173" s="60">
        <v>0</v>
      </c>
      <c r="T1173" s="59">
        <v>0</v>
      </c>
      <c r="U1173" s="59">
        <v>0</v>
      </c>
      <c r="V1173" s="59">
        <v>0</v>
      </c>
      <c r="W1173" s="58">
        <v>0</v>
      </c>
      <c r="X1173" s="57"/>
      <c r="Y1173" s="57"/>
      <c r="Z1173" s="64">
        <f t="shared" si="113"/>
        <v>48.370200459584048</v>
      </c>
      <c r="AA1173" s="64">
        <f t="shared" si="111"/>
        <v>48.037259484495564</v>
      </c>
      <c r="AB1173" s="63">
        <f t="shared" si="112"/>
        <v>48.703141434672531</v>
      </c>
    </row>
    <row r="1174" spans="1:28" x14ac:dyDescent="0.3">
      <c r="A1174" s="55"/>
      <c r="B1174" s="54" t="str">
        <f t="shared" si="108"/>
        <v/>
      </c>
      <c r="C1174" s="53"/>
      <c r="D1174" s="53"/>
      <c r="E1174" s="53"/>
      <c r="F1174" s="53"/>
      <c r="G1174" s="53"/>
      <c r="H1174" s="62" t="str">
        <f t="shared" si="109"/>
        <v/>
      </c>
      <c r="I1174" s="61" t="str">
        <f t="shared" si="110"/>
        <v/>
      </c>
      <c r="S1174" s="60">
        <v>0</v>
      </c>
      <c r="T1174" s="59">
        <v>0</v>
      </c>
      <c r="U1174" s="59">
        <v>0</v>
      </c>
      <c r="V1174" s="59">
        <v>0</v>
      </c>
      <c r="W1174" s="58">
        <v>0</v>
      </c>
      <c r="X1174" s="57"/>
      <c r="Y1174" s="57"/>
      <c r="Z1174" s="64">
        <f t="shared" si="113"/>
        <v>48.412614721147264</v>
      </c>
      <c r="AA1174" s="64">
        <f t="shared" si="111"/>
        <v>48.079673746058781</v>
      </c>
      <c r="AB1174" s="63">
        <f t="shared" si="112"/>
        <v>48.745555696235748</v>
      </c>
    </row>
    <row r="1175" spans="1:28" x14ac:dyDescent="0.3">
      <c r="A1175" s="55"/>
      <c r="B1175" s="54" t="str">
        <f t="shared" si="108"/>
        <v/>
      </c>
      <c r="C1175" s="53"/>
      <c r="D1175" s="53"/>
      <c r="E1175" s="53"/>
      <c r="F1175" s="53"/>
      <c r="G1175" s="53"/>
      <c r="H1175" s="62" t="str">
        <f t="shared" si="109"/>
        <v/>
      </c>
      <c r="I1175" s="61" t="str">
        <f t="shared" si="110"/>
        <v/>
      </c>
      <c r="S1175" s="60">
        <v>0</v>
      </c>
      <c r="T1175" s="59">
        <v>0</v>
      </c>
      <c r="U1175" s="59">
        <v>0</v>
      </c>
      <c r="V1175" s="59">
        <v>0</v>
      </c>
      <c r="W1175" s="58">
        <v>0</v>
      </c>
      <c r="X1175" s="57"/>
      <c r="Y1175" s="57"/>
      <c r="Z1175" s="64">
        <f t="shared" si="113"/>
        <v>48.455028982710481</v>
      </c>
      <c r="AA1175" s="64">
        <f t="shared" si="111"/>
        <v>48.122088007621997</v>
      </c>
      <c r="AB1175" s="63">
        <f t="shared" si="112"/>
        <v>48.787969957798964</v>
      </c>
    </row>
    <row r="1176" spans="1:28" x14ac:dyDescent="0.3">
      <c r="A1176" s="55"/>
      <c r="B1176" s="54" t="str">
        <f t="shared" si="108"/>
        <v/>
      </c>
      <c r="C1176" s="53"/>
      <c r="D1176" s="53"/>
      <c r="E1176" s="53"/>
      <c r="F1176" s="53"/>
      <c r="G1176" s="53"/>
      <c r="H1176" s="62" t="str">
        <f t="shared" si="109"/>
        <v/>
      </c>
      <c r="I1176" s="61" t="str">
        <f t="shared" si="110"/>
        <v/>
      </c>
      <c r="S1176" s="60">
        <v>0</v>
      </c>
      <c r="T1176" s="59">
        <v>0</v>
      </c>
      <c r="U1176" s="59">
        <v>0</v>
      </c>
      <c r="V1176" s="59">
        <v>0</v>
      </c>
      <c r="W1176" s="58">
        <v>0</v>
      </c>
      <c r="X1176" s="57"/>
      <c r="Y1176" s="57"/>
      <c r="Z1176" s="64">
        <f t="shared" si="113"/>
        <v>48.497443244273697</v>
      </c>
      <c r="AA1176" s="64">
        <f t="shared" si="111"/>
        <v>48.164502269185213</v>
      </c>
      <c r="AB1176" s="63">
        <f t="shared" si="112"/>
        <v>48.83038421936218</v>
      </c>
    </row>
    <row r="1177" spans="1:28" x14ac:dyDescent="0.3">
      <c r="A1177" s="55"/>
      <c r="B1177" s="54" t="str">
        <f t="shared" si="108"/>
        <v/>
      </c>
      <c r="C1177" s="53"/>
      <c r="D1177" s="53"/>
      <c r="E1177" s="53"/>
      <c r="F1177" s="53"/>
      <c r="G1177" s="53"/>
      <c r="H1177" s="62" t="str">
        <f t="shared" si="109"/>
        <v/>
      </c>
      <c r="I1177" s="61" t="str">
        <f t="shared" si="110"/>
        <v/>
      </c>
      <c r="S1177" s="60">
        <v>0</v>
      </c>
      <c r="T1177" s="59">
        <v>0</v>
      </c>
      <c r="U1177" s="59">
        <v>0</v>
      </c>
      <c r="V1177" s="59">
        <v>0</v>
      </c>
      <c r="W1177" s="58">
        <v>0</v>
      </c>
      <c r="X1177" s="57"/>
      <c r="Y1177" s="57"/>
      <c r="Z1177" s="64">
        <f t="shared" si="113"/>
        <v>48.539857505836913</v>
      </c>
      <c r="AA1177" s="64">
        <f t="shared" si="111"/>
        <v>48.20691653074843</v>
      </c>
      <c r="AB1177" s="63">
        <f t="shared" si="112"/>
        <v>48.872798480925397</v>
      </c>
    </row>
    <row r="1178" spans="1:28" x14ac:dyDescent="0.3">
      <c r="A1178" s="55"/>
      <c r="B1178" s="54" t="str">
        <f t="shared" si="108"/>
        <v/>
      </c>
      <c r="C1178" s="53"/>
      <c r="D1178" s="53"/>
      <c r="E1178" s="53"/>
      <c r="F1178" s="53"/>
      <c r="G1178" s="53"/>
      <c r="H1178" s="62" t="str">
        <f t="shared" si="109"/>
        <v/>
      </c>
      <c r="I1178" s="61" t="str">
        <f t="shared" si="110"/>
        <v/>
      </c>
      <c r="S1178" s="60">
        <v>0</v>
      </c>
      <c r="T1178" s="59">
        <v>0</v>
      </c>
      <c r="U1178" s="59">
        <v>0</v>
      </c>
      <c r="V1178" s="59">
        <v>0</v>
      </c>
      <c r="W1178" s="58">
        <v>0</v>
      </c>
      <c r="X1178" s="57"/>
      <c r="Y1178" s="57"/>
      <c r="Z1178" s="64">
        <f t="shared" si="113"/>
        <v>48.58227176740013</v>
      </c>
      <c r="AA1178" s="64">
        <f t="shared" si="111"/>
        <v>48.249330792311646</v>
      </c>
      <c r="AB1178" s="63">
        <f t="shared" si="112"/>
        <v>48.915212742488613</v>
      </c>
    </row>
    <row r="1179" spans="1:28" x14ac:dyDescent="0.3">
      <c r="A1179" s="55"/>
      <c r="B1179" s="54" t="str">
        <f t="shared" si="108"/>
        <v/>
      </c>
      <c r="C1179" s="53"/>
      <c r="D1179" s="53"/>
      <c r="E1179" s="53"/>
      <c r="F1179" s="53"/>
      <c r="G1179" s="53"/>
      <c r="H1179" s="62" t="str">
        <f t="shared" si="109"/>
        <v/>
      </c>
      <c r="I1179" s="61" t="str">
        <f t="shared" si="110"/>
        <v/>
      </c>
      <c r="S1179" s="60">
        <v>0</v>
      </c>
      <c r="T1179" s="59">
        <v>0</v>
      </c>
      <c r="U1179" s="59">
        <v>0</v>
      </c>
      <c r="V1179" s="59">
        <v>0</v>
      </c>
      <c r="W1179" s="58">
        <v>0</v>
      </c>
      <c r="X1179" s="57"/>
      <c r="Y1179" s="57"/>
      <c r="Z1179" s="64">
        <f t="shared" si="113"/>
        <v>48.624686028963346</v>
      </c>
      <c r="AA1179" s="64">
        <f t="shared" si="111"/>
        <v>48.291745053874862</v>
      </c>
      <c r="AB1179" s="63">
        <f t="shared" si="112"/>
        <v>48.95762700405183</v>
      </c>
    </row>
    <row r="1180" spans="1:28" x14ac:dyDescent="0.3">
      <c r="A1180" s="55"/>
      <c r="B1180" s="54" t="str">
        <f t="shared" si="108"/>
        <v/>
      </c>
      <c r="C1180" s="53"/>
      <c r="D1180" s="53"/>
      <c r="E1180" s="53"/>
      <c r="F1180" s="53"/>
      <c r="G1180" s="53"/>
      <c r="H1180" s="62" t="str">
        <f t="shared" si="109"/>
        <v/>
      </c>
      <c r="I1180" s="61" t="str">
        <f t="shared" si="110"/>
        <v/>
      </c>
      <c r="S1180" s="60">
        <v>0</v>
      </c>
      <c r="T1180" s="59">
        <v>0</v>
      </c>
      <c r="U1180" s="59">
        <v>0</v>
      </c>
      <c r="V1180" s="59">
        <v>0</v>
      </c>
      <c r="W1180" s="58">
        <v>0</v>
      </c>
      <c r="X1180" s="57"/>
      <c r="Y1180" s="57"/>
      <c r="Z1180" s="64">
        <f t="shared" si="113"/>
        <v>48.667100290526562</v>
      </c>
      <c r="AA1180" s="64">
        <f t="shared" si="111"/>
        <v>48.334159315438079</v>
      </c>
      <c r="AB1180" s="63">
        <f t="shared" si="112"/>
        <v>49.000041265615046</v>
      </c>
    </row>
    <row r="1181" spans="1:28" x14ac:dyDescent="0.3">
      <c r="A1181" s="55"/>
      <c r="B1181" s="54" t="str">
        <f t="shared" si="108"/>
        <v/>
      </c>
      <c r="C1181" s="53"/>
      <c r="D1181" s="53"/>
      <c r="E1181" s="53"/>
      <c r="F1181" s="53"/>
      <c r="G1181" s="53"/>
      <c r="H1181" s="62" t="str">
        <f t="shared" si="109"/>
        <v/>
      </c>
      <c r="I1181" s="61" t="str">
        <f t="shared" si="110"/>
        <v/>
      </c>
      <c r="S1181" s="60">
        <v>0</v>
      </c>
      <c r="T1181" s="59">
        <v>0</v>
      </c>
      <c r="U1181" s="59">
        <v>0</v>
      </c>
      <c r="V1181" s="59">
        <v>0</v>
      </c>
      <c r="W1181" s="58">
        <v>0</v>
      </c>
      <c r="X1181" s="57"/>
      <c r="Y1181" s="57"/>
      <c r="Z1181" s="64">
        <f t="shared" si="113"/>
        <v>48.709514552089779</v>
      </c>
      <c r="AA1181" s="64">
        <f t="shared" si="111"/>
        <v>48.376573577001295</v>
      </c>
      <c r="AB1181" s="63">
        <f t="shared" si="112"/>
        <v>49.042455527178262</v>
      </c>
    </row>
    <row r="1182" spans="1:28" x14ac:dyDescent="0.3">
      <c r="A1182" s="55"/>
      <c r="B1182" s="54" t="str">
        <f t="shared" si="108"/>
        <v/>
      </c>
      <c r="C1182" s="53"/>
      <c r="D1182" s="53"/>
      <c r="E1182" s="53"/>
      <c r="F1182" s="53"/>
      <c r="G1182" s="53"/>
      <c r="H1182" s="62" t="str">
        <f t="shared" si="109"/>
        <v/>
      </c>
      <c r="I1182" s="61" t="str">
        <f t="shared" si="110"/>
        <v/>
      </c>
      <c r="S1182" s="60">
        <v>0</v>
      </c>
      <c r="T1182" s="59">
        <v>0</v>
      </c>
      <c r="U1182" s="59">
        <v>0</v>
      </c>
      <c r="V1182" s="59">
        <v>0</v>
      </c>
      <c r="W1182" s="58">
        <v>0</v>
      </c>
      <c r="X1182" s="57"/>
      <c r="Y1182" s="57"/>
      <c r="Z1182" s="64">
        <f t="shared" si="113"/>
        <v>48.751928813652995</v>
      </c>
      <c r="AA1182" s="64">
        <f t="shared" si="111"/>
        <v>48.418987838564512</v>
      </c>
      <c r="AB1182" s="63">
        <f t="shared" si="112"/>
        <v>49.084869788741479</v>
      </c>
    </row>
    <row r="1183" spans="1:28" x14ac:dyDescent="0.3">
      <c r="A1183" s="55"/>
      <c r="B1183" s="54" t="str">
        <f t="shared" si="108"/>
        <v/>
      </c>
      <c r="C1183" s="53"/>
      <c r="D1183" s="53"/>
      <c r="E1183" s="53"/>
      <c r="F1183" s="53"/>
      <c r="G1183" s="53"/>
      <c r="H1183" s="62" t="str">
        <f t="shared" si="109"/>
        <v/>
      </c>
      <c r="I1183" s="61" t="str">
        <f t="shared" si="110"/>
        <v/>
      </c>
      <c r="S1183" s="60">
        <v>0</v>
      </c>
      <c r="T1183" s="59">
        <v>0</v>
      </c>
      <c r="U1183" s="59">
        <v>0</v>
      </c>
      <c r="V1183" s="59">
        <v>0</v>
      </c>
      <c r="W1183" s="58">
        <v>0</v>
      </c>
      <c r="X1183" s="57"/>
      <c r="Y1183" s="57"/>
      <c r="Z1183" s="64">
        <f t="shared" si="113"/>
        <v>48.794343075216212</v>
      </c>
      <c r="AA1183" s="64">
        <f t="shared" si="111"/>
        <v>48.461402100127728</v>
      </c>
      <c r="AB1183" s="63">
        <f t="shared" si="112"/>
        <v>49.127284050304695</v>
      </c>
    </row>
    <row r="1184" spans="1:28" x14ac:dyDescent="0.3">
      <c r="A1184" s="55"/>
      <c r="B1184" s="54" t="str">
        <f t="shared" si="108"/>
        <v/>
      </c>
      <c r="C1184" s="53"/>
      <c r="D1184" s="53"/>
      <c r="E1184" s="53"/>
      <c r="F1184" s="53"/>
      <c r="G1184" s="53"/>
      <c r="H1184" s="62" t="str">
        <f t="shared" si="109"/>
        <v/>
      </c>
      <c r="I1184" s="61" t="str">
        <f t="shared" si="110"/>
        <v/>
      </c>
      <c r="S1184" s="60">
        <v>0</v>
      </c>
      <c r="T1184" s="59">
        <v>0</v>
      </c>
      <c r="U1184" s="59">
        <v>0</v>
      </c>
      <c r="V1184" s="59">
        <v>0</v>
      </c>
      <c r="W1184" s="58">
        <v>0</v>
      </c>
      <c r="X1184" s="57"/>
      <c r="Y1184" s="57"/>
      <c r="Z1184" s="64">
        <f t="shared" si="113"/>
        <v>48.836757336779428</v>
      </c>
      <c r="AA1184" s="64">
        <f t="shared" si="111"/>
        <v>48.503816361690944</v>
      </c>
      <c r="AB1184" s="63">
        <f t="shared" si="112"/>
        <v>49.169698311867911</v>
      </c>
    </row>
    <row r="1185" spans="1:28" x14ac:dyDescent="0.3">
      <c r="A1185" s="55"/>
      <c r="B1185" s="54" t="str">
        <f t="shared" si="108"/>
        <v/>
      </c>
      <c r="C1185" s="53"/>
      <c r="D1185" s="53"/>
      <c r="E1185" s="53"/>
      <c r="F1185" s="53"/>
      <c r="G1185" s="53"/>
      <c r="H1185" s="62" t="str">
        <f t="shared" si="109"/>
        <v/>
      </c>
      <c r="I1185" s="61" t="str">
        <f t="shared" si="110"/>
        <v/>
      </c>
      <c r="S1185" s="60">
        <v>0</v>
      </c>
      <c r="T1185" s="59">
        <v>0</v>
      </c>
      <c r="U1185" s="59">
        <v>0</v>
      </c>
      <c r="V1185" s="59">
        <v>0</v>
      </c>
      <c r="W1185" s="58">
        <v>0</v>
      </c>
      <c r="X1185" s="57"/>
      <c r="Y1185" s="57"/>
      <c r="Z1185" s="64">
        <f t="shared" si="113"/>
        <v>48.879171598342644</v>
      </c>
      <c r="AA1185" s="64">
        <f t="shared" si="111"/>
        <v>48.546230623254161</v>
      </c>
      <c r="AB1185" s="63">
        <f t="shared" si="112"/>
        <v>49.212112573431128</v>
      </c>
    </row>
    <row r="1186" spans="1:28" x14ac:dyDescent="0.3">
      <c r="A1186" s="55"/>
      <c r="B1186" s="54" t="str">
        <f t="shared" si="108"/>
        <v/>
      </c>
      <c r="C1186" s="53"/>
      <c r="D1186" s="53"/>
      <c r="E1186" s="53"/>
      <c r="F1186" s="53"/>
      <c r="G1186" s="53"/>
      <c r="H1186" s="62" t="str">
        <f t="shared" si="109"/>
        <v/>
      </c>
      <c r="I1186" s="61" t="str">
        <f t="shared" si="110"/>
        <v/>
      </c>
      <c r="S1186" s="60">
        <v>0</v>
      </c>
      <c r="T1186" s="59">
        <v>0</v>
      </c>
      <c r="U1186" s="59">
        <v>0</v>
      </c>
      <c r="V1186" s="59">
        <v>0</v>
      </c>
      <c r="W1186" s="58">
        <v>0</v>
      </c>
      <c r="X1186" s="57"/>
      <c r="Y1186" s="57"/>
      <c r="Z1186" s="64">
        <f t="shared" si="113"/>
        <v>48.921585859905861</v>
      </c>
      <c r="AA1186" s="64">
        <f t="shared" si="111"/>
        <v>48.588644884817377</v>
      </c>
      <c r="AB1186" s="63">
        <f t="shared" si="112"/>
        <v>49.254526834994344</v>
      </c>
    </row>
    <row r="1187" spans="1:28" x14ac:dyDescent="0.3">
      <c r="A1187" s="55"/>
      <c r="B1187" s="54" t="str">
        <f t="shared" si="108"/>
        <v/>
      </c>
      <c r="C1187" s="53"/>
      <c r="D1187" s="53"/>
      <c r="E1187" s="53"/>
      <c r="F1187" s="53"/>
      <c r="G1187" s="53"/>
      <c r="H1187" s="62" t="str">
        <f t="shared" si="109"/>
        <v/>
      </c>
      <c r="I1187" s="61" t="str">
        <f t="shared" si="110"/>
        <v/>
      </c>
      <c r="S1187" s="60">
        <v>0</v>
      </c>
      <c r="T1187" s="59">
        <v>0</v>
      </c>
      <c r="U1187" s="59">
        <v>0</v>
      </c>
      <c r="V1187" s="59">
        <v>0</v>
      </c>
      <c r="W1187" s="58">
        <v>0</v>
      </c>
      <c r="X1187" s="57"/>
      <c r="Y1187" s="57"/>
      <c r="Z1187" s="64">
        <f t="shared" si="113"/>
        <v>48.964000121469077</v>
      </c>
      <c r="AA1187" s="64">
        <f t="shared" si="111"/>
        <v>48.631059146380593</v>
      </c>
      <c r="AB1187" s="63">
        <f t="shared" si="112"/>
        <v>49.296941096557561</v>
      </c>
    </row>
    <row r="1188" spans="1:28" x14ac:dyDescent="0.3">
      <c r="A1188" s="55"/>
      <c r="B1188" s="54" t="str">
        <f t="shared" si="108"/>
        <v/>
      </c>
      <c r="C1188" s="53"/>
      <c r="D1188" s="53"/>
      <c r="E1188" s="53"/>
      <c r="F1188" s="53"/>
      <c r="G1188" s="53"/>
      <c r="H1188" s="62" t="str">
        <f t="shared" si="109"/>
        <v/>
      </c>
      <c r="I1188" s="61" t="str">
        <f t="shared" si="110"/>
        <v/>
      </c>
      <c r="S1188" s="60">
        <v>0</v>
      </c>
      <c r="T1188" s="59">
        <v>0</v>
      </c>
      <c r="U1188" s="59">
        <v>0</v>
      </c>
      <c r="V1188" s="59">
        <v>0</v>
      </c>
      <c r="W1188" s="58">
        <v>0</v>
      </c>
      <c r="X1188" s="57"/>
      <c r="Y1188" s="57"/>
      <c r="Z1188" s="64">
        <f t="shared" si="113"/>
        <v>49.006414383032293</v>
      </c>
      <c r="AA1188" s="64">
        <f t="shared" si="111"/>
        <v>48.67347340794381</v>
      </c>
      <c r="AB1188" s="63">
        <f t="shared" si="112"/>
        <v>49.339355358120777</v>
      </c>
    </row>
    <row r="1189" spans="1:28" x14ac:dyDescent="0.3">
      <c r="A1189" s="55"/>
      <c r="B1189" s="54" t="str">
        <f t="shared" si="108"/>
        <v/>
      </c>
      <c r="C1189" s="53"/>
      <c r="D1189" s="53"/>
      <c r="E1189" s="53"/>
      <c r="F1189" s="53"/>
      <c r="G1189" s="53"/>
      <c r="H1189" s="62" t="str">
        <f t="shared" si="109"/>
        <v/>
      </c>
      <c r="I1189" s="61" t="str">
        <f t="shared" si="110"/>
        <v/>
      </c>
      <c r="S1189" s="60">
        <v>0</v>
      </c>
      <c r="T1189" s="59">
        <v>0</v>
      </c>
      <c r="U1189" s="59">
        <v>0</v>
      </c>
      <c r="V1189" s="59">
        <v>0</v>
      </c>
      <c r="W1189" s="58">
        <v>0</v>
      </c>
      <c r="X1189" s="57"/>
      <c r="Y1189" s="57"/>
      <c r="Z1189" s="64">
        <f t="shared" si="113"/>
        <v>49.04882864459551</v>
      </c>
      <c r="AA1189" s="64">
        <f t="shared" si="111"/>
        <v>48.715887669507026</v>
      </c>
      <c r="AB1189" s="63">
        <f t="shared" si="112"/>
        <v>49.381769619683993</v>
      </c>
    </row>
    <row r="1190" spans="1:28" x14ac:dyDescent="0.3">
      <c r="A1190" s="55"/>
      <c r="B1190" s="54" t="str">
        <f t="shared" si="108"/>
        <v/>
      </c>
      <c r="C1190" s="53"/>
      <c r="D1190" s="53"/>
      <c r="E1190" s="53"/>
      <c r="F1190" s="53"/>
      <c r="G1190" s="53"/>
      <c r="H1190" s="62" t="str">
        <f t="shared" si="109"/>
        <v/>
      </c>
      <c r="I1190" s="61" t="str">
        <f t="shared" si="110"/>
        <v/>
      </c>
      <c r="S1190" s="60">
        <v>0</v>
      </c>
      <c r="T1190" s="59">
        <v>0</v>
      </c>
      <c r="U1190" s="59">
        <v>0</v>
      </c>
      <c r="V1190" s="59">
        <v>0</v>
      </c>
      <c r="W1190" s="58">
        <v>0</v>
      </c>
      <c r="X1190" s="57"/>
      <c r="Y1190" s="57"/>
      <c r="Z1190" s="64">
        <f t="shared" si="113"/>
        <v>49.091242906158726</v>
      </c>
      <c r="AA1190" s="64">
        <f t="shared" si="111"/>
        <v>48.758301931070243</v>
      </c>
      <c r="AB1190" s="63">
        <f t="shared" si="112"/>
        <v>49.42418388124721</v>
      </c>
    </row>
    <row r="1191" spans="1:28" x14ac:dyDescent="0.3">
      <c r="A1191" s="55"/>
      <c r="B1191" s="54" t="str">
        <f t="shared" si="108"/>
        <v/>
      </c>
      <c r="C1191" s="53"/>
      <c r="D1191" s="53"/>
      <c r="E1191" s="53"/>
      <c r="F1191" s="53"/>
      <c r="G1191" s="53"/>
      <c r="H1191" s="62" t="str">
        <f t="shared" si="109"/>
        <v/>
      </c>
      <c r="I1191" s="61" t="str">
        <f t="shared" si="110"/>
        <v/>
      </c>
      <c r="S1191" s="60">
        <v>0</v>
      </c>
      <c r="T1191" s="59">
        <v>0</v>
      </c>
      <c r="U1191" s="59">
        <v>0</v>
      </c>
      <c r="V1191" s="59">
        <v>0</v>
      </c>
      <c r="W1191" s="58">
        <v>0</v>
      </c>
      <c r="X1191" s="57"/>
      <c r="Y1191" s="57"/>
      <c r="Z1191" s="64">
        <f t="shared" si="113"/>
        <v>49.133657167721942</v>
      </c>
      <c r="AA1191" s="64">
        <f t="shared" si="111"/>
        <v>48.800716192633459</v>
      </c>
      <c r="AB1191" s="63">
        <f t="shared" si="112"/>
        <v>49.466598142810426</v>
      </c>
    </row>
    <row r="1192" spans="1:28" x14ac:dyDescent="0.3">
      <c r="A1192" s="55"/>
      <c r="B1192" s="54" t="str">
        <f t="shared" si="108"/>
        <v/>
      </c>
      <c r="C1192" s="53"/>
      <c r="D1192" s="53"/>
      <c r="E1192" s="53"/>
      <c r="F1192" s="53"/>
      <c r="G1192" s="53"/>
      <c r="H1192" s="62" t="str">
        <f t="shared" si="109"/>
        <v/>
      </c>
      <c r="I1192" s="61" t="str">
        <f t="shared" si="110"/>
        <v/>
      </c>
      <c r="S1192" s="60">
        <v>0</v>
      </c>
      <c r="T1192" s="59">
        <v>0</v>
      </c>
      <c r="U1192" s="59">
        <v>0</v>
      </c>
      <c r="V1192" s="59">
        <v>0</v>
      </c>
      <c r="W1192" s="58">
        <v>0</v>
      </c>
      <c r="X1192" s="57"/>
      <c r="Y1192" s="57"/>
      <c r="Z1192" s="64">
        <f t="shared" si="113"/>
        <v>49.176071429285159</v>
      </c>
      <c r="AA1192" s="64">
        <f t="shared" si="111"/>
        <v>48.843130454196675</v>
      </c>
      <c r="AB1192" s="63">
        <f t="shared" si="112"/>
        <v>49.509012404373642</v>
      </c>
    </row>
    <row r="1193" spans="1:28" x14ac:dyDescent="0.3">
      <c r="A1193" s="55"/>
      <c r="B1193" s="54" t="str">
        <f t="shared" si="108"/>
        <v/>
      </c>
      <c r="C1193" s="53"/>
      <c r="D1193" s="53"/>
      <c r="E1193" s="53"/>
      <c r="F1193" s="53"/>
      <c r="G1193" s="53"/>
      <c r="H1193" s="62" t="str">
        <f t="shared" si="109"/>
        <v/>
      </c>
      <c r="I1193" s="61" t="str">
        <f t="shared" si="110"/>
        <v/>
      </c>
      <c r="S1193" s="60">
        <v>0</v>
      </c>
      <c r="T1193" s="59">
        <v>0</v>
      </c>
      <c r="U1193" s="59">
        <v>0</v>
      </c>
      <c r="V1193" s="59">
        <v>0</v>
      </c>
      <c r="W1193" s="58">
        <v>0</v>
      </c>
      <c r="X1193" s="57"/>
      <c r="Y1193" s="57"/>
      <c r="Z1193" s="64">
        <f t="shared" si="113"/>
        <v>49.218485690848375</v>
      </c>
      <c r="AA1193" s="64">
        <f t="shared" si="111"/>
        <v>48.885544715759892</v>
      </c>
      <c r="AB1193" s="63">
        <f t="shared" si="112"/>
        <v>49.551426665936859</v>
      </c>
    </row>
    <row r="1194" spans="1:28" x14ac:dyDescent="0.3">
      <c r="A1194" s="55"/>
      <c r="B1194" s="54" t="str">
        <f t="shared" si="108"/>
        <v/>
      </c>
      <c r="C1194" s="53"/>
      <c r="D1194" s="53"/>
      <c r="E1194" s="53"/>
      <c r="F1194" s="53"/>
      <c r="G1194" s="53"/>
      <c r="H1194" s="62" t="str">
        <f t="shared" si="109"/>
        <v/>
      </c>
      <c r="I1194" s="61" t="str">
        <f t="shared" si="110"/>
        <v/>
      </c>
      <c r="S1194" s="60">
        <v>0</v>
      </c>
      <c r="T1194" s="59">
        <v>0</v>
      </c>
      <c r="U1194" s="59">
        <v>0</v>
      </c>
      <c r="V1194" s="59">
        <v>0</v>
      </c>
      <c r="W1194" s="58">
        <v>0</v>
      </c>
      <c r="X1194" s="57"/>
      <c r="Y1194" s="57"/>
      <c r="Z1194" s="64">
        <f t="shared" si="113"/>
        <v>49.260899952411592</v>
      </c>
      <c r="AA1194" s="64">
        <f t="shared" si="111"/>
        <v>48.927958977323108</v>
      </c>
      <c r="AB1194" s="63">
        <f t="shared" si="112"/>
        <v>49.593840927500075</v>
      </c>
    </row>
    <row r="1195" spans="1:28" x14ac:dyDescent="0.3">
      <c r="A1195" s="55"/>
      <c r="B1195" s="54" t="str">
        <f t="shared" si="108"/>
        <v/>
      </c>
      <c r="C1195" s="53"/>
      <c r="D1195" s="53"/>
      <c r="E1195" s="53"/>
      <c r="F1195" s="53"/>
      <c r="G1195" s="53"/>
      <c r="H1195" s="62" t="str">
        <f t="shared" si="109"/>
        <v/>
      </c>
      <c r="I1195" s="61" t="str">
        <f t="shared" si="110"/>
        <v/>
      </c>
      <c r="S1195" s="60">
        <v>0</v>
      </c>
      <c r="T1195" s="59">
        <v>0</v>
      </c>
      <c r="U1195" s="59">
        <v>0</v>
      </c>
      <c r="V1195" s="59">
        <v>0</v>
      </c>
      <c r="W1195" s="58">
        <v>0</v>
      </c>
      <c r="X1195" s="57"/>
      <c r="Y1195" s="57"/>
      <c r="Z1195" s="64">
        <f t="shared" si="113"/>
        <v>49.303314213974808</v>
      </c>
      <c r="AA1195" s="64">
        <f t="shared" si="111"/>
        <v>48.970373238886324</v>
      </c>
      <c r="AB1195" s="63">
        <f t="shared" si="112"/>
        <v>49.636255189063291</v>
      </c>
    </row>
    <row r="1196" spans="1:28" x14ac:dyDescent="0.3">
      <c r="A1196" s="55"/>
      <c r="B1196" s="54" t="str">
        <f t="shared" si="108"/>
        <v/>
      </c>
      <c r="C1196" s="53"/>
      <c r="D1196" s="53"/>
      <c r="E1196" s="53"/>
      <c r="F1196" s="53"/>
      <c r="G1196" s="53"/>
      <c r="H1196" s="62" t="str">
        <f t="shared" si="109"/>
        <v/>
      </c>
      <c r="I1196" s="61" t="str">
        <f t="shared" si="110"/>
        <v/>
      </c>
      <c r="S1196" s="60">
        <v>0</v>
      </c>
      <c r="T1196" s="59">
        <v>0</v>
      </c>
      <c r="U1196" s="59">
        <v>0</v>
      </c>
      <c r="V1196" s="59">
        <v>0</v>
      </c>
      <c r="W1196" s="58">
        <v>0</v>
      </c>
      <c r="X1196" s="57"/>
      <c r="Y1196" s="57"/>
      <c r="Z1196" s="64">
        <f t="shared" si="113"/>
        <v>49.345728475538024</v>
      </c>
      <c r="AA1196" s="64">
        <f t="shared" si="111"/>
        <v>49.012787500449541</v>
      </c>
      <c r="AB1196" s="63">
        <f t="shared" si="112"/>
        <v>49.678669450626508</v>
      </c>
    </row>
    <row r="1197" spans="1:28" x14ac:dyDescent="0.3">
      <c r="A1197" s="55"/>
      <c r="B1197" s="54" t="str">
        <f t="shared" si="108"/>
        <v/>
      </c>
      <c r="C1197" s="53"/>
      <c r="D1197" s="53"/>
      <c r="E1197" s="53"/>
      <c r="F1197" s="53"/>
      <c r="G1197" s="53"/>
      <c r="H1197" s="62" t="str">
        <f t="shared" si="109"/>
        <v/>
      </c>
      <c r="I1197" s="61" t="str">
        <f t="shared" si="110"/>
        <v/>
      </c>
      <c r="S1197" s="60">
        <v>0</v>
      </c>
      <c r="T1197" s="59">
        <v>0</v>
      </c>
      <c r="U1197" s="59">
        <v>0</v>
      </c>
      <c r="V1197" s="59">
        <v>0</v>
      </c>
      <c r="W1197" s="58">
        <v>0</v>
      </c>
      <c r="X1197" s="57"/>
      <c r="Y1197" s="57"/>
      <c r="Z1197" s="64">
        <f t="shared" si="113"/>
        <v>49.388142737101241</v>
      </c>
      <c r="AA1197" s="64">
        <f t="shared" si="111"/>
        <v>49.055201762012757</v>
      </c>
      <c r="AB1197" s="63">
        <f t="shared" si="112"/>
        <v>49.721083712189724</v>
      </c>
    </row>
    <row r="1198" spans="1:28" x14ac:dyDescent="0.3">
      <c r="A1198" s="55"/>
      <c r="B1198" s="54" t="str">
        <f t="shared" si="108"/>
        <v/>
      </c>
      <c r="C1198" s="53"/>
      <c r="D1198" s="53"/>
      <c r="E1198" s="53"/>
      <c r="F1198" s="53"/>
      <c r="G1198" s="53"/>
      <c r="H1198" s="62" t="str">
        <f t="shared" si="109"/>
        <v/>
      </c>
      <c r="I1198" s="61" t="str">
        <f t="shared" si="110"/>
        <v/>
      </c>
      <c r="S1198" s="60">
        <v>0</v>
      </c>
      <c r="T1198" s="59">
        <v>0</v>
      </c>
      <c r="U1198" s="59">
        <v>0</v>
      </c>
      <c r="V1198" s="59">
        <v>0</v>
      </c>
      <c r="W1198" s="58">
        <v>0</v>
      </c>
      <c r="X1198" s="57"/>
      <c r="Y1198" s="57"/>
      <c r="Z1198" s="64">
        <f t="shared" si="113"/>
        <v>49.430556998664457</v>
      </c>
      <c r="AA1198" s="64">
        <f t="shared" si="111"/>
        <v>49.097616023575974</v>
      </c>
      <c r="AB1198" s="63">
        <f t="shared" si="112"/>
        <v>49.763497973752941</v>
      </c>
    </row>
    <row r="1199" spans="1:28" x14ac:dyDescent="0.3">
      <c r="A1199" s="55"/>
      <c r="B1199" s="54" t="str">
        <f t="shared" si="108"/>
        <v/>
      </c>
      <c r="C1199" s="53"/>
      <c r="D1199" s="53"/>
      <c r="E1199" s="53"/>
      <c r="F1199" s="53"/>
      <c r="G1199" s="53"/>
      <c r="H1199" s="62" t="str">
        <f t="shared" si="109"/>
        <v/>
      </c>
      <c r="I1199" s="61" t="str">
        <f t="shared" si="110"/>
        <v/>
      </c>
      <c r="S1199" s="60">
        <v>0</v>
      </c>
      <c r="T1199" s="59">
        <v>0</v>
      </c>
      <c r="U1199" s="59">
        <v>0</v>
      </c>
      <c r="V1199" s="59">
        <v>0</v>
      </c>
      <c r="W1199" s="58">
        <v>0</v>
      </c>
      <c r="X1199" s="57"/>
      <c r="Y1199" s="57"/>
      <c r="Z1199" s="64">
        <f t="shared" si="113"/>
        <v>49.472971260227673</v>
      </c>
      <c r="AA1199" s="64">
        <f t="shared" si="111"/>
        <v>49.14003028513919</v>
      </c>
      <c r="AB1199" s="63">
        <f t="shared" si="112"/>
        <v>49.805912235316157</v>
      </c>
    </row>
    <row r="1200" spans="1:28" x14ac:dyDescent="0.3">
      <c r="A1200" s="55"/>
      <c r="B1200" s="54" t="str">
        <f t="shared" si="108"/>
        <v/>
      </c>
      <c r="C1200" s="53"/>
      <c r="D1200" s="53"/>
      <c r="E1200" s="53"/>
      <c r="F1200" s="53"/>
      <c r="G1200" s="53"/>
      <c r="H1200" s="62" t="str">
        <f t="shared" si="109"/>
        <v/>
      </c>
      <c r="I1200" s="61" t="str">
        <f t="shared" si="110"/>
        <v/>
      </c>
      <c r="S1200" s="60">
        <v>0</v>
      </c>
      <c r="T1200" s="59">
        <v>0</v>
      </c>
      <c r="U1200" s="59">
        <v>0</v>
      </c>
      <c r="V1200" s="59">
        <v>0</v>
      </c>
      <c r="W1200" s="58">
        <v>0</v>
      </c>
      <c r="X1200" s="57"/>
      <c r="Y1200" s="57"/>
      <c r="Z1200" s="64">
        <f t="shared" si="113"/>
        <v>49.51538552179089</v>
      </c>
      <c r="AA1200" s="64">
        <f t="shared" si="111"/>
        <v>49.182444546702406</v>
      </c>
      <c r="AB1200" s="63">
        <f t="shared" si="112"/>
        <v>49.848326496879373</v>
      </c>
    </row>
    <row r="1201" spans="1:28" x14ac:dyDescent="0.3">
      <c r="A1201" s="55"/>
      <c r="B1201" s="54" t="str">
        <f t="shared" si="108"/>
        <v/>
      </c>
      <c r="C1201" s="53"/>
      <c r="D1201" s="53"/>
      <c r="E1201" s="53"/>
      <c r="F1201" s="53"/>
      <c r="G1201" s="53"/>
      <c r="H1201" s="62" t="str">
        <f t="shared" si="109"/>
        <v/>
      </c>
      <c r="I1201" s="61" t="str">
        <f t="shared" si="110"/>
        <v/>
      </c>
      <c r="S1201" s="60">
        <v>0</v>
      </c>
      <c r="T1201" s="59">
        <v>0</v>
      </c>
      <c r="U1201" s="59">
        <v>0</v>
      </c>
      <c r="V1201" s="59">
        <v>0</v>
      </c>
      <c r="W1201" s="58">
        <v>0</v>
      </c>
      <c r="X1201" s="57"/>
      <c r="Y1201" s="57"/>
      <c r="Z1201" s="64">
        <f t="shared" si="113"/>
        <v>49.557799783354106</v>
      </c>
      <c r="AA1201" s="64">
        <f t="shared" si="111"/>
        <v>49.224858808265623</v>
      </c>
      <c r="AB1201" s="63">
        <f t="shared" si="112"/>
        <v>49.89074075844259</v>
      </c>
    </row>
    <row r="1202" spans="1:28" x14ac:dyDescent="0.3">
      <c r="A1202" s="55"/>
      <c r="B1202" s="54" t="str">
        <f t="shared" si="108"/>
        <v/>
      </c>
      <c r="C1202" s="53"/>
      <c r="D1202" s="53"/>
      <c r="E1202" s="53"/>
      <c r="F1202" s="53"/>
      <c r="G1202" s="53"/>
      <c r="H1202" s="62" t="str">
        <f t="shared" si="109"/>
        <v/>
      </c>
      <c r="I1202" s="61" t="str">
        <f t="shared" si="110"/>
        <v/>
      </c>
      <c r="S1202" s="60">
        <v>0</v>
      </c>
      <c r="T1202" s="59">
        <v>0</v>
      </c>
      <c r="U1202" s="59">
        <v>0</v>
      </c>
      <c r="V1202" s="59">
        <v>0</v>
      </c>
      <c r="W1202" s="58">
        <v>0</v>
      </c>
      <c r="X1202" s="57"/>
      <c r="Y1202" s="57"/>
      <c r="Z1202" s="64">
        <f t="shared" si="113"/>
        <v>49.600214044917323</v>
      </c>
      <c r="AA1202" s="64">
        <f t="shared" si="111"/>
        <v>49.267273069828839</v>
      </c>
      <c r="AB1202" s="63">
        <f t="shared" si="112"/>
        <v>49.933155020005806</v>
      </c>
    </row>
    <row r="1203" spans="1:28" x14ac:dyDescent="0.3">
      <c r="A1203" s="55"/>
      <c r="B1203" s="54" t="str">
        <f t="shared" si="108"/>
        <v/>
      </c>
      <c r="C1203" s="53"/>
      <c r="D1203" s="53"/>
      <c r="E1203" s="53"/>
      <c r="F1203" s="53"/>
      <c r="G1203" s="53"/>
      <c r="H1203" s="62" t="str">
        <f t="shared" si="109"/>
        <v/>
      </c>
      <c r="I1203" s="61" t="str">
        <f t="shared" si="110"/>
        <v/>
      </c>
      <c r="S1203" s="60">
        <v>0</v>
      </c>
      <c r="T1203" s="59">
        <v>0</v>
      </c>
      <c r="U1203" s="59">
        <v>0</v>
      </c>
      <c r="V1203" s="59">
        <v>0</v>
      </c>
      <c r="W1203" s="58">
        <v>0</v>
      </c>
      <c r="X1203" s="57"/>
      <c r="Y1203" s="57"/>
      <c r="Z1203" s="64">
        <f t="shared" si="113"/>
        <v>49.642628306480539</v>
      </c>
      <c r="AA1203" s="64">
        <f t="shared" si="111"/>
        <v>49.309687331392055</v>
      </c>
      <c r="AB1203" s="63">
        <f t="shared" si="112"/>
        <v>49.975569281569022</v>
      </c>
    </row>
    <row r="1204" spans="1:28" x14ac:dyDescent="0.3">
      <c r="A1204" s="55"/>
      <c r="B1204" s="54" t="str">
        <f t="shared" si="108"/>
        <v/>
      </c>
      <c r="C1204" s="53"/>
      <c r="D1204" s="53"/>
      <c r="E1204" s="53"/>
      <c r="F1204" s="53"/>
      <c r="G1204" s="53"/>
      <c r="H1204" s="62" t="str">
        <f t="shared" si="109"/>
        <v/>
      </c>
      <c r="I1204" s="61" t="str">
        <f t="shared" si="110"/>
        <v/>
      </c>
      <c r="S1204" s="60">
        <v>0</v>
      </c>
      <c r="T1204" s="59">
        <v>0</v>
      </c>
      <c r="U1204" s="59">
        <v>0</v>
      </c>
      <c r="V1204" s="59">
        <v>0</v>
      </c>
      <c r="W1204" s="58">
        <v>0</v>
      </c>
      <c r="X1204" s="57"/>
      <c r="Y1204" s="57"/>
      <c r="Z1204" s="64">
        <f t="shared" si="113"/>
        <v>49.685042568043755</v>
      </c>
      <c r="AA1204" s="64">
        <f t="shared" si="111"/>
        <v>49.352101592955272</v>
      </c>
      <c r="AB1204" s="63">
        <f t="shared" si="112"/>
        <v>50.017983543132239</v>
      </c>
    </row>
    <row r="1205" spans="1:28" x14ac:dyDescent="0.3">
      <c r="A1205" s="55"/>
      <c r="B1205" s="54" t="str">
        <f t="shared" si="108"/>
        <v/>
      </c>
      <c r="C1205" s="53"/>
      <c r="D1205" s="53"/>
      <c r="E1205" s="53"/>
      <c r="F1205" s="53"/>
      <c r="G1205" s="53"/>
      <c r="H1205" s="62" t="str">
        <f t="shared" si="109"/>
        <v/>
      </c>
      <c r="I1205" s="61" t="str">
        <f t="shared" si="110"/>
        <v/>
      </c>
      <c r="S1205" s="60">
        <v>0</v>
      </c>
      <c r="T1205" s="59">
        <v>0</v>
      </c>
      <c r="U1205" s="59">
        <v>0</v>
      </c>
      <c r="V1205" s="59">
        <v>0</v>
      </c>
      <c r="W1205" s="58">
        <v>0</v>
      </c>
      <c r="X1205" s="57"/>
      <c r="Y1205" s="57"/>
      <c r="Z1205" s="64">
        <f t="shared" si="113"/>
        <v>49.727456829606972</v>
      </c>
      <c r="AA1205" s="64">
        <f t="shared" si="111"/>
        <v>49.394515854518488</v>
      </c>
      <c r="AB1205" s="63">
        <f t="shared" si="112"/>
        <v>50.060397804695455</v>
      </c>
    </row>
    <row r="1206" spans="1:28" x14ac:dyDescent="0.3">
      <c r="A1206" s="55"/>
      <c r="B1206" s="54" t="str">
        <f t="shared" si="108"/>
        <v/>
      </c>
      <c r="C1206" s="53"/>
      <c r="D1206" s="53"/>
      <c r="E1206" s="53"/>
      <c r="F1206" s="53"/>
      <c r="G1206" s="53"/>
      <c r="H1206" s="62" t="str">
        <f t="shared" si="109"/>
        <v/>
      </c>
      <c r="I1206" s="61" t="str">
        <f t="shared" si="110"/>
        <v/>
      </c>
      <c r="S1206" s="60">
        <v>0</v>
      </c>
      <c r="T1206" s="59">
        <v>0</v>
      </c>
      <c r="U1206" s="59">
        <v>0</v>
      </c>
      <c r="V1206" s="59">
        <v>0</v>
      </c>
      <c r="W1206" s="58">
        <v>0</v>
      </c>
      <c r="X1206" s="57"/>
      <c r="Y1206" s="57"/>
      <c r="Z1206" s="64">
        <f t="shared" si="113"/>
        <v>49.769871091170188</v>
      </c>
      <c r="AA1206" s="64">
        <f t="shared" si="111"/>
        <v>49.436930116081705</v>
      </c>
      <c r="AB1206" s="63">
        <f t="shared" si="112"/>
        <v>50.102812066258672</v>
      </c>
    </row>
    <row r="1207" spans="1:28" x14ac:dyDescent="0.3">
      <c r="A1207" s="55"/>
      <c r="B1207" s="54" t="str">
        <f t="shared" si="108"/>
        <v/>
      </c>
      <c r="C1207" s="53"/>
      <c r="D1207" s="53"/>
      <c r="E1207" s="53"/>
      <c r="F1207" s="53"/>
      <c r="G1207" s="53"/>
      <c r="H1207" s="62" t="str">
        <f t="shared" si="109"/>
        <v/>
      </c>
      <c r="I1207" s="61" t="str">
        <f t="shared" si="110"/>
        <v/>
      </c>
      <c r="S1207" s="60">
        <v>0</v>
      </c>
      <c r="T1207" s="59">
        <v>0</v>
      </c>
      <c r="U1207" s="59">
        <v>0</v>
      </c>
      <c r="V1207" s="59">
        <v>0</v>
      </c>
      <c r="W1207" s="58">
        <v>0</v>
      </c>
      <c r="X1207" s="57"/>
      <c r="Y1207" s="57"/>
      <c r="Z1207" s="64">
        <f t="shared" si="113"/>
        <v>49.812285352733404</v>
      </c>
      <c r="AA1207" s="64">
        <f t="shared" si="111"/>
        <v>49.479344377644921</v>
      </c>
      <c r="AB1207" s="63">
        <f t="shared" si="112"/>
        <v>50.145226327821888</v>
      </c>
    </row>
    <row r="1208" spans="1:28" x14ac:dyDescent="0.3">
      <c r="A1208" s="55"/>
      <c r="B1208" s="54" t="str">
        <f t="shared" si="108"/>
        <v/>
      </c>
      <c r="C1208" s="53"/>
      <c r="D1208" s="53"/>
      <c r="E1208" s="53"/>
      <c r="F1208" s="53"/>
      <c r="G1208" s="53"/>
      <c r="H1208" s="62" t="str">
        <f t="shared" si="109"/>
        <v/>
      </c>
      <c r="I1208" s="61" t="str">
        <f t="shared" si="110"/>
        <v/>
      </c>
      <c r="S1208" s="60">
        <v>0</v>
      </c>
      <c r="T1208" s="59">
        <v>0</v>
      </c>
      <c r="U1208" s="59">
        <v>0</v>
      </c>
      <c r="V1208" s="59">
        <v>0</v>
      </c>
      <c r="W1208" s="58">
        <v>0</v>
      </c>
      <c r="X1208" s="57"/>
      <c r="Y1208" s="57"/>
      <c r="Z1208" s="64">
        <f t="shared" si="113"/>
        <v>49.854699614296621</v>
      </c>
      <c r="AA1208" s="64">
        <f t="shared" si="111"/>
        <v>49.521758639208137</v>
      </c>
      <c r="AB1208" s="63">
        <f t="shared" si="112"/>
        <v>50.187640589385104</v>
      </c>
    </row>
    <row r="1209" spans="1:28" x14ac:dyDescent="0.3">
      <c r="A1209" s="55"/>
      <c r="B1209" s="54" t="str">
        <f t="shared" si="108"/>
        <v/>
      </c>
      <c r="C1209" s="53"/>
      <c r="D1209" s="53"/>
      <c r="E1209" s="53"/>
      <c r="F1209" s="53"/>
      <c r="G1209" s="53"/>
      <c r="H1209" s="62" t="str">
        <f t="shared" si="109"/>
        <v/>
      </c>
      <c r="I1209" s="61" t="str">
        <f t="shared" si="110"/>
        <v/>
      </c>
      <c r="S1209" s="60">
        <v>0</v>
      </c>
      <c r="T1209" s="59">
        <v>0</v>
      </c>
      <c r="U1209" s="59">
        <v>0</v>
      </c>
      <c r="V1209" s="59">
        <v>0</v>
      </c>
      <c r="W1209" s="58">
        <v>0</v>
      </c>
      <c r="X1209" s="57"/>
      <c r="Y1209" s="57"/>
      <c r="Z1209" s="64">
        <f t="shared" si="113"/>
        <v>49.897113875859837</v>
      </c>
      <c r="AA1209" s="64">
        <f t="shared" si="111"/>
        <v>49.564172900771354</v>
      </c>
      <c r="AB1209" s="63">
        <f t="shared" si="112"/>
        <v>50.230054850948321</v>
      </c>
    </row>
    <row r="1210" spans="1:28" x14ac:dyDescent="0.3">
      <c r="A1210" s="55"/>
      <c r="B1210" s="54" t="str">
        <f t="shared" si="108"/>
        <v/>
      </c>
      <c r="C1210" s="53"/>
      <c r="D1210" s="53"/>
      <c r="E1210" s="53"/>
      <c r="F1210" s="53"/>
      <c r="G1210" s="53"/>
      <c r="H1210" s="62" t="str">
        <f t="shared" si="109"/>
        <v/>
      </c>
      <c r="I1210" s="61" t="str">
        <f t="shared" si="110"/>
        <v/>
      </c>
      <c r="S1210" s="60">
        <v>0</v>
      </c>
      <c r="T1210" s="59">
        <v>0</v>
      </c>
      <c r="U1210" s="59">
        <v>0</v>
      </c>
      <c r="V1210" s="59">
        <v>0</v>
      </c>
      <c r="W1210" s="58">
        <v>0</v>
      </c>
      <c r="X1210" s="57"/>
      <c r="Y1210" s="57"/>
      <c r="Z1210" s="64">
        <f t="shared" si="113"/>
        <v>49.939528137423054</v>
      </c>
      <c r="AA1210" s="64">
        <f t="shared" si="111"/>
        <v>49.60658716233457</v>
      </c>
      <c r="AB1210" s="63">
        <f t="shared" si="112"/>
        <v>50.272469112511537</v>
      </c>
    </row>
    <row r="1211" spans="1:28" x14ac:dyDescent="0.3">
      <c r="A1211" s="55"/>
      <c r="B1211" s="54" t="str">
        <f t="shared" si="108"/>
        <v/>
      </c>
      <c r="C1211" s="53"/>
      <c r="D1211" s="53"/>
      <c r="E1211" s="53"/>
      <c r="F1211" s="53"/>
      <c r="G1211" s="53"/>
      <c r="H1211" s="62" t="str">
        <f t="shared" si="109"/>
        <v/>
      </c>
      <c r="I1211" s="61" t="str">
        <f t="shared" si="110"/>
        <v/>
      </c>
      <c r="S1211" s="60">
        <v>0</v>
      </c>
      <c r="T1211" s="59">
        <v>0</v>
      </c>
      <c r="U1211" s="59">
        <v>0</v>
      </c>
      <c r="V1211" s="59">
        <v>0</v>
      </c>
      <c r="W1211" s="58">
        <v>0</v>
      </c>
      <c r="X1211" s="57"/>
      <c r="Y1211" s="57"/>
      <c r="Z1211" s="64">
        <f t="shared" si="113"/>
        <v>49.98194239898627</v>
      </c>
      <c r="AA1211" s="64">
        <f t="shared" si="111"/>
        <v>49.649001423897786</v>
      </c>
      <c r="AB1211" s="63">
        <f t="shared" si="112"/>
        <v>50.314883374074753</v>
      </c>
    </row>
    <row r="1212" spans="1:28" x14ac:dyDescent="0.3">
      <c r="A1212" s="55"/>
      <c r="B1212" s="54" t="str">
        <f t="shared" si="108"/>
        <v/>
      </c>
      <c r="C1212" s="53"/>
      <c r="D1212" s="53"/>
      <c r="E1212" s="53"/>
      <c r="F1212" s="53"/>
      <c r="G1212" s="53"/>
      <c r="H1212" s="62" t="str">
        <f t="shared" si="109"/>
        <v/>
      </c>
      <c r="I1212" s="61" t="str">
        <f t="shared" si="110"/>
        <v/>
      </c>
      <c r="S1212" s="60">
        <v>0</v>
      </c>
      <c r="T1212" s="59">
        <v>0</v>
      </c>
      <c r="U1212" s="59">
        <v>0</v>
      </c>
      <c r="V1212" s="59">
        <v>0</v>
      </c>
      <c r="W1212" s="58">
        <v>0</v>
      </c>
      <c r="X1212" s="57"/>
      <c r="Y1212" s="57"/>
      <c r="Z1212" s="64">
        <f t="shared" si="113"/>
        <v>50.024356660549486</v>
      </c>
      <c r="AA1212" s="64">
        <f t="shared" si="111"/>
        <v>49.691415685461003</v>
      </c>
      <c r="AB1212" s="63">
        <f t="shared" si="112"/>
        <v>50.35729763563797</v>
      </c>
    </row>
    <row r="1213" spans="1:28" x14ac:dyDescent="0.3">
      <c r="A1213" s="55"/>
      <c r="B1213" s="54" t="str">
        <f t="shared" si="108"/>
        <v/>
      </c>
      <c r="C1213" s="53"/>
      <c r="D1213" s="53"/>
      <c r="E1213" s="53"/>
      <c r="F1213" s="53"/>
      <c r="G1213" s="53"/>
      <c r="H1213" s="62" t="str">
        <f t="shared" si="109"/>
        <v/>
      </c>
      <c r="I1213" s="61" t="str">
        <f t="shared" si="110"/>
        <v/>
      </c>
      <c r="S1213" s="60">
        <v>0</v>
      </c>
      <c r="T1213" s="59">
        <v>0</v>
      </c>
      <c r="U1213" s="59">
        <v>0</v>
      </c>
      <c r="V1213" s="59">
        <v>0</v>
      </c>
      <c r="W1213" s="58">
        <v>0</v>
      </c>
      <c r="X1213" s="57"/>
      <c r="Y1213" s="57"/>
      <c r="Z1213" s="64">
        <f t="shared" si="113"/>
        <v>50.066770922112703</v>
      </c>
      <c r="AA1213" s="64">
        <f t="shared" si="111"/>
        <v>49.733829947024219</v>
      </c>
      <c r="AB1213" s="63">
        <f t="shared" si="112"/>
        <v>50.399711897201186</v>
      </c>
    </row>
    <row r="1214" spans="1:28" x14ac:dyDescent="0.3">
      <c r="A1214" s="55"/>
      <c r="B1214" s="54" t="str">
        <f t="shared" si="108"/>
        <v/>
      </c>
      <c r="C1214" s="53"/>
      <c r="D1214" s="53"/>
      <c r="E1214" s="53"/>
      <c r="F1214" s="53"/>
      <c r="G1214" s="53"/>
      <c r="H1214" s="62" t="str">
        <f t="shared" si="109"/>
        <v/>
      </c>
      <c r="I1214" s="61" t="str">
        <f t="shared" si="110"/>
        <v/>
      </c>
      <c r="S1214" s="60">
        <v>0</v>
      </c>
      <c r="T1214" s="59">
        <v>0</v>
      </c>
      <c r="U1214" s="59">
        <v>0</v>
      </c>
      <c r="V1214" s="59">
        <v>0</v>
      </c>
      <c r="W1214" s="58">
        <v>0</v>
      </c>
      <c r="X1214" s="57"/>
      <c r="Y1214" s="57"/>
      <c r="Z1214" s="64">
        <f t="shared" si="113"/>
        <v>50.109185183675919</v>
      </c>
      <c r="AA1214" s="64">
        <f t="shared" si="111"/>
        <v>49.776244208587435</v>
      </c>
      <c r="AB1214" s="63">
        <f t="shared" si="112"/>
        <v>50.442126158764403</v>
      </c>
    </row>
    <row r="1215" spans="1:28" x14ac:dyDescent="0.3">
      <c r="A1215" s="55"/>
      <c r="B1215" s="54" t="str">
        <f t="shared" si="108"/>
        <v/>
      </c>
      <c r="C1215" s="53"/>
      <c r="D1215" s="53"/>
      <c r="E1215" s="53"/>
      <c r="F1215" s="53"/>
      <c r="G1215" s="53"/>
      <c r="H1215" s="62" t="str">
        <f t="shared" si="109"/>
        <v/>
      </c>
      <c r="I1215" s="61" t="str">
        <f t="shared" si="110"/>
        <v/>
      </c>
      <c r="S1215" s="60">
        <v>0</v>
      </c>
      <c r="T1215" s="59">
        <v>0</v>
      </c>
      <c r="U1215" s="59">
        <v>0</v>
      </c>
      <c r="V1215" s="59">
        <v>0</v>
      </c>
      <c r="W1215" s="58">
        <v>0</v>
      </c>
      <c r="X1215" s="57"/>
      <c r="Y1215" s="57"/>
      <c r="Z1215" s="64">
        <f t="shared" si="113"/>
        <v>50.151599445239135</v>
      </c>
      <c r="AA1215" s="64">
        <f t="shared" si="111"/>
        <v>49.818658470150652</v>
      </c>
      <c r="AB1215" s="63">
        <f t="shared" si="112"/>
        <v>50.484540420327619</v>
      </c>
    </row>
    <row r="1216" spans="1:28" x14ac:dyDescent="0.3">
      <c r="A1216" s="55"/>
      <c r="B1216" s="54" t="str">
        <f t="shared" si="108"/>
        <v/>
      </c>
      <c r="C1216" s="53"/>
      <c r="D1216" s="53"/>
      <c r="E1216" s="53"/>
      <c r="F1216" s="53"/>
      <c r="G1216" s="53"/>
      <c r="H1216" s="62" t="str">
        <f t="shared" si="109"/>
        <v/>
      </c>
      <c r="I1216" s="61" t="str">
        <f t="shared" si="110"/>
        <v/>
      </c>
      <c r="S1216" s="60">
        <v>0</v>
      </c>
      <c r="T1216" s="59">
        <v>0</v>
      </c>
      <c r="U1216" s="59">
        <v>0</v>
      </c>
      <c r="V1216" s="59">
        <v>0</v>
      </c>
      <c r="W1216" s="58">
        <v>0</v>
      </c>
      <c r="X1216" s="57"/>
      <c r="Y1216" s="57"/>
      <c r="Z1216" s="64">
        <f t="shared" si="113"/>
        <v>50.194013706802352</v>
      </c>
      <c r="AA1216" s="64">
        <f t="shared" si="111"/>
        <v>49.861072731713868</v>
      </c>
      <c r="AB1216" s="63">
        <f t="shared" si="112"/>
        <v>50.526954681890835</v>
      </c>
    </row>
    <row r="1217" spans="1:28" x14ac:dyDescent="0.3">
      <c r="A1217" s="55"/>
      <c r="B1217" s="54" t="str">
        <f t="shared" si="108"/>
        <v/>
      </c>
      <c r="C1217" s="53"/>
      <c r="D1217" s="53"/>
      <c r="E1217" s="53"/>
      <c r="F1217" s="53"/>
      <c r="G1217" s="53"/>
      <c r="H1217" s="62" t="str">
        <f t="shared" si="109"/>
        <v/>
      </c>
      <c r="I1217" s="61" t="str">
        <f t="shared" si="110"/>
        <v/>
      </c>
      <c r="S1217" s="60">
        <v>0</v>
      </c>
      <c r="T1217" s="59">
        <v>0</v>
      </c>
      <c r="U1217" s="59">
        <v>0</v>
      </c>
      <c r="V1217" s="59">
        <v>0</v>
      </c>
      <c r="W1217" s="58">
        <v>0</v>
      </c>
      <c r="X1217" s="57"/>
      <c r="Y1217" s="57"/>
      <c r="Z1217" s="64">
        <f t="shared" si="113"/>
        <v>50.236427968365568</v>
      </c>
      <c r="AA1217" s="64">
        <f t="shared" si="111"/>
        <v>49.903486993277085</v>
      </c>
      <c r="AB1217" s="63">
        <f t="shared" si="112"/>
        <v>50.569368943454052</v>
      </c>
    </row>
    <row r="1218" spans="1:28" x14ac:dyDescent="0.3">
      <c r="A1218" s="55"/>
      <c r="B1218" s="54" t="str">
        <f t="shared" si="108"/>
        <v/>
      </c>
      <c r="C1218" s="53"/>
      <c r="D1218" s="53"/>
      <c r="E1218" s="53"/>
      <c r="F1218" s="53"/>
      <c r="G1218" s="53"/>
      <c r="H1218" s="62" t="str">
        <f t="shared" si="109"/>
        <v/>
      </c>
      <c r="I1218" s="61" t="str">
        <f t="shared" si="110"/>
        <v/>
      </c>
      <c r="S1218" s="60">
        <v>0</v>
      </c>
      <c r="T1218" s="59">
        <v>0</v>
      </c>
      <c r="U1218" s="59">
        <v>0</v>
      </c>
      <c r="V1218" s="59">
        <v>0</v>
      </c>
      <c r="W1218" s="58">
        <v>0</v>
      </c>
      <c r="X1218" s="57"/>
      <c r="Y1218" s="57"/>
      <c r="Z1218" s="64">
        <f t="shared" si="113"/>
        <v>50.278842229928784</v>
      </c>
      <c r="AA1218" s="64">
        <f t="shared" si="111"/>
        <v>49.945901254840301</v>
      </c>
      <c r="AB1218" s="63">
        <f t="shared" si="112"/>
        <v>50.611783205017268</v>
      </c>
    </row>
    <row r="1219" spans="1:28" x14ac:dyDescent="0.3">
      <c r="A1219" s="55"/>
      <c r="B1219" s="54" t="str">
        <f t="shared" si="108"/>
        <v/>
      </c>
      <c r="C1219" s="53"/>
      <c r="D1219" s="53"/>
      <c r="E1219" s="53"/>
      <c r="F1219" s="53"/>
      <c r="G1219" s="53"/>
      <c r="H1219" s="62" t="str">
        <f t="shared" si="109"/>
        <v/>
      </c>
      <c r="I1219" s="61" t="str">
        <f t="shared" si="110"/>
        <v/>
      </c>
      <c r="S1219" s="60">
        <v>0</v>
      </c>
      <c r="T1219" s="59">
        <v>0</v>
      </c>
      <c r="U1219" s="59">
        <v>0</v>
      </c>
      <c r="V1219" s="59">
        <v>0</v>
      </c>
      <c r="W1219" s="58">
        <v>0</v>
      </c>
      <c r="X1219" s="57"/>
      <c r="Y1219" s="57"/>
      <c r="Z1219" s="64">
        <f t="shared" si="113"/>
        <v>50.321256491492001</v>
      </c>
      <c r="AA1219" s="64">
        <f t="shared" si="111"/>
        <v>49.988315516403517</v>
      </c>
      <c r="AB1219" s="63">
        <f t="shared" si="112"/>
        <v>50.654197466580484</v>
      </c>
    </row>
    <row r="1220" spans="1:28" x14ac:dyDescent="0.3">
      <c r="A1220" s="55"/>
      <c r="B1220" s="54" t="str">
        <f t="shared" si="108"/>
        <v/>
      </c>
      <c r="C1220" s="53"/>
      <c r="D1220" s="53"/>
      <c r="E1220" s="53"/>
      <c r="F1220" s="53"/>
      <c r="G1220" s="53"/>
      <c r="H1220" s="62" t="str">
        <f t="shared" si="109"/>
        <v/>
      </c>
      <c r="I1220" s="61" t="str">
        <f t="shared" si="110"/>
        <v/>
      </c>
      <c r="S1220" s="60">
        <v>0</v>
      </c>
      <c r="T1220" s="59">
        <v>0</v>
      </c>
      <c r="U1220" s="59">
        <v>0</v>
      </c>
      <c r="V1220" s="59">
        <v>0</v>
      </c>
      <c r="W1220" s="58">
        <v>0</v>
      </c>
      <c r="X1220" s="57"/>
      <c r="Y1220" s="57"/>
      <c r="Z1220" s="64">
        <f t="shared" si="113"/>
        <v>50.363670753055217</v>
      </c>
      <c r="AA1220" s="64">
        <f t="shared" si="111"/>
        <v>50.030729777966734</v>
      </c>
      <c r="AB1220" s="63">
        <f t="shared" si="112"/>
        <v>50.696611728143701</v>
      </c>
    </row>
    <row r="1221" spans="1:28" x14ac:dyDescent="0.3">
      <c r="A1221" s="55"/>
      <c r="B1221" s="54" t="str">
        <f t="shared" si="108"/>
        <v/>
      </c>
      <c r="C1221" s="53"/>
      <c r="D1221" s="53"/>
      <c r="E1221" s="53"/>
      <c r="F1221" s="53"/>
      <c r="G1221" s="53"/>
      <c r="H1221" s="62" t="str">
        <f t="shared" si="109"/>
        <v/>
      </c>
      <c r="I1221" s="61" t="str">
        <f t="shared" si="110"/>
        <v/>
      </c>
      <c r="S1221" s="60">
        <v>0</v>
      </c>
      <c r="T1221" s="59">
        <v>0</v>
      </c>
      <c r="U1221" s="59">
        <v>0</v>
      </c>
      <c r="V1221" s="59">
        <v>0</v>
      </c>
      <c r="W1221" s="58">
        <v>0</v>
      </c>
      <c r="X1221" s="57"/>
      <c r="Y1221" s="57"/>
      <c r="Z1221" s="64">
        <f t="shared" si="113"/>
        <v>50.406085014618434</v>
      </c>
      <c r="AA1221" s="64">
        <f t="shared" si="111"/>
        <v>50.07314403952995</v>
      </c>
      <c r="AB1221" s="63">
        <f t="shared" si="112"/>
        <v>50.739025989706917</v>
      </c>
    </row>
    <row r="1222" spans="1:28" x14ac:dyDescent="0.3">
      <c r="A1222" s="55"/>
      <c r="B1222" s="54" t="str">
        <f t="shared" si="108"/>
        <v/>
      </c>
      <c r="C1222" s="53"/>
      <c r="D1222" s="53"/>
      <c r="E1222" s="53"/>
      <c r="F1222" s="53"/>
      <c r="G1222" s="53"/>
      <c r="H1222" s="62" t="str">
        <f t="shared" si="109"/>
        <v/>
      </c>
      <c r="I1222" s="61" t="str">
        <f t="shared" si="110"/>
        <v/>
      </c>
      <c r="S1222" s="60">
        <v>0</v>
      </c>
      <c r="T1222" s="59">
        <v>0</v>
      </c>
      <c r="U1222" s="59">
        <v>0</v>
      </c>
      <c r="V1222" s="59">
        <v>0</v>
      </c>
      <c r="W1222" s="58">
        <v>0</v>
      </c>
      <c r="X1222" s="57"/>
      <c r="Y1222" s="57"/>
      <c r="Z1222" s="64">
        <f t="shared" si="113"/>
        <v>50.44849927618165</v>
      </c>
      <c r="AA1222" s="64">
        <f t="shared" si="111"/>
        <v>50.115558301093166</v>
      </c>
      <c r="AB1222" s="63">
        <f t="shared" si="112"/>
        <v>50.781440251270134</v>
      </c>
    </row>
    <row r="1223" spans="1:28" x14ac:dyDescent="0.3">
      <c r="A1223" s="55"/>
      <c r="B1223" s="54" t="str">
        <f t="shared" si="108"/>
        <v/>
      </c>
      <c r="C1223" s="53"/>
      <c r="D1223" s="53"/>
      <c r="E1223" s="53"/>
      <c r="F1223" s="53"/>
      <c r="G1223" s="53"/>
      <c r="H1223" s="62" t="str">
        <f t="shared" si="109"/>
        <v/>
      </c>
      <c r="I1223" s="61" t="str">
        <f t="shared" si="110"/>
        <v/>
      </c>
      <c r="S1223" s="60">
        <v>0</v>
      </c>
      <c r="T1223" s="59">
        <v>0</v>
      </c>
      <c r="U1223" s="59">
        <v>0</v>
      </c>
      <c r="V1223" s="59">
        <v>0</v>
      </c>
      <c r="W1223" s="58">
        <v>0</v>
      </c>
      <c r="X1223" s="57"/>
      <c r="Y1223" s="57"/>
      <c r="Z1223" s="64">
        <f t="shared" si="113"/>
        <v>50.490913537744866</v>
      </c>
      <c r="AA1223" s="64">
        <f t="shared" si="111"/>
        <v>50.157972562656383</v>
      </c>
      <c r="AB1223" s="63">
        <f t="shared" si="112"/>
        <v>50.82385451283335</v>
      </c>
    </row>
    <row r="1224" spans="1:28" x14ac:dyDescent="0.3">
      <c r="A1224" s="55"/>
      <c r="B1224" s="54" t="str">
        <f t="shared" si="108"/>
        <v/>
      </c>
      <c r="C1224" s="53"/>
      <c r="D1224" s="53"/>
      <c r="E1224" s="53"/>
      <c r="F1224" s="53"/>
      <c r="G1224" s="53"/>
      <c r="H1224" s="62" t="str">
        <f t="shared" si="109"/>
        <v/>
      </c>
      <c r="I1224" s="61" t="str">
        <f t="shared" si="110"/>
        <v/>
      </c>
      <c r="S1224" s="60">
        <v>0</v>
      </c>
      <c r="T1224" s="59">
        <v>0</v>
      </c>
      <c r="U1224" s="59">
        <v>0</v>
      </c>
      <c r="V1224" s="59">
        <v>0</v>
      </c>
      <c r="W1224" s="58">
        <v>0</v>
      </c>
      <c r="X1224" s="57"/>
      <c r="Y1224" s="57"/>
      <c r="Z1224" s="64">
        <f t="shared" si="113"/>
        <v>50.533327799308083</v>
      </c>
      <c r="AA1224" s="64">
        <f t="shared" si="111"/>
        <v>50.200386824219599</v>
      </c>
      <c r="AB1224" s="63">
        <f t="shared" si="112"/>
        <v>50.866268774396566</v>
      </c>
    </row>
    <row r="1225" spans="1:28" x14ac:dyDescent="0.3">
      <c r="A1225" s="55"/>
      <c r="B1225" s="54" t="str">
        <f t="shared" ref="B1225:B1288" si="114">IFERROR(LN(A1225/(1-A1225)),"")</f>
        <v/>
      </c>
      <c r="C1225" s="53"/>
      <c r="D1225" s="53"/>
      <c r="E1225" s="53"/>
      <c r="F1225" s="53"/>
      <c r="G1225" s="53"/>
      <c r="H1225" s="62" t="str">
        <f t="shared" ref="H1225:H1288" si="115">IF(B1225="","",IFERROR($L$9*G1225+$M$9*F1225+$N$9*E1225+$O$9*D1225+$P$9*C1225+$Q$9,""))</f>
        <v/>
      </c>
      <c r="I1225" s="61" t="str">
        <f t="shared" ref="I1225:I1288" si="116">IFERROR(1 / (1 + EXP(H1225)),"")</f>
        <v/>
      </c>
      <c r="S1225" s="60">
        <v>0</v>
      </c>
      <c r="T1225" s="59">
        <v>0</v>
      </c>
      <c r="U1225" s="59">
        <v>0</v>
      </c>
      <c r="V1225" s="59">
        <v>0</v>
      </c>
      <c r="W1225" s="58">
        <v>0</v>
      </c>
      <c r="X1225" s="57"/>
      <c r="Y1225" s="57"/>
      <c r="Z1225" s="64">
        <f t="shared" si="113"/>
        <v>50.575742060871299</v>
      </c>
      <c r="AA1225" s="64">
        <f t="shared" ref="AA1225:AA1288" si="117">IFERROR(Z1225-$W$7,"")</f>
        <v>50.242801085782816</v>
      </c>
      <c r="AB1225" s="63">
        <f t="shared" ref="AB1225:AB1288" si="118">IFERROR(Z1225+$W$7,"")</f>
        <v>50.908683035959783</v>
      </c>
    </row>
    <row r="1226" spans="1:28" x14ac:dyDescent="0.3">
      <c r="A1226" s="55"/>
      <c r="B1226" s="54" t="str">
        <f t="shared" si="114"/>
        <v/>
      </c>
      <c r="C1226" s="53"/>
      <c r="D1226" s="53"/>
      <c r="E1226" s="53"/>
      <c r="F1226" s="53"/>
      <c r="G1226" s="53"/>
      <c r="H1226" s="62" t="str">
        <f t="shared" si="115"/>
        <v/>
      </c>
      <c r="I1226" s="61" t="str">
        <f t="shared" si="116"/>
        <v/>
      </c>
      <c r="S1226" s="60">
        <v>0</v>
      </c>
      <c r="T1226" s="59">
        <v>0</v>
      </c>
      <c r="U1226" s="59">
        <v>0</v>
      </c>
      <c r="V1226" s="59">
        <v>0</v>
      </c>
      <c r="W1226" s="58">
        <v>0</v>
      </c>
      <c r="X1226" s="57"/>
      <c r="Y1226" s="57"/>
      <c r="Z1226" s="64">
        <f t="shared" ref="Z1226:Z1289" si="119">Z1225+((MAX(_xlfn.ANCHORARRAY($Y$9))-MIN(_xlfn.ANCHORARRAY($Y$9)))/NRows)</f>
        <v>50.618156322434515</v>
      </c>
      <c r="AA1226" s="64">
        <f t="shared" si="117"/>
        <v>50.285215347346032</v>
      </c>
      <c r="AB1226" s="63">
        <f t="shared" si="118"/>
        <v>50.951097297522999</v>
      </c>
    </row>
    <row r="1227" spans="1:28" x14ac:dyDescent="0.3">
      <c r="A1227" s="55"/>
      <c r="B1227" s="54" t="str">
        <f t="shared" si="114"/>
        <v/>
      </c>
      <c r="C1227" s="53"/>
      <c r="D1227" s="53"/>
      <c r="E1227" s="53"/>
      <c r="F1227" s="53"/>
      <c r="G1227" s="53"/>
      <c r="H1227" s="62" t="str">
        <f t="shared" si="115"/>
        <v/>
      </c>
      <c r="I1227" s="61" t="str">
        <f t="shared" si="116"/>
        <v/>
      </c>
      <c r="S1227" s="60">
        <v>0</v>
      </c>
      <c r="T1227" s="59">
        <v>0</v>
      </c>
      <c r="U1227" s="59">
        <v>0</v>
      </c>
      <c r="V1227" s="59">
        <v>0</v>
      </c>
      <c r="W1227" s="58">
        <v>0</v>
      </c>
      <c r="X1227" s="57"/>
      <c r="Y1227" s="57"/>
      <c r="Z1227" s="64">
        <f t="shared" si="119"/>
        <v>50.660570583997732</v>
      </c>
      <c r="AA1227" s="64">
        <f t="shared" si="117"/>
        <v>50.327629608909248</v>
      </c>
      <c r="AB1227" s="63">
        <f t="shared" si="118"/>
        <v>50.993511559086215</v>
      </c>
    </row>
    <row r="1228" spans="1:28" x14ac:dyDescent="0.3">
      <c r="A1228" s="55"/>
      <c r="B1228" s="54" t="str">
        <f t="shared" si="114"/>
        <v/>
      </c>
      <c r="C1228" s="53"/>
      <c r="D1228" s="53"/>
      <c r="E1228" s="53"/>
      <c r="F1228" s="53"/>
      <c r="G1228" s="53"/>
      <c r="H1228" s="62" t="str">
        <f t="shared" si="115"/>
        <v/>
      </c>
      <c r="I1228" s="61" t="str">
        <f t="shared" si="116"/>
        <v/>
      </c>
      <c r="S1228" s="60">
        <v>0</v>
      </c>
      <c r="T1228" s="59">
        <v>0</v>
      </c>
      <c r="U1228" s="59">
        <v>0</v>
      </c>
      <c r="V1228" s="59">
        <v>0</v>
      </c>
      <c r="W1228" s="58">
        <v>0</v>
      </c>
      <c r="X1228" s="57"/>
      <c r="Y1228" s="57"/>
      <c r="Z1228" s="64">
        <f t="shared" si="119"/>
        <v>50.702984845560948</v>
      </c>
      <c r="AA1228" s="64">
        <f t="shared" si="117"/>
        <v>50.370043870472465</v>
      </c>
      <c r="AB1228" s="63">
        <f t="shared" si="118"/>
        <v>51.035925820649432</v>
      </c>
    </row>
    <row r="1229" spans="1:28" x14ac:dyDescent="0.3">
      <c r="A1229" s="55"/>
      <c r="B1229" s="54" t="str">
        <f t="shared" si="114"/>
        <v/>
      </c>
      <c r="C1229" s="53"/>
      <c r="D1229" s="53"/>
      <c r="E1229" s="53"/>
      <c r="F1229" s="53"/>
      <c r="G1229" s="53"/>
      <c r="H1229" s="62" t="str">
        <f t="shared" si="115"/>
        <v/>
      </c>
      <c r="I1229" s="61" t="str">
        <f t="shared" si="116"/>
        <v/>
      </c>
      <c r="S1229" s="60">
        <v>0</v>
      </c>
      <c r="T1229" s="59">
        <v>0</v>
      </c>
      <c r="U1229" s="59">
        <v>0</v>
      </c>
      <c r="V1229" s="59">
        <v>0</v>
      </c>
      <c r="W1229" s="58">
        <v>0</v>
      </c>
      <c r="X1229" s="57"/>
      <c r="Y1229" s="57"/>
      <c r="Z1229" s="64">
        <f t="shared" si="119"/>
        <v>50.745399107124165</v>
      </c>
      <c r="AA1229" s="64">
        <f t="shared" si="117"/>
        <v>50.412458132035681</v>
      </c>
      <c r="AB1229" s="63">
        <f t="shared" si="118"/>
        <v>51.078340082212648</v>
      </c>
    </row>
    <row r="1230" spans="1:28" x14ac:dyDescent="0.3">
      <c r="A1230" s="55"/>
      <c r="B1230" s="54" t="str">
        <f t="shared" si="114"/>
        <v/>
      </c>
      <c r="C1230" s="53"/>
      <c r="D1230" s="53"/>
      <c r="E1230" s="53"/>
      <c r="F1230" s="53"/>
      <c r="G1230" s="53"/>
      <c r="H1230" s="62" t="str">
        <f t="shared" si="115"/>
        <v/>
      </c>
      <c r="I1230" s="61" t="str">
        <f t="shared" si="116"/>
        <v/>
      </c>
      <c r="S1230" s="60">
        <v>0</v>
      </c>
      <c r="T1230" s="59">
        <v>0</v>
      </c>
      <c r="U1230" s="59">
        <v>0</v>
      </c>
      <c r="V1230" s="59">
        <v>0</v>
      </c>
      <c r="W1230" s="58">
        <v>0</v>
      </c>
      <c r="X1230" s="57"/>
      <c r="Y1230" s="57"/>
      <c r="Z1230" s="64">
        <f t="shared" si="119"/>
        <v>50.787813368687381</v>
      </c>
      <c r="AA1230" s="64">
        <f t="shared" si="117"/>
        <v>50.454872393598897</v>
      </c>
      <c r="AB1230" s="63">
        <f t="shared" si="118"/>
        <v>51.120754343775864</v>
      </c>
    </row>
    <row r="1231" spans="1:28" x14ac:dyDescent="0.3">
      <c r="A1231" s="55"/>
      <c r="B1231" s="54" t="str">
        <f t="shared" si="114"/>
        <v/>
      </c>
      <c r="C1231" s="53"/>
      <c r="D1231" s="53"/>
      <c r="E1231" s="53"/>
      <c r="F1231" s="53"/>
      <c r="G1231" s="53"/>
      <c r="H1231" s="62" t="str">
        <f t="shared" si="115"/>
        <v/>
      </c>
      <c r="I1231" s="61" t="str">
        <f t="shared" si="116"/>
        <v/>
      </c>
      <c r="S1231" s="60">
        <v>0</v>
      </c>
      <c r="T1231" s="59">
        <v>0</v>
      </c>
      <c r="U1231" s="59">
        <v>0</v>
      </c>
      <c r="V1231" s="59">
        <v>0</v>
      </c>
      <c r="W1231" s="58">
        <v>0</v>
      </c>
      <c r="X1231" s="57"/>
      <c r="Y1231" s="57"/>
      <c r="Z1231" s="64">
        <f t="shared" si="119"/>
        <v>50.830227630250597</v>
      </c>
      <c r="AA1231" s="64">
        <f t="shared" si="117"/>
        <v>50.497286655162114</v>
      </c>
      <c r="AB1231" s="63">
        <f t="shared" si="118"/>
        <v>51.163168605339081</v>
      </c>
    </row>
    <row r="1232" spans="1:28" x14ac:dyDescent="0.3">
      <c r="A1232" s="55"/>
      <c r="B1232" s="54" t="str">
        <f t="shared" si="114"/>
        <v/>
      </c>
      <c r="C1232" s="53"/>
      <c r="D1232" s="53"/>
      <c r="E1232" s="53"/>
      <c r="F1232" s="53"/>
      <c r="G1232" s="53"/>
      <c r="H1232" s="62" t="str">
        <f t="shared" si="115"/>
        <v/>
      </c>
      <c r="I1232" s="61" t="str">
        <f t="shared" si="116"/>
        <v/>
      </c>
      <c r="S1232" s="60">
        <v>0</v>
      </c>
      <c r="T1232" s="59">
        <v>0</v>
      </c>
      <c r="U1232" s="59">
        <v>0</v>
      </c>
      <c r="V1232" s="59">
        <v>0</v>
      </c>
      <c r="W1232" s="58">
        <v>0</v>
      </c>
      <c r="X1232" s="57"/>
      <c r="Y1232" s="57"/>
      <c r="Z1232" s="64">
        <f t="shared" si="119"/>
        <v>50.872641891813814</v>
      </c>
      <c r="AA1232" s="64">
        <f t="shared" si="117"/>
        <v>50.53970091672533</v>
      </c>
      <c r="AB1232" s="63">
        <f t="shared" si="118"/>
        <v>51.205582866902297</v>
      </c>
    </row>
    <row r="1233" spans="1:28" x14ac:dyDescent="0.3">
      <c r="A1233" s="55"/>
      <c r="B1233" s="54" t="str">
        <f t="shared" si="114"/>
        <v/>
      </c>
      <c r="C1233" s="53"/>
      <c r="D1233" s="53"/>
      <c r="E1233" s="53"/>
      <c r="F1233" s="53"/>
      <c r="G1233" s="53"/>
      <c r="H1233" s="62" t="str">
        <f t="shared" si="115"/>
        <v/>
      </c>
      <c r="I1233" s="61" t="str">
        <f t="shared" si="116"/>
        <v/>
      </c>
      <c r="S1233" s="60">
        <v>0</v>
      </c>
      <c r="T1233" s="59">
        <v>0</v>
      </c>
      <c r="U1233" s="59">
        <v>0</v>
      </c>
      <c r="V1233" s="59">
        <v>0</v>
      </c>
      <c r="W1233" s="58">
        <v>0</v>
      </c>
      <c r="X1233" s="57"/>
      <c r="Y1233" s="57"/>
      <c r="Z1233" s="64">
        <f t="shared" si="119"/>
        <v>50.91505615337703</v>
      </c>
      <c r="AA1233" s="64">
        <f t="shared" si="117"/>
        <v>50.582115178288547</v>
      </c>
      <c r="AB1233" s="63">
        <f t="shared" si="118"/>
        <v>51.247997128465514</v>
      </c>
    </row>
    <row r="1234" spans="1:28" x14ac:dyDescent="0.3">
      <c r="A1234" s="55"/>
      <c r="B1234" s="54" t="str">
        <f t="shared" si="114"/>
        <v/>
      </c>
      <c r="C1234" s="53"/>
      <c r="D1234" s="53"/>
      <c r="E1234" s="53"/>
      <c r="F1234" s="53"/>
      <c r="G1234" s="53"/>
      <c r="H1234" s="62" t="str">
        <f t="shared" si="115"/>
        <v/>
      </c>
      <c r="I1234" s="61" t="str">
        <f t="shared" si="116"/>
        <v/>
      </c>
      <c r="S1234" s="60">
        <v>0</v>
      </c>
      <c r="T1234" s="59">
        <v>0</v>
      </c>
      <c r="U1234" s="59">
        <v>0</v>
      </c>
      <c r="V1234" s="59">
        <v>0</v>
      </c>
      <c r="W1234" s="58">
        <v>0</v>
      </c>
      <c r="X1234" s="57"/>
      <c r="Y1234" s="57"/>
      <c r="Z1234" s="64">
        <f t="shared" si="119"/>
        <v>50.957470414940246</v>
      </c>
      <c r="AA1234" s="64">
        <f t="shared" si="117"/>
        <v>50.624529439851763</v>
      </c>
      <c r="AB1234" s="63">
        <f t="shared" si="118"/>
        <v>51.29041139002873</v>
      </c>
    </row>
    <row r="1235" spans="1:28" x14ac:dyDescent="0.3">
      <c r="A1235" s="55"/>
      <c r="B1235" s="54" t="str">
        <f t="shared" si="114"/>
        <v/>
      </c>
      <c r="C1235" s="53"/>
      <c r="D1235" s="53"/>
      <c r="E1235" s="53"/>
      <c r="F1235" s="53"/>
      <c r="G1235" s="53"/>
      <c r="H1235" s="62" t="str">
        <f t="shared" si="115"/>
        <v/>
      </c>
      <c r="I1235" s="61" t="str">
        <f t="shared" si="116"/>
        <v/>
      </c>
      <c r="S1235" s="60">
        <v>0</v>
      </c>
      <c r="T1235" s="59">
        <v>0</v>
      </c>
      <c r="U1235" s="59">
        <v>0</v>
      </c>
      <c r="V1235" s="59">
        <v>0</v>
      </c>
      <c r="W1235" s="58">
        <v>0</v>
      </c>
      <c r="X1235" s="57"/>
      <c r="Y1235" s="57"/>
      <c r="Z1235" s="64">
        <f t="shared" si="119"/>
        <v>50.999884676503463</v>
      </c>
      <c r="AA1235" s="64">
        <f t="shared" si="117"/>
        <v>50.666943701414979</v>
      </c>
      <c r="AB1235" s="63">
        <f t="shared" si="118"/>
        <v>51.332825651591946</v>
      </c>
    </row>
    <row r="1236" spans="1:28" x14ac:dyDescent="0.3">
      <c r="A1236" s="55"/>
      <c r="B1236" s="54" t="str">
        <f t="shared" si="114"/>
        <v/>
      </c>
      <c r="C1236" s="53"/>
      <c r="D1236" s="53"/>
      <c r="E1236" s="53"/>
      <c r="F1236" s="53"/>
      <c r="G1236" s="53"/>
      <c r="H1236" s="62" t="str">
        <f t="shared" si="115"/>
        <v/>
      </c>
      <c r="I1236" s="61" t="str">
        <f t="shared" si="116"/>
        <v/>
      </c>
      <c r="S1236" s="60">
        <v>0</v>
      </c>
      <c r="T1236" s="59">
        <v>0</v>
      </c>
      <c r="U1236" s="59">
        <v>0</v>
      </c>
      <c r="V1236" s="59">
        <v>0</v>
      </c>
      <c r="W1236" s="58">
        <v>0</v>
      </c>
      <c r="X1236" s="57"/>
      <c r="Y1236" s="57"/>
      <c r="Z1236" s="64">
        <f t="shared" si="119"/>
        <v>51.042298938066679</v>
      </c>
      <c r="AA1236" s="64">
        <f t="shared" si="117"/>
        <v>50.709357962978196</v>
      </c>
      <c r="AB1236" s="63">
        <f t="shared" si="118"/>
        <v>51.375239913155163</v>
      </c>
    </row>
    <row r="1237" spans="1:28" x14ac:dyDescent="0.3">
      <c r="A1237" s="55"/>
      <c r="B1237" s="54" t="str">
        <f t="shared" si="114"/>
        <v/>
      </c>
      <c r="C1237" s="53"/>
      <c r="D1237" s="53"/>
      <c r="E1237" s="53"/>
      <c r="F1237" s="53"/>
      <c r="G1237" s="53"/>
      <c r="H1237" s="62" t="str">
        <f t="shared" si="115"/>
        <v/>
      </c>
      <c r="I1237" s="61" t="str">
        <f t="shared" si="116"/>
        <v/>
      </c>
      <c r="S1237" s="60">
        <v>0</v>
      </c>
      <c r="T1237" s="59">
        <v>0</v>
      </c>
      <c r="U1237" s="59">
        <v>0</v>
      </c>
      <c r="V1237" s="59">
        <v>0</v>
      </c>
      <c r="W1237" s="58">
        <v>0</v>
      </c>
      <c r="X1237" s="57"/>
      <c r="Y1237" s="57"/>
      <c r="Z1237" s="64">
        <f t="shared" si="119"/>
        <v>51.084713199629896</v>
      </c>
      <c r="AA1237" s="64">
        <f t="shared" si="117"/>
        <v>50.751772224541412</v>
      </c>
      <c r="AB1237" s="63">
        <f t="shared" si="118"/>
        <v>51.417654174718379</v>
      </c>
    </row>
    <row r="1238" spans="1:28" x14ac:dyDescent="0.3">
      <c r="A1238" s="55"/>
      <c r="B1238" s="54" t="str">
        <f t="shared" si="114"/>
        <v/>
      </c>
      <c r="C1238" s="53"/>
      <c r="D1238" s="53"/>
      <c r="E1238" s="53"/>
      <c r="F1238" s="53"/>
      <c r="G1238" s="53"/>
      <c r="H1238" s="62" t="str">
        <f t="shared" si="115"/>
        <v/>
      </c>
      <c r="I1238" s="61" t="str">
        <f t="shared" si="116"/>
        <v/>
      </c>
      <c r="S1238" s="60">
        <v>0</v>
      </c>
      <c r="T1238" s="59">
        <v>0</v>
      </c>
      <c r="U1238" s="59">
        <v>0</v>
      </c>
      <c r="V1238" s="59">
        <v>0</v>
      </c>
      <c r="W1238" s="58">
        <v>0</v>
      </c>
      <c r="X1238" s="57"/>
      <c r="Y1238" s="57"/>
      <c r="Z1238" s="64">
        <f t="shared" si="119"/>
        <v>51.127127461193112</v>
      </c>
      <c r="AA1238" s="64">
        <f t="shared" si="117"/>
        <v>50.794186486104628</v>
      </c>
      <c r="AB1238" s="63">
        <f t="shared" si="118"/>
        <v>51.460068436281595</v>
      </c>
    </row>
    <row r="1239" spans="1:28" x14ac:dyDescent="0.3">
      <c r="A1239" s="55"/>
      <c r="B1239" s="54" t="str">
        <f t="shared" si="114"/>
        <v/>
      </c>
      <c r="C1239" s="53"/>
      <c r="D1239" s="53"/>
      <c r="E1239" s="53"/>
      <c r="F1239" s="53"/>
      <c r="G1239" s="53"/>
      <c r="H1239" s="62" t="str">
        <f t="shared" si="115"/>
        <v/>
      </c>
      <c r="I1239" s="61" t="str">
        <f t="shared" si="116"/>
        <v/>
      </c>
      <c r="S1239" s="60">
        <v>0</v>
      </c>
      <c r="T1239" s="59">
        <v>0</v>
      </c>
      <c r="U1239" s="59">
        <v>0</v>
      </c>
      <c r="V1239" s="59">
        <v>0</v>
      </c>
      <c r="W1239" s="58">
        <v>0</v>
      </c>
      <c r="X1239" s="57"/>
      <c r="Y1239" s="57"/>
      <c r="Z1239" s="64">
        <f t="shared" si="119"/>
        <v>51.169541722756328</v>
      </c>
      <c r="AA1239" s="64">
        <f t="shared" si="117"/>
        <v>50.836600747667845</v>
      </c>
      <c r="AB1239" s="63">
        <f t="shared" si="118"/>
        <v>51.502482697844812</v>
      </c>
    </row>
    <row r="1240" spans="1:28" x14ac:dyDescent="0.3">
      <c r="A1240" s="55"/>
      <c r="B1240" s="54" t="str">
        <f t="shared" si="114"/>
        <v/>
      </c>
      <c r="C1240" s="53"/>
      <c r="D1240" s="53"/>
      <c r="E1240" s="53"/>
      <c r="F1240" s="53"/>
      <c r="G1240" s="53"/>
      <c r="H1240" s="62" t="str">
        <f t="shared" si="115"/>
        <v/>
      </c>
      <c r="I1240" s="61" t="str">
        <f t="shared" si="116"/>
        <v/>
      </c>
      <c r="S1240" s="60">
        <v>0</v>
      </c>
      <c r="T1240" s="59">
        <v>0</v>
      </c>
      <c r="U1240" s="59">
        <v>0</v>
      </c>
      <c r="V1240" s="59">
        <v>0</v>
      </c>
      <c r="W1240" s="58">
        <v>0</v>
      </c>
      <c r="X1240" s="57"/>
      <c r="Y1240" s="57"/>
      <c r="Z1240" s="64">
        <f t="shared" si="119"/>
        <v>51.211955984319545</v>
      </c>
      <c r="AA1240" s="64">
        <f t="shared" si="117"/>
        <v>50.879015009231061</v>
      </c>
      <c r="AB1240" s="63">
        <f t="shared" si="118"/>
        <v>51.544896959408028</v>
      </c>
    </row>
    <row r="1241" spans="1:28" x14ac:dyDescent="0.3">
      <c r="A1241" s="55"/>
      <c r="B1241" s="54" t="str">
        <f t="shared" si="114"/>
        <v/>
      </c>
      <c r="C1241" s="53"/>
      <c r="D1241" s="53"/>
      <c r="E1241" s="53"/>
      <c r="F1241" s="53"/>
      <c r="G1241" s="53"/>
      <c r="H1241" s="62" t="str">
        <f t="shared" si="115"/>
        <v/>
      </c>
      <c r="I1241" s="61" t="str">
        <f t="shared" si="116"/>
        <v/>
      </c>
      <c r="S1241" s="60">
        <v>0</v>
      </c>
      <c r="T1241" s="59">
        <v>0</v>
      </c>
      <c r="U1241" s="59">
        <v>0</v>
      </c>
      <c r="V1241" s="59">
        <v>0</v>
      </c>
      <c r="W1241" s="58">
        <v>0</v>
      </c>
      <c r="X1241" s="57"/>
      <c r="Y1241" s="57"/>
      <c r="Z1241" s="64">
        <f t="shared" si="119"/>
        <v>51.254370245882761</v>
      </c>
      <c r="AA1241" s="64">
        <f t="shared" si="117"/>
        <v>50.921429270794277</v>
      </c>
      <c r="AB1241" s="63">
        <f t="shared" si="118"/>
        <v>51.587311220971245</v>
      </c>
    </row>
    <row r="1242" spans="1:28" x14ac:dyDescent="0.3">
      <c r="A1242" s="55"/>
      <c r="B1242" s="54" t="str">
        <f t="shared" si="114"/>
        <v/>
      </c>
      <c r="C1242" s="53"/>
      <c r="D1242" s="53"/>
      <c r="E1242" s="53"/>
      <c r="F1242" s="53"/>
      <c r="G1242" s="53"/>
      <c r="H1242" s="62" t="str">
        <f t="shared" si="115"/>
        <v/>
      </c>
      <c r="I1242" s="61" t="str">
        <f t="shared" si="116"/>
        <v/>
      </c>
      <c r="S1242" s="60">
        <v>0</v>
      </c>
      <c r="T1242" s="59">
        <v>0</v>
      </c>
      <c r="U1242" s="59">
        <v>0</v>
      </c>
      <c r="V1242" s="59">
        <v>0</v>
      </c>
      <c r="W1242" s="58">
        <v>0</v>
      </c>
      <c r="X1242" s="57"/>
      <c r="Y1242" s="57"/>
      <c r="Z1242" s="64">
        <f t="shared" si="119"/>
        <v>51.296784507445977</v>
      </c>
      <c r="AA1242" s="64">
        <f t="shared" si="117"/>
        <v>50.963843532357494</v>
      </c>
      <c r="AB1242" s="63">
        <f t="shared" si="118"/>
        <v>51.629725482534461</v>
      </c>
    </row>
    <row r="1243" spans="1:28" x14ac:dyDescent="0.3">
      <c r="A1243" s="55"/>
      <c r="B1243" s="54" t="str">
        <f t="shared" si="114"/>
        <v/>
      </c>
      <c r="C1243" s="53"/>
      <c r="D1243" s="53"/>
      <c r="E1243" s="53"/>
      <c r="F1243" s="53"/>
      <c r="G1243" s="53"/>
      <c r="H1243" s="62" t="str">
        <f t="shared" si="115"/>
        <v/>
      </c>
      <c r="I1243" s="61" t="str">
        <f t="shared" si="116"/>
        <v/>
      </c>
      <c r="S1243" s="60">
        <v>0</v>
      </c>
      <c r="T1243" s="59">
        <v>0</v>
      </c>
      <c r="U1243" s="59">
        <v>0</v>
      </c>
      <c r="V1243" s="59">
        <v>0</v>
      </c>
      <c r="W1243" s="58">
        <v>0</v>
      </c>
      <c r="X1243" s="57"/>
      <c r="Y1243" s="57"/>
      <c r="Z1243" s="64">
        <f t="shared" si="119"/>
        <v>51.339198769009194</v>
      </c>
      <c r="AA1243" s="64">
        <f t="shared" si="117"/>
        <v>51.00625779392071</v>
      </c>
      <c r="AB1243" s="63">
        <f t="shared" si="118"/>
        <v>51.672139744097677</v>
      </c>
    </row>
    <row r="1244" spans="1:28" x14ac:dyDescent="0.3">
      <c r="A1244" s="55"/>
      <c r="B1244" s="54" t="str">
        <f t="shared" si="114"/>
        <v/>
      </c>
      <c r="C1244" s="53"/>
      <c r="D1244" s="53"/>
      <c r="E1244" s="53"/>
      <c r="F1244" s="53"/>
      <c r="G1244" s="53"/>
      <c r="H1244" s="62" t="str">
        <f t="shared" si="115"/>
        <v/>
      </c>
      <c r="I1244" s="61" t="str">
        <f t="shared" si="116"/>
        <v/>
      </c>
      <c r="S1244" s="60">
        <v>0</v>
      </c>
      <c r="T1244" s="59">
        <v>0</v>
      </c>
      <c r="U1244" s="59">
        <v>0</v>
      </c>
      <c r="V1244" s="59">
        <v>0</v>
      </c>
      <c r="W1244" s="58">
        <v>0</v>
      </c>
      <c r="X1244" s="57"/>
      <c r="Y1244" s="57"/>
      <c r="Z1244" s="64">
        <f t="shared" si="119"/>
        <v>51.38161303057241</v>
      </c>
      <c r="AA1244" s="64">
        <f t="shared" si="117"/>
        <v>51.048672055483927</v>
      </c>
      <c r="AB1244" s="63">
        <f t="shared" si="118"/>
        <v>51.714554005660894</v>
      </c>
    </row>
    <row r="1245" spans="1:28" x14ac:dyDescent="0.3">
      <c r="A1245" s="55"/>
      <c r="B1245" s="54" t="str">
        <f t="shared" si="114"/>
        <v/>
      </c>
      <c r="C1245" s="53"/>
      <c r="D1245" s="53"/>
      <c r="E1245" s="53"/>
      <c r="F1245" s="53"/>
      <c r="G1245" s="53"/>
      <c r="H1245" s="62" t="str">
        <f t="shared" si="115"/>
        <v/>
      </c>
      <c r="I1245" s="61" t="str">
        <f t="shared" si="116"/>
        <v/>
      </c>
      <c r="S1245" s="60">
        <v>0</v>
      </c>
      <c r="T1245" s="59">
        <v>0</v>
      </c>
      <c r="U1245" s="59">
        <v>0</v>
      </c>
      <c r="V1245" s="59">
        <v>0</v>
      </c>
      <c r="W1245" s="58">
        <v>0</v>
      </c>
      <c r="X1245" s="57"/>
      <c r="Y1245" s="57"/>
      <c r="Z1245" s="64">
        <f t="shared" si="119"/>
        <v>51.424027292135627</v>
      </c>
      <c r="AA1245" s="64">
        <f t="shared" si="117"/>
        <v>51.091086317047143</v>
      </c>
      <c r="AB1245" s="63">
        <f t="shared" si="118"/>
        <v>51.75696826722411</v>
      </c>
    </row>
    <row r="1246" spans="1:28" x14ac:dyDescent="0.3">
      <c r="A1246" s="55"/>
      <c r="B1246" s="54" t="str">
        <f t="shared" si="114"/>
        <v/>
      </c>
      <c r="C1246" s="53"/>
      <c r="D1246" s="53"/>
      <c r="E1246" s="53"/>
      <c r="F1246" s="53"/>
      <c r="G1246" s="53"/>
      <c r="H1246" s="62" t="str">
        <f t="shared" si="115"/>
        <v/>
      </c>
      <c r="I1246" s="61" t="str">
        <f t="shared" si="116"/>
        <v/>
      </c>
      <c r="S1246" s="60">
        <v>0</v>
      </c>
      <c r="T1246" s="59">
        <v>0</v>
      </c>
      <c r="U1246" s="59">
        <v>0</v>
      </c>
      <c r="V1246" s="59">
        <v>0</v>
      </c>
      <c r="W1246" s="58">
        <v>0</v>
      </c>
      <c r="X1246" s="57"/>
      <c r="Y1246" s="57"/>
      <c r="Z1246" s="64">
        <f t="shared" si="119"/>
        <v>51.466441553698843</v>
      </c>
      <c r="AA1246" s="64">
        <f t="shared" si="117"/>
        <v>51.133500578610359</v>
      </c>
      <c r="AB1246" s="63">
        <f t="shared" si="118"/>
        <v>51.799382528787326</v>
      </c>
    </row>
    <row r="1247" spans="1:28" x14ac:dyDescent="0.3">
      <c r="A1247" s="55"/>
      <c r="B1247" s="54" t="str">
        <f t="shared" si="114"/>
        <v/>
      </c>
      <c r="C1247" s="53"/>
      <c r="D1247" s="53"/>
      <c r="E1247" s="53"/>
      <c r="F1247" s="53"/>
      <c r="G1247" s="53"/>
      <c r="H1247" s="62" t="str">
        <f t="shared" si="115"/>
        <v/>
      </c>
      <c r="I1247" s="61" t="str">
        <f t="shared" si="116"/>
        <v/>
      </c>
      <c r="S1247" s="60">
        <v>0</v>
      </c>
      <c r="T1247" s="59">
        <v>0</v>
      </c>
      <c r="U1247" s="59">
        <v>0</v>
      </c>
      <c r="V1247" s="59">
        <v>0</v>
      </c>
      <c r="W1247" s="58">
        <v>0</v>
      </c>
      <c r="X1247" s="57"/>
      <c r="Y1247" s="57"/>
      <c r="Z1247" s="64">
        <f t="shared" si="119"/>
        <v>51.508855815262059</v>
      </c>
      <c r="AA1247" s="64">
        <f t="shared" si="117"/>
        <v>51.175914840173576</v>
      </c>
      <c r="AB1247" s="63">
        <f t="shared" si="118"/>
        <v>51.841796790350543</v>
      </c>
    </row>
    <row r="1248" spans="1:28" x14ac:dyDescent="0.3">
      <c r="A1248" s="55"/>
      <c r="B1248" s="54" t="str">
        <f t="shared" si="114"/>
        <v/>
      </c>
      <c r="C1248" s="53"/>
      <c r="D1248" s="53"/>
      <c r="E1248" s="53"/>
      <c r="F1248" s="53"/>
      <c r="G1248" s="53"/>
      <c r="H1248" s="62" t="str">
        <f t="shared" si="115"/>
        <v/>
      </c>
      <c r="I1248" s="61" t="str">
        <f t="shared" si="116"/>
        <v/>
      </c>
      <c r="S1248" s="60">
        <v>0</v>
      </c>
      <c r="T1248" s="59">
        <v>0</v>
      </c>
      <c r="U1248" s="59">
        <v>0</v>
      </c>
      <c r="V1248" s="59">
        <v>0</v>
      </c>
      <c r="W1248" s="58">
        <v>0</v>
      </c>
      <c r="X1248" s="57"/>
      <c r="Y1248" s="57"/>
      <c r="Z1248" s="64">
        <f t="shared" si="119"/>
        <v>51.551270076825276</v>
      </c>
      <c r="AA1248" s="64">
        <f t="shared" si="117"/>
        <v>51.218329101736792</v>
      </c>
      <c r="AB1248" s="63">
        <f t="shared" si="118"/>
        <v>51.884211051913759</v>
      </c>
    </row>
    <row r="1249" spans="1:28" x14ac:dyDescent="0.3">
      <c r="A1249" s="55"/>
      <c r="B1249" s="54" t="str">
        <f t="shared" si="114"/>
        <v/>
      </c>
      <c r="C1249" s="53"/>
      <c r="D1249" s="53"/>
      <c r="E1249" s="53"/>
      <c r="F1249" s="53"/>
      <c r="G1249" s="53"/>
      <c r="H1249" s="62" t="str">
        <f t="shared" si="115"/>
        <v/>
      </c>
      <c r="I1249" s="61" t="str">
        <f t="shared" si="116"/>
        <v/>
      </c>
      <c r="S1249" s="60">
        <v>0</v>
      </c>
      <c r="T1249" s="59">
        <v>0</v>
      </c>
      <c r="U1249" s="59">
        <v>0</v>
      </c>
      <c r="V1249" s="59">
        <v>0</v>
      </c>
      <c r="W1249" s="58">
        <v>0</v>
      </c>
      <c r="X1249" s="57"/>
      <c r="Y1249" s="57"/>
      <c r="Z1249" s="64">
        <f t="shared" si="119"/>
        <v>51.593684338388492</v>
      </c>
      <c r="AA1249" s="64">
        <f t="shared" si="117"/>
        <v>51.260743363300008</v>
      </c>
      <c r="AB1249" s="63">
        <f t="shared" si="118"/>
        <v>51.926625313476976</v>
      </c>
    </row>
    <row r="1250" spans="1:28" x14ac:dyDescent="0.3">
      <c r="A1250" s="55"/>
      <c r="B1250" s="54" t="str">
        <f t="shared" si="114"/>
        <v/>
      </c>
      <c r="C1250" s="53"/>
      <c r="D1250" s="53"/>
      <c r="E1250" s="53"/>
      <c r="F1250" s="53"/>
      <c r="G1250" s="53"/>
      <c r="H1250" s="62" t="str">
        <f t="shared" si="115"/>
        <v/>
      </c>
      <c r="I1250" s="61" t="str">
        <f t="shared" si="116"/>
        <v/>
      </c>
      <c r="S1250" s="60">
        <v>0</v>
      </c>
      <c r="T1250" s="59">
        <v>0</v>
      </c>
      <c r="U1250" s="59">
        <v>0</v>
      </c>
      <c r="V1250" s="59">
        <v>0</v>
      </c>
      <c r="W1250" s="58">
        <v>0</v>
      </c>
      <c r="X1250" s="57"/>
      <c r="Y1250" s="57"/>
      <c r="Z1250" s="64">
        <f t="shared" si="119"/>
        <v>51.636098599951708</v>
      </c>
      <c r="AA1250" s="64">
        <f t="shared" si="117"/>
        <v>51.303157624863225</v>
      </c>
      <c r="AB1250" s="63">
        <f t="shared" si="118"/>
        <v>51.969039575040192</v>
      </c>
    </row>
    <row r="1251" spans="1:28" x14ac:dyDescent="0.3">
      <c r="A1251" s="55"/>
      <c r="B1251" s="54" t="str">
        <f t="shared" si="114"/>
        <v/>
      </c>
      <c r="C1251" s="53"/>
      <c r="D1251" s="53"/>
      <c r="E1251" s="53"/>
      <c r="F1251" s="53"/>
      <c r="G1251" s="53"/>
      <c r="H1251" s="62" t="str">
        <f t="shared" si="115"/>
        <v/>
      </c>
      <c r="I1251" s="61" t="str">
        <f t="shared" si="116"/>
        <v/>
      </c>
      <c r="S1251" s="60">
        <v>0</v>
      </c>
      <c r="T1251" s="59">
        <v>0</v>
      </c>
      <c r="U1251" s="59">
        <v>0</v>
      </c>
      <c r="V1251" s="59">
        <v>0</v>
      </c>
      <c r="W1251" s="58">
        <v>0</v>
      </c>
      <c r="X1251" s="57"/>
      <c r="Y1251" s="57"/>
      <c r="Z1251" s="64">
        <f t="shared" si="119"/>
        <v>51.678512861514925</v>
      </c>
      <c r="AA1251" s="64">
        <f t="shared" si="117"/>
        <v>51.345571886426441</v>
      </c>
      <c r="AB1251" s="63">
        <f t="shared" si="118"/>
        <v>52.011453836603408</v>
      </c>
    </row>
    <row r="1252" spans="1:28" x14ac:dyDescent="0.3">
      <c r="A1252" s="55"/>
      <c r="B1252" s="54" t="str">
        <f t="shared" si="114"/>
        <v/>
      </c>
      <c r="C1252" s="53"/>
      <c r="D1252" s="53"/>
      <c r="E1252" s="53"/>
      <c r="F1252" s="53"/>
      <c r="G1252" s="53"/>
      <c r="H1252" s="62" t="str">
        <f t="shared" si="115"/>
        <v/>
      </c>
      <c r="I1252" s="61" t="str">
        <f t="shared" si="116"/>
        <v/>
      </c>
      <c r="S1252" s="60">
        <v>0</v>
      </c>
      <c r="T1252" s="59">
        <v>0</v>
      </c>
      <c r="U1252" s="59">
        <v>0</v>
      </c>
      <c r="V1252" s="59">
        <v>0</v>
      </c>
      <c r="W1252" s="58">
        <v>0</v>
      </c>
      <c r="X1252" s="57"/>
      <c r="Y1252" s="57"/>
      <c r="Z1252" s="64">
        <f t="shared" si="119"/>
        <v>51.720927123078141</v>
      </c>
      <c r="AA1252" s="64">
        <f t="shared" si="117"/>
        <v>51.387986147989658</v>
      </c>
      <c r="AB1252" s="63">
        <f t="shared" si="118"/>
        <v>52.053868098166625</v>
      </c>
    </row>
    <row r="1253" spans="1:28" x14ac:dyDescent="0.3">
      <c r="A1253" s="55"/>
      <c r="B1253" s="54" t="str">
        <f t="shared" si="114"/>
        <v/>
      </c>
      <c r="C1253" s="53"/>
      <c r="D1253" s="53"/>
      <c r="E1253" s="53"/>
      <c r="F1253" s="53"/>
      <c r="G1253" s="53"/>
      <c r="H1253" s="62" t="str">
        <f t="shared" si="115"/>
        <v/>
      </c>
      <c r="I1253" s="61" t="str">
        <f t="shared" si="116"/>
        <v/>
      </c>
      <c r="S1253" s="60">
        <v>0</v>
      </c>
      <c r="T1253" s="59">
        <v>0</v>
      </c>
      <c r="U1253" s="59">
        <v>0</v>
      </c>
      <c r="V1253" s="59">
        <v>0</v>
      </c>
      <c r="W1253" s="58">
        <v>0</v>
      </c>
      <c r="X1253" s="57"/>
      <c r="Y1253" s="57"/>
      <c r="Z1253" s="64">
        <f t="shared" si="119"/>
        <v>51.763341384641357</v>
      </c>
      <c r="AA1253" s="64">
        <f t="shared" si="117"/>
        <v>51.430400409552874</v>
      </c>
      <c r="AB1253" s="63">
        <f t="shared" si="118"/>
        <v>52.096282359729841</v>
      </c>
    </row>
    <row r="1254" spans="1:28" x14ac:dyDescent="0.3">
      <c r="A1254" s="55"/>
      <c r="B1254" s="54" t="str">
        <f t="shared" si="114"/>
        <v/>
      </c>
      <c r="C1254" s="53"/>
      <c r="D1254" s="53"/>
      <c r="E1254" s="53"/>
      <c r="F1254" s="53"/>
      <c r="G1254" s="53"/>
      <c r="H1254" s="62" t="str">
        <f t="shared" si="115"/>
        <v/>
      </c>
      <c r="I1254" s="61" t="str">
        <f t="shared" si="116"/>
        <v/>
      </c>
      <c r="S1254" s="60">
        <v>0</v>
      </c>
      <c r="T1254" s="59">
        <v>0</v>
      </c>
      <c r="U1254" s="59">
        <v>0</v>
      </c>
      <c r="V1254" s="59">
        <v>0</v>
      </c>
      <c r="W1254" s="58">
        <v>0</v>
      </c>
      <c r="X1254" s="57"/>
      <c r="Y1254" s="57"/>
      <c r="Z1254" s="64">
        <f t="shared" si="119"/>
        <v>51.805755646204574</v>
      </c>
      <c r="AA1254" s="64">
        <f t="shared" si="117"/>
        <v>51.47281467111609</v>
      </c>
      <c r="AB1254" s="63">
        <f t="shared" si="118"/>
        <v>52.138696621293057</v>
      </c>
    </row>
    <row r="1255" spans="1:28" x14ac:dyDescent="0.3">
      <c r="A1255" s="55"/>
      <c r="B1255" s="54" t="str">
        <f t="shared" si="114"/>
        <v/>
      </c>
      <c r="C1255" s="53"/>
      <c r="D1255" s="53"/>
      <c r="E1255" s="53"/>
      <c r="F1255" s="53"/>
      <c r="G1255" s="53"/>
      <c r="H1255" s="62" t="str">
        <f t="shared" si="115"/>
        <v/>
      </c>
      <c r="I1255" s="61" t="str">
        <f t="shared" si="116"/>
        <v/>
      </c>
      <c r="S1255" s="60">
        <v>0</v>
      </c>
      <c r="T1255" s="59">
        <v>0</v>
      </c>
      <c r="U1255" s="59">
        <v>0</v>
      </c>
      <c r="V1255" s="59">
        <v>0</v>
      </c>
      <c r="W1255" s="58">
        <v>0</v>
      </c>
      <c r="X1255" s="57"/>
      <c r="Y1255" s="57"/>
      <c r="Z1255" s="64">
        <f t="shared" si="119"/>
        <v>51.84816990776779</v>
      </c>
      <c r="AA1255" s="64">
        <f t="shared" si="117"/>
        <v>51.515228932679307</v>
      </c>
      <c r="AB1255" s="63">
        <f t="shared" si="118"/>
        <v>52.181110882856274</v>
      </c>
    </row>
    <row r="1256" spans="1:28" x14ac:dyDescent="0.3">
      <c r="A1256" s="55"/>
      <c r="B1256" s="54" t="str">
        <f t="shared" si="114"/>
        <v/>
      </c>
      <c r="C1256" s="53"/>
      <c r="D1256" s="53"/>
      <c r="E1256" s="53"/>
      <c r="F1256" s="53"/>
      <c r="G1256" s="53"/>
      <c r="H1256" s="62" t="str">
        <f t="shared" si="115"/>
        <v/>
      </c>
      <c r="I1256" s="61" t="str">
        <f t="shared" si="116"/>
        <v/>
      </c>
      <c r="S1256" s="60">
        <v>0</v>
      </c>
      <c r="T1256" s="59">
        <v>0</v>
      </c>
      <c r="U1256" s="59">
        <v>0</v>
      </c>
      <c r="V1256" s="59">
        <v>0</v>
      </c>
      <c r="W1256" s="58">
        <v>0</v>
      </c>
      <c r="X1256" s="57"/>
      <c r="Y1256" s="57"/>
      <c r="Z1256" s="64">
        <f t="shared" si="119"/>
        <v>51.890584169331007</v>
      </c>
      <c r="AA1256" s="64">
        <f t="shared" si="117"/>
        <v>51.557643194242523</v>
      </c>
      <c r="AB1256" s="63">
        <f t="shared" si="118"/>
        <v>52.22352514441949</v>
      </c>
    </row>
    <row r="1257" spans="1:28" x14ac:dyDescent="0.3">
      <c r="A1257" s="55"/>
      <c r="B1257" s="54" t="str">
        <f t="shared" si="114"/>
        <v/>
      </c>
      <c r="C1257" s="53"/>
      <c r="D1257" s="53"/>
      <c r="E1257" s="53"/>
      <c r="F1257" s="53"/>
      <c r="G1257" s="53"/>
      <c r="H1257" s="62" t="str">
        <f t="shared" si="115"/>
        <v/>
      </c>
      <c r="I1257" s="61" t="str">
        <f t="shared" si="116"/>
        <v/>
      </c>
      <c r="S1257" s="60">
        <v>0</v>
      </c>
      <c r="T1257" s="59">
        <v>0</v>
      </c>
      <c r="U1257" s="59">
        <v>0</v>
      </c>
      <c r="V1257" s="59">
        <v>0</v>
      </c>
      <c r="W1257" s="58">
        <v>0</v>
      </c>
      <c r="X1257" s="57"/>
      <c r="Y1257" s="57"/>
      <c r="Z1257" s="64">
        <f t="shared" si="119"/>
        <v>51.932998430894223</v>
      </c>
      <c r="AA1257" s="64">
        <f t="shared" si="117"/>
        <v>51.600057455805739</v>
      </c>
      <c r="AB1257" s="63">
        <f t="shared" si="118"/>
        <v>52.265939405982706</v>
      </c>
    </row>
    <row r="1258" spans="1:28" x14ac:dyDescent="0.3">
      <c r="A1258" s="55"/>
      <c r="B1258" s="54" t="str">
        <f t="shared" si="114"/>
        <v/>
      </c>
      <c r="C1258" s="53"/>
      <c r="D1258" s="53"/>
      <c r="E1258" s="53"/>
      <c r="F1258" s="53"/>
      <c r="G1258" s="53"/>
      <c r="H1258" s="62" t="str">
        <f t="shared" si="115"/>
        <v/>
      </c>
      <c r="I1258" s="61" t="str">
        <f t="shared" si="116"/>
        <v/>
      </c>
      <c r="S1258" s="60">
        <v>0</v>
      </c>
      <c r="T1258" s="59">
        <v>0</v>
      </c>
      <c r="U1258" s="59">
        <v>0</v>
      </c>
      <c r="V1258" s="59">
        <v>0</v>
      </c>
      <c r="W1258" s="58">
        <v>0</v>
      </c>
      <c r="X1258" s="57"/>
      <c r="Y1258" s="57"/>
      <c r="Z1258" s="64">
        <f t="shared" si="119"/>
        <v>51.975412692457439</v>
      </c>
      <c r="AA1258" s="64">
        <f t="shared" si="117"/>
        <v>51.642471717368956</v>
      </c>
      <c r="AB1258" s="63">
        <f t="shared" si="118"/>
        <v>52.308353667545923</v>
      </c>
    </row>
    <row r="1259" spans="1:28" x14ac:dyDescent="0.3">
      <c r="A1259" s="55"/>
      <c r="B1259" s="54" t="str">
        <f t="shared" si="114"/>
        <v/>
      </c>
      <c r="C1259" s="53"/>
      <c r="D1259" s="53"/>
      <c r="E1259" s="53"/>
      <c r="F1259" s="53"/>
      <c r="G1259" s="53"/>
      <c r="H1259" s="62" t="str">
        <f t="shared" si="115"/>
        <v/>
      </c>
      <c r="I1259" s="61" t="str">
        <f t="shared" si="116"/>
        <v/>
      </c>
      <c r="S1259" s="60">
        <v>0</v>
      </c>
      <c r="T1259" s="59">
        <v>0</v>
      </c>
      <c r="U1259" s="59">
        <v>0</v>
      </c>
      <c r="V1259" s="59">
        <v>0</v>
      </c>
      <c r="W1259" s="58">
        <v>0</v>
      </c>
      <c r="X1259" s="57"/>
      <c r="Y1259" s="57"/>
      <c r="Z1259" s="64">
        <f t="shared" si="119"/>
        <v>52.017826954020656</v>
      </c>
      <c r="AA1259" s="64">
        <f t="shared" si="117"/>
        <v>51.684885978932172</v>
      </c>
      <c r="AB1259" s="63">
        <f t="shared" si="118"/>
        <v>52.350767929109139</v>
      </c>
    </row>
    <row r="1260" spans="1:28" x14ac:dyDescent="0.3">
      <c r="A1260" s="55"/>
      <c r="B1260" s="54" t="str">
        <f t="shared" si="114"/>
        <v/>
      </c>
      <c r="C1260" s="53"/>
      <c r="D1260" s="53"/>
      <c r="E1260" s="53"/>
      <c r="F1260" s="53"/>
      <c r="G1260" s="53"/>
      <c r="H1260" s="62" t="str">
        <f t="shared" si="115"/>
        <v/>
      </c>
      <c r="I1260" s="61" t="str">
        <f t="shared" si="116"/>
        <v/>
      </c>
      <c r="S1260" s="60">
        <v>0</v>
      </c>
      <c r="T1260" s="59">
        <v>0</v>
      </c>
      <c r="U1260" s="59">
        <v>0</v>
      </c>
      <c r="V1260" s="59">
        <v>0</v>
      </c>
      <c r="W1260" s="58">
        <v>0</v>
      </c>
      <c r="X1260" s="57"/>
      <c r="Y1260" s="57"/>
      <c r="Z1260" s="64">
        <f t="shared" si="119"/>
        <v>52.060241215583872</v>
      </c>
      <c r="AA1260" s="64">
        <f t="shared" si="117"/>
        <v>51.727300240495389</v>
      </c>
      <c r="AB1260" s="63">
        <f t="shared" si="118"/>
        <v>52.393182190672356</v>
      </c>
    </row>
    <row r="1261" spans="1:28" x14ac:dyDescent="0.3">
      <c r="A1261" s="55"/>
      <c r="B1261" s="54" t="str">
        <f t="shared" si="114"/>
        <v/>
      </c>
      <c r="C1261" s="53"/>
      <c r="D1261" s="53"/>
      <c r="E1261" s="53"/>
      <c r="F1261" s="53"/>
      <c r="G1261" s="53"/>
      <c r="H1261" s="62" t="str">
        <f t="shared" si="115"/>
        <v/>
      </c>
      <c r="I1261" s="61" t="str">
        <f t="shared" si="116"/>
        <v/>
      </c>
      <c r="S1261" s="60">
        <v>0</v>
      </c>
      <c r="T1261" s="59">
        <v>0</v>
      </c>
      <c r="U1261" s="59">
        <v>0</v>
      </c>
      <c r="V1261" s="59">
        <v>0</v>
      </c>
      <c r="W1261" s="58">
        <v>0</v>
      </c>
      <c r="X1261" s="57"/>
      <c r="Y1261" s="57"/>
      <c r="Z1261" s="64">
        <f t="shared" si="119"/>
        <v>52.102655477147088</v>
      </c>
      <c r="AA1261" s="64">
        <f t="shared" si="117"/>
        <v>51.769714502058605</v>
      </c>
      <c r="AB1261" s="63">
        <f t="shared" si="118"/>
        <v>52.435596452235572</v>
      </c>
    </row>
    <row r="1262" spans="1:28" x14ac:dyDescent="0.3">
      <c r="A1262" s="55"/>
      <c r="B1262" s="54" t="str">
        <f t="shared" si="114"/>
        <v/>
      </c>
      <c r="C1262" s="53"/>
      <c r="D1262" s="53"/>
      <c r="E1262" s="53"/>
      <c r="F1262" s="53"/>
      <c r="G1262" s="53"/>
      <c r="H1262" s="62" t="str">
        <f t="shared" si="115"/>
        <v/>
      </c>
      <c r="I1262" s="61" t="str">
        <f t="shared" si="116"/>
        <v/>
      </c>
      <c r="S1262" s="60">
        <v>0</v>
      </c>
      <c r="T1262" s="59">
        <v>0</v>
      </c>
      <c r="U1262" s="59">
        <v>0</v>
      </c>
      <c r="V1262" s="59">
        <v>0</v>
      </c>
      <c r="W1262" s="58">
        <v>0</v>
      </c>
      <c r="X1262" s="57"/>
      <c r="Y1262" s="57"/>
      <c r="Z1262" s="64">
        <f t="shared" si="119"/>
        <v>52.145069738710305</v>
      </c>
      <c r="AA1262" s="64">
        <f t="shared" si="117"/>
        <v>51.812128763621821</v>
      </c>
      <c r="AB1262" s="63">
        <f t="shared" si="118"/>
        <v>52.478010713798788</v>
      </c>
    </row>
    <row r="1263" spans="1:28" x14ac:dyDescent="0.3">
      <c r="A1263" s="55"/>
      <c r="B1263" s="54" t="str">
        <f t="shared" si="114"/>
        <v/>
      </c>
      <c r="C1263" s="53"/>
      <c r="D1263" s="53"/>
      <c r="E1263" s="53"/>
      <c r="F1263" s="53"/>
      <c r="G1263" s="53"/>
      <c r="H1263" s="62" t="str">
        <f t="shared" si="115"/>
        <v/>
      </c>
      <c r="I1263" s="61" t="str">
        <f t="shared" si="116"/>
        <v/>
      </c>
      <c r="S1263" s="60">
        <v>0</v>
      </c>
      <c r="T1263" s="59">
        <v>0</v>
      </c>
      <c r="U1263" s="59">
        <v>0</v>
      </c>
      <c r="V1263" s="59">
        <v>0</v>
      </c>
      <c r="W1263" s="58">
        <v>0</v>
      </c>
      <c r="X1263" s="57"/>
      <c r="Y1263" s="57"/>
      <c r="Z1263" s="64">
        <f t="shared" si="119"/>
        <v>52.187484000273521</v>
      </c>
      <c r="AA1263" s="64">
        <f t="shared" si="117"/>
        <v>51.854543025185038</v>
      </c>
      <c r="AB1263" s="63">
        <f t="shared" si="118"/>
        <v>52.520424975362005</v>
      </c>
    </row>
    <row r="1264" spans="1:28" x14ac:dyDescent="0.3">
      <c r="A1264" s="55"/>
      <c r="B1264" s="54" t="str">
        <f t="shared" si="114"/>
        <v/>
      </c>
      <c r="C1264" s="53"/>
      <c r="D1264" s="53"/>
      <c r="E1264" s="53"/>
      <c r="F1264" s="53"/>
      <c r="G1264" s="53"/>
      <c r="H1264" s="62" t="str">
        <f t="shared" si="115"/>
        <v/>
      </c>
      <c r="I1264" s="61" t="str">
        <f t="shared" si="116"/>
        <v/>
      </c>
      <c r="S1264" s="60">
        <v>0</v>
      </c>
      <c r="T1264" s="59">
        <v>0</v>
      </c>
      <c r="U1264" s="59">
        <v>0</v>
      </c>
      <c r="V1264" s="59">
        <v>0</v>
      </c>
      <c r="W1264" s="58">
        <v>0</v>
      </c>
      <c r="X1264" s="57"/>
      <c r="Y1264" s="57"/>
      <c r="Z1264" s="64">
        <f t="shared" si="119"/>
        <v>52.229898261836738</v>
      </c>
      <c r="AA1264" s="64">
        <f t="shared" si="117"/>
        <v>51.896957286748254</v>
      </c>
      <c r="AB1264" s="63">
        <f t="shared" si="118"/>
        <v>52.562839236925221</v>
      </c>
    </row>
    <row r="1265" spans="1:28" x14ac:dyDescent="0.3">
      <c r="A1265" s="55"/>
      <c r="B1265" s="54" t="str">
        <f t="shared" si="114"/>
        <v/>
      </c>
      <c r="C1265" s="53"/>
      <c r="D1265" s="53"/>
      <c r="E1265" s="53"/>
      <c r="F1265" s="53"/>
      <c r="G1265" s="53"/>
      <c r="H1265" s="62" t="str">
        <f t="shared" si="115"/>
        <v/>
      </c>
      <c r="I1265" s="61" t="str">
        <f t="shared" si="116"/>
        <v/>
      </c>
      <c r="S1265" s="60">
        <v>0</v>
      </c>
      <c r="T1265" s="59">
        <v>0</v>
      </c>
      <c r="U1265" s="59">
        <v>0</v>
      </c>
      <c r="V1265" s="59">
        <v>0</v>
      </c>
      <c r="W1265" s="58">
        <v>0</v>
      </c>
      <c r="X1265" s="57"/>
      <c r="Y1265" s="57"/>
      <c r="Z1265" s="64">
        <f t="shared" si="119"/>
        <v>52.272312523399954</v>
      </c>
      <c r="AA1265" s="64">
        <f t="shared" si="117"/>
        <v>51.93937154831147</v>
      </c>
      <c r="AB1265" s="63">
        <f t="shared" si="118"/>
        <v>52.605253498488437</v>
      </c>
    </row>
    <row r="1266" spans="1:28" x14ac:dyDescent="0.3">
      <c r="A1266" s="55"/>
      <c r="B1266" s="54" t="str">
        <f t="shared" si="114"/>
        <v/>
      </c>
      <c r="C1266" s="53"/>
      <c r="D1266" s="53"/>
      <c r="E1266" s="53"/>
      <c r="F1266" s="53"/>
      <c r="G1266" s="53"/>
      <c r="H1266" s="62" t="str">
        <f t="shared" si="115"/>
        <v/>
      </c>
      <c r="I1266" s="61" t="str">
        <f t="shared" si="116"/>
        <v/>
      </c>
      <c r="S1266" s="60">
        <v>0</v>
      </c>
      <c r="T1266" s="59">
        <v>0</v>
      </c>
      <c r="U1266" s="59">
        <v>0</v>
      </c>
      <c r="V1266" s="59">
        <v>0</v>
      </c>
      <c r="W1266" s="58">
        <v>0</v>
      </c>
      <c r="X1266" s="57"/>
      <c r="Y1266" s="57"/>
      <c r="Z1266" s="64">
        <f t="shared" si="119"/>
        <v>52.31472678496317</v>
      </c>
      <c r="AA1266" s="64">
        <f t="shared" si="117"/>
        <v>51.981785809874687</v>
      </c>
      <c r="AB1266" s="63">
        <f t="shared" si="118"/>
        <v>52.647667760051654</v>
      </c>
    </row>
    <row r="1267" spans="1:28" x14ac:dyDescent="0.3">
      <c r="A1267" s="55"/>
      <c r="B1267" s="54" t="str">
        <f t="shared" si="114"/>
        <v/>
      </c>
      <c r="C1267" s="53"/>
      <c r="D1267" s="53"/>
      <c r="E1267" s="53"/>
      <c r="F1267" s="53"/>
      <c r="G1267" s="53"/>
      <c r="H1267" s="62" t="str">
        <f t="shared" si="115"/>
        <v/>
      </c>
      <c r="I1267" s="61" t="str">
        <f t="shared" si="116"/>
        <v/>
      </c>
      <c r="S1267" s="60">
        <v>0</v>
      </c>
      <c r="T1267" s="59">
        <v>0</v>
      </c>
      <c r="U1267" s="59">
        <v>0</v>
      </c>
      <c r="V1267" s="59">
        <v>0</v>
      </c>
      <c r="W1267" s="58">
        <v>0</v>
      </c>
      <c r="X1267" s="57"/>
      <c r="Y1267" s="57"/>
      <c r="Z1267" s="64">
        <f t="shared" si="119"/>
        <v>52.357141046526387</v>
      </c>
      <c r="AA1267" s="64">
        <f t="shared" si="117"/>
        <v>52.024200071437903</v>
      </c>
      <c r="AB1267" s="63">
        <f t="shared" si="118"/>
        <v>52.69008202161487</v>
      </c>
    </row>
    <row r="1268" spans="1:28" x14ac:dyDescent="0.3">
      <c r="A1268" s="55"/>
      <c r="B1268" s="54" t="str">
        <f t="shared" si="114"/>
        <v/>
      </c>
      <c r="C1268" s="53"/>
      <c r="D1268" s="53"/>
      <c r="E1268" s="53"/>
      <c r="F1268" s="53"/>
      <c r="G1268" s="53"/>
      <c r="H1268" s="62" t="str">
        <f t="shared" si="115"/>
        <v/>
      </c>
      <c r="I1268" s="61" t="str">
        <f t="shared" si="116"/>
        <v/>
      </c>
      <c r="S1268" s="60">
        <v>0</v>
      </c>
      <c r="T1268" s="59">
        <v>0</v>
      </c>
      <c r="U1268" s="59">
        <v>0</v>
      </c>
      <c r="V1268" s="59">
        <v>0</v>
      </c>
      <c r="W1268" s="58">
        <v>0</v>
      </c>
      <c r="X1268" s="57"/>
      <c r="Y1268" s="57"/>
      <c r="Z1268" s="64">
        <f t="shared" si="119"/>
        <v>52.399555308089603</v>
      </c>
      <c r="AA1268" s="64">
        <f t="shared" si="117"/>
        <v>52.06661433300112</v>
      </c>
      <c r="AB1268" s="63">
        <f t="shared" si="118"/>
        <v>52.732496283178087</v>
      </c>
    </row>
    <row r="1269" spans="1:28" x14ac:dyDescent="0.3">
      <c r="A1269" s="55"/>
      <c r="B1269" s="54" t="str">
        <f t="shared" si="114"/>
        <v/>
      </c>
      <c r="C1269" s="53"/>
      <c r="D1269" s="53"/>
      <c r="E1269" s="53"/>
      <c r="F1269" s="53"/>
      <c r="G1269" s="53"/>
      <c r="H1269" s="62" t="str">
        <f t="shared" si="115"/>
        <v/>
      </c>
      <c r="I1269" s="61" t="str">
        <f t="shared" si="116"/>
        <v/>
      </c>
      <c r="S1269" s="60">
        <v>0</v>
      </c>
      <c r="T1269" s="59">
        <v>0</v>
      </c>
      <c r="U1269" s="59">
        <v>0</v>
      </c>
      <c r="V1269" s="59">
        <v>0</v>
      </c>
      <c r="W1269" s="58">
        <v>0</v>
      </c>
      <c r="X1269" s="57"/>
      <c r="Y1269" s="57"/>
      <c r="Z1269" s="64">
        <f t="shared" si="119"/>
        <v>52.441969569652819</v>
      </c>
      <c r="AA1269" s="64">
        <f t="shared" si="117"/>
        <v>52.109028594564336</v>
      </c>
      <c r="AB1269" s="63">
        <f t="shared" si="118"/>
        <v>52.774910544741303</v>
      </c>
    </row>
    <row r="1270" spans="1:28" x14ac:dyDescent="0.3">
      <c r="A1270" s="55"/>
      <c r="B1270" s="54" t="str">
        <f t="shared" si="114"/>
        <v/>
      </c>
      <c r="C1270" s="53"/>
      <c r="D1270" s="53"/>
      <c r="E1270" s="53"/>
      <c r="F1270" s="53"/>
      <c r="G1270" s="53"/>
      <c r="H1270" s="62" t="str">
        <f t="shared" si="115"/>
        <v/>
      </c>
      <c r="I1270" s="61" t="str">
        <f t="shared" si="116"/>
        <v/>
      </c>
      <c r="S1270" s="60">
        <v>0</v>
      </c>
      <c r="T1270" s="59">
        <v>0</v>
      </c>
      <c r="U1270" s="59">
        <v>0</v>
      </c>
      <c r="V1270" s="59">
        <v>0</v>
      </c>
      <c r="W1270" s="58">
        <v>0</v>
      </c>
      <c r="X1270" s="57"/>
      <c r="Y1270" s="57"/>
      <c r="Z1270" s="64">
        <f t="shared" si="119"/>
        <v>52.484383831216036</v>
      </c>
      <c r="AA1270" s="64">
        <f t="shared" si="117"/>
        <v>52.151442856127552</v>
      </c>
      <c r="AB1270" s="63">
        <f t="shared" si="118"/>
        <v>52.817324806304519</v>
      </c>
    </row>
    <row r="1271" spans="1:28" x14ac:dyDescent="0.3">
      <c r="A1271" s="55"/>
      <c r="B1271" s="54" t="str">
        <f t="shared" si="114"/>
        <v/>
      </c>
      <c r="C1271" s="53"/>
      <c r="D1271" s="53"/>
      <c r="E1271" s="53"/>
      <c r="F1271" s="53"/>
      <c r="G1271" s="53"/>
      <c r="H1271" s="62" t="str">
        <f t="shared" si="115"/>
        <v/>
      </c>
      <c r="I1271" s="61" t="str">
        <f t="shared" si="116"/>
        <v/>
      </c>
      <c r="S1271" s="60">
        <v>0</v>
      </c>
      <c r="T1271" s="59">
        <v>0</v>
      </c>
      <c r="U1271" s="59">
        <v>0</v>
      </c>
      <c r="V1271" s="59">
        <v>0</v>
      </c>
      <c r="W1271" s="58">
        <v>0</v>
      </c>
      <c r="X1271" s="57"/>
      <c r="Y1271" s="57"/>
      <c r="Z1271" s="64">
        <f t="shared" si="119"/>
        <v>52.526798092779252</v>
      </c>
      <c r="AA1271" s="64">
        <f t="shared" si="117"/>
        <v>52.193857117690769</v>
      </c>
      <c r="AB1271" s="63">
        <f t="shared" si="118"/>
        <v>52.859739067867736</v>
      </c>
    </row>
    <row r="1272" spans="1:28" x14ac:dyDescent="0.3">
      <c r="A1272" s="55"/>
      <c r="B1272" s="54" t="str">
        <f t="shared" si="114"/>
        <v/>
      </c>
      <c r="C1272" s="53"/>
      <c r="D1272" s="53"/>
      <c r="E1272" s="53"/>
      <c r="F1272" s="53"/>
      <c r="G1272" s="53"/>
      <c r="H1272" s="62" t="str">
        <f t="shared" si="115"/>
        <v/>
      </c>
      <c r="I1272" s="61" t="str">
        <f t="shared" si="116"/>
        <v/>
      </c>
      <c r="S1272" s="60">
        <v>0</v>
      </c>
      <c r="T1272" s="59">
        <v>0</v>
      </c>
      <c r="U1272" s="59">
        <v>0</v>
      </c>
      <c r="V1272" s="59">
        <v>0</v>
      </c>
      <c r="W1272" s="58">
        <v>0</v>
      </c>
      <c r="X1272" s="57"/>
      <c r="Y1272" s="57"/>
      <c r="Z1272" s="64">
        <f t="shared" si="119"/>
        <v>52.569212354342469</v>
      </c>
      <c r="AA1272" s="64">
        <f t="shared" si="117"/>
        <v>52.236271379253985</v>
      </c>
      <c r="AB1272" s="63">
        <f t="shared" si="118"/>
        <v>52.902153329430952</v>
      </c>
    </row>
    <row r="1273" spans="1:28" x14ac:dyDescent="0.3">
      <c r="A1273" s="55"/>
      <c r="B1273" s="54" t="str">
        <f t="shared" si="114"/>
        <v/>
      </c>
      <c r="C1273" s="53"/>
      <c r="D1273" s="53"/>
      <c r="E1273" s="53"/>
      <c r="F1273" s="53"/>
      <c r="G1273" s="53"/>
      <c r="H1273" s="62" t="str">
        <f t="shared" si="115"/>
        <v/>
      </c>
      <c r="I1273" s="61" t="str">
        <f t="shared" si="116"/>
        <v/>
      </c>
      <c r="S1273" s="60">
        <v>0</v>
      </c>
      <c r="T1273" s="59">
        <v>0</v>
      </c>
      <c r="U1273" s="59">
        <v>0</v>
      </c>
      <c r="V1273" s="59">
        <v>0</v>
      </c>
      <c r="W1273" s="58">
        <v>0</v>
      </c>
      <c r="X1273" s="57"/>
      <c r="Y1273" s="57"/>
      <c r="Z1273" s="64">
        <f t="shared" si="119"/>
        <v>52.611626615905685</v>
      </c>
      <c r="AA1273" s="64">
        <f t="shared" si="117"/>
        <v>52.278685640817201</v>
      </c>
      <c r="AB1273" s="63">
        <f t="shared" si="118"/>
        <v>52.944567590994168</v>
      </c>
    </row>
    <row r="1274" spans="1:28" x14ac:dyDescent="0.3">
      <c r="A1274" s="55"/>
      <c r="B1274" s="54" t="str">
        <f t="shared" si="114"/>
        <v/>
      </c>
      <c r="C1274" s="53"/>
      <c r="D1274" s="53"/>
      <c r="E1274" s="53"/>
      <c r="F1274" s="53"/>
      <c r="G1274" s="53"/>
      <c r="H1274" s="62" t="str">
        <f t="shared" si="115"/>
        <v/>
      </c>
      <c r="I1274" s="61" t="str">
        <f t="shared" si="116"/>
        <v/>
      </c>
      <c r="S1274" s="60">
        <v>0</v>
      </c>
      <c r="T1274" s="59">
        <v>0</v>
      </c>
      <c r="U1274" s="59">
        <v>0</v>
      </c>
      <c r="V1274" s="59">
        <v>0</v>
      </c>
      <c r="W1274" s="58">
        <v>0</v>
      </c>
      <c r="X1274" s="57"/>
      <c r="Y1274" s="57"/>
      <c r="Z1274" s="64">
        <f t="shared" si="119"/>
        <v>52.654040877468901</v>
      </c>
      <c r="AA1274" s="64">
        <f t="shared" si="117"/>
        <v>52.321099902380418</v>
      </c>
      <c r="AB1274" s="63">
        <f t="shared" si="118"/>
        <v>52.986981852557385</v>
      </c>
    </row>
    <row r="1275" spans="1:28" x14ac:dyDescent="0.3">
      <c r="A1275" s="55"/>
      <c r="B1275" s="54" t="str">
        <f t="shared" si="114"/>
        <v/>
      </c>
      <c r="C1275" s="53"/>
      <c r="D1275" s="53"/>
      <c r="E1275" s="53"/>
      <c r="F1275" s="53"/>
      <c r="G1275" s="53"/>
      <c r="H1275" s="62" t="str">
        <f t="shared" si="115"/>
        <v/>
      </c>
      <c r="I1275" s="61" t="str">
        <f t="shared" si="116"/>
        <v/>
      </c>
      <c r="S1275" s="60">
        <v>0</v>
      </c>
      <c r="T1275" s="59">
        <v>0</v>
      </c>
      <c r="U1275" s="59">
        <v>0</v>
      </c>
      <c r="V1275" s="59">
        <v>0</v>
      </c>
      <c r="W1275" s="58">
        <v>0</v>
      </c>
      <c r="X1275" s="57"/>
      <c r="Y1275" s="57"/>
      <c r="Z1275" s="64">
        <f t="shared" si="119"/>
        <v>52.696455139032118</v>
      </c>
      <c r="AA1275" s="64">
        <f t="shared" si="117"/>
        <v>52.363514163943634</v>
      </c>
      <c r="AB1275" s="63">
        <f t="shared" si="118"/>
        <v>53.029396114120601</v>
      </c>
    </row>
    <row r="1276" spans="1:28" x14ac:dyDescent="0.3">
      <c r="A1276" s="55"/>
      <c r="B1276" s="54" t="str">
        <f t="shared" si="114"/>
        <v/>
      </c>
      <c r="C1276" s="53"/>
      <c r="D1276" s="53"/>
      <c r="E1276" s="53"/>
      <c r="F1276" s="53"/>
      <c r="G1276" s="53"/>
      <c r="H1276" s="62" t="str">
        <f t="shared" si="115"/>
        <v/>
      </c>
      <c r="I1276" s="61" t="str">
        <f t="shared" si="116"/>
        <v/>
      </c>
      <c r="S1276" s="60">
        <v>0</v>
      </c>
      <c r="T1276" s="59">
        <v>0</v>
      </c>
      <c r="U1276" s="59">
        <v>0</v>
      </c>
      <c r="V1276" s="59">
        <v>0</v>
      </c>
      <c r="W1276" s="58">
        <v>0</v>
      </c>
      <c r="X1276" s="57"/>
      <c r="Y1276" s="57"/>
      <c r="Z1276" s="64">
        <f t="shared" si="119"/>
        <v>52.738869400595334</v>
      </c>
      <c r="AA1276" s="64">
        <f t="shared" si="117"/>
        <v>52.40592842550685</v>
      </c>
      <c r="AB1276" s="63">
        <f t="shared" si="118"/>
        <v>53.071810375683818</v>
      </c>
    </row>
    <row r="1277" spans="1:28" x14ac:dyDescent="0.3">
      <c r="A1277" s="55"/>
      <c r="B1277" s="54" t="str">
        <f t="shared" si="114"/>
        <v/>
      </c>
      <c r="C1277" s="53"/>
      <c r="D1277" s="53"/>
      <c r="E1277" s="53"/>
      <c r="F1277" s="53"/>
      <c r="G1277" s="53"/>
      <c r="H1277" s="62" t="str">
        <f t="shared" si="115"/>
        <v/>
      </c>
      <c r="I1277" s="61" t="str">
        <f t="shared" si="116"/>
        <v/>
      </c>
      <c r="S1277" s="60">
        <v>0</v>
      </c>
      <c r="T1277" s="59">
        <v>0</v>
      </c>
      <c r="U1277" s="59">
        <v>0</v>
      </c>
      <c r="V1277" s="59">
        <v>0</v>
      </c>
      <c r="W1277" s="58">
        <v>0</v>
      </c>
      <c r="X1277" s="57"/>
      <c r="Y1277" s="57"/>
      <c r="Z1277" s="64">
        <f t="shared" si="119"/>
        <v>52.78128366215855</v>
      </c>
      <c r="AA1277" s="64">
        <f t="shared" si="117"/>
        <v>52.448342687070067</v>
      </c>
      <c r="AB1277" s="63">
        <f t="shared" si="118"/>
        <v>53.114224637247034</v>
      </c>
    </row>
    <row r="1278" spans="1:28" x14ac:dyDescent="0.3">
      <c r="A1278" s="55"/>
      <c r="B1278" s="54" t="str">
        <f t="shared" si="114"/>
        <v/>
      </c>
      <c r="C1278" s="53"/>
      <c r="D1278" s="53"/>
      <c r="E1278" s="53"/>
      <c r="F1278" s="53"/>
      <c r="G1278" s="53"/>
      <c r="H1278" s="62" t="str">
        <f t="shared" si="115"/>
        <v/>
      </c>
      <c r="I1278" s="61" t="str">
        <f t="shared" si="116"/>
        <v/>
      </c>
      <c r="S1278" s="60">
        <v>0</v>
      </c>
      <c r="T1278" s="59">
        <v>0</v>
      </c>
      <c r="U1278" s="59">
        <v>0</v>
      </c>
      <c r="V1278" s="59">
        <v>0</v>
      </c>
      <c r="W1278" s="58">
        <v>0</v>
      </c>
      <c r="X1278" s="57"/>
      <c r="Y1278" s="57"/>
      <c r="Z1278" s="64">
        <f t="shared" si="119"/>
        <v>52.823697923721767</v>
      </c>
      <c r="AA1278" s="64">
        <f t="shared" si="117"/>
        <v>52.490756948633283</v>
      </c>
      <c r="AB1278" s="63">
        <f t="shared" si="118"/>
        <v>53.15663889881025</v>
      </c>
    </row>
    <row r="1279" spans="1:28" x14ac:dyDescent="0.3">
      <c r="A1279" s="55"/>
      <c r="B1279" s="54" t="str">
        <f t="shared" si="114"/>
        <v/>
      </c>
      <c r="C1279" s="53"/>
      <c r="D1279" s="53"/>
      <c r="E1279" s="53"/>
      <c r="F1279" s="53"/>
      <c r="G1279" s="53"/>
      <c r="H1279" s="62" t="str">
        <f t="shared" si="115"/>
        <v/>
      </c>
      <c r="I1279" s="61" t="str">
        <f t="shared" si="116"/>
        <v/>
      </c>
      <c r="S1279" s="60">
        <v>0</v>
      </c>
      <c r="T1279" s="59">
        <v>0</v>
      </c>
      <c r="U1279" s="59">
        <v>0</v>
      </c>
      <c r="V1279" s="59">
        <v>0</v>
      </c>
      <c r="W1279" s="58">
        <v>0</v>
      </c>
      <c r="X1279" s="57"/>
      <c r="Y1279" s="57"/>
      <c r="Z1279" s="64">
        <f t="shared" si="119"/>
        <v>52.866112185284983</v>
      </c>
      <c r="AA1279" s="64">
        <f t="shared" si="117"/>
        <v>52.5331712101965</v>
      </c>
      <c r="AB1279" s="63">
        <f t="shared" si="118"/>
        <v>53.199053160373467</v>
      </c>
    </row>
    <row r="1280" spans="1:28" x14ac:dyDescent="0.3">
      <c r="A1280" s="55"/>
      <c r="B1280" s="54" t="str">
        <f t="shared" si="114"/>
        <v/>
      </c>
      <c r="C1280" s="53"/>
      <c r="D1280" s="53"/>
      <c r="E1280" s="53"/>
      <c r="F1280" s="53"/>
      <c r="G1280" s="53"/>
      <c r="H1280" s="62" t="str">
        <f t="shared" si="115"/>
        <v/>
      </c>
      <c r="I1280" s="61" t="str">
        <f t="shared" si="116"/>
        <v/>
      </c>
      <c r="S1280" s="60">
        <v>0</v>
      </c>
      <c r="T1280" s="59">
        <v>0</v>
      </c>
      <c r="U1280" s="59">
        <v>0</v>
      </c>
      <c r="V1280" s="59">
        <v>0</v>
      </c>
      <c r="W1280" s="58">
        <v>0</v>
      </c>
      <c r="X1280" s="57"/>
      <c r="Y1280" s="57"/>
      <c r="Z1280" s="64">
        <f t="shared" si="119"/>
        <v>52.908526446848199</v>
      </c>
      <c r="AA1280" s="64">
        <f t="shared" si="117"/>
        <v>52.575585471759716</v>
      </c>
      <c r="AB1280" s="63">
        <f t="shared" si="118"/>
        <v>53.241467421936683</v>
      </c>
    </row>
    <row r="1281" spans="1:28" x14ac:dyDescent="0.3">
      <c r="A1281" s="55"/>
      <c r="B1281" s="54" t="str">
        <f t="shared" si="114"/>
        <v/>
      </c>
      <c r="C1281" s="53"/>
      <c r="D1281" s="53"/>
      <c r="E1281" s="53"/>
      <c r="F1281" s="53"/>
      <c r="G1281" s="53"/>
      <c r="H1281" s="62" t="str">
        <f t="shared" si="115"/>
        <v/>
      </c>
      <c r="I1281" s="61" t="str">
        <f t="shared" si="116"/>
        <v/>
      </c>
      <c r="S1281" s="60">
        <v>0</v>
      </c>
      <c r="T1281" s="59">
        <v>0</v>
      </c>
      <c r="U1281" s="59">
        <v>0</v>
      </c>
      <c r="V1281" s="59">
        <v>0</v>
      </c>
      <c r="W1281" s="58">
        <v>0</v>
      </c>
      <c r="X1281" s="57"/>
      <c r="Y1281" s="57"/>
      <c r="Z1281" s="64">
        <f t="shared" si="119"/>
        <v>52.950940708411416</v>
      </c>
      <c r="AA1281" s="64">
        <f t="shared" si="117"/>
        <v>52.617999733322932</v>
      </c>
      <c r="AB1281" s="63">
        <f t="shared" si="118"/>
        <v>53.283881683499899</v>
      </c>
    </row>
    <row r="1282" spans="1:28" x14ac:dyDescent="0.3">
      <c r="A1282" s="55"/>
      <c r="B1282" s="54" t="str">
        <f t="shared" si="114"/>
        <v/>
      </c>
      <c r="C1282" s="53"/>
      <c r="D1282" s="53"/>
      <c r="E1282" s="53"/>
      <c r="F1282" s="53"/>
      <c r="G1282" s="53"/>
      <c r="H1282" s="62" t="str">
        <f t="shared" si="115"/>
        <v/>
      </c>
      <c r="I1282" s="61" t="str">
        <f t="shared" si="116"/>
        <v/>
      </c>
      <c r="S1282" s="60">
        <v>0</v>
      </c>
      <c r="T1282" s="59">
        <v>0</v>
      </c>
      <c r="U1282" s="59">
        <v>0</v>
      </c>
      <c r="V1282" s="59">
        <v>0</v>
      </c>
      <c r="W1282" s="58">
        <v>0</v>
      </c>
      <c r="X1282" s="57"/>
      <c r="Y1282" s="57"/>
      <c r="Z1282" s="64">
        <f t="shared" si="119"/>
        <v>52.993354969974632</v>
      </c>
      <c r="AA1282" s="64">
        <f t="shared" si="117"/>
        <v>52.660413994886149</v>
      </c>
      <c r="AB1282" s="63">
        <f t="shared" si="118"/>
        <v>53.326295945063116</v>
      </c>
    </row>
    <row r="1283" spans="1:28" x14ac:dyDescent="0.3">
      <c r="A1283" s="55"/>
      <c r="B1283" s="54" t="str">
        <f t="shared" si="114"/>
        <v/>
      </c>
      <c r="C1283" s="53"/>
      <c r="D1283" s="53"/>
      <c r="E1283" s="53"/>
      <c r="F1283" s="53"/>
      <c r="G1283" s="53"/>
      <c r="H1283" s="62" t="str">
        <f t="shared" si="115"/>
        <v/>
      </c>
      <c r="I1283" s="61" t="str">
        <f t="shared" si="116"/>
        <v/>
      </c>
      <c r="S1283" s="60">
        <v>0</v>
      </c>
      <c r="T1283" s="59">
        <v>0</v>
      </c>
      <c r="U1283" s="59">
        <v>0</v>
      </c>
      <c r="V1283" s="59">
        <v>0</v>
      </c>
      <c r="W1283" s="58">
        <v>0</v>
      </c>
      <c r="X1283" s="57"/>
      <c r="Y1283" s="57"/>
      <c r="Z1283" s="64">
        <f t="shared" si="119"/>
        <v>53.035769231537849</v>
      </c>
      <c r="AA1283" s="64">
        <f t="shared" si="117"/>
        <v>52.702828256449365</v>
      </c>
      <c r="AB1283" s="63">
        <f t="shared" si="118"/>
        <v>53.368710206626332</v>
      </c>
    </row>
    <row r="1284" spans="1:28" x14ac:dyDescent="0.3">
      <c r="A1284" s="55"/>
      <c r="B1284" s="54" t="str">
        <f t="shared" si="114"/>
        <v/>
      </c>
      <c r="C1284" s="53"/>
      <c r="D1284" s="53"/>
      <c r="E1284" s="53"/>
      <c r="F1284" s="53"/>
      <c r="G1284" s="53"/>
      <c r="H1284" s="62" t="str">
        <f t="shared" si="115"/>
        <v/>
      </c>
      <c r="I1284" s="61" t="str">
        <f t="shared" si="116"/>
        <v/>
      </c>
      <c r="S1284" s="60">
        <v>0</v>
      </c>
      <c r="T1284" s="59">
        <v>0</v>
      </c>
      <c r="U1284" s="59">
        <v>0</v>
      </c>
      <c r="V1284" s="59">
        <v>0</v>
      </c>
      <c r="W1284" s="58">
        <v>0</v>
      </c>
      <c r="X1284" s="57"/>
      <c r="Y1284" s="57"/>
      <c r="Z1284" s="64">
        <f t="shared" si="119"/>
        <v>53.078183493101065</v>
      </c>
      <c r="AA1284" s="64">
        <f t="shared" si="117"/>
        <v>52.745242518012581</v>
      </c>
      <c r="AB1284" s="63">
        <f t="shared" si="118"/>
        <v>53.411124468189549</v>
      </c>
    </row>
    <row r="1285" spans="1:28" x14ac:dyDescent="0.3">
      <c r="A1285" s="55"/>
      <c r="B1285" s="54" t="str">
        <f t="shared" si="114"/>
        <v/>
      </c>
      <c r="C1285" s="53"/>
      <c r="D1285" s="53"/>
      <c r="E1285" s="53"/>
      <c r="F1285" s="53"/>
      <c r="G1285" s="53"/>
      <c r="H1285" s="62" t="str">
        <f t="shared" si="115"/>
        <v/>
      </c>
      <c r="I1285" s="61" t="str">
        <f t="shared" si="116"/>
        <v/>
      </c>
      <c r="S1285" s="60">
        <v>0</v>
      </c>
      <c r="T1285" s="59">
        <v>0</v>
      </c>
      <c r="U1285" s="59">
        <v>0</v>
      </c>
      <c r="V1285" s="59">
        <v>0</v>
      </c>
      <c r="W1285" s="58">
        <v>0</v>
      </c>
      <c r="X1285" s="57"/>
      <c r="Y1285" s="57"/>
      <c r="Z1285" s="64">
        <f t="shared" si="119"/>
        <v>53.120597754664281</v>
      </c>
      <c r="AA1285" s="64">
        <f t="shared" si="117"/>
        <v>52.787656779575798</v>
      </c>
      <c r="AB1285" s="63">
        <f t="shared" si="118"/>
        <v>53.453538729752765</v>
      </c>
    </row>
    <row r="1286" spans="1:28" x14ac:dyDescent="0.3">
      <c r="A1286" s="55"/>
      <c r="B1286" s="54" t="str">
        <f t="shared" si="114"/>
        <v/>
      </c>
      <c r="C1286" s="53"/>
      <c r="D1286" s="53"/>
      <c r="E1286" s="53"/>
      <c r="F1286" s="53"/>
      <c r="G1286" s="53"/>
      <c r="H1286" s="62" t="str">
        <f t="shared" si="115"/>
        <v/>
      </c>
      <c r="I1286" s="61" t="str">
        <f t="shared" si="116"/>
        <v/>
      </c>
      <c r="S1286" s="60">
        <v>0</v>
      </c>
      <c r="T1286" s="59">
        <v>0</v>
      </c>
      <c r="U1286" s="59">
        <v>0</v>
      </c>
      <c r="V1286" s="59">
        <v>0</v>
      </c>
      <c r="W1286" s="58">
        <v>0</v>
      </c>
      <c r="X1286" s="57"/>
      <c r="Y1286" s="57"/>
      <c r="Z1286" s="64">
        <f t="shared" si="119"/>
        <v>53.163012016227498</v>
      </c>
      <c r="AA1286" s="64">
        <f t="shared" si="117"/>
        <v>52.830071041139014</v>
      </c>
      <c r="AB1286" s="63">
        <f t="shared" si="118"/>
        <v>53.495952991315981</v>
      </c>
    </row>
    <row r="1287" spans="1:28" x14ac:dyDescent="0.3">
      <c r="A1287" s="55"/>
      <c r="B1287" s="54" t="str">
        <f t="shared" si="114"/>
        <v/>
      </c>
      <c r="C1287" s="53"/>
      <c r="D1287" s="53"/>
      <c r="E1287" s="53"/>
      <c r="F1287" s="53"/>
      <c r="G1287" s="53"/>
      <c r="H1287" s="62" t="str">
        <f t="shared" si="115"/>
        <v/>
      </c>
      <c r="I1287" s="61" t="str">
        <f t="shared" si="116"/>
        <v/>
      </c>
      <c r="S1287" s="60">
        <v>0</v>
      </c>
      <c r="T1287" s="59">
        <v>0</v>
      </c>
      <c r="U1287" s="59">
        <v>0</v>
      </c>
      <c r="V1287" s="59">
        <v>0</v>
      </c>
      <c r="W1287" s="58">
        <v>0</v>
      </c>
      <c r="X1287" s="57"/>
      <c r="Y1287" s="57"/>
      <c r="Z1287" s="64">
        <f t="shared" si="119"/>
        <v>53.205426277790714</v>
      </c>
      <c r="AA1287" s="64">
        <f t="shared" si="117"/>
        <v>52.872485302702231</v>
      </c>
      <c r="AB1287" s="63">
        <f t="shared" si="118"/>
        <v>53.538367252879198</v>
      </c>
    </row>
    <row r="1288" spans="1:28" x14ac:dyDescent="0.3">
      <c r="A1288" s="55"/>
      <c r="B1288" s="54" t="str">
        <f t="shared" si="114"/>
        <v/>
      </c>
      <c r="C1288" s="53"/>
      <c r="D1288" s="53"/>
      <c r="E1288" s="53"/>
      <c r="F1288" s="53"/>
      <c r="G1288" s="53"/>
      <c r="H1288" s="62" t="str">
        <f t="shared" si="115"/>
        <v/>
      </c>
      <c r="I1288" s="61" t="str">
        <f t="shared" si="116"/>
        <v/>
      </c>
      <c r="S1288" s="60">
        <v>0</v>
      </c>
      <c r="T1288" s="59">
        <v>0</v>
      </c>
      <c r="U1288" s="59">
        <v>0</v>
      </c>
      <c r="V1288" s="59">
        <v>0</v>
      </c>
      <c r="W1288" s="58">
        <v>0</v>
      </c>
      <c r="X1288" s="57"/>
      <c r="Y1288" s="57"/>
      <c r="Z1288" s="64">
        <f t="shared" si="119"/>
        <v>53.24784053935393</v>
      </c>
      <c r="AA1288" s="64">
        <f t="shared" si="117"/>
        <v>52.914899564265447</v>
      </c>
      <c r="AB1288" s="63">
        <f t="shared" si="118"/>
        <v>53.580781514442414</v>
      </c>
    </row>
    <row r="1289" spans="1:28" x14ac:dyDescent="0.3">
      <c r="A1289" s="55"/>
      <c r="B1289" s="54" t="str">
        <f t="shared" ref="B1289:B1352" si="120">IFERROR(LN(A1289/(1-A1289)),"")</f>
        <v/>
      </c>
      <c r="C1289" s="53"/>
      <c r="D1289" s="53"/>
      <c r="E1289" s="53"/>
      <c r="F1289" s="53"/>
      <c r="G1289" s="53"/>
      <c r="H1289" s="62" t="str">
        <f t="shared" ref="H1289:H1352" si="121">IF(B1289="","",IFERROR($L$9*G1289+$M$9*F1289+$N$9*E1289+$O$9*D1289+$P$9*C1289+$Q$9,""))</f>
        <v/>
      </c>
      <c r="I1289" s="61" t="str">
        <f t="shared" ref="I1289:I1352" si="122">IFERROR(1 / (1 + EXP(H1289)),"")</f>
        <v/>
      </c>
      <c r="S1289" s="60">
        <v>0</v>
      </c>
      <c r="T1289" s="59">
        <v>0</v>
      </c>
      <c r="U1289" s="59">
        <v>0</v>
      </c>
      <c r="V1289" s="59">
        <v>0</v>
      </c>
      <c r="W1289" s="58">
        <v>0</v>
      </c>
      <c r="X1289" s="57"/>
      <c r="Y1289" s="57"/>
      <c r="Z1289" s="64">
        <f t="shared" si="119"/>
        <v>53.290254800917147</v>
      </c>
      <c r="AA1289" s="64">
        <f t="shared" ref="AA1289:AA1352" si="123">IFERROR(Z1289-$W$7,"")</f>
        <v>52.957313825828663</v>
      </c>
      <c r="AB1289" s="63">
        <f t="shared" ref="AB1289:AB1352" si="124">IFERROR(Z1289+$W$7,"")</f>
        <v>53.62319577600563</v>
      </c>
    </row>
    <row r="1290" spans="1:28" x14ac:dyDescent="0.3">
      <c r="A1290" s="55"/>
      <c r="B1290" s="54" t="str">
        <f t="shared" si="120"/>
        <v/>
      </c>
      <c r="C1290" s="53"/>
      <c r="D1290" s="53"/>
      <c r="E1290" s="53"/>
      <c r="F1290" s="53"/>
      <c r="G1290" s="53"/>
      <c r="H1290" s="62" t="str">
        <f t="shared" si="121"/>
        <v/>
      </c>
      <c r="I1290" s="61" t="str">
        <f t="shared" si="122"/>
        <v/>
      </c>
      <c r="S1290" s="60">
        <v>0</v>
      </c>
      <c r="T1290" s="59">
        <v>0</v>
      </c>
      <c r="U1290" s="59">
        <v>0</v>
      </c>
      <c r="V1290" s="59">
        <v>0</v>
      </c>
      <c r="W1290" s="58">
        <v>0</v>
      </c>
      <c r="X1290" s="57"/>
      <c r="Y1290" s="57"/>
      <c r="Z1290" s="64">
        <f t="shared" ref="Z1290:Z1353" si="125">Z1289+((MAX(_xlfn.ANCHORARRAY($Y$9))-MIN(_xlfn.ANCHORARRAY($Y$9)))/NRows)</f>
        <v>53.332669062480363</v>
      </c>
      <c r="AA1290" s="64">
        <f t="shared" si="123"/>
        <v>52.99972808739188</v>
      </c>
      <c r="AB1290" s="63">
        <f t="shared" si="124"/>
        <v>53.665610037568847</v>
      </c>
    </row>
    <row r="1291" spans="1:28" x14ac:dyDescent="0.3">
      <c r="A1291" s="55"/>
      <c r="B1291" s="54" t="str">
        <f t="shared" si="120"/>
        <v/>
      </c>
      <c r="C1291" s="53"/>
      <c r="D1291" s="53"/>
      <c r="E1291" s="53"/>
      <c r="F1291" s="53"/>
      <c r="G1291" s="53"/>
      <c r="H1291" s="62" t="str">
        <f t="shared" si="121"/>
        <v/>
      </c>
      <c r="I1291" s="61" t="str">
        <f t="shared" si="122"/>
        <v/>
      </c>
      <c r="S1291" s="60">
        <v>0</v>
      </c>
      <c r="T1291" s="59">
        <v>0</v>
      </c>
      <c r="U1291" s="59">
        <v>0</v>
      </c>
      <c r="V1291" s="59">
        <v>0</v>
      </c>
      <c r="W1291" s="58">
        <v>0</v>
      </c>
      <c r="X1291" s="57"/>
      <c r="Y1291" s="57"/>
      <c r="Z1291" s="64">
        <f t="shared" si="125"/>
        <v>53.37508332404358</v>
      </c>
      <c r="AA1291" s="64">
        <f t="shared" si="123"/>
        <v>53.042142348955096</v>
      </c>
      <c r="AB1291" s="63">
        <f t="shared" si="124"/>
        <v>53.708024299132063</v>
      </c>
    </row>
    <row r="1292" spans="1:28" x14ac:dyDescent="0.3">
      <c r="A1292" s="55"/>
      <c r="B1292" s="54" t="str">
        <f t="shared" si="120"/>
        <v/>
      </c>
      <c r="C1292" s="53"/>
      <c r="D1292" s="53"/>
      <c r="E1292" s="53"/>
      <c r="F1292" s="53"/>
      <c r="G1292" s="53"/>
      <c r="H1292" s="62" t="str">
        <f t="shared" si="121"/>
        <v/>
      </c>
      <c r="I1292" s="61" t="str">
        <f t="shared" si="122"/>
        <v/>
      </c>
      <c r="S1292" s="60">
        <v>0</v>
      </c>
      <c r="T1292" s="59">
        <v>0</v>
      </c>
      <c r="U1292" s="59">
        <v>0</v>
      </c>
      <c r="V1292" s="59">
        <v>0</v>
      </c>
      <c r="W1292" s="58">
        <v>0</v>
      </c>
      <c r="X1292" s="57"/>
      <c r="Y1292" s="57"/>
      <c r="Z1292" s="64">
        <f t="shared" si="125"/>
        <v>53.417497585606796</v>
      </c>
      <c r="AA1292" s="64">
        <f t="shared" si="123"/>
        <v>53.084556610518312</v>
      </c>
      <c r="AB1292" s="63">
        <f t="shared" si="124"/>
        <v>53.750438560695279</v>
      </c>
    </row>
    <row r="1293" spans="1:28" x14ac:dyDescent="0.3">
      <c r="A1293" s="55"/>
      <c r="B1293" s="54" t="str">
        <f t="shared" si="120"/>
        <v/>
      </c>
      <c r="C1293" s="53"/>
      <c r="D1293" s="53"/>
      <c r="E1293" s="53"/>
      <c r="F1293" s="53"/>
      <c r="G1293" s="53"/>
      <c r="H1293" s="62" t="str">
        <f t="shared" si="121"/>
        <v/>
      </c>
      <c r="I1293" s="61" t="str">
        <f t="shared" si="122"/>
        <v/>
      </c>
      <c r="S1293" s="60">
        <v>0</v>
      </c>
      <c r="T1293" s="59">
        <v>0</v>
      </c>
      <c r="U1293" s="59">
        <v>0</v>
      </c>
      <c r="V1293" s="59">
        <v>0</v>
      </c>
      <c r="W1293" s="58">
        <v>0</v>
      </c>
      <c r="X1293" s="57"/>
      <c r="Y1293" s="57"/>
      <c r="Z1293" s="64">
        <f t="shared" si="125"/>
        <v>53.459911847170012</v>
      </c>
      <c r="AA1293" s="64">
        <f t="shared" si="123"/>
        <v>53.126970872081529</v>
      </c>
      <c r="AB1293" s="63">
        <f t="shared" si="124"/>
        <v>53.792852822258496</v>
      </c>
    </row>
    <row r="1294" spans="1:28" x14ac:dyDescent="0.3">
      <c r="A1294" s="55"/>
      <c r="B1294" s="54" t="str">
        <f t="shared" si="120"/>
        <v/>
      </c>
      <c r="C1294" s="53"/>
      <c r="D1294" s="53"/>
      <c r="E1294" s="53"/>
      <c r="F1294" s="53"/>
      <c r="G1294" s="53"/>
      <c r="H1294" s="62" t="str">
        <f t="shared" si="121"/>
        <v/>
      </c>
      <c r="I1294" s="61" t="str">
        <f t="shared" si="122"/>
        <v/>
      </c>
      <c r="S1294" s="60">
        <v>0</v>
      </c>
      <c r="T1294" s="59">
        <v>0</v>
      </c>
      <c r="U1294" s="59">
        <v>0</v>
      </c>
      <c r="V1294" s="59">
        <v>0</v>
      </c>
      <c r="W1294" s="58">
        <v>0</v>
      </c>
      <c r="X1294" s="57"/>
      <c r="Y1294" s="57"/>
      <c r="Z1294" s="64">
        <f t="shared" si="125"/>
        <v>53.502326108733229</v>
      </c>
      <c r="AA1294" s="64">
        <f t="shared" si="123"/>
        <v>53.169385133644745</v>
      </c>
      <c r="AB1294" s="63">
        <f t="shared" si="124"/>
        <v>53.835267083821712</v>
      </c>
    </row>
    <row r="1295" spans="1:28" x14ac:dyDescent="0.3">
      <c r="A1295" s="55"/>
      <c r="B1295" s="54" t="str">
        <f t="shared" si="120"/>
        <v/>
      </c>
      <c r="C1295" s="53"/>
      <c r="D1295" s="53"/>
      <c r="E1295" s="53"/>
      <c r="F1295" s="53"/>
      <c r="G1295" s="53"/>
      <c r="H1295" s="62" t="str">
        <f t="shared" si="121"/>
        <v/>
      </c>
      <c r="I1295" s="61" t="str">
        <f t="shared" si="122"/>
        <v/>
      </c>
      <c r="S1295" s="60">
        <v>0</v>
      </c>
      <c r="T1295" s="59">
        <v>0</v>
      </c>
      <c r="U1295" s="59">
        <v>0</v>
      </c>
      <c r="V1295" s="59">
        <v>0</v>
      </c>
      <c r="W1295" s="58">
        <v>0</v>
      </c>
      <c r="X1295" s="57"/>
      <c r="Y1295" s="57"/>
      <c r="Z1295" s="64">
        <f t="shared" si="125"/>
        <v>53.544740370296445</v>
      </c>
      <c r="AA1295" s="64">
        <f t="shared" si="123"/>
        <v>53.211799395207962</v>
      </c>
      <c r="AB1295" s="63">
        <f t="shared" si="124"/>
        <v>53.877681345384929</v>
      </c>
    </row>
    <row r="1296" spans="1:28" x14ac:dyDescent="0.3">
      <c r="A1296" s="55"/>
      <c r="B1296" s="54" t="str">
        <f t="shared" si="120"/>
        <v/>
      </c>
      <c r="C1296" s="53"/>
      <c r="D1296" s="53"/>
      <c r="E1296" s="53"/>
      <c r="F1296" s="53"/>
      <c r="G1296" s="53"/>
      <c r="H1296" s="62" t="str">
        <f t="shared" si="121"/>
        <v/>
      </c>
      <c r="I1296" s="61" t="str">
        <f t="shared" si="122"/>
        <v/>
      </c>
      <c r="S1296" s="60">
        <v>0</v>
      </c>
      <c r="T1296" s="59">
        <v>0</v>
      </c>
      <c r="U1296" s="59">
        <v>0</v>
      </c>
      <c r="V1296" s="59">
        <v>0</v>
      </c>
      <c r="W1296" s="58">
        <v>0</v>
      </c>
      <c r="X1296" s="57"/>
      <c r="Y1296" s="57"/>
      <c r="Z1296" s="64">
        <f t="shared" si="125"/>
        <v>53.587154631859661</v>
      </c>
      <c r="AA1296" s="64">
        <f t="shared" si="123"/>
        <v>53.254213656771178</v>
      </c>
      <c r="AB1296" s="63">
        <f t="shared" si="124"/>
        <v>53.920095606948145</v>
      </c>
    </row>
    <row r="1297" spans="1:28" x14ac:dyDescent="0.3">
      <c r="A1297" s="55"/>
      <c r="B1297" s="54" t="str">
        <f t="shared" si="120"/>
        <v/>
      </c>
      <c r="C1297" s="53"/>
      <c r="D1297" s="53"/>
      <c r="E1297" s="53"/>
      <c r="F1297" s="53"/>
      <c r="G1297" s="53"/>
      <c r="H1297" s="62" t="str">
        <f t="shared" si="121"/>
        <v/>
      </c>
      <c r="I1297" s="61" t="str">
        <f t="shared" si="122"/>
        <v/>
      </c>
      <c r="S1297" s="60">
        <v>0</v>
      </c>
      <c r="T1297" s="59">
        <v>0</v>
      </c>
      <c r="U1297" s="59">
        <v>0</v>
      </c>
      <c r="V1297" s="59">
        <v>0</v>
      </c>
      <c r="W1297" s="58">
        <v>0</v>
      </c>
      <c r="X1297" s="57"/>
      <c r="Y1297" s="57"/>
      <c r="Z1297" s="64">
        <f t="shared" si="125"/>
        <v>53.629568893422878</v>
      </c>
      <c r="AA1297" s="64">
        <f t="shared" si="123"/>
        <v>53.296627918334394</v>
      </c>
      <c r="AB1297" s="63">
        <f t="shared" si="124"/>
        <v>53.962509868511361</v>
      </c>
    </row>
    <row r="1298" spans="1:28" x14ac:dyDescent="0.3">
      <c r="A1298" s="55"/>
      <c r="B1298" s="54" t="str">
        <f t="shared" si="120"/>
        <v/>
      </c>
      <c r="C1298" s="53"/>
      <c r="D1298" s="53"/>
      <c r="E1298" s="53"/>
      <c r="F1298" s="53"/>
      <c r="G1298" s="53"/>
      <c r="H1298" s="62" t="str">
        <f t="shared" si="121"/>
        <v/>
      </c>
      <c r="I1298" s="61" t="str">
        <f t="shared" si="122"/>
        <v/>
      </c>
      <c r="S1298" s="60">
        <v>0</v>
      </c>
      <c r="T1298" s="59">
        <v>0</v>
      </c>
      <c r="U1298" s="59">
        <v>0</v>
      </c>
      <c r="V1298" s="59">
        <v>0</v>
      </c>
      <c r="W1298" s="58">
        <v>0</v>
      </c>
      <c r="X1298" s="57"/>
      <c r="Y1298" s="57"/>
      <c r="Z1298" s="64">
        <f t="shared" si="125"/>
        <v>53.671983154986094</v>
      </c>
      <c r="AA1298" s="64">
        <f t="shared" si="123"/>
        <v>53.339042179897611</v>
      </c>
      <c r="AB1298" s="63">
        <f t="shared" si="124"/>
        <v>54.004924130074578</v>
      </c>
    </row>
    <row r="1299" spans="1:28" x14ac:dyDescent="0.3">
      <c r="A1299" s="55"/>
      <c r="B1299" s="54" t="str">
        <f t="shared" si="120"/>
        <v/>
      </c>
      <c r="C1299" s="53"/>
      <c r="D1299" s="53"/>
      <c r="E1299" s="53"/>
      <c r="F1299" s="53"/>
      <c r="G1299" s="53"/>
      <c r="H1299" s="62" t="str">
        <f t="shared" si="121"/>
        <v/>
      </c>
      <c r="I1299" s="61" t="str">
        <f t="shared" si="122"/>
        <v/>
      </c>
      <c r="S1299" s="60">
        <v>0</v>
      </c>
      <c r="T1299" s="59">
        <v>0</v>
      </c>
      <c r="U1299" s="59">
        <v>0</v>
      </c>
      <c r="V1299" s="59">
        <v>0</v>
      </c>
      <c r="W1299" s="58">
        <v>0</v>
      </c>
      <c r="X1299" s="57"/>
      <c r="Y1299" s="57"/>
      <c r="Z1299" s="64">
        <f t="shared" si="125"/>
        <v>53.714397416549311</v>
      </c>
      <c r="AA1299" s="64">
        <f t="shared" si="123"/>
        <v>53.381456441460827</v>
      </c>
      <c r="AB1299" s="63">
        <f t="shared" si="124"/>
        <v>54.047338391637794</v>
      </c>
    </row>
    <row r="1300" spans="1:28" x14ac:dyDescent="0.3">
      <c r="A1300" s="55"/>
      <c r="B1300" s="54" t="str">
        <f t="shared" si="120"/>
        <v/>
      </c>
      <c r="C1300" s="53"/>
      <c r="D1300" s="53"/>
      <c r="E1300" s="53"/>
      <c r="F1300" s="53"/>
      <c r="G1300" s="53"/>
      <c r="H1300" s="62" t="str">
        <f t="shared" si="121"/>
        <v/>
      </c>
      <c r="I1300" s="61" t="str">
        <f t="shared" si="122"/>
        <v/>
      </c>
      <c r="S1300" s="60">
        <v>0</v>
      </c>
      <c r="T1300" s="59">
        <v>0</v>
      </c>
      <c r="U1300" s="59">
        <v>0</v>
      </c>
      <c r="V1300" s="59">
        <v>0</v>
      </c>
      <c r="W1300" s="58">
        <v>0</v>
      </c>
      <c r="X1300" s="57"/>
      <c r="Y1300" s="57"/>
      <c r="Z1300" s="64">
        <f t="shared" si="125"/>
        <v>53.756811678112527</v>
      </c>
      <c r="AA1300" s="64">
        <f t="shared" si="123"/>
        <v>53.423870703024043</v>
      </c>
      <c r="AB1300" s="63">
        <f t="shared" si="124"/>
        <v>54.08975265320101</v>
      </c>
    </row>
    <row r="1301" spans="1:28" x14ac:dyDescent="0.3">
      <c r="A1301" s="55"/>
      <c r="B1301" s="54" t="str">
        <f t="shared" si="120"/>
        <v/>
      </c>
      <c r="C1301" s="53"/>
      <c r="D1301" s="53"/>
      <c r="E1301" s="53"/>
      <c r="F1301" s="53"/>
      <c r="G1301" s="53"/>
      <c r="H1301" s="62" t="str">
        <f t="shared" si="121"/>
        <v/>
      </c>
      <c r="I1301" s="61" t="str">
        <f t="shared" si="122"/>
        <v/>
      </c>
      <c r="S1301" s="60">
        <v>0</v>
      </c>
      <c r="T1301" s="59">
        <v>0</v>
      </c>
      <c r="U1301" s="59">
        <v>0</v>
      </c>
      <c r="V1301" s="59">
        <v>0</v>
      </c>
      <c r="W1301" s="58">
        <v>0</v>
      </c>
      <c r="X1301" s="57"/>
      <c r="Y1301" s="57"/>
      <c r="Z1301" s="64">
        <f t="shared" si="125"/>
        <v>53.799225939675743</v>
      </c>
      <c r="AA1301" s="64">
        <f t="shared" si="123"/>
        <v>53.46628496458726</v>
      </c>
      <c r="AB1301" s="63">
        <f t="shared" si="124"/>
        <v>54.132166914764227</v>
      </c>
    </row>
    <row r="1302" spans="1:28" x14ac:dyDescent="0.3">
      <c r="A1302" s="55"/>
      <c r="B1302" s="54" t="str">
        <f t="shared" si="120"/>
        <v/>
      </c>
      <c r="C1302" s="53"/>
      <c r="D1302" s="53"/>
      <c r="E1302" s="53"/>
      <c r="F1302" s="53"/>
      <c r="G1302" s="53"/>
      <c r="H1302" s="62" t="str">
        <f t="shared" si="121"/>
        <v/>
      </c>
      <c r="I1302" s="61" t="str">
        <f t="shared" si="122"/>
        <v/>
      </c>
      <c r="S1302" s="60">
        <v>0</v>
      </c>
      <c r="T1302" s="59">
        <v>0</v>
      </c>
      <c r="U1302" s="59">
        <v>0</v>
      </c>
      <c r="V1302" s="59">
        <v>0</v>
      </c>
      <c r="W1302" s="58">
        <v>0</v>
      </c>
      <c r="X1302" s="57"/>
      <c r="Y1302" s="57"/>
      <c r="Z1302" s="64">
        <f t="shared" si="125"/>
        <v>53.84164020123896</v>
      </c>
      <c r="AA1302" s="64">
        <f t="shared" si="123"/>
        <v>53.508699226150476</v>
      </c>
      <c r="AB1302" s="63">
        <f t="shared" si="124"/>
        <v>54.174581176327443</v>
      </c>
    </row>
    <row r="1303" spans="1:28" x14ac:dyDescent="0.3">
      <c r="A1303" s="55"/>
      <c r="B1303" s="54" t="str">
        <f t="shared" si="120"/>
        <v/>
      </c>
      <c r="C1303" s="53"/>
      <c r="D1303" s="53"/>
      <c r="E1303" s="53"/>
      <c r="F1303" s="53"/>
      <c r="G1303" s="53"/>
      <c r="H1303" s="62" t="str">
        <f t="shared" si="121"/>
        <v/>
      </c>
      <c r="I1303" s="61" t="str">
        <f t="shared" si="122"/>
        <v/>
      </c>
      <c r="S1303" s="60">
        <v>0</v>
      </c>
      <c r="T1303" s="59">
        <v>0</v>
      </c>
      <c r="U1303" s="59">
        <v>0</v>
      </c>
      <c r="V1303" s="59">
        <v>0</v>
      </c>
      <c r="W1303" s="58">
        <v>0</v>
      </c>
      <c r="X1303" s="57"/>
      <c r="Y1303" s="57"/>
      <c r="Z1303" s="64">
        <f t="shared" si="125"/>
        <v>53.884054462802176</v>
      </c>
      <c r="AA1303" s="64">
        <f t="shared" si="123"/>
        <v>53.551113487713693</v>
      </c>
      <c r="AB1303" s="63">
        <f t="shared" si="124"/>
        <v>54.21699543789066</v>
      </c>
    </row>
    <row r="1304" spans="1:28" x14ac:dyDescent="0.3">
      <c r="A1304" s="55"/>
      <c r="B1304" s="54" t="str">
        <f t="shared" si="120"/>
        <v/>
      </c>
      <c r="C1304" s="53"/>
      <c r="D1304" s="53"/>
      <c r="E1304" s="53"/>
      <c r="F1304" s="53"/>
      <c r="G1304" s="53"/>
      <c r="H1304" s="62" t="str">
        <f t="shared" si="121"/>
        <v/>
      </c>
      <c r="I1304" s="61" t="str">
        <f t="shared" si="122"/>
        <v/>
      </c>
      <c r="S1304" s="60">
        <v>0</v>
      </c>
      <c r="T1304" s="59">
        <v>0</v>
      </c>
      <c r="U1304" s="59">
        <v>0</v>
      </c>
      <c r="V1304" s="59">
        <v>0</v>
      </c>
      <c r="W1304" s="58">
        <v>0</v>
      </c>
      <c r="X1304" s="57"/>
      <c r="Y1304" s="57"/>
      <c r="Z1304" s="64">
        <f t="shared" si="125"/>
        <v>53.926468724365392</v>
      </c>
      <c r="AA1304" s="64">
        <f t="shared" si="123"/>
        <v>53.593527749276909</v>
      </c>
      <c r="AB1304" s="63">
        <f t="shared" si="124"/>
        <v>54.259409699453876</v>
      </c>
    </row>
    <row r="1305" spans="1:28" x14ac:dyDescent="0.3">
      <c r="A1305" s="55"/>
      <c r="B1305" s="54" t="str">
        <f t="shared" si="120"/>
        <v/>
      </c>
      <c r="C1305" s="53"/>
      <c r="D1305" s="53"/>
      <c r="E1305" s="53"/>
      <c r="F1305" s="53"/>
      <c r="G1305" s="53"/>
      <c r="H1305" s="62" t="str">
        <f t="shared" si="121"/>
        <v/>
      </c>
      <c r="I1305" s="61" t="str">
        <f t="shared" si="122"/>
        <v/>
      </c>
      <c r="S1305" s="60">
        <v>0</v>
      </c>
      <c r="T1305" s="59">
        <v>0</v>
      </c>
      <c r="U1305" s="59">
        <v>0</v>
      </c>
      <c r="V1305" s="59">
        <v>0</v>
      </c>
      <c r="W1305" s="58">
        <v>0</v>
      </c>
      <c r="X1305" s="57"/>
      <c r="Y1305" s="57"/>
      <c r="Z1305" s="64">
        <f t="shared" si="125"/>
        <v>53.968882985928609</v>
      </c>
      <c r="AA1305" s="64">
        <f t="shared" si="123"/>
        <v>53.635942010840125</v>
      </c>
      <c r="AB1305" s="63">
        <f t="shared" si="124"/>
        <v>54.301823961017092</v>
      </c>
    </row>
    <row r="1306" spans="1:28" x14ac:dyDescent="0.3">
      <c r="A1306" s="55"/>
      <c r="B1306" s="54" t="str">
        <f t="shared" si="120"/>
        <v/>
      </c>
      <c r="C1306" s="53"/>
      <c r="D1306" s="53"/>
      <c r="E1306" s="53"/>
      <c r="F1306" s="53"/>
      <c r="G1306" s="53"/>
      <c r="H1306" s="62" t="str">
        <f t="shared" si="121"/>
        <v/>
      </c>
      <c r="I1306" s="61" t="str">
        <f t="shared" si="122"/>
        <v/>
      </c>
      <c r="S1306" s="60">
        <v>0</v>
      </c>
      <c r="T1306" s="59">
        <v>0</v>
      </c>
      <c r="U1306" s="59">
        <v>0</v>
      </c>
      <c r="V1306" s="59">
        <v>0</v>
      </c>
      <c r="W1306" s="58">
        <v>0</v>
      </c>
      <c r="X1306" s="57"/>
      <c r="Y1306" s="57"/>
      <c r="Z1306" s="64">
        <f t="shared" si="125"/>
        <v>54.011297247491825</v>
      </c>
      <c r="AA1306" s="64">
        <f t="shared" si="123"/>
        <v>53.678356272403342</v>
      </c>
      <c r="AB1306" s="63">
        <f t="shared" si="124"/>
        <v>54.344238222580309</v>
      </c>
    </row>
    <row r="1307" spans="1:28" x14ac:dyDescent="0.3">
      <c r="A1307" s="55"/>
      <c r="B1307" s="54" t="str">
        <f t="shared" si="120"/>
        <v/>
      </c>
      <c r="C1307" s="53"/>
      <c r="D1307" s="53"/>
      <c r="E1307" s="53"/>
      <c r="F1307" s="53"/>
      <c r="G1307" s="53"/>
      <c r="H1307" s="62" t="str">
        <f t="shared" si="121"/>
        <v/>
      </c>
      <c r="I1307" s="61" t="str">
        <f t="shared" si="122"/>
        <v/>
      </c>
      <c r="S1307" s="60">
        <v>0</v>
      </c>
      <c r="T1307" s="59">
        <v>0</v>
      </c>
      <c r="U1307" s="59">
        <v>0</v>
      </c>
      <c r="V1307" s="59">
        <v>0</v>
      </c>
      <c r="W1307" s="58">
        <v>0</v>
      </c>
      <c r="X1307" s="57"/>
      <c r="Y1307" s="57"/>
      <c r="Z1307" s="64">
        <f t="shared" si="125"/>
        <v>54.053711509055042</v>
      </c>
      <c r="AA1307" s="64">
        <f t="shared" si="123"/>
        <v>53.720770533966558</v>
      </c>
      <c r="AB1307" s="63">
        <f t="shared" si="124"/>
        <v>54.386652484143525</v>
      </c>
    </row>
    <row r="1308" spans="1:28" x14ac:dyDescent="0.3">
      <c r="A1308" s="55"/>
      <c r="B1308" s="54" t="str">
        <f t="shared" si="120"/>
        <v/>
      </c>
      <c r="C1308" s="53"/>
      <c r="D1308" s="53"/>
      <c r="E1308" s="53"/>
      <c r="F1308" s="53"/>
      <c r="G1308" s="53"/>
      <c r="H1308" s="62" t="str">
        <f t="shared" si="121"/>
        <v/>
      </c>
      <c r="I1308" s="61" t="str">
        <f t="shared" si="122"/>
        <v/>
      </c>
      <c r="S1308" s="60">
        <v>0</v>
      </c>
      <c r="T1308" s="59">
        <v>0</v>
      </c>
      <c r="U1308" s="59">
        <v>0</v>
      </c>
      <c r="V1308" s="59">
        <v>0</v>
      </c>
      <c r="W1308" s="58">
        <v>0</v>
      </c>
      <c r="X1308" s="57"/>
      <c r="Y1308" s="57"/>
      <c r="Z1308" s="64">
        <f t="shared" si="125"/>
        <v>54.096125770618258</v>
      </c>
      <c r="AA1308" s="64">
        <f t="shared" si="123"/>
        <v>53.763184795529774</v>
      </c>
      <c r="AB1308" s="63">
        <f t="shared" si="124"/>
        <v>54.429066745706741</v>
      </c>
    </row>
    <row r="1309" spans="1:28" x14ac:dyDescent="0.3">
      <c r="A1309" s="55"/>
      <c r="B1309" s="54" t="str">
        <f t="shared" si="120"/>
        <v/>
      </c>
      <c r="C1309" s="53"/>
      <c r="D1309" s="53"/>
      <c r="E1309" s="53"/>
      <c r="F1309" s="53"/>
      <c r="G1309" s="53"/>
      <c r="H1309" s="62" t="str">
        <f t="shared" si="121"/>
        <v/>
      </c>
      <c r="I1309" s="61" t="str">
        <f t="shared" si="122"/>
        <v/>
      </c>
      <c r="S1309" s="60">
        <v>0</v>
      </c>
      <c r="T1309" s="59">
        <v>0</v>
      </c>
      <c r="U1309" s="59">
        <v>0</v>
      </c>
      <c r="V1309" s="59">
        <v>0</v>
      </c>
      <c r="W1309" s="58">
        <v>0</v>
      </c>
      <c r="X1309" s="57"/>
      <c r="Y1309" s="57"/>
      <c r="Z1309" s="64">
        <f t="shared" si="125"/>
        <v>54.138540032181474</v>
      </c>
      <c r="AA1309" s="64">
        <f t="shared" si="123"/>
        <v>53.805599057092991</v>
      </c>
      <c r="AB1309" s="63">
        <f t="shared" si="124"/>
        <v>54.471481007269958</v>
      </c>
    </row>
    <row r="1310" spans="1:28" x14ac:dyDescent="0.3">
      <c r="A1310" s="55"/>
      <c r="B1310" s="54" t="str">
        <f t="shared" si="120"/>
        <v/>
      </c>
      <c r="C1310" s="53"/>
      <c r="D1310" s="53"/>
      <c r="E1310" s="53"/>
      <c r="F1310" s="53"/>
      <c r="G1310" s="53"/>
      <c r="H1310" s="62" t="str">
        <f t="shared" si="121"/>
        <v/>
      </c>
      <c r="I1310" s="61" t="str">
        <f t="shared" si="122"/>
        <v/>
      </c>
      <c r="S1310" s="60">
        <v>0</v>
      </c>
      <c r="T1310" s="59">
        <v>0</v>
      </c>
      <c r="U1310" s="59">
        <v>0</v>
      </c>
      <c r="V1310" s="59">
        <v>0</v>
      </c>
      <c r="W1310" s="58">
        <v>0</v>
      </c>
      <c r="X1310" s="57"/>
      <c r="Y1310" s="57"/>
      <c r="Z1310" s="64">
        <f t="shared" si="125"/>
        <v>54.180954293744691</v>
      </c>
      <c r="AA1310" s="64">
        <f t="shared" si="123"/>
        <v>53.848013318656207</v>
      </c>
      <c r="AB1310" s="63">
        <f t="shared" si="124"/>
        <v>54.513895268833174</v>
      </c>
    </row>
    <row r="1311" spans="1:28" x14ac:dyDescent="0.3">
      <c r="A1311" s="55"/>
      <c r="B1311" s="54" t="str">
        <f t="shared" si="120"/>
        <v/>
      </c>
      <c r="C1311" s="53"/>
      <c r="D1311" s="53"/>
      <c r="E1311" s="53"/>
      <c r="F1311" s="53"/>
      <c r="G1311" s="53"/>
      <c r="H1311" s="62" t="str">
        <f t="shared" si="121"/>
        <v/>
      </c>
      <c r="I1311" s="61" t="str">
        <f t="shared" si="122"/>
        <v/>
      </c>
      <c r="S1311" s="60">
        <v>0</v>
      </c>
      <c r="T1311" s="59">
        <v>0</v>
      </c>
      <c r="U1311" s="59">
        <v>0</v>
      </c>
      <c r="V1311" s="59">
        <v>0</v>
      </c>
      <c r="W1311" s="58">
        <v>0</v>
      </c>
      <c r="X1311" s="57"/>
      <c r="Y1311" s="57"/>
      <c r="Z1311" s="64">
        <f t="shared" si="125"/>
        <v>54.223368555307907</v>
      </c>
      <c r="AA1311" s="64">
        <f t="shared" si="123"/>
        <v>53.890427580219423</v>
      </c>
      <c r="AB1311" s="63">
        <f t="shared" si="124"/>
        <v>54.556309530396391</v>
      </c>
    </row>
    <row r="1312" spans="1:28" x14ac:dyDescent="0.3">
      <c r="A1312" s="55"/>
      <c r="B1312" s="54" t="str">
        <f t="shared" si="120"/>
        <v/>
      </c>
      <c r="C1312" s="53"/>
      <c r="D1312" s="53"/>
      <c r="E1312" s="53"/>
      <c r="F1312" s="53"/>
      <c r="G1312" s="53"/>
      <c r="H1312" s="62" t="str">
        <f t="shared" si="121"/>
        <v/>
      </c>
      <c r="I1312" s="61" t="str">
        <f t="shared" si="122"/>
        <v/>
      </c>
      <c r="S1312" s="60">
        <v>0</v>
      </c>
      <c r="T1312" s="59">
        <v>0</v>
      </c>
      <c r="U1312" s="59">
        <v>0</v>
      </c>
      <c r="V1312" s="59">
        <v>0</v>
      </c>
      <c r="W1312" s="58">
        <v>0</v>
      </c>
      <c r="X1312" s="57"/>
      <c r="Y1312" s="57"/>
      <c r="Z1312" s="64">
        <f t="shared" si="125"/>
        <v>54.265782816871123</v>
      </c>
      <c r="AA1312" s="64">
        <f t="shared" si="123"/>
        <v>53.93284184178264</v>
      </c>
      <c r="AB1312" s="63">
        <f t="shared" si="124"/>
        <v>54.598723791959607</v>
      </c>
    </row>
    <row r="1313" spans="1:28" x14ac:dyDescent="0.3">
      <c r="A1313" s="55"/>
      <c r="B1313" s="54" t="str">
        <f t="shared" si="120"/>
        <v/>
      </c>
      <c r="C1313" s="53"/>
      <c r="D1313" s="53"/>
      <c r="E1313" s="53"/>
      <c r="F1313" s="53"/>
      <c r="G1313" s="53"/>
      <c r="H1313" s="62" t="str">
        <f t="shared" si="121"/>
        <v/>
      </c>
      <c r="I1313" s="61" t="str">
        <f t="shared" si="122"/>
        <v/>
      </c>
      <c r="S1313" s="60">
        <v>0</v>
      </c>
      <c r="T1313" s="59">
        <v>0</v>
      </c>
      <c r="U1313" s="59">
        <v>0</v>
      </c>
      <c r="V1313" s="59">
        <v>0</v>
      </c>
      <c r="W1313" s="58">
        <v>0</v>
      </c>
      <c r="X1313" s="57"/>
      <c r="Y1313" s="57"/>
      <c r="Z1313" s="64">
        <f t="shared" si="125"/>
        <v>54.30819707843434</v>
      </c>
      <c r="AA1313" s="64">
        <f t="shared" si="123"/>
        <v>53.975256103345856</v>
      </c>
      <c r="AB1313" s="63">
        <f t="shared" si="124"/>
        <v>54.641138053522823</v>
      </c>
    </row>
    <row r="1314" spans="1:28" x14ac:dyDescent="0.3">
      <c r="A1314" s="55"/>
      <c r="B1314" s="54" t="str">
        <f t="shared" si="120"/>
        <v/>
      </c>
      <c r="C1314" s="53"/>
      <c r="D1314" s="53"/>
      <c r="E1314" s="53"/>
      <c r="F1314" s="53"/>
      <c r="G1314" s="53"/>
      <c r="H1314" s="62" t="str">
        <f t="shared" si="121"/>
        <v/>
      </c>
      <c r="I1314" s="61" t="str">
        <f t="shared" si="122"/>
        <v/>
      </c>
      <c r="S1314" s="60">
        <v>0</v>
      </c>
      <c r="T1314" s="59">
        <v>0</v>
      </c>
      <c r="U1314" s="59">
        <v>0</v>
      </c>
      <c r="V1314" s="59">
        <v>0</v>
      </c>
      <c r="W1314" s="58">
        <v>0</v>
      </c>
      <c r="X1314" s="57"/>
      <c r="Y1314" s="57"/>
      <c r="Z1314" s="64">
        <f t="shared" si="125"/>
        <v>54.350611339997556</v>
      </c>
      <c r="AA1314" s="64">
        <f t="shared" si="123"/>
        <v>54.017670364909073</v>
      </c>
      <c r="AB1314" s="63">
        <f t="shared" si="124"/>
        <v>54.68355231508604</v>
      </c>
    </row>
    <row r="1315" spans="1:28" x14ac:dyDescent="0.3">
      <c r="A1315" s="55"/>
      <c r="B1315" s="54" t="str">
        <f t="shared" si="120"/>
        <v/>
      </c>
      <c r="C1315" s="53"/>
      <c r="D1315" s="53"/>
      <c r="E1315" s="53"/>
      <c r="F1315" s="53"/>
      <c r="G1315" s="53"/>
      <c r="H1315" s="62" t="str">
        <f t="shared" si="121"/>
        <v/>
      </c>
      <c r="I1315" s="61" t="str">
        <f t="shared" si="122"/>
        <v/>
      </c>
      <c r="S1315" s="60">
        <v>0</v>
      </c>
      <c r="T1315" s="59">
        <v>0</v>
      </c>
      <c r="U1315" s="59">
        <v>0</v>
      </c>
      <c r="V1315" s="59">
        <v>0</v>
      </c>
      <c r="W1315" s="58">
        <v>0</v>
      </c>
      <c r="X1315" s="57"/>
      <c r="Y1315" s="57"/>
      <c r="Z1315" s="64">
        <f t="shared" si="125"/>
        <v>54.393025601560772</v>
      </c>
      <c r="AA1315" s="64">
        <f t="shared" si="123"/>
        <v>54.060084626472289</v>
      </c>
      <c r="AB1315" s="63">
        <f t="shared" si="124"/>
        <v>54.725966576649256</v>
      </c>
    </row>
    <row r="1316" spans="1:28" x14ac:dyDescent="0.3">
      <c r="A1316" s="55"/>
      <c r="B1316" s="54" t="str">
        <f t="shared" si="120"/>
        <v/>
      </c>
      <c r="C1316" s="53"/>
      <c r="D1316" s="53"/>
      <c r="E1316" s="53"/>
      <c r="F1316" s="53"/>
      <c r="G1316" s="53"/>
      <c r="H1316" s="62" t="str">
        <f t="shared" si="121"/>
        <v/>
      </c>
      <c r="I1316" s="61" t="str">
        <f t="shared" si="122"/>
        <v/>
      </c>
      <c r="S1316" s="60">
        <v>0</v>
      </c>
      <c r="T1316" s="59">
        <v>0</v>
      </c>
      <c r="U1316" s="59">
        <v>0</v>
      </c>
      <c r="V1316" s="59">
        <v>0</v>
      </c>
      <c r="W1316" s="58">
        <v>0</v>
      </c>
      <c r="X1316" s="57"/>
      <c r="Y1316" s="57"/>
      <c r="Z1316" s="64">
        <f t="shared" si="125"/>
        <v>54.435439863123989</v>
      </c>
      <c r="AA1316" s="64">
        <f t="shared" si="123"/>
        <v>54.102498888035505</v>
      </c>
      <c r="AB1316" s="63">
        <f t="shared" si="124"/>
        <v>54.768380838212472</v>
      </c>
    </row>
    <row r="1317" spans="1:28" x14ac:dyDescent="0.3">
      <c r="A1317" s="55"/>
      <c r="B1317" s="54" t="str">
        <f t="shared" si="120"/>
        <v/>
      </c>
      <c r="C1317" s="53"/>
      <c r="D1317" s="53"/>
      <c r="E1317" s="53"/>
      <c r="F1317" s="53"/>
      <c r="G1317" s="53"/>
      <c r="H1317" s="62" t="str">
        <f t="shared" si="121"/>
        <v/>
      </c>
      <c r="I1317" s="61" t="str">
        <f t="shared" si="122"/>
        <v/>
      </c>
      <c r="S1317" s="60">
        <v>0</v>
      </c>
      <c r="T1317" s="59">
        <v>0</v>
      </c>
      <c r="U1317" s="59">
        <v>0</v>
      </c>
      <c r="V1317" s="59">
        <v>0</v>
      </c>
      <c r="W1317" s="58">
        <v>0</v>
      </c>
      <c r="X1317" s="57"/>
      <c r="Y1317" s="57"/>
      <c r="Z1317" s="64">
        <f t="shared" si="125"/>
        <v>54.477854124687205</v>
      </c>
      <c r="AA1317" s="64">
        <f t="shared" si="123"/>
        <v>54.144913149598722</v>
      </c>
      <c r="AB1317" s="63">
        <f t="shared" si="124"/>
        <v>54.810795099775689</v>
      </c>
    </row>
    <row r="1318" spans="1:28" x14ac:dyDescent="0.3">
      <c r="A1318" s="55"/>
      <c r="B1318" s="54" t="str">
        <f t="shared" si="120"/>
        <v/>
      </c>
      <c r="C1318" s="53"/>
      <c r="D1318" s="53"/>
      <c r="E1318" s="53"/>
      <c r="F1318" s="53"/>
      <c r="G1318" s="53"/>
      <c r="H1318" s="62" t="str">
        <f t="shared" si="121"/>
        <v/>
      </c>
      <c r="I1318" s="61" t="str">
        <f t="shared" si="122"/>
        <v/>
      </c>
      <c r="S1318" s="60">
        <v>0</v>
      </c>
      <c r="T1318" s="59">
        <v>0</v>
      </c>
      <c r="U1318" s="59">
        <v>0</v>
      </c>
      <c r="V1318" s="59">
        <v>0</v>
      </c>
      <c r="W1318" s="58">
        <v>0</v>
      </c>
      <c r="X1318" s="57"/>
      <c r="Y1318" s="57"/>
      <c r="Z1318" s="64">
        <f t="shared" si="125"/>
        <v>54.520268386250422</v>
      </c>
      <c r="AA1318" s="64">
        <f t="shared" si="123"/>
        <v>54.187327411161938</v>
      </c>
      <c r="AB1318" s="63">
        <f t="shared" si="124"/>
        <v>54.853209361338905</v>
      </c>
    </row>
    <row r="1319" spans="1:28" x14ac:dyDescent="0.3">
      <c r="A1319" s="55"/>
      <c r="B1319" s="54" t="str">
        <f t="shared" si="120"/>
        <v/>
      </c>
      <c r="C1319" s="53"/>
      <c r="D1319" s="53"/>
      <c r="E1319" s="53"/>
      <c r="F1319" s="53"/>
      <c r="G1319" s="53"/>
      <c r="H1319" s="62" t="str">
        <f t="shared" si="121"/>
        <v/>
      </c>
      <c r="I1319" s="61" t="str">
        <f t="shared" si="122"/>
        <v/>
      </c>
      <c r="S1319" s="60">
        <v>0</v>
      </c>
      <c r="T1319" s="59">
        <v>0</v>
      </c>
      <c r="U1319" s="59">
        <v>0</v>
      </c>
      <c r="V1319" s="59">
        <v>0</v>
      </c>
      <c r="W1319" s="58">
        <v>0</v>
      </c>
      <c r="X1319" s="57"/>
      <c r="Y1319" s="57"/>
      <c r="Z1319" s="64">
        <f t="shared" si="125"/>
        <v>54.562682647813638</v>
      </c>
      <c r="AA1319" s="64">
        <f t="shared" si="123"/>
        <v>54.229741672725154</v>
      </c>
      <c r="AB1319" s="63">
        <f t="shared" si="124"/>
        <v>54.895623622902121</v>
      </c>
    </row>
    <row r="1320" spans="1:28" x14ac:dyDescent="0.3">
      <c r="A1320" s="55"/>
      <c r="B1320" s="54" t="str">
        <f t="shared" si="120"/>
        <v/>
      </c>
      <c r="C1320" s="53"/>
      <c r="D1320" s="53"/>
      <c r="E1320" s="53"/>
      <c r="F1320" s="53"/>
      <c r="G1320" s="53"/>
      <c r="H1320" s="62" t="str">
        <f t="shared" si="121"/>
        <v/>
      </c>
      <c r="I1320" s="61" t="str">
        <f t="shared" si="122"/>
        <v/>
      </c>
      <c r="S1320" s="60">
        <v>0</v>
      </c>
      <c r="T1320" s="59">
        <v>0</v>
      </c>
      <c r="U1320" s="59">
        <v>0</v>
      </c>
      <c r="V1320" s="59">
        <v>0</v>
      </c>
      <c r="W1320" s="58">
        <v>0</v>
      </c>
      <c r="X1320" s="57"/>
      <c r="Y1320" s="57"/>
      <c r="Z1320" s="64">
        <f t="shared" si="125"/>
        <v>54.605096909376854</v>
      </c>
      <c r="AA1320" s="64">
        <f t="shared" si="123"/>
        <v>54.272155934288371</v>
      </c>
      <c r="AB1320" s="63">
        <f t="shared" si="124"/>
        <v>54.938037884465338</v>
      </c>
    </row>
    <row r="1321" spans="1:28" x14ac:dyDescent="0.3">
      <c r="A1321" s="55"/>
      <c r="B1321" s="54" t="str">
        <f t="shared" si="120"/>
        <v/>
      </c>
      <c r="C1321" s="53"/>
      <c r="D1321" s="53"/>
      <c r="E1321" s="53"/>
      <c r="F1321" s="53"/>
      <c r="G1321" s="53"/>
      <c r="H1321" s="62" t="str">
        <f t="shared" si="121"/>
        <v/>
      </c>
      <c r="I1321" s="61" t="str">
        <f t="shared" si="122"/>
        <v/>
      </c>
      <c r="S1321" s="60">
        <v>0</v>
      </c>
      <c r="T1321" s="59">
        <v>0</v>
      </c>
      <c r="U1321" s="59">
        <v>0</v>
      </c>
      <c r="V1321" s="59">
        <v>0</v>
      </c>
      <c r="W1321" s="58">
        <v>0</v>
      </c>
      <c r="X1321" s="57"/>
      <c r="Y1321" s="57"/>
      <c r="Z1321" s="64">
        <f t="shared" si="125"/>
        <v>54.647511170940071</v>
      </c>
      <c r="AA1321" s="64">
        <f t="shared" si="123"/>
        <v>54.314570195851587</v>
      </c>
      <c r="AB1321" s="63">
        <f t="shared" si="124"/>
        <v>54.980452146028554</v>
      </c>
    </row>
    <row r="1322" spans="1:28" x14ac:dyDescent="0.3">
      <c r="A1322" s="55"/>
      <c r="B1322" s="54" t="str">
        <f t="shared" si="120"/>
        <v/>
      </c>
      <c r="C1322" s="53"/>
      <c r="D1322" s="53"/>
      <c r="E1322" s="53"/>
      <c r="F1322" s="53"/>
      <c r="G1322" s="53"/>
      <c r="H1322" s="62" t="str">
        <f t="shared" si="121"/>
        <v/>
      </c>
      <c r="I1322" s="61" t="str">
        <f t="shared" si="122"/>
        <v/>
      </c>
      <c r="S1322" s="60">
        <v>0</v>
      </c>
      <c r="T1322" s="59">
        <v>0</v>
      </c>
      <c r="U1322" s="59">
        <v>0</v>
      </c>
      <c r="V1322" s="59">
        <v>0</v>
      </c>
      <c r="W1322" s="58">
        <v>0</v>
      </c>
      <c r="X1322" s="57"/>
      <c r="Y1322" s="57"/>
      <c r="Z1322" s="64">
        <f t="shared" si="125"/>
        <v>54.689925432503287</v>
      </c>
      <c r="AA1322" s="64">
        <f t="shared" si="123"/>
        <v>54.356984457414804</v>
      </c>
      <c r="AB1322" s="63">
        <f t="shared" si="124"/>
        <v>55.022866407591771</v>
      </c>
    </row>
    <row r="1323" spans="1:28" x14ac:dyDescent="0.3">
      <c r="A1323" s="55"/>
      <c r="B1323" s="54" t="str">
        <f t="shared" si="120"/>
        <v/>
      </c>
      <c r="C1323" s="53"/>
      <c r="D1323" s="53"/>
      <c r="E1323" s="53"/>
      <c r="F1323" s="53"/>
      <c r="G1323" s="53"/>
      <c r="H1323" s="62" t="str">
        <f t="shared" si="121"/>
        <v/>
      </c>
      <c r="I1323" s="61" t="str">
        <f t="shared" si="122"/>
        <v/>
      </c>
      <c r="S1323" s="60">
        <v>0</v>
      </c>
      <c r="T1323" s="59">
        <v>0</v>
      </c>
      <c r="U1323" s="59">
        <v>0</v>
      </c>
      <c r="V1323" s="59">
        <v>0</v>
      </c>
      <c r="W1323" s="58">
        <v>0</v>
      </c>
      <c r="X1323" s="57"/>
      <c r="Y1323" s="57"/>
      <c r="Z1323" s="64">
        <f t="shared" si="125"/>
        <v>54.732339694066503</v>
      </c>
      <c r="AA1323" s="64">
        <f t="shared" si="123"/>
        <v>54.39939871897802</v>
      </c>
      <c r="AB1323" s="63">
        <f t="shared" si="124"/>
        <v>55.065280669154987</v>
      </c>
    </row>
    <row r="1324" spans="1:28" x14ac:dyDescent="0.3">
      <c r="A1324" s="55"/>
      <c r="B1324" s="54" t="str">
        <f t="shared" si="120"/>
        <v/>
      </c>
      <c r="C1324" s="53"/>
      <c r="D1324" s="53"/>
      <c r="E1324" s="53"/>
      <c r="F1324" s="53"/>
      <c r="G1324" s="53"/>
      <c r="H1324" s="62" t="str">
        <f t="shared" si="121"/>
        <v/>
      </c>
      <c r="I1324" s="61" t="str">
        <f t="shared" si="122"/>
        <v/>
      </c>
      <c r="S1324" s="60">
        <v>0</v>
      </c>
      <c r="T1324" s="59">
        <v>0</v>
      </c>
      <c r="U1324" s="59">
        <v>0</v>
      </c>
      <c r="V1324" s="59">
        <v>0</v>
      </c>
      <c r="W1324" s="58">
        <v>0</v>
      </c>
      <c r="X1324" s="57"/>
      <c r="Y1324" s="57"/>
      <c r="Z1324" s="64">
        <f t="shared" si="125"/>
        <v>54.77475395562972</v>
      </c>
      <c r="AA1324" s="64">
        <f t="shared" si="123"/>
        <v>54.441812980541236</v>
      </c>
      <c r="AB1324" s="63">
        <f t="shared" si="124"/>
        <v>55.107694930718203</v>
      </c>
    </row>
    <row r="1325" spans="1:28" x14ac:dyDescent="0.3">
      <c r="A1325" s="55"/>
      <c r="B1325" s="54" t="str">
        <f t="shared" si="120"/>
        <v/>
      </c>
      <c r="C1325" s="53"/>
      <c r="D1325" s="53"/>
      <c r="E1325" s="53"/>
      <c r="F1325" s="53"/>
      <c r="G1325" s="53"/>
      <c r="H1325" s="62" t="str">
        <f t="shared" si="121"/>
        <v/>
      </c>
      <c r="I1325" s="61" t="str">
        <f t="shared" si="122"/>
        <v/>
      </c>
      <c r="S1325" s="60">
        <v>0</v>
      </c>
      <c r="T1325" s="59">
        <v>0</v>
      </c>
      <c r="U1325" s="59">
        <v>0</v>
      </c>
      <c r="V1325" s="59">
        <v>0</v>
      </c>
      <c r="W1325" s="58">
        <v>0</v>
      </c>
      <c r="X1325" s="57"/>
      <c r="Y1325" s="57"/>
      <c r="Z1325" s="64">
        <f t="shared" si="125"/>
        <v>54.817168217192936</v>
      </c>
      <c r="AA1325" s="64">
        <f t="shared" si="123"/>
        <v>54.484227242104453</v>
      </c>
      <c r="AB1325" s="63">
        <f t="shared" si="124"/>
        <v>55.15010919228142</v>
      </c>
    </row>
    <row r="1326" spans="1:28" x14ac:dyDescent="0.3">
      <c r="A1326" s="55"/>
      <c r="B1326" s="54" t="str">
        <f t="shared" si="120"/>
        <v/>
      </c>
      <c r="C1326" s="53"/>
      <c r="D1326" s="53"/>
      <c r="E1326" s="53"/>
      <c r="F1326" s="53"/>
      <c r="G1326" s="53"/>
      <c r="H1326" s="62" t="str">
        <f t="shared" si="121"/>
        <v/>
      </c>
      <c r="I1326" s="61" t="str">
        <f t="shared" si="122"/>
        <v/>
      </c>
      <c r="S1326" s="60">
        <v>0</v>
      </c>
      <c r="T1326" s="59">
        <v>0</v>
      </c>
      <c r="U1326" s="59">
        <v>0</v>
      </c>
      <c r="V1326" s="59">
        <v>0</v>
      </c>
      <c r="W1326" s="58">
        <v>0</v>
      </c>
      <c r="X1326" s="57"/>
      <c r="Y1326" s="57"/>
      <c r="Z1326" s="64">
        <f t="shared" si="125"/>
        <v>54.859582478756153</v>
      </c>
      <c r="AA1326" s="64">
        <f t="shared" si="123"/>
        <v>54.526641503667669</v>
      </c>
      <c r="AB1326" s="63">
        <f t="shared" si="124"/>
        <v>55.192523453844636</v>
      </c>
    </row>
    <row r="1327" spans="1:28" x14ac:dyDescent="0.3">
      <c r="A1327" s="55"/>
      <c r="B1327" s="54" t="str">
        <f t="shared" si="120"/>
        <v/>
      </c>
      <c r="C1327" s="53"/>
      <c r="D1327" s="53"/>
      <c r="E1327" s="53"/>
      <c r="F1327" s="53"/>
      <c r="G1327" s="53"/>
      <c r="H1327" s="62" t="str">
        <f t="shared" si="121"/>
        <v/>
      </c>
      <c r="I1327" s="61" t="str">
        <f t="shared" si="122"/>
        <v/>
      </c>
      <c r="S1327" s="60">
        <v>0</v>
      </c>
      <c r="T1327" s="59">
        <v>0</v>
      </c>
      <c r="U1327" s="59">
        <v>0</v>
      </c>
      <c r="V1327" s="59">
        <v>0</v>
      </c>
      <c r="W1327" s="58">
        <v>0</v>
      </c>
      <c r="X1327" s="57"/>
      <c r="Y1327" s="57"/>
      <c r="Z1327" s="64">
        <f t="shared" si="125"/>
        <v>54.901996740319369</v>
      </c>
      <c r="AA1327" s="64">
        <f t="shared" si="123"/>
        <v>54.569055765230885</v>
      </c>
      <c r="AB1327" s="63">
        <f t="shared" si="124"/>
        <v>55.234937715407852</v>
      </c>
    </row>
    <row r="1328" spans="1:28" x14ac:dyDescent="0.3">
      <c r="A1328" s="55"/>
      <c r="B1328" s="54" t="str">
        <f t="shared" si="120"/>
        <v/>
      </c>
      <c r="C1328" s="53"/>
      <c r="D1328" s="53"/>
      <c r="E1328" s="53"/>
      <c r="F1328" s="53"/>
      <c r="G1328" s="53"/>
      <c r="H1328" s="62" t="str">
        <f t="shared" si="121"/>
        <v/>
      </c>
      <c r="I1328" s="61" t="str">
        <f t="shared" si="122"/>
        <v/>
      </c>
      <c r="S1328" s="60">
        <v>0</v>
      </c>
      <c r="T1328" s="59">
        <v>0</v>
      </c>
      <c r="U1328" s="59">
        <v>0</v>
      </c>
      <c r="V1328" s="59">
        <v>0</v>
      </c>
      <c r="W1328" s="58">
        <v>0</v>
      </c>
      <c r="X1328" s="57"/>
      <c r="Y1328" s="57"/>
      <c r="Z1328" s="64">
        <f t="shared" si="125"/>
        <v>54.944411001882585</v>
      </c>
      <c r="AA1328" s="64">
        <f t="shared" si="123"/>
        <v>54.611470026794102</v>
      </c>
      <c r="AB1328" s="63">
        <f t="shared" si="124"/>
        <v>55.277351976971069</v>
      </c>
    </row>
    <row r="1329" spans="1:28" x14ac:dyDescent="0.3">
      <c r="A1329" s="55"/>
      <c r="B1329" s="54" t="str">
        <f t="shared" si="120"/>
        <v/>
      </c>
      <c r="C1329" s="53"/>
      <c r="D1329" s="53"/>
      <c r="E1329" s="53"/>
      <c r="F1329" s="53"/>
      <c r="G1329" s="53"/>
      <c r="H1329" s="62" t="str">
        <f t="shared" si="121"/>
        <v/>
      </c>
      <c r="I1329" s="61" t="str">
        <f t="shared" si="122"/>
        <v/>
      </c>
      <c r="S1329" s="60">
        <v>0</v>
      </c>
      <c r="T1329" s="59">
        <v>0</v>
      </c>
      <c r="U1329" s="59">
        <v>0</v>
      </c>
      <c r="V1329" s="59">
        <v>0</v>
      </c>
      <c r="W1329" s="58">
        <v>0</v>
      </c>
      <c r="X1329" s="57"/>
      <c r="Y1329" s="57"/>
      <c r="Z1329" s="64">
        <f t="shared" si="125"/>
        <v>54.986825263445802</v>
      </c>
      <c r="AA1329" s="64">
        <f t="shared" si="123"/>
        <v>54.653884288357318</v>
      </c>
      <c r="AB1329" s="63">
        <f t="shared" si="124"/>
        <v>55.319766238534285</v>
      </c>
    </row>
    <row r="1330" spans="1:28" x14ac:dyDescent="0.3">
      <c r="A1330" s="55"/>
      <c r="B1330" s="54" t="str">
        <f t="shared" si="120"/>
        <v/>
      </c>
      <c r="C1330" s="53"/>
      <c r="D1330" s="53"/>
      <c r="E1330" s="53"/>
      <c r="F1330" s="53"/>
      <c r="G1330" s="53"/>
      <c r="H1330" s="62" t="str">
        <f t="shared" si="121"/>
        <v/>
      </c>
      <c r="I1330" s="61" t="str">
        <f t="shared" si="122"/>
        <v/>
      </c>
      <c r="S1330" s="60">
        <v>0</v>
      </c>
      <c r="T1330" s="59">
        <v>0</v>
      </c>
      <c r="U1330" s="59">
        <v>0</v>
      </c>
      <c r="V1330" s="59">
        <v>0</v>
      </c>
      <c r="W1330" s="58">
        <v>0</v>
      </c>
      <c r="X1330" s="57"/>
      <c r="Y1330" s="57"/>
      <c r="Z1330" s="64">
        <f t="shared" si="125"/>
        <v>55.029239525009018</v>
      </c>
      <c r="AA1330" s="64">
        <f t="shared" si="123"/>
        <v>54.696298549920535</v>
      </c>
      <c r="AB1330" s="63">
        <f t="shared" si="124"/>
        <v>55.362180500097502</v>
      </c>
    </row>
    <row r="1331" spans="1:28" x14ac:dyDescent="0.3">
      <c r="A1331" s="55"/>
      <c r="B1331" s="54" t="str">
        <f t="shared" si="120"/>
        <v/>
      </c>
      <c r="C1331" s="53"/>
      <c r="D1331" s="53"/>
      <c r="E1331" s="53"/>
      <c r="F1331" s="53"/>
      <c r="G1331" s="53"/>
      <c r="H1331" s="62" t="str">
        <f t="shared" si="121"/>
        <v/>
      </c>
      <c r="I1331" s="61" t="str">
        <f t="shared" si="122"/>
        <v/>
      </c>
      <c r="S1331" s="60">
        <v>0</v>
      </c>
      <c r="T1331" s="59">
        <v>0</v>
      </c>
      <c r="U1331" s="59">
        <v>0</v>
      </c>
      <c r="V1331" s="59">
        <v>0</v>
      </c>
      <c r="W1331" s="58">
        <v>0</v>
      </c>
      <c r="X1331" s="57"/>
      <c r="Y1331" s="57"/>
      <c r="Z1331" s="64">
        <f t="shared" si="125"/>
        <v>55.071653786572234</v>
      </c>
      <c r="AA1331" s="64">
        <f t="shared" si="123"/>
        <v>54.738712811483751</v>
      </c>
      <c r="AB1331" s="63">
        <f t="shared" si="124"/>
        <v>55.404594761660718</v>
      </c>
    </row>
    <row r="1332" spans="1:28" x14ac:dyDescent="0.3">
      <c r="A1332" s="55"/>
      <c r="B1332" s="54" t="str">
        <f t="shared" si="120"/>
        <v/>
      </c>
      <c r="C1332" s="53"/>
      <c r="D1332" s="53"/>
      <c r="E1332" s="53"/>
      <c r="F1332" s="53"/>
      <c r="G1332" s="53"/>
      <c r="H1332" s="62" t="str">
        <f t="shared" si="121"/>
        <v/>
      </c>
      <c r="I1332" s="61" t="str">
        <f t="shared" si="122"/>
        <v/>
      </c>
      <c r="S1332" s="60">
        <v>0</v>
      </c>
      <c r="T1332" s="59">
        <v>0</v>
      </c>
      <c r="U1332" s="59">
        <v>0</v>
      </c>
      <c r="V1332" s="59">
        <v>0</v>
      </c>
      <c r="W1332" s="58">
        <v>0</v>
      </c>
      <c r="X1332" s="57"/>
      <c r="Y1332" s="57"/>
      <c r="Z1332" s="64">
        <f t="shared" si="125"/>
        <v>55.114068048135451</v>
      </c>
      <c r="AA1332" s="64">
        <f t="shared" si="123"/>
        <v>54.781127073046967</v>
      </c>
      <c r="AB1332" s="63">
        <f t="shared" si="124"/>
        <v>55.447009023223934</v>
      </c>
    </row>
    <row r="1333" spans="1:28" x14ac:dyDescent="0.3">
      <c r="A1333" s="55"/>
      <c r="B1333" s="54" t="str">
        <f t="shared" si="120"/>
        <v/>
      </c>
      <c r="C1333" s="53"/>
      <c r="D1333" s="53"/>
      <c r="E1333" s="53"/>
      <c r="F1333" s="53"/>
      <c r="G1333" s="53"/>
      <c r="H1333" s="62" t="str">
        <f t="shared" si="121"/>
        <v/>
      </c>
      <c r="I1333" s="61" t="str">
        <f t="shared" si="122"/>
        <v/>
      </c>
      <c r="S1333" s="60">
        <v>0</v>
      </c>
      <c r="T1333" s="59">
        <v>0</v>
      </c>
      <c r="U1333" s="59">
        <v>0</v>
      </c>
      <c r="V1333" s="59">
        <v>0</v>
      </c>
      <c r="W1333" s="58">
        <v>0</v>
      </c>
      <c r="X1333" s="57"/>
      <c r="Y1333" s="57"/>
      <c r="Z1333" s="64">
        <f t="shared" si="125"/>
        <v>55.156482309698667</v>
      </c>
      <c r="AA1333" s="64">
        <f t="shared" si="123"/>
        <v>54.823541334610184</v>
      </c>
      <c r="AB1333" s="63">
        <f t="shared" si="124"/>
        <v>55.489423284787151</v>
      </c>
    </row>
    <row r="1334" spans="1:28" x14ac:dyDescent="0.3">
      <c r="A1334" s="55"/>
      <c r="B1334" s="54" t="str">
        <f t="shared" si="120"/>
        <v/>
      </c>
      <c r="C1334" s="53"/>
      <c r="D1334" s="53"/>
      <c r="E1334" s="53"/>
      <c r="F1334" s="53"/>
      <c r="G1334" s="53"/>
      <c r="H1334" s="62" t="str">
        <f t="shared" si="121"/>
        <v/>
      </c>
      <c r="I1334" s="61" t="str">
        <f t="shared" si="122"/>
        <v/>
      </c>
      <c r="S1334" s="60">
        <v>0</v>
      </c>
      <c r="T1334" s="59">
        <v>0</v>
      </c>
      <c r="U1334" s="59">
        <v>0</v>
      </c>
      <c r="V1334" s="59">
        <v>0</v>
      </c>
      <c r="W1334" s="58">
        <v>0</v>
      </c>
      <c r="X1334" s="57"/>
      <c r="Y1334" s="57"/>
      <c r="Z1334" s="64">
        <f t="shared" si="125"/>
        <v>55.198896571261884</v>
      </c>
      <c r="AA1334" s="64">
        <f t="shared" si="123"/>
        <v>54.8659555961734</v>
      </c>
      <c r="AB1334" s="63">
        <f t="shared" si="124"/>
        <v>55.531837546350367</v>
      </c>
    </row>
    <row r="1335" spans="1:28" x14ac:dyDescent="0.3">
      <c r="A1335" s="55"/>
      <c r="B1335" s="54" t="str">
        <f t="shared" si="120"/>
        <v/>
      </c>
      <c r="C1335" s="53"/>
      <c r="D1335" s="53"/>
      <c r="E1335" s="53"/>
      <c r="F1335" s="53"/>
      <c r="G1335" s="53"/>
      <c r="H1335" s="62" t="str">
        <f t="shared" si="121"/>
        <v/>
      </c>
      <c r="I1335" s="61" t="str">
        <f t="shared" si="122"/>
        <v/>
      </c>
      <c r="S1335" s="60">
        <v>0</v>
      </c>
      <c r="T1335" s="59">
        <v>0</v>
      </c>
      <c r="U1335" s="59">
        <v>0</v>
      </c>
      <c r="V1335" s="59">
        <v>0</v>
      </c>
      <c r="W1335" s="58">
        <v>0</v>
      </c>
      <c r="X1335" s="57"/>
      <c r="Y1335" s="57"/>
      <c r="Z1335" s="64">
        <f t="shared" si="125"/>
        <v>55.2413108328251</v>
      </c>
      <c r="AA1335" s="64">
        <f t="shared" si="123"/>
        <v>54.908369857736616</v>
      </c>
      <c r="AB1335" s="63">
        <f t="shared" si="124"/>
        <v>55.574251807913583</v>
      </c>
    </row>
    <row r="1336" spans="1:28" x14ac:dyDescent="0.3">
      <c r="A1336" s="55"/>
      <c r="B1336" s="54" t="str">
        <f t="shared" si="120"/>
        <v/>
      </c>
      <c r="C1336" s="53"/>
      <c r="D1336" s="53"/>
      <c r="E1336" s="53"/>
      <c r="F1336" s="53"/>
      <c r="G1336" s="53"/>
      <c r="H1336" s="62" t="str">
        <f t="shared" si="121"/>
        <v/>
      </c>
      <c r="I1336" s="61" t="str">
        <f t="shared" si="122"/>
        <v/>
      </c>
      <c r="S1336" s="60">
        <v>0</v>
      </c>
      <c r="T1336" s="59">
        <v>0</v>
      </c>
      <c r="U1336" s="59">
        <v>0</v>
      </c>
      <c r="V1336" s="59">
        <v>0</v>
      </c>
      <c r="W1336" s="58">
        <v>0</v>
      </c>
      <c r="X1336" s="57"/>
      <c r="Y1336" s="57"/>
      <c r="Z1336" s="64">
        <f t="shared" si="125"/>
        <v>55.283725094388316</v>
      </c>
      <c r="AA1336" s="64">
        <f t="shared" si="123"/>
        <v>54.950784119299833</v>
      </c>
      <c r="AB1336" s="63">
        <f t="shared" si="124"/>
        <v>55.6166660694768</v>
      </c>
    </row>
    <row r="1337" spans="1:28" x14ac:dyDescent="0.3">
      <c r="A1337" s="55"/>
      <c r="B1337" s="54" t="str">
        <f t="shared" si="120"/>
        <v/>
      </c>
      <c r="C1337" s="53"/>
      <c r="D1337" s="53"/>
      <c r="E1337" s="53"/>
      <c r="F1337" s="53"/>
      <c r="G1337" s="53"/>
      <c r="H1337" s="62" t="str">
        <f t="shared" si="121"/>
        <v/>
      </c>
      <c r="I1337" s="61" t="str">
        <f t="shared" si="122"/>
        <v/>
      </c>
      <c r="S1337" s="60">
        <v>0</v>
      </c>
      <c r="T1337" s="59">
        <v>0</v>
      </c>
      <c r="U1337" s="59">
        <v>0</v>
      </c>
      <c r="V1337" s="59">
        <v>0</v>
      </c>
      <c r="W1337" s="58">
        <v>0</v>
      </c>
      <c r="X1337" s="57"/>
      <c r="Y1337" s="57"/>
      <c r="Z1337" s="64">
        <f t="shared" si="125"/>
        <v>55.326139355951533</v>
      </c>
      <c r="AA1337" s="64">
        <f t="shared" si="123"/>
        <v>54.993198380863049</v>
      </c>
      <c r="AB1337" s="63">
        <f t="shared" si="124"/>
        <v>55.659080331040016</v>
      </c>
    </row>
    <row r="1338" spans="1:28" x14ac:dyDescent="0.3">
      <c r="A1338" s="55"/>
      <c r="B1338" s="54" t="str">
        <f t="shared" si="120"/>
        <v/>
      </c>
      <c r="C1338" s="53"/>
      <c r="D1338" s="53"/>
      <c r="E1338" s="53"/>
      <c r="F1338" s="53"/>
      <c r="G1338" s="53"/>
      <c r="H1338" s="62" t="str">
        <f t="shared" si="121"/>
        <v/>
      </c>
      <c r="I1338" s="61" t="str">
        <f t="shared" si="122"/>
        <v/>
      </c>
      <c r="S1338" s="60">
        <v>0</v>
      </c>
      <c r="T1338" s="59">
        <v>0</v>
      </c>
      <c r="U1338" s="59">
        <v>0</v>
      </c>
      <c r="V1338" s="59">
        <v>0</v>
      </c>
      <c r="W1338" s="58">
        <v>0</v>
      </c>
      <c r="X1338" s="57"/>
      <c r="Y1338" s="57"/>
      <c r="Z1338" s="64">
        <f t="shared" si="125"/>
        <v>55.368553617514749</v>
      </c>
      <c r="AA1338" s="64">
        <f t="shared" si="123"/>
        <v>55.035612642426265</v>
      </c>
      <c r="AB1338" s="63">
        <f t="shared" si="124"/>
        <v>55.701494592603233</v>
      </c>
    </row>
    <row r="1339" spans="1:28" x14ac:dyDescent="0.3">
      <c r="A1339" s="55"/>
      <c r="B1339" s="54" t="str">
        <f t="shared" si="120"/>
        <v/>
      </c>
      <c r="C1339" s="53"/>
      <c r="D1339" s="53"/>
      <c r="E1339" s="53"/>
      <c r="F1339" s="53"/>
      <c r="G1339" s="53"/>
      <c r="H1339" s="62" t="str">
        <f t="shared" si="121"/>
        <v/>
      </c>
      <c r="I1339" s="61" t="str">
        <f t="shared" si="122"/>
        <v/>
      </c>
      <c r="S1339" s="60">
        <v>0</v>
      </c>
      <c r="T1339" s="59">
        <v>0</v>
      </c>
      <c r="U1339" s="59">
        <v>0</v>
      </c>
      <c r="V1339" s="59">
        <v>0</v>
      </c>
      <c r="W1339" s="58">
        <v>0</v>
      </c>
      <c r="X1339" s="57"/>
      <c r="Y1339" s="57"/>
      <c r="Z1339" s="64">
        <f t="shared" si="125"/>
        <v>55.410967879077965</v>
      </c>
      <c r="AA1339" s="64">
        <f t="shared" si="123"/>
        <v>55.078026903989482</v>
      </c>
      <c r="AB1339" s="63">
        <f t="shared" si="124"/>
        <v>55.743908854166449</v>
      </c>
    </row>
    <row r="1340" spans="1:28" x14ac:dyDescent="0.3">
      <c r="A1340" s="55"/>
      <c r="B1340" s="54" t="str">
        <f t="shared" si="120"/>
        <v/>
      </c>
      <c r="C1340" s="53"/>
      <c r="D1340" s="53"/>
      <c r="E1340" s="53"/>
      <c r="F1340" s="53"/>
      <c r="G1340" s="53"/>
      <c r="H1340" s="62" t="str">
        <f t="shared" si="121"/>
        <v/>
      </c>
      <c r="I1340" s="61" t="str">
        <f t="shared" si="122"/>
        <v/>
      </c>
      <c r="S1340" s="60">
        <v>0</v>
      </c>
      <c r="T1340" s="59">
        <v>0</v>
      </c>
      <c r="U1340" s="59">
        <v>0</v>
      </c>
      <c r="V1340" s="59">
        <v>0</v>
      </c>
      <c r="W1340" s="58">
        <v>0</v>
      </c>
      <c r="X1340" s="57"/>
      <c r="Y1340" s="57"/>
      <c r="Z1340" s="64">
        <f t="shared" si="125"/>
        <v>55.453382140641182</v>
      </c>
      <c r="AA1340" s="64">
        <f t="shared" si="123"/>
        <v>55.120441165552698</v>
      </c>
      <c r="AB1340" s="63">
        <f t="shared" si="124"/>
        <v>55.786323115729665</v>
      </c>
    </row>
    <row r="1341" spans="1:28" x14ac:dyDescent="0.3">
      <c r="A1341" s="55"/>
      <c r="B1341" s="54" t="str">
        <f t="shared" si="120"/>
        <v/>
      </c>
      <c r="C1341" s="53"/>
      <c r="D1341" s="53"/>
      <c r="E1341" s="53"/>
      <c r="F1341" s="53"/>
      <c r="G1341" s="53"/>
      <c r="H1341" s="62" t="str">
        <f t="shared" si="121"/>
        <v/>
      </c>
      <c r="I1341" s="61" t="str">
        <f t="shared" si="122"/>
        <v/>
      </c>
      <c r="S1341" s="60">
        <v>0</v>
      </c>
      <c r="T1341" s="59">
        <v>0</v>
      </c>
      <c r="U1341" s="59">
        <v>0</v>
      </c>
      <c r="V1341" s="59">
        <v>0</v>
      </c>
      <c r="W1341" s="58">
        <v>0</v>
      </c>
      <c r="X1341" s="57"/>
      <c r="Y1341" s="57"/>
      <c r="Z1341" s="64">
        <f t="shared" si="125"/>
        <v>55.495796402204398</v>
      </c>
      <c r="AA1341" s="64">
        <f t="shared" si="123"/>
        <v>55.162855427115915</v>
      </c>
      <c r="AB1341" s="63">
        <f t="shared" si="124"/>
        <v>55.828737377292882</v>
      </c>
    </row>
    <row r="1342" spans="1:28" x14ac:dyDescent="0.3">
      <c r="A1342" s="55"/>
      <c r="B1342" s="54" t="str">
        <f t="shared" si="120"/>
        <v/>
      </c>
      <c r="C1342" s="53"/>
      <c r="D1342" s="53"/>
      <c r="E1342" s="53"/>
      <c r="F1342" s="53"/>
      <c r="G1342" s="53"/>
      <c r="H1342" s="62" t="str">
        <f t="shared" si="121"/>
        <v/>
      </c>
      <c r="I1342" s="61" t="str">
        <f t="shared" si="122"/>
        <v/>
      </c>
      <c r="S1342" s="60">
        <v>0</v>
      </c>
      <c r="T1342" s="59">
        <v>0</v>
      </c>
      <c r="U1342" s="59">
        <v>0</v>
      </c>
      <c r="V1342" s="59">
        <v>0</v>
      </c>
      <c r="W1342" s="58">
        <v>0</v>
      </c>
      <c r="X1342" s="57"/>
      <c r="Y1342" s="57"/>
      <c r="Z1342" s="64">
        <f t="shared" si="125"/>
        <v>55.538210663767615</v>
      </c>
      <c r="AA1342" s="64">
        <f t="shared" si="123"/>
        <v>55.205269688679131</v>
      </c>
      <c r="AB1342" s="63">
        <f t="shared" si="124"/>
        <v>55.871151638856098</v>
      </c>
    </row>
    <row r="1343" spans="1:28" x14ac:dyDescent="0.3">
      <c r="A1343" s="55"/>
      <c r="B1343" s="54" t="str">
        <f t="shared" si="120"/>
        <v/>
      </c>
      <c r="C1343" s="53"/>
      <c r="D1343" s="53"/>
      <c r="E1343" s="53"/>
      <c r="F1343" s="53"/>
      <c r="G1343" s="53"/>
      <c r="H1343" s="62" t="str">
        <f t="shared" si="121"/>
        <v/>
      </c>
      <c r="I1343" s="61" t="str">
        <f t="shared" si="122"/>
        <v/>
      </c>
      <c r="S1343" s="60">
        <v>0</v>
      </c>
      <c r="T1343" s="59">
        <v>0</v>
      </c>
      <c r="U1343" s="59">
        <v>0</v>
      </c>
      <c r="V1343" s="59">
        <v>0</v>
      </c>
      <c r="W1343" s="58">
        <v>0</v>
      </c>
      <c r="X1343" s="57"/>
      <c r="Y1343" s="57"/>
      <c r="Z1343" s="64">
        <f t="shared" si="125"/>
        <v>55.580624925330831</v>
      </c>
      <c r="AA1343" s="64">
        <f t="shared" si="123"/>
        <v>55.247683950242347</v>
      </c>
      <c r="AB1343" s="63">
        <f t="shared" si="124"/>
        <v>55.913565900419314</v>
      </c>
    </row>
    <row r="1344" spans="1:28" x14ac:dyDescent="0.3">
      <c r="A1344" s="55"/>
      <c r="B1344" s="54" t="str">
        <f t="shared" si="120"/>
        <v/>
      </c>
      <c r="C1344" s="53"/>
      <c r="D1344" s="53"/>
      <c r="E1344" s="53"/>
      <c r="F1344" s="53"/>
      <c r="G1344" s="53"/>
      <c r="H1344" s="62" t="str">
        <f t="shared" si="121"/>
        <v/>
      </c>
      <c r="I1344" s="61" t="str">
        <f t="shared" si="122"/>
        <v/>
      </c>
      <c r="S1344" s="60">
        <v>0</v>
      </c>
      <c r="T1344" s="59">
        <v>0</v>
      </c>
      <c r="U1344" s="59">
        <v>0</v>
      </c>
      <c r="V1344" s="59">
        <v>0</v>
      </c>
      <c r="W1344" s="58">
        <v>0</v>
      </c>
      <c r="X1344" s="57"/>
      <c r="Y1344" s="57"/>
      <c r="Z1344" s="64">
        <f t="shared" si="125"/>
        <v>55.623039186894047</v>
      </c>
      <c r="AA1344" s="64">
        <f t="shared" si="123"/>
        <v>55.290098211805564</v>
      </c>
      <c r="AB1344" s="63">
        <f t="shared" si="124"/>
        <v>55.955980161982531</v>
      </c>
    </row>
    <row r="1345" spans="1:28" x14ac:dyDescent="0.3">
      <c r="A1345" s="55"/>
      <c r="B1345" s="54" t="str">
        <f t="shared" si="120"/>
        <v/>
      </c>
      <c r="C1345" s="53"/>
      <c r="D1345" s="53"/>
      <c r="E1345" s="53"/>
      <c r="F1345" s="53"/>
      <c r="G1345" s="53"/>
      <c r="H1345" s="62" t="str">
        <f t="shared" si="121"/>
        <v/>
      </c>
      <c r="I1345" s="61" t="str">
        <f t="shared" si="122"/>
        <v/>
      </c>
      <c r="S1345" s="60">
        <v>0</v>
      </c>
      <c r="T1345" s="59">
        <v>0</v>
      </c>
      <c r="U1345" s="59">
        <v>0</v>
      </c>
      <c r="V1345" s="59">
        <v>0</v>
      </c>
      <c r="W1345" s="58">
        <v>0</v>
      </c>
      <c r="X1345" s="57"/>
      <c r="Y1345" s="57"/>
      <c r="Z1345" s="64">
        <f t="shared" si="125"/>
        <v>55.665453448457264</v>
      </c>
      <c r="AA1345" s="64">
        <f t="shared" si="123"/>
        <v>55.33251247336878</v>
      </c>
      <c r="AB1345" s="63">
        <f t="shared" si="124"/>
        <v>55.998394423545747</v>
      </c>
    </row>
    <row r="1346" spans="1:28" x14ac:dyDescent="0.3">
      <c r="A1346" s="55"/>
      <c r="B1346" s="54" t="str">
        <f t="shared" si="120"/>
        <v/>
      </c>
      <c r="C1346" s="53"/>
      <c r="D1346" s="53"/>
      <c r="E1346" s="53"/>
      <c r="F1346" s="53"/>
      <c r="G1346" s="53"/>
      <c r="H1346" s="62" t="str">
        <f t="shared" si="121"/>
        <v/>
      </c>
      <c r="I1346" s="61" t="str">
        <f t="shared" si="122"/>
        <v/>
      </c>
      <c r="S1346" s="60">
        <v>0</v>
      </c>
      <c r="T1346" s="59">
        <v>0</v>
      </c>
      <c r="U1346" s="59">
        <v>0</v>
      </c>
      <c r="V1346" s="59">
        <v>0</v>
      </c>
      <c r="W1346" s="58">
        <v>0</v>
      </c>
      <c r="X1346" s="57"/>
      <c r="Y1346" s="57"/>
      <c r="Z1346" s="64">
        <f t="shared" si="125"/>
        <v>55.70786771002048</v>
      </c>
      <c r="AA1346" s="64">
        <f t="shared" si="123"/>
        <v>55.374926734931996</v>
      </c>
      <c r="AB1346" s="63">
        <f t="shared" si="124"/>
        <v>56.040808685108964</v>
      </c>
    </row>
    <row r="1347" spans="1:28" x14ac:dyDescent="0.3">
      <c r="A1347" s="55"/>
      <c r="B1347" s="54" t="str">
        <f t="shared" si="120"/>
        <v/>
      </c>
      <c r="C1347" s="53"/>
      <c r="D1347" s="53"/>
      <c r="E1347" s="53"/>
      <c r="F1347" s="53"/>
      <c r="G1347" s="53"/>
      <c r="H1347" s="62" t="str">
        <f t="shared" si="121"/>
        <v/>
      </c>
      <c r="I1347" s="61" t="str">
        <f t="shared" si="122"/>
        <v/>
      </c>
      <c r="S1347" s="60">
        <v>0</v>
      </c>
      <c r="T1347" s="59">
        <v>0</v>
      </c>
      <c r="U1347" s="59">
        <v>0</v>
      </c>
      <c r="V1347" s="59">
        <v>0</v>
      </c>
      <c r="W1347" s="58">
        <v>0</v>
      </c>
      <c r="X1347" s="57"/>
      <c r="Y1347" s="57"/>
      <c r="Z1347" s="64">
        <f t="shared" si="125"/>
        <v>55.750281971583696</v>
      </c>
      <c r="AA1347" s="64">
        <f t="shared" si="123"/>
        <v>55.417340996495213</v>
      </c>
      <c r="AB1347" s="63">
        <f t="shared" si="124"/>
        <v>56.08322294667218</v>
      </c>
    </row>
    <row r="1348" spans="1:28" x14ac:dyDescent="0.3">
      <c r="A1348" s="55"/>
      <c r="B1348" s="54" t="str">
        <f t="shared" si="120"/>
        <v/>
      </c>
      <c r="C1348" s="53"/>
      <c r="D1348" s="53"/>
      <c r="E1348" s="53"/>
      <c r="F1348" s="53"/>
      <c r="G1348" s="53"/>
      <c r="H1348" s="62" t="str">
        <f t="shared" si="121"/>
        <v/>
      </c>
      <c r="I1348" s="61" t="str">
        <f t="shared" si="122"/>
        <v/>
      </c>
      <c r="S1348" s="60">
        <v>0</v>
      </c>
      <c r="T1348" s="59">
        <v>0</v>
      </c>
      <c r="U1348" s="59">
        <v>0</v>
      </c>
      <c r="V1348" s="59">
        <v>0</v>
      </c>
      <c r="W1348" s="58">
        <v>0</v>
      </c>
      <c r="X1348" s="57"/>
      <c r="Y1348" s="57"/>
      <c r="Z1348" s="64">
        <f t="shared" si="125"/>
        <v>55.792696233146913</v>
      </c>
      <c r="AA1348" s="64">
        <f t="shared" si="123"/>
        <v>55.459755258058429</v>
      </c>
      <c r="AB1348" s="63">
        <f t="shared" si="124"/>
        <v>56.125637208235396</v>
      </c>
    </row>
    <row r="1349" spans="1:28" x14ac:dyDescent="0.3">
      <c r="A1349" s="55"/>
      <c r="B1349" s="54" t="str">
        <f t="shared" si="120"/>
        <v/>
      </c>
      <c r="C1349" s="53"/>
      <c r="D1349" s="53"/>
      <c r="E1349" s="53"/>
      <c r="F1349" s="53"/>
      <c r="G1349" s="53"/>
      <c r="H1349" s="62" t="str">
        <f t="shared" si="121"/>
        <v/>
      </c>
      <c r="I1349" s="61" t="str">
        <f t="shared" si="122"/>
        <v/>
      </c>
      <c r="S1349" s="60">
        <v>0</v>
      </c>
      <c r="T1349" s="59">
        <v>0</v>
      </c>
      <c r="U1349" s="59">
        <v>0</v>
      </c>
      <c r="V1349" s="59">
        <v>0</v>
      </c>
      <c r="W1349" s="58">
        <v>0</v>
      </c>
      <c r="X1349" s="57"/>
      <c r="Y1349" s="57"/>
      <c r="Z1349" s="64">
        <f t="shared" si="125"/>
        <v>55.835110494710129</v>
      </c>
      <c r="AA1349" s="64">
        <f t="shared" si="123"/>
        <v>55.502169519621646</v>
      </c>
      <c r="AB1349" s="63">
        <f t="shared" si="124"/>
        <v>56.168051469798613</v>
      </c>
    </row>
    <row r="1350" spans="1:28" x14ac:dyDescent="0.3">
      <c r="A1350" s="55"/>
      <c r="B1350" s="54" t="str">
        <f t="shared" si="120"/>
        <v/>
      </c>
      <c r="C1350" s="53"/>
      <c r="D1350" s="53"/>
      <c r="E1350" s="53"/>
      <c r="F1350" s="53"/>
      <c r="G1350" s="53"/>
      <c r="H1350" s="62" t="str">
        <f t="shared" si="121"/>
        <v/>
      </c>
      <c r="I1350" s="61" t="str">
        <f t="shared" si="122"/>
        <v/>
      </c>
      <c r="S1350" s="60">
        <v>0</v>
      </c>
      <c r="T1350" s="59">
        <v>0</v>
      </c>
      <c r="U1350" s="59">
        <v>0</v>
      </c>
      <c r="V1350" s="59">
        <v>0</v>
      </c>
      <c r="W1350" s="58">
        <v>0</v>
      </c>
      <c r="X1350" s="57"/>
      <c r="Y1350" s="57"/>
      <c r="Z1350" s="64">
        <f t="shared" si="125"/>
        <v>55.877524756273345</v>
      </c>
      <c r="AA1350" s="64">
        <f t="shared" si="123"/>
        <v>55.544583781184862</v>
      </c>
      <c r="AB1350" s="63">
        <f t="shared" si="124"/>
        <v>56.210465731361829</v>
      </c>
    </row>
    <row r="1351" spans="1:28" x14ac:dyDescent="0.3">
      <c r="A1351" s="55"/>
      <c r="B1351" s="54" t="str">
        <f t="shared" si="120"/>
        <v/>
      </c>
      <c r="C1351" s="53"/>
      <c r="D1351" s="53"/>
      <c r="E1351" s="53"/>
      <c r="F1351" s="53"/>
      <c r="G1351" s="53"/>
      <c r="H1351" s="62" t="str">
        <f t="shared" si="121"/>
        <v/>
      </c>
      <c r="I1351" s="61" t="str">
        <f t="shared" si="122"/>
        <v/>
      </c>
      <c r="S1351" s="60">
        <v>0</v>
      </c>
      <c r="T1351" s="59">
        <v>0</v>
      </c>
      <c r="U1351" s="59">
        <v>0</v>
      </c>
      <c r="V1351" s="59">
        <v>0</v>
      </c>
      <c r="W1351" s="58">
        <v>0</v>
      </c>
      <c r="X1351" s="57"/>
      <c r="Y1351" s="57"/>
      <c r="Z1351" s="64">
        <f t="shared" si="125"/>
        <v>55.919939017836562</v>
      </c>
      <c r="AA1351" s="64">
        <f t="shared" si="123"/>
        <v>55.586998042748078</v>
      </c>
      <c r="AB1351" s="63">
        <f t="shared" si="124"/>
        <v>56.252879992925045</v>
      </c>
    </row>
    <row r="1352" spans="1:28" x14ac:dyDescent="0.3">
      <c r="A1352" s="55"/>
      <c r="B1352" s="54" t="str">
        <f t="shared" si="120"/>
        <v/>
      </c>
      <c r="C1352" s="53"/>
      <c r="D1352" s="53"/>
      <c r="E1352" s="53"/>
      <c r="F1352" s="53"/>
      <c r="G1352" s="53"/>
      <c r="H1352" s="62" t="str">
        <f t="shared" si="121"/>
        <v/>
      </c>
      <c r="I1352" s="61" t="str">
        <f t="shared" si="122"/>
        <v/>
      </c>
      <c r="S1352" s="60">
        <v>0</v>
      </c>
      <c r="T1352" s="59">
        <v>0</v>
      </c>
      <c r="U1352" s="59">
        <v>0</v>
      </c>
      <c r="V1352" s="59">
        <v>0</v>
      </c>
      <c r="W1352" s="58">
        <v>0</v>
      </c>
      <c r="X1352" s="57"/>
      <c r="Y1352" s="57"/>
      <c r="Z1352" s="64">
        <f t="shared" si="125"/>
        <v>55.962353279399778</v>
      </c>
      <c r="AA1352" s="64">
        <f t="shared" si="123"/>
        <v>55.629412304311295</v>
      </c>
      <c r="AB1352" s="63">
        <f t="shared" si="124"/>
        <v>56.295294254488262</v>
      </c>
    </row>
    <row r="1353" spans="1:28" x14ac:dyDescent="0.3">
      <c r="A1353" s="55"/>
      <c r="B1353" s="54" t="str">
        <f t="shared" ref="B1353:B1416" si="126">IFERROR(LN(A1353/(1-A1353)),"")</f>
        <v/>
      </c>
      <c r="C1353" s="53"/>
      <c r="D1353" s="53"/>
      <c r="E1353" s="53"/>
      <c r="F1353" s="53"/>
      <c r="G1353" s="53"/>
      <c r="H1353" s="62" t="str">
        <f t="shared" ref="H1353:H1416" si="127">IF(B1353="","",IFERROR($L$9*G1353+$M$9*F1353+$N$9*E1353+$O$9*D1353+$P$9*C1353+$Q$9,""))</f>
        <v/>
      </c>
      <c r="I1353" s="61" t="str">
        <f t="shared" ref="I1353:I1416" si="128">IFERROR(1 / (1 + EXP(H1353)),"")</f>
        <v/>
      </c>
      <c r="S1353" s="60">
        <v>0</v>
      </c>
      <c r="T1353" s="59">
        <v>0</v>
      </c>
      <c r="U1353" s="59">
        <v>0</v>
      </c>
      <c r="V1353" s="59">
        <v>0</v>
      </c>
      <c r="W1353" s="58">
        <v>0</v>
      </c>
      <c r="X1353" s="57"/>
      <c r="Y1353" s="57"/>
      <c r="Z1353" s="64">
        <f t="shared" si="125"/>
        <v>56.004767540962995</v>
      </c>
      <c r="AA1353" s="64">
        <f t="shared" ref="AA1353:AA1416" si="129">IFERROR(Z1353-$W$7,"")</f>
        <v>55.671826565874511</v>
      </c>
      <c r="AB1353" s="63">
        <f t="shared" ref="AB1353:AB1416" si="130">IFERROR(Z1353+$W$7,"")</f>
        <v>56.337708516051478</v>
      </c>
    </row>
    <row r="1354" spans="1:28" x14ac:dyDescent="0.3">
      <c r="A1354" s="55"/>
      <c r="B1354" s="54" t="str">
        <f t="shared" si="126"/>
        <v/>
      </c>
      <c r="C1354" s="53"/>
      <c r="D1354" s="53"/>
      <c r="E1354" s="53"/>
      <c r="F1354" s="53"/>
      <c r="G1354" s="53"/>
      <c r="H1354" s="62" t="str">
        <f t="shared" si="127"/>
        <v/>
      </c>
      <c r="I1354" s="61" t="str">
        <f t="shared" si="128"/>
        <v/>
      </c>
      <c r="S1354" s="60">
        <v>0</v>
      </c>
      <c r="T1354" s="59">
        <v>0</v>
      </c>
      <c r="U1354" s="59">
        <v>0</v>
      </c>
      <c r="V1354" s="59">
        <v>0</v>
      </c>
      <c r="W1354" s="58">
        <v>0</v>
      </c>
      <c r="X1354" s="57"/>
      <c r="Y1354" s="57"/>
      <c r="Z1354" s="64">
        <f t="shared" ref="Z1354:Z1417" si="131">Z1353+((MAX(_xlfn.ANCHORARRAY($Y$9))-MIN(_xlfn.ANCHORARRAY($Y$9)))/NRows)</f>
        <v>56.047181802526211</v>
      </c>
      <c r="AA1354" s="64">
        <f t="shared" si="129"/>
        <v>55.714240827437727</v>
      </c>
      <c r="AB1354" s="63">
        <f t="shared" si="130"/>
        <v>56.380122777614694</v>
      </c>
    </row>
    <row r="1355" spans="1:28" x14ac:dyDescent="0.3">
      <c r="A1355" s="55"/>
      <c r="B1355" s="54" t="str">
        <f t="shared" si="126"/>
        <v/>
      </c>
      <c r="C1355" s="53"/>
      <c r="D1355" s="53"/>
      <c r="E1355" s="53"/>
      <c r="F1355" s="53"/>
      <c r="G1355" s="53"/>
      <c r="H1355" s="62" t="str">
        <f t="shared" si="127"/>
        <v/>
      </c>
      <c r="I1355" s="61" t="str">
        <f t="shared" si="128"/>
        <v/>
      </c>
      <c r="S1355" s="60">
        <v>0</v>
      </c>
      <c r="T1355" s="59">
        <v>0</v>
      </c>
      <c r="U1355" s="59">
        <v>0</v>
      </c>
      <c r="V1355" s="59">
        <v>0</v>
      </c>
      <c r="W1355" s="58">
        <v>0</v>
      </c>
      <c r="X1355" s="57"/>
      <c r="Y1355" s="57"/>
      <c r="Z1355" s="64">
        <f t="shared" si="131"/>
        <v>56.089596064089427</v>
      </c>
      <c r="AA1355" s="64">
        <f t="shared" si="129"/>
        <v>55.756655089000944</v>
      </c>
      <c r="AB1355" s="63">
        <f t="shared" si="130"/>
        <v>56.422537039177911</v>
      </c>
    </row>
    <row r="1356" spans="1:28" x14ac:dyDescent="0.3">
      <c r="A1356" s="55"/>
      <c r="B1356" s="54" t="str">
        <f t="shared" si="126"/>
        <v/>
      </c>
      <c r="C1356" s="53"/>
      <c r="D1356" s="53"/>
      <c r="E1356" s="53"/>
      <c r="F1356" s="53"/>
      <c r="G1356" s="53"/>
      <c r="H1356" s="62" t="str">
        <f t="shared" si="127"/>
        <v/>
      </c>
      <c r="I1356" s="61" t="str">
        <f t="shared" si="128"/>
        <v/>
      </c>
      <c r="S1356" s="60">
        <v>0</v>
      </c>
      <c r="T1356" s="59">
        <v>0</v>
      </c>
      <c r="U1356" s="59">
        <v>0</v>
      </c>
      <c r="V1356" s="59">
        <v>0</v>
      </c>
      <c r="W1356" s="58">
        <v>0</v>
      </c>
      <c r="X1356" s="57"/>
      <c r="Y1356" s="57"/>
      <c r="Z1356" s="64">
        <f t="shared" si="131"/>
        <v>56.132010325652644</v>
      </c>
      <c r="AA1356" s="64">
        <f t="shared" si="129"/>
        <v>55.79906935056416</v>
      </c>
      <c r="AB1356" s="63">
        <f t="shared" si="130"/>
        <v>56.464951300741127</v>
      </c>
    </row>
    <row r="1357" spans="1:28" x14ac:dyDescent="0.3">
      <c r="A1357" s="55"/>
      <c r="B1357" s="54" t="str">
        <f t="shared" si="126"/>
        <v/>
      </c>
      <c r="C1357" s="53"/>
      <c r="D1357" s="53"/>
      <c r="E1357" s="53"/>
      <c r="F1357" s="53"/>
      <c r="G1357" s="53"/>
      <c r="H1357" s="62" t="str">
        <f t="shared" si="127"/>
        <v/>
      </c>
      <c r="I1357" s="61" t="str">
        <f t="shared" si="128"/>
        <v/>
      </c>
      <c r="S1357" s="60">
        <v>0</v>
      </c>
      <c r="T1357" s="59">
        <v>0</v>
      </c>
      <c r="U1357" s="59">
        <v>0</v>
      </c>
      <c r="V1357" s="59">
        <v>0</v>
      </c>
      <c r="W1357" s="58">
        <v>0</v>
      </c>
      <c r="X1357" s="57"/>
      <c r="Y1357" s="57"/>
      <c r="Z1357" s="64">
        <f t="shared" si="131"/>
        <v>56.17442458721586</v>
      </c>
      <c r="AA1357" s="64">
        <f t="shared" si="129"/>
        <v>55.841483612127377</v>
      </c>
      <c r="AB1357" s="63">
        <f t="shared" si="130"/>
        <v>56.507365562304344</v>
      </c>
    </row>
    <row r="1358" spans="1:28" x14ac:dyDescent="0.3">
      <c r="A1358" s="55"/>
      <c r="B1358" s="54" t="str">
        <f t="shared" si="126"/>
        <v/>
      </c>
      <c r="C1358" s="53"/>
      <c r="D1358" s="53"/>
      <c r="E1358" s="53"/>
      <c r="F1358" s="53"/>
      <c r="G1358" s="53"/>
      <c r="H1358" s="62" t="str">
        <f t="shared" si="127"/>
        <v/>
      </c>
      <c r="I1358" s="61" t="str">
        <f t="shared" si="128"/>
        <v/>
      </c>
      <c r="S1358" s="60">
        <v>0</v>
      </c>
      <c r="T1358" s="59">
        <v>0</v>
      </c>
      <c r="U1358" s="59">
        <v>0</v>
      </c>
      <c r="V1358" s="59">
        <v>0</v>
      </c>
      <c r="W1358" s="58">
        <v>0</v>
      </c>
      <c r="X1358" s="57"/>
      <c r="Y1358" s="57"/>
      <c r="Z1358" s="64">
        <f t="shared" si="131"/>
        <v>56.216838848779076</v>
      </c>
      <c r="AA1358" s="64">
        <f t="shared" si="129"/>
        <v>55.883897873690593</v>
      </c>
      <c r="AB1358" s="63">
        <f t="shared" si="130"/>
        <v>56.54977982386756</v>
      </c>
    </row>
    <row r="1359" spans="1:28" x14ac:dyDescent="0.3">
      <c r="A1359" s="55"/>
      <c r="B1359" s="54" t="str">
        <f t="shared" si="126"/>
        <v/>
      </c>
      <c r="C1359" s="53"/>
      <c r="D1359" s="53"/>
      <c r="E1359" s="53"/>
      <c r="F1359" s="53"/>
      <c r="G1359" s="53"/>
      <c r="H1359" s="62" t="str">
        <f t="shared" si="127"/>
        <v/>
      </c>
      <c r="I1359" s="61" t="str">
        <f t="shared" si="128"/>
        <v/>
      </c>
      <c r="S1359" s="60">
        <v>0</v>
      </c>
      <c r="T1359" s="59">
        <v>0</v>
      </c>
      <c r="U1359" s="59">
        <v>0</v>
      </c>
      <c r="V1359" s="59">
        <v>0</v>
      </c>
      <c r="W1359" s="58">
        <v>0</v>
      </c>
      <c r="X1359" s="57"/>
      <c r="Y1359" s="57"/>
      <c r="Z1359" s="64">
        <f t="shared" si="131"/>
        <v>56.259253110342293</v>
      </c>
      <c r="AA1359" s="64">
        <f t="shared" si="129"/>
        <v>55.926312135253809</v>
      </c>
      <c r="AB1359" s="63">
        <f t="shared" si="130"/>
        <v>56.592194085430776</v>
      </c>
    </row>
    <row r="1360" spans="1:28" x14ac:dyDescent="0.3">
      <c r="A1360" s="55"/>
      <c r="B1360" s="54" t="str">
        <f t="shared" si="126"/>
        <v/>
      </c>
      <c r="C1360" s="53"/>
      <c r="D1360" s="53"/>
      <c r="E1360" s="53"/>
      <c r="F1360" s="53"/>
      <c r="G1360" s="53"/>
      <c r="H1360" s="62" t="str">
        <f t="shared" si="127"/>
        <v/>
      </c>
      <c r="I1360" s="61" t="str">
        <f t="shared" si="128"/>
        <v/>
      </c>
      <c r="S1360" s="60">
        <v>0</v>
      </c>
      <c r="T1360" s="59">
        <v>0</v>
      </c>
      <c r="U1360" s="59">
        <v>0</v>
      </c>
      <c r="V1360" s="59">
        <v>0</v>
      </c>
      <c r="W1360" s="58">
        <v>0</v>
      </c>
      <c r="X1360" s="57"/>
      <c r="Y1360" s="57"/>
      <c r="Z1360" s="64">
        <f t="shared" si="131"/>
        <v>56.301667371905509</v>
      </c>
      <c r="AA1360" s="64">
        <f t="shared" si="129"/>
        <v>55.968726396817026</v>
      </c>
      <c r="AB1360" s="63">
        <f t="shared" si="130"/>
        <v>56.634608346993993</v>
      </c>
    </row>
    <row r="1361" spans="1:28" x14ac:dyDescent="0.3">
      <c r="A1361" s="55"/>
      <c r="B1361" s="54" t="str">
        <f t="shared" si="126"/>
        <v/>
      </c>
      <c r="C1361" s="53"/>
      <c r="D1361" s="53"/>
      <c r="E1361" s="53"/>
      <c r="F1361" s="53"/>
      <c r="G1361" s="53"/>
      <c r="H1361" s="62" t="str">
        <f t="shared" si="127"/>
        <v/>
      </c>
      <c r="I1361" s="61" t="str">
        <f t="shared" si="128"/>
        <v/>
      </c>
      <c r="S1361" s="60">
        <v>0</v>
      </c>
      <c r="T1361" s="59">
        <v>0</v>
      </c>
      <c r="U1361" s="59">
        <v>0</v>
      </c>
      <c r="V1361" s="59">
        <v>0</v>
      </c>
      <c r="W1361" s="58">
        <v>0</v>
      </c>
      <c r="X1361" s="57"/>
      <c r="Y1361" s="57"/>
      <c r="Z1361" s="64">
        <f t="shared" si="131"/>
        <v>56.344081633468726</v>
      </c>
      <c r="AA1361" s="64">
        <f t="shared" si="129"/>
        <v>56.011140658380242</v>
      </c>
      <c r="AB1361" s="63">
        <f t="shared" si="130"/>
        <v>56.677022608557209</v>
      </c>
    </row>
    <row r="1362" spans="1:28" x14ac:dyDescent="0.3">
      <c r="A1362" s="55"/>
      <c r="B1362" s="54" t="str">
        <f t="shared" si="126"/>
        <v/>
      </c>
      <c r="C1362" s="53"/>
      <c r="D1362" s="53"/>
      <c r="E1362" s="53"/>
      <c r="F1362" s="53"/>
      <c r="G1362" s="53"/>
      <c r="H1362" s="62" t="str">
        <f t="shared" si="127"/>
        <v/>
      </c>
      <c r="I1362" s="61" t="str">
        <f t="shared" si="128"/>
        <v/>
      </c>
      <c r="S1362" s="60">
        <v>0</v>
      </c>
      <c r="T1362" s="59">
        <v>0</v>
      </c>
      <c r="U1362" s="59">
        <v>0</v>
      </c>
      <c r="V1362" s="59">
        <v>0</v>
      </c>
      <c r="W1362" s="58">
        <v>0</v>
      </c>
      <c r="X1362" s="57"/>
      <c r="Y1362" s="57"/>
      <c r="Z1362" s="64">
        <f t="shared" si="131"/>
        <v>56.386495895031942</v>
      </c>
      <c r="AA1362" s="64">
        <f t="shared" si="129"/>
        <v>56.053554919943458</v>
      </c>
      <c r="AB1362" s="63">
        <f t="shared" si="130"/>
        <v>56.719436870120425</v>
      </c>
    </row>
    <row r="1363" spans="1:28" x14ac:dyDescent="0.3">
      <c r="A1363" s="55"/>
      <c r="B1363" s="54" t="str">
        <f t="shared" si="126"/>
        <v/>
      </c>
      <c r="C1363" s="53"/>
      <c r="D1363" s="53"/>
      <c r="E1363" s="53"/>
      <c r="F1363" s="53"/>
      <c r="G1363" s="53"/>
      <c r="H1363" s="62" t="str">
        <f t="shared" si="127"/>
        <v/>
      </c>
      <c r="I1363" s="61" t="str">
        <f t="shared" si="128"/>
        <v/>
      </c>
      <c r="S1363" s="60">
        <v>0</v>
      </c>
      <c r="T1363" s="59">
        <v>0</v>
      </c>
      <c r="U1363" s="59">
        <v>0</v>
      </c>
      <c r="V1363" s="59">
        <v>0</v>
      </c>
      <c r="W1363" s="58">
        <v>0</v>
      </c>
      <c r="X1363" s="57"/>
      <c r="Y1363" s="57"/>
      <c r="Z1363" s="64">
        <f t="shared" si="131"/>
        <v>56.428910156595158</v>
      </c>
      <c r="AA1363" s="64">
        <f t="shared" si="129"/>
        <v>56.095969181506675</v>
      </c>
      <c r="AB1363" s="63">
        <f t="shared" si="130"/>
        <v>56.761851131683642</v>
      </c>
    </row>
    <row r="1364" spans="1:28" x14ac:dyDescent="0.3">
      <c r="A1364" s="55"/>
      <c r="B1364" s="54" t="str">
        <f t="shared" si="126"/>
        <v/>
      </c>
      <c r="C1364" s="53"/>
      <c r="D1364" s="53"/>
      <c r="E1364" s="53"/>
      <c r="F1364" s="53"/>
      <c r="G1364" s="53"/>
      <c r="H1364" s="62" t="str">
        <f t="shared" si="127"/>
        <v/>
      </c>
      <c r="I1364" s="61" t="str">
        <f t="shared" si="128"/>
        <v/>
      </c>
      <c r="S1364" s="60">
        <v>0</v>
      </c>
      <c r="T1364" s="59">
        <v>0</v>
      </c>
      <c r="U1364" s="59">
        <v>0</v>
      </c>
      <c r="V1364" s="59">
        <v>0</v>
      </c>
      <c r="W1364" s="58">
        <v>0</v>
      </c>
      <c r="X1364" s="57"/>
      <c r="Y1364" s="57"/>
      <c r="Z1364" s="64">
        <f t="shared" si="131"/>
        <v>56.471324418158375</v>
      </c>
      <c r="AA1364" s="64">
        <f t="shared" si="129"/>
        <v>56.138383443069891</v>
      </c>
      <c r="AB1364" s="63">
        <f t="shared" si="130"/>
        <v>56.804265393246858</v>
      </c>
    </row>
    <row r="1365" spans="1:28" x14ac:dyDescent="0.3">
      <c r="A1365" s="55"/>
      <c r="B1365" s="54" t="str">
        <f t="shared" si="126"/>
        <v/>
      </c>
      <c r="C1365" s="53"/>
      <c r="D1365" s="53"/>
      <c r="E1365" s="53"/>
      <c r="F1365" s="53"/>
      <c r="G1365" s="53"/>
      <c r="H1365" s="62" t="str">
        <f t="shared" si="127"/>
        <v/>
      </c>
      <c r="I1365" s="61" t="str">
        <f t="shared" si="128"/>
        <v/>
      </c>
      <c r="S1365" s="60">
        <v>0</v>
      </c>
      <c r="T1365" s="59">
        <v>0</v>
      </c>
      <c r="U1365" s="59">
        <v>0</v>
      </c>
      <c r="V1365" s="59">
        <v>0</v>
      </c>
      <c r="W1365" s="58">
        <v>0</v>
      </c>
      <c r="X1365" s="57"/>
      <c r="Y1365" s="57"/>
      <c r="Z1365" s="64">
        <f t="shared" si="131"/>
        <v>56.513738679721591</v>
      </c>
      <c r="AA1365" s="64">
        <f t="shared" si="129"/>
        <v>56.180797704633108</v>
      </c>
      <c r="AB1365" s="63">
        <f t="shared" si="130"/>
        <v>56.846679654810075</v>
      </c>
    </row>
    <row r="1366" spans="1:28" x14ac:dyDescent="0.3">
      <c r="A1366" s="55"/>
      <c r="B1366" s="54" t="str">
        <f t="shared" si="126"/>
        <v/>
      </c>
      <c r="C1366" s="53"/>
      <c r="D1366" s="53"/>
      <c r="E1366" s="53"/>
      <c r="F1366" s="53"/>
      <c r="G1366" s="53"/>
      <c r="H1366" s="62" t="str">
        <f t="shared" si="127"/>
        <v/>
      </c>
      <c r="I1366" s="61" t="str">
        <f t="shared" si="128"/>
        <v/>
      </c>
      <c r="S1366" s="60">
        <v>0</v>
      </c>
      <c r="T1366" s="59">
        <v>0</v>
      </c>
      <c r="U1366" s="59">
        <v>0</v>
      </c>
      <c r="V1366" s="59">
        <v>0</v>
      </c>
      <c r="W1366" s="58">
        <v>0</v>
      </c>
      <c r="X1366" s="57"/>
      <c r="Y1366" s="57"/>
      <c r="Z1366" s="64">
        <f t="shared" si="131"/>
        <v>56.556152941284807</v>
      </c>
      <c r="AA1366" s="64">
        <f t="shared" si="129"/>
        <v>56.223211966196324</v>
      </c>
      <c r="AB1366" s="63">
        <f t="shared" si="130"/>
        <v>56.889093916373291</v>
      </c>
    </row>
    <row r="1367" spans="1:28" x14ac:dyDescent="0.3">
      <c r="A1367" s="55"/>
      <c r="B1367" s="54" t="str">
        <f t="shared" si="126"/>
        <v/>
      </c>
      <c r="C1367" s="53"/>
      <c r="D1367" s="53"/>
      <c r="E1367" s="53"/>
      <c r="F1367" s="53"/>
      <c r="G1367" s="53"/>
      <c r="H1367" s="62" t="str">
        <f t="shared" si="127"/>
        <v/>
      </c>
      <c r="I1367" s="61" t="str">
        <f t="shared" si="128"/>
        <v/>
      </c>
      <c r="S1367" s="60">
        <v>0</v>
      </c>
      <c r="T1367" s="59">
        <v>0</v>
      </c>
      <c r="U1367" s="59">
        <v>0</v>
      </c>
      <c r="V1367" s="59">
        <v>0</v>
      </c>
      <c r="W1367" s="58">
        <v>0</v>
      </c>
      <c r="X1367" s="57"/>
      <c r="Y1367" s="57"/>
      <c r="Z1367" s="64">
        <f t="shared" si="131"/>
        <v>56.598567202848024</v>
      </c>
      <c r="AA1367" s="64">
        <f t="shared" si="129"/>
        <v>56.26562622775954</v>
      </c>
      <c r="AB1367" s="63">
        <f t="shared" si="130"/>
        <v>56.931508177936507</v>
      </c>
    </row>
    <row r="1368" spans="1:28" x14ac:dyDescent="0.3">
      <c r="A1368" s="55"/>
      <c r="B1368" s="54" t="str">
        <f t="shared" si="126"/>
        <v/>
      </c>
      <c r="C1368" s="53"/>
      <c r="D1368" s="53"/>
      <c r="E1368" s="53"/>
      <c r="F1368" s="53"/>
      <c r="G1368" s="53"/>
      <c r="H1368" s="62" t="str">
        <f t="shared" si="127"/>
        <v/>
      </c>
      <c r="I1368" s="61" t="str">
        <f t="shared" si="128"/>
        <v/>
      </c>
      <c r="S1368" s="60">
        <v>0</v>
      </c>
      <c r="T1368" s="59">
        <v>0</v>
      </c>
      <c r="U1368" s="59">
        <v>0</v>
      </c>
      <c r="V1368" s="59">
        <v>0</v>
      </c>
      <c r="W1368" s="58">
        <v>0</v>
      </c>
      <c r="X1368" s="57"/>
      <c r="Y1368" s="57"/>
      <c r="Z1368" s="64">
        <f t="shared" si="131"/>
        <v>56.64098146441124</v>
      </c>
      <c r="AA1368" s="64">
        <f t="shared" si="129"/>
        <v>56.308040489322757</v>
      </c>
      <c r="AB1368" s="63">
        <f t="shared" si="130"/>
        <v>56.973922439499724</v>
      </c>
    </row>
    <row r="1369" spans="1:28" x14ac:dyDescent="0.3">
      <c r="A1369" s="55"/>
      <c r="B1369" s="54" t="str">
        <f t="shared" si="126"/>
        <v/>
      </c>
      <c r="C1369" s="53"/>
      <c r="D1369" s="53"/>
      <c r="E1369" s="53"/>
      <c r="F1369" s="53"/>
      <c r="G1369" s="53"/>
      <c r="H1369" s="62" t="str">
        <f t="shared" si="127"/>
        <v/>
      </c>
      <c r="I1369" s="61" t="str">
        <f t="shared" si="128"/>
        <v/>
      </c>
      <c r="S1369" s="60">
        <v>0</v>
      </c>
      <c r="T1369" s="59">
        <v>0</v>
      </c>
      <c r="U1369" s="59">
        <v>0</v>
      </c>
      <c r="V1369" s="59">
        <v>0</v>
      </c>
      <c r="W1369" s="58">
        <v>0</v>
      </c>
      <c r="X1369" s="57"/>
      <c r="Y1369" s="57"/>
      <c r="Z1369" s="64">
        <f t="shared" si="131"/>
        <v>56.683395725974457</v>
      </c>
      <c r="AA1369" s="64">
        <f t="shared" si="129"/>
        <v>56.350454750885973</v>
      </c>
      <c r="AB1369" s="63">
        <f t="shared" si="130"/>
        <v>57.01633670106294</v>
      </c>
    </row>
    <row r="1370" spans="1:28" x14ac:dyDescent="0.3">
      <c r="A1370" s="55"/>
      <c r="B1370" s="54" t="str">
        <f t="shared" si="126"/>
        <v/>
      </c>
      <c r="C1370" s="53"/>
      <c r="D1370" s="53"/>
      <c r="E1370" s="53"/>
      <c r="F1370" s="53"/>
      <c r="G1370" s="53"/>
      <c r="H1370" s="62" t="str">
        <f t="shared" si="127"/>
        <v/>
      </c>
      <c r="I1370" s="61" t="str">
        <f t="shared" si="128"/>
        <v/>
      </c>
      <c r="S1370" s="60">
        <v>0</v>
      </c>
      <c r="T1370" s="59">
        <v>0</v>
      </c>
      <c r="U1370" s="59">
        <v>0</v>
      </c>
      <c r="V1370" s="59">
        <v>0</v>
      </c>
      <c r="W1370" s="58">
        <v>0</v>
      </c>
      <c r="X1370" s="57"/>
      <c r="Y1370" s="57"/>
      <c r="Z1370" s="64">
        <f t="shared" si="131"/>
        <v>56.725809987537673</v>
      </c>
      <c r="AA1370" s="64">
        <f t="shared" si="129"/>
        <v>56.392869012449189</v>
      </c>
      <c r="AB1370" s="63">
        <f t="shared" si="130"/>
        <v>57.058750962626156</v>
      </c>
    </row>
    <row r="1371" spans="1:28" x14ac:dyDescent="0.3">
      <c r="A1371" s="55"/>
      <c r="B1371" s="54" t="str">
        <f t="shared" si="126"/>
        <v/>
      </c>
      <c r="C1371" s="53"/>
      <c r="D1371" s="53"/>
      <c r="E1371" s="53"/>
      <c r="F1371" s="53"/>
      <c r="G1371" s="53"/>
      <c r="H1371" s="62" t="str">
        <f t="shared" si="127"/>
        <v/>
      </c>
      <c r="I1371" s="61" t="str">
        <f t="shared" si="128"/>
        <v/>
      </c>
      <c r="S1371" s="60">
        <v>0</v>
      </c>
      <c r="T1371" s="59">
        <v>0</v>
      </c>
      <c r="U1371" s="59">
        <v>0</v>
      </c>
      <c r="V1371" s="59">
        <v>0</v>
      </c>
      <c r="W1371" s="58">
        <v>0</v>
      </c>
      <c r="X1371" s="57"/>
      <c r="Y1371" s="57"/>
      <c r="Z1371" s="64">
        <f t="shared" si="131"/>
        <v>56.768224249100889</v>
      </c>
      <c r="AA1371" s="64">
        <f t="shared" si="129"/>
        <v>56.435283274012406</v>
      </c>
      <c r="AB1371" s="63">
        <f t="shared" si="130"/>
        <v>57.101165224189373</v>
      </c>
    </row>
    <row r="1372" spans="1:28" x14ac:dyDescent="0.3">
      <c r="A1372" s="55"/>
      <c r="B1372" s="54" t="str">
        <f t="shared" si="126"/>
        <v/>
      </c>
      <c r="C1372" s="53"/>
      <c r="D1372" s="53"/>
      <c r="E1372" s="53"/>
      <c r="F1372" s="53"/>
      <c r="G1372" s="53"/>
      <c r="H1372" s="62" t="str">
        <f t="shared" si="127"/>
        <v/>
      </c>
      <c r="I1372" s="61" t="str">
        <f t="shared" si="128"/>
        <v/>
      </c>
      <c r="S1372" s="60">
        <v>0</v>
      </c>
      <c r="T1372" s="59">
        <v>0</v>
      </c>
      <c r="U1372" s="59">
        <v>0</v>
      </c>
      <c r="V1372" s="59">
        <v>0</v>
      </c>
      <c r="W1372" s="58">
        <v>0</v>
      </c>
      <c r="X1372" s="57"/>
      <c r="Y1372" s="57"/>
      <c r="Z1372" s="64">
        <f t="shared" si="131"/>
        <v>56.810638510664106</v>
      </c>
      <c r="AA1372" s="64">
        <f t="shared" si="129"/>
        <v>56.477697535575622</v>
      </c>
      <c r="AB1372" s="63">
        <f t="shared" si="130"/>
        <v>57.143579485752589</v>
      </c>
    </row>
    <row r="1373" spans="1:28" x14ac:dyDescent="0.3">
      <c r="A1373" s="55"/>
      <c r="B1373" s="54" t="str">
        <f t="shared" si="126"/>
        <v/>
      </c>
      <c r="C1373" s="53"/>
      <c r="D1373" s="53"/>
      <c r="E1373" s="53"/>
      <c r="F1373" s="53"/>
      <c r="G1373" s="53"/>
      <c r="H1373" s="62" t="str">
        <f t="shared" si="127"/>
        <v/>
      </c>
      <c r="I1373" s="61" t="str">
        <f t="shared" si="128"/>
        <v/>
      </c>
      <c r="S1373" s="60">
        <v>0</v>
      </c>
      <c r="T1373" s="59">
        <v>0</v>
      </c>
      <c r="U1373" s="59">
        <v>0</v>
      </c>
      <c r="V1373" s="59">
        <v>0</v>
      </c>
      <c r="W1373" s="58">
        <v>0</v>
      </c>
      <c r="X1373" s="57"/>
      <c r="Y1373" s="57"/>
      <c r="Z1373" s="64">
        <f t="shared" si="131"/>
        <v>56.853052772227322</v>
      </c>
      <c r="AA1373" s="64">
        <f t="shared" si="129"/>
        <v>56.520111797138838</v>
      </c>
      <c r="AB1373" s="63">
        <f t="shared" si="130"/>
        <v>57.185993747315806</v>
      </c>
    </row>
    <row r="1374" spans="1:28" x14ac:dyDescent="0.3">
      <c r="A1374" s="55"/>
      <c r="B1374" s="54" t="str">
        <f t="shared" si="126"/>
        <v/>
      </c>
      <c r="C1374" s="53"/>
      <c r="D1374" s="53"/>
      <c r="E1374" s="53"/>
      <c r="F1374" s="53"/>
      <c r="G1374" s="53"/>
      <c r="H1374" s="62" t="str">
        <f t="shared" si="127"/>
        <v/>
      </c>
      <c r="I1374" s="61" t="str">
        <f t="shared" si="128"/>
        <v/>
      </c>
      <c r="S1374" s="60">
        <v>0</v>
      </c>
      <c r="T1374" s="59">
        <v>0</v>
      </c>
      <c r="U1374" s="59">
        <v>0</v>
      </c>
      <c r="V1374" s="59">
        <v>0</v>
      </c>
      <c r="W1374" s="58">
        <v>0</v>
      </c>
      <c r="X1374" s="57"/>
      <c r="Y1374" s="57"/>
      <c r="Z1374" s="64">
        <f t="shared" si="131"/>
        <v>56.895467033790538</v>
      </c>
      <c r="AA1374" s="64">
        <f t="shared" si="129"/>
        <v>56.562526058702055</v>
      </c>
      <c r="AB1374" s="63">
        <f t="shared" si="130"/>
        <v>57.228408008879022</v>
      </c>
    </row>
    <row r="1375" spans="1:28" x14ac:dyDescent="0.3">
      <c r="A1375" s="55"/>
      <c r="B1375" s="54" t="str">
        <f t="shared" si="126"/>
        <v/>
      </c>
      <c r="C1375" s="53"/>
      <c r="D1375" s="53"/>
      <c r="E1375" s="53"/>
      <c r="F1375" s="53"/>
      <c r="G1375" s="53"/>
      <c r="H1375" s="62" t="str">
        <f t="shared" si="127"/>
        <v/>
      </c>
      <c r="I1375" s="61" t="str">
        <f t="shared" si="128"/>
        <v/>
      </c>
      <c r="S1375" s="60">
        <v>0</v>
      </c>
      <c r="T1375" s="59">
        <v>0</v>
      </c>
      <c r="U1375" s="59">
        <v>0</v>
      </c>
      <c r="V1375" s="59">
        <v>0</v>
      </c>
      <c r="W1375" s="58">
        <v>0</v>
      </c>
      <c r="X1375" s="57"/>
      <c r="Y1375" s="57"/>
      <c r="Z1375" s="64">
        <f t="shared" si="131"/>
        <v>56.937881295353755</v>
      </c>
      <c r="AA1375" s="64">
        <f t="shared" si="129"/>
        <v>56.604940320265271</v>
      </c>
      <c r="AB1375" s="63">
        <f t="shared" si="130"/>
        <v>57.270822270442238</v>
      </c>
    </row>
    <row r="1376" spans="1:28" x14ac:dyDescent="0.3">
      <c r="A1376" s="55"/>
      <c r="B1376" s="54" t="str">
        <f t="shared" si="126"/>
        <v/>
      </c>
      <c r="C1376" s="53"/>
      <c r="D1376" s="53"/>
      <c r="E1376" s="53"/>
      <c r="F1376" s="53"/>
      <c r="G1376" s="53"/>
      <c r="H1376" s="62" t="str">
        <f t="shared" si="127"/>
        <v/>
      </c>
      <c r="I1376" s="61" t="str">
        <f t="shared" si="128"/>
        <v/>
      </c>
      <c r="S1376" s="60">
        <v>0</v>
      </c>
      <c r="T1376" s="59">
        <v>0</v>
      </c>
      <c r="U1376" s="59">
        <v>0</v>
      </c>
      <c r="V1376" s="59">
        <v>0</v>
      </c>
      <c r="W1376" s="58">
        <v>0</v>
      </c>
      <c r="X1376" s="57"/>
      <c r="Y1376" s="57"/>
      <c r="Z1376" s="64">
        <f t="shared" si="131"/>
        <v>56.980295556916971</v>
      </c>
      <c r="AA1376" s="64">
        <f t="shared" si="129"/>
        <v>56.647354581828488</v>
      </c>
      <c r="AB1376" s="63">
        <f t="shared" si="130"/>
        <v>57.313236532005455</v>
      </c>
    </row>
    <row r="1377" spans="1:28" x14ac:dyDescent="0.3">
      <c r="A1377" s="55"/>
      <c r="B1377" s="54" t="str">
        <f t="shared" si="126"/>
        <v/>
      </c>
      <c r="C1377" s="53"/>
      <c r="D1377" s="53"/>
      <c r="E1377" s="53"/>
      <c r="F1377" s="53"/>
      <c r="G1377" s="53"/>
      <c r="H1377" s="62" t="str">
        <f t="shared" si="127"/>
        <v/>
      </c>
      <c r="I1377" s="61" t="str">
        <f t="shared" si="128"/>
        <v/>
      </c>
      <c r="S1377" s="60">
        <v>0</v>
      </c>
      <c r="T1377" s="59">
        <v>0</v>
      </c>
      <c r="U1377" s="59">
        <v>0</v>
      </c>
      <c r="V1377" s="59">
        <v>0</v>
      </c>
      <c r="W1377" s="58">
        <v>0</v>
      </c>
      <c r="X1377" s="57"/>
      <c r="Y1377" s="57"/>
      <c r="Z1377" s="64">
        <f t="shared" si="131"/>
        <v>57.022709818480187</v>
      </c>
      <c r="AA1377" s="64">
        <f t="shared" si="129"/>
        <v>56.689768843391704</v>
      </c>
      <c r="AB1377" s="63">
        <f t="shared" si="130"/>
        <v>57.355650793568671</v>
      </c>
    </row>
    <row r="1378" spans="1:28" x14ac:dyDescent="0.3">
      <c r="A1378" s="55"/>
      <c r="B1378" s="54" t="str">
        <f t="shared" si="126"/>
        <v/>
      </c>
      <c r="C1378" s="53"/>
      <c r="D1378" s="53"/>
      <c r="E1378" s="53"/>
      <c r="F1378" s="53"/>
      <c r="G1378" s="53"/>
      <c r="H1378" s="62" t="str">
        <f t="shared" si="127"/>
        <v/>
      </c>
      <c r="I1378" s="61" t="str">
        <f t="shared" si="128"/>
        <v/>
      </c>
      <c r="S1378" s="60">
        <v>0</v>
      </c>
      <c r="T1378" s="59">
        <v>0</v>
      </c>
      <c r="U1378" s="59">
        <v>0</v>
      </c>
      <c r="V1378" s="59">
        <v>0</v>
      </c>
      <c r="W1378" s="58">
        <v>0</v>
      </c>
      <c r="X1378" s="57"/>
      <c r="Y1378" s="57"/>
      <c r="Z1378" s="64">
        <f t="shared" si="131"/>
        <v>57.065124080043404</v>
      </c>
      <c r="AA1378" s="64">
        <f t="shared" si="129"/>
        <v>56.73218310495492</v>
      </c>
      <c r="AB1378" s="63">
        <f t="shared" si="130"/>
        <v>57.398065055131887</v>
      </c>
    </row>
    <row r="1379" spans="1:28" x14ac:dyDescent="0.3">
      <c r="A1379" s="55"/>
      <c r="B1379" s="54" t="str">
        <f t="shared" si="126"/>
        <v/>
      </c>
      <c r="C1379" s="53"/>
      <c r="D1379" s="53"/>
      <c r="E1379" s="53"/>
      <c r="F1379" s="53"/>
      <c r="G1379" s="53"/>
      <c r="H1379" s="62" t="str">
        <f t="shared" si="127"/>
        <v/>
      </c>
      <c r="I1379" s="61" t="str">
        <f t="shared" si="128"/>
        <v/>
      </c>
      <c r="S1379" s="60">
        <v>0</v>
      </c>
      <c r="T1379" s="59">
        <v>0</v>
      </c>
      <c r="U1379" s="59">
        <v>0</v>
      </c>
      <c r="V1379" s="59">
        <v>0</v>
      </c>
      <c r="W1379" s="58">
        <v>0</v>
      </c>
      <c r="X1379" s="57"/>
      <c r="Y1379" s="57"/>
      <c r="Z1379" s="64">
        <f t="shared" si="131"/>
        <v>57.10753834160662</v>
      </c>
      <c r="AA1379" s="64">
        <f t="shared" si="129"/>
        <v>56.774597366518137</v>
      </c>
      <c r="AB1379" s="63">
        <f t="shared" si="130"/>
        <v>57.440479316695104</v>
      </c>
    </row>
    <row r="1380" spans="1:28" x14ac:dyDescent="0.3">
      <c r="A1380" s="55"/>
      <c r="B1380" s="54" t="str">
        <f t="shared" si="126"/>
        <v/>
      </c>
      <c r="C1380" s="53"/>
      <c r="D1380" s="53"/>
      <c r="E1380" s="53"/>
      <c r="F1380" s="53"/>
      <c r="G1380" s="53"/>
      <c r="H1380" s="62" t="str">
        <f t="shared" si="127"/>
        <v/>
      </c>
      <c r="I1380" s="61" t="str">
        <f t="shared" si="128"/>
        <v/>
      </c>
      <c r="S1380" s="60">
        <v>0</v>
      </c>
      <c r="T1380" s="59">
        <v>0</v>
      </c>
      <c r="U1380" s="59">
        <v>0</v>
      </c>
      <c r="V1380" s="59">
        <v>0</v>
      </c>
      <c r="W1380" s="58">
        <v>0</v>
      </c>
      <c r="X1380" s="57"/>
      <c r="Y1380" s="57"/>
      <c r="Z1380" s="64">
        <f t="shared" si="131"/>
        <v>57.149952603169837</v>
      </c>
      <c r="AA1380" s="64">
        <f t="shared" si="129"/>
        <v>56.817011628081353</v>
      </c>
      <c r="AB1380" s="63">
        <f t="shared" si="130"/>
        <v>57.48289357825832</v>
      </c>
    </row>
    <row r="1381" spans="1:28" x14ac:dyDescent="0.3">
      <c r="A1381" s="55"/>
      <c r="B1381" s="54" t="str">
        <f t="shared" si="126"/>
        <v/>
      </c>
      <c r="C1381" s="53"/>
      <c r="D1381" s="53"/>
      <c r="E1381" s="53"/>
      <c r="F1381" s="53"/>
      <c r="G1381" s="53"/>
      <c r="H1381" s="62" t="str">
        <f t="shared" si="127"/>
        <v/>
      </c>
      <c r="I1381" s="61" t="str">
        <f t="shared" si="128"/>
        <v/>
      </c>
      <c r="S1381" s="60">
        <v>0</v>
      </c>
      <c r="T1381" s="59">
        <v>0</v>
      </c>
      <c r="U1381" s="59">
        <v>0</v>
      </c>
      <c r="V1381" s="59">
        <v>0</v>
      </c>
      <c r="W1381" s="58">
        <v>0</v>
      </c>
      <c r="X1381" s="57"/>
      <c r="Y1381" s="57"/>
      <c r="Z1381" s="64">
        <f t="shared" si="131"/>
        <v>57.192366864733053</v>
      </c>
      <c r="AA1381" s="64">
        <f t="shared" si="129"/>
        <v>56.859425889644569</v>
      </c>
      <c r="AB1381" s="63">
        <f t="shared" si="130"/>
        <v>57.525307839821537</v>
      </c>
    </row>
    <row r="1382" spans="1:28" x14ac:dyDescent="0.3">
      <c r="A1382" s="55"/>
      <c r="B1382" s="54" t="str">
        <f t="shared" si="126"/>
        <v/>
      </c>
      <c r="C1382" s="53"/>
      <c r="D1382" s="53"/>
      <c r="E1382" s="53"/>
      <c r="F1382" s="53"/>
      <c r="G1382" s="53"/>
      <c r="H1382" s="62" t="str">
        <f t="shared" si="127"/>
        <v/>
      </c>
      <c r="I1382" s="61" t="str">
        <f t="shared" si="128"/>
        <v/>
      </c>
      <c r="S1382" s="60">
        <v>0</v>
      </c>
      <c r="T1382" s="59">
        <v>0</v>
      </c>
      <c r="U1382" s="59">
        <v>0</v>
      </c>
      <c r="V1382" s="59">
        <v>0</v>
      </c>
      <c r="W1382" s="58">
        <v>0</v>
      </c>
      <c r="X1382" s="57"/>
      <c r="Y1382" s="57"/>
      <c r="Z1382" s="64">
        <f t="shared" si="131"/>
        <v>57.234781126296269</v>
      </c>
      <c r="AA1382" s="64">
        <f t="shared" si="129"/>
        <v>56.901840151207786</v>
      </c>
      <c r="AB1382" s="63">
        <f t="shared" si="130"/>
        <v>57.567722101384753</v>
      </c>
    </row>
    <row r="1383" spans="1:28" x14ac:dyDescent="0.3">
      <c r="A1383" s="55"/>
      <c r="B1383" s="54" t="str">
        <f t="shared" si="126"/>
        <v/>
      </c>
      <c r="C1383" s="53"/>
      <c r="D1383" s="53"/>
      <c r="E1383" s="53"/>
      <c r="F1383" s="53"/>
      <c r="G1383" s="53"/>
      <c r="H1383" s="62" t="str">
        <f t="shared" si="127"/>
        <v/>
      </c>
      <c r="I1383" s="61" t="str">
        <f t="shared" si="128"/>
        <v/>
      </c>
      <c r="S1383" s="60">
        <v>0</v>
      </c>
      <c r="T1383" s="59">
        <v>0</v>
      </c>
      <c r="U1383" s="59">
        <v>0</v>
      </c>
      <c r="V1383" s="59">
        <v>0</v>
      </c>
      <c r="W1383" s="58">
        <v>0</v>
      </c>
      <c r="X1383" s="57"/>
      <c r="Y1383" s="57"/>
      <c r="Z1383" s="64">
        <f t="shared" si="131"/>
        <v>57.277195387859486</v>
      </c>
      <c r="AA1383" s="64">
        <f t="shared" si="129"/>
        <v>56.944254412771002</v>
      </c>
      <c r="AB1383" s="63">
        <f t="shared" si="130"/>
        <v>57.610136362947969</v>
      </c>
    </row>
    <row r="1384" spans="1:28" x14ac:dyDescent="0.3">
      <c r="A1384" s="55"/>
      <c r="B1384" s="54" t="str">
        <f t="shared" si="126"/>
        <v/>
      </c>
      <c r="C1384" s="53"/>
      <c r="D1384" s="53"/>
      <c r="E1384" s="53"/>
      <c r="F1384" s="53"/>
      <c r="G1384" s="53"/>
      <c r="H1384" s="62" t="str">
        <f t="shared" si="127"/>
        <v/>
      </c>
      <c r="I1384" s="61" t="str">
        <f t="shared" si="128"/>
        <v/>
      </c>
      <c r="S1384" s="60">
        <v>0</v>
      </c>
      <c r="T1384" s="59">
        <v>0</v>
      </c>
      <c r="U1384" s="59">
        <v>0</v>
      </c>
      <c r="V1384" s="59">
        <v>0</v>
      </c>
      <c r="W1384" s="58">
        <v>0</v>
      </c>
      <c r="X1384" s="57"/>
      <c r="Y1384" s="57"/>
      <c r="Z1384" s="64">
        <f t="shared" si="131"/>
        <v>57.319609649422702</v>
      </c>
      <c r="AA1384" s="64">
        <f t="shared" si="129"/>
        <v>56.986668674334219</v>
      </c>
      <c r="AB1384" s="63">
        <f t="shared" si="130"/>
        <v>57.652550624511186</v>
      </c>
    </row>
    <row r="1385" spans="1:28" x14ac:dyDescent="0.3">
      <c r="A1385" s="55"/>
      <c r="B1385" s="54" t="str">
        <f t="shared" si="126"/>
        <v/>
      </c>
      <c r="C1385" s="53"/>
      <c r="D1385" s="53"/>
      <c r="E1385" s="53"/>
      <c r="F1385" s="53"/>
      <c r="G1385" s="53"/>
      <c r="H1385" s="62" t="str">
        <f t="shared" si="127"/>
        <v/>
      </c>
      <c r="I1385" s="61" t="str">
        <f t="shared" si="128"/>
        <v/>
      </c>
      <c r="S1385" s="60">
        <v>0</v>
      </c>
      <c r="T1385" s="59">
        <v>0</v>
      </c>
      <c r="U1385" s="59">
        <v>0</v>
      </c>
      <c r="V1385" s="59">
        <v>0</v>
      </c>
      <c r="W1385" s="58">
        <v>0</v>
      </c>
      <c r="X1385" s="57"/>
      <c r="Y1385" s="57"/>
      <c r="Z1385" s="64">
        <f t="shared" si="131"/>
        <v>57.362023910985918</v>
      </c>
      <c r="AA1385" s="64">
        <f t="shared" si="129"/>
        <v>57.029082935897435</v>
      </c>
      <c r="AB1385" s="63">
        <f t="shared" si="130"/>
        <v>57.694964886074402</v>
      </c>
    </row>
    <row r="1386" spans="1:28" x14ac:dyDescent="0.3">
      <c r="A1386" s="55"/>
      <c r="B1386" s="54" t="str">
        <f t="shared" si="126"/>
        <v/>
      </c>
      <c r="C1386" s="53"/>
      <c r="D1386" s="53"/>
      <c r="E1386" s="53"/>
      <c r="F1386" s="53"/>
      <c r="G1386" s="53"/>
      <c r="H1386" s="62" t="str">
        <f t="shared" si="127"/>
        <v/>
      </c>
      <c r="I1386" s="61" t="str">
        <f t="shared" si="128"/>
        <v/>
      </c>
      <c r="S1386" s="60">
        <v>0</v>
      </c>
      <c r="T1386" s="59">
        <v>0</v>
      </c>
      <c r="U1386" s="59">
        <v>0</v>
      </c>
      <c r="V1386" s="59">
        <v>0</v>
      </c>
      <c r="W1386" s="58">
        <v>0</v>
      </c>
      <c r="X1386" s="57"/>
      <c r="Y1386" s="57"/>
      <c r="Z1386" s="64">
        <f t="shared" si="131"/>
        <v>57.404438172549135</v>
      </c>
      <c r="AA1386" s="64">
        <f t="shared" si="129"/>
        <v>57.071497197460651</v>
      </c>
      <c r="AB1386" s="63">
        <f t="shared" si="130"/>
        <v>57.737379147637618</v>
      </c>
    </row>
    <row r="1387" spans="1:28" x14ac:dyDescent="0.3">
      <c r="A1387" s="55"/>
      <c r="B1387" s="54" t="str">
        <f t="shared" si="126"/>
        <v/>
      </c>
      <c r="C1387" s="53"/>
      <c r="D1387" s="53"/>
      <c r="E1387" s="53"/>
      <c r="F1387" s="53"/>
      <c r="G1387" s="53"/>
      <c r="H1387" s="62" t="str">
        <f t="shared" si="127"/>
        <v/>
      </c>
      <c r="I1387" s="61" t="str">
        <f t="shared" si="128"/>
        <v/>
      </c>
      <c r="S1387" s="60">
        <v>0</v>
      </c>
      <c r="T1387" s="59">
        <v>0</v>
      </c>
      <c r="U1387" s="59">
        <v>0</v>
      </c>
      <c r="V1387" s="59">
        <v>0</v>
      </c>
      <c r="W1387" s="58">
        <v>0</v>
      </c>
      <c r="X1387" s="57"/>
      <c r="Y1387" s="57"/>
      <c r="Z1387" s="64">
        <f t="shared" si="131"/>
        <v>57.446852434112351</v>
      </c>
      <c r="AA1387" s="64">
        <f t="shared" si="129"/>
        <v>57.113911459023868</v>
      </c>
      <c r="AB1387" s="63">
        <f t="shared" si="130"/>
        <v>57.779793409200835</v>
      </c>
    </row>
    <row r="1388" spans="1:28" x14ac:dyDescent="0.3">
      <c r="A1388" s="55"/>
      <c r="B1388" s="54" t="str">
        <f t="shared" si="126"/>
        <v/>
      </c>
      <c r="C1388" s="53"/>
      <c r="D1388" s="53"/>
      <c r="E1388" s="53"/>
      <c r="F1388" s="53"/>
      <c r="G1388" s="53"/>
      <c r="H1388" s="62" t="str">
        <f t="shared" si="127"/>
        <v/>
      </c>
      <c r="I1388" s="61" t="str">
        <f t="shared" si="128"/>
        <v/>
      </c>
      <c r="S1388" s="60">
        <v>0</v>
      </c>
      <c r="T1388" s="59">
        <v>0</v>
      </c>
      <c r="U1388" s="59">
        <v>0</v>
      </c>
      <c r="V1388" s="59">
        <v>0</v>
      </c>
      <c r="W1388" s="58">
        <v>0</v>
      </c>
      <c r="X1388" s="57"/>
      <c r="Y1388" s="57"/>
      <c r="Z1388" s="64">
        <f t="shared" si="131"/>
        <v>57.489266695675568</v>
      </c>
      <c r="AA1388" s="64">
        <f t="shared" si="129"/>
        <v>57.156325720587084</v>
      </c>
      <c r="AB1388" s="63">
        <f t="shared" si="130"/>
        <v>57.822207670764051</v>
      </c>
    </row>
    <row r="1389" spans="1:28" x14ac:dyDescent="0.3">
      <c r="A1389" s="55"/>
      <c r="B1389" s="54" t="str">
        <f t="shared" si="126"/>
        <v/>
      </c>
      <c r="C1389" s="53"/>
      <c r="D1389" s="53"/>
      <c r="E1389" s="53"/>
      <c r="F1389" s="53"/>
      <c r="G1389" s="53"/>
      <c r="H1389" s="62" t="str">
        <f t="shared" si="127"/>
        <v/>
      </c>
      <c r="I1389" s="61" t="str">
        <f t="shared" si="128"/>
        <v/>
      </c>
      <c r="S1389" s="60">
        <v>0</v>
      </c>
      <c r="T1389" s="59">
        <v>0</v>
      </c>
      <c r="U1389" s="59">
        <v>0</v>
      </c>
      <c r="V1389" s="59">
        <v>0</v>
      </c>
      <c r="W1389" s="58">
        <v>0</v>
      </c>
      <c r="X1389" s="57"/>
      <c r="Y1389" s="57"/>
      <c r="Z1389" s="64">
        <f t="shared" si="131"/>
        <v>57.531680957238784</v>
      </c>
      <c r="AA1389" s="64">
        <f t="shared" si="129"/>
        <v>57.1987399821503</v>
      </c>
      <c r="AB1389" s="63">
        <f t="shared" si="130"/>
        <v>57.864621932327267</v>
      </c>
    </row>
    <row r="1390" spans="1:28" x14ac:dyDescent="0.3">
      <c r="A1390" s="55"/>
      <c r="B1390" s="54" t="str">
        <f t="shared" si="126"/>
        <v/>
      </c>
      <c r="C1390" s="53"/>
      <c r="D1390" s="53"/>
      <c r="E1390" s="53"/>
      <c r="F1390" s="53"/>
      <c r="G1390" s="53"/>
      <c r="H1390" s="62" t="str">
        <f t="shared" si="127"/>
        <v/>
      </c>
      <c r="I1390" s="61" t="str">
        <f t="shared" si="128"/>
        <v/>
      </c>
      <c r="S1390" s="60">
        <v>0</v>
      </c>
      <c r="T1390" s="59">
        <v>0</v>
      </c>
      <c r="U1390" s="59">
        <v>0</v>
      </c>
      <c r="V1390" s="59">
        <v>0</v>
      </c>
      <c r="W1390" s="58">
        <v>0</v>
      </c>
      <c r="X1390" s="57"/>
      <c r="Y1390" s="57"/>
      <c r="Z1390" s="64">
        <f t="shared" si="131"/>
        <v>57.574095218802</v>
      </c>
      <c r="AA1390" s="64">
        <f t="shared" si="129"/>
        <v>57.241154243713517</v>
      </c>
      <c r="AB1390" s="63">
        <f t="shared" si="130"/>
        <v>57.907036193890484</v>
      </c>
    </row>
    <row r="1391" spans="1:28" x14ac:dyDescent="0.3">
      <c r="A1391" s="55"/>
      <c r="B1391" s="54" t="str">
        <f t="shared" si="126"/>
        <v/>
      </c>
      <c r="C1391" s="53"/>
      <c r="D1391" s="53"/>
      <c r="E1391" s="53"/>
      <c r="F1391" s="53"/>
      <c r="G1391" s="53"/>
      <c r="H1391" s="62" t="str">
        <f t="shared" si="127"/>
        <v/>
      </c>
      <c r="I1391" s="61" t="str">
        <f t="shared" si="128"/>
        <v/>
      </c>
      <c r="S1391" s="60">
        <v>0</v>
      </c>
      <c r="T1391" s="59">
        <v>0</v>
      </c>
      <c r="U1391" s="59">
        <v>0</v>
      </c>
      <c r="V1391" s="59">
        <v>0</v>
      </c>
      <c r="W1391" s="58">
        <v>0</v>
      </c>
      <c r="X1391" s="57"/>
      <c r="Y1391" s="57"/>
      <c r="Z1391" s="64">
        <f t="shared" si="131"/>
        <v>57.616509480365217</v>
      </c>
      <c r="AA1391" s="64">
        <f t="shared" si="129"/>
        <v>57.283568505276733</v>
      </c>
      <c r="AB1391" s="63">
        <f t="shared" si="130"/>
        <v>57.9494504554537</v>
      </c>
    </row>
    <row r="1392" spans="1:28" x14ac:dyDescent="0.3">
      <c r="A1392" s="55"/>
      <c r="B1392" s="54" t="str">
        <f t="shared" si="126"/>
        <v/>
      </c>
      <c r="C1392" s="53"/>
      <c r="D1392" s="53"/>
      <c r="E1392" s="53"/>
      <c r="F1392" s="53"/>
      <c r="G1392" s="53"/>
      <c r="H1392" s="62" t="str">
        <f t="shared" si="127"/>
        <v/>
      </c>
      <c r="I1392" s="61" t="str">
        <f t="shared" si="128"/>
        <v/>
      </c>
      <c r="S1392" s="60">
        <v>0</v>
      </c>
      <c r="T1392" s="59">
        <v>0</v>
      </c>
      <c r="U1392" s="59">
        <v>0</v>
      </c>
      <c r="V1392" s="59">
        <v>0</v>
      </c>
      <c r="W1392" s="58">
        <v>0</v>
      </c>
      <c r="X1392" s="57"/>
      <c r="Y1392" s="57"/>
      <c r="Z1392" s="64">
        <f t="shared" si="131"/>
        <v>57.658923741928433</v>
      </c>
      <c r="AA1392" s="64">
        <f t="shared" si="129"/>
        <v>57.32598276683995</v>
      </c>
      <c r="AB1392" s="63">
        <f t="shared" si="130"/>
        <v>57.991864717016917</v>
      </c>
    </row>
    <row r="1393" spans="1:28" x14ac:dyDescent="0.3">
      <c r="A1393" s="55"/>
      <c r="B1393" s="54" t="str">
        <f t="shared" si="126"/>
        <v/>
      </c>
      <c r="C1393" s="53"/>
      <c r="D1393" s="53"/>
      <c r="E1393" s="53"/>
      <c r="F1393" s="53"/>
      <c r="G1393" s="53"/>
      <c r="H1393" s="62" t="str">
        <f t="shared" si="127"/>
        <v/>
      </c>
      <c r="I1393" s="61" t="str">
        <f t="shared" si="128"/>
        <v/>
      </c>
      <c r="S1393" s="60">
        <v>0</v>
      </c>
      <c r="T1393" s="59">
        <v>0</v>
      </c>
      <c r="U1393" s="59">
        <v>0</v>
      </c>
      <c r="V1393" s="59">
        <v>0</v>
      </c>
      <c r="W1393" s="58">
        <v>0</v>
      </c>
      <c r="X1393" s="57"/>
      <c r="Y1393" s="57"/>
      <c r="Z1393" s="64">
        <f t="shared" si="131"/>
        <v>57.701338003491649</v>
      </c>
      <c r="AA1393" s="64">
        <f t="shared" si="129"/>
        <v>57.368397028403166</v>
      </c>
      <c r="AB1393" s="63">
        <f t="shared" si="130"/>
        <v>58.034278978580133</v>
      </c>
    </row>
    <row r="1394" spans="1:28" x14ac:dyDescent="0.3">
      <c r="A1394" s="55"/>
      <c r="B1394" s="54" t="str">
        <f t="shared" si="126"/>
        <v/>
      </c>
      <c r="C1394" s="53"/>
      <c r="D1394" s="53"/>
      <c r="E1394" s="53"/>
      <c r="F1394" s="53"/>
      <c r="G1394" s="53"/>
      <c r="H1394" s="62" t="str">
        <f t="shared" si="127"/>
        <v/>
      </c>
      <c r="I1394" s="61" t="str">
        <f t="shared" si="128"/>
        <v/>
      </c>
      <c r="S1394" s="60">
        <v>0</v>
      </c>
      <c r="T1394" s="59">
        <v>0</v>
      </c>
      <c r="U1394" s="59">
        <v>0</v>
      </c>
      <c r="V1394" s="59">
        <v>0</v>
      </c>
      <c r="W1394" s="58">
        <v>0</v>
      </c>
      <c r="X1394" s="57"/>
      <c r="Y1394" s="57"/>
      <c r="Z1394" s="64">
        <f t="shared" si="131"/>
        <v>57.743752265054866</v>
      </c>
      <c r="AA1394" s="64">
        <f t="shared" si="129"/>
        <v>57.410811289966382</v>
      </c>
      <c r="AB1394" s="63">
        <f t="shared" si="130"/>
        <v>58.076693240143349</v>
      </c>
    </row>
    <row r="1395" spans="1:28" x14ac:dyDescent="0.3">
      <c r="A1395" s="55"/>
      <c r="B1395" s="54" t="str">
        <f t="shared" si="126"/>
        <v/>
      </c>
      <c r="C1395" s="53"/>
      <c r="D1395" s="53"/>
      <c r="E1395" s="53"/>
      <c r="F1395" s="53"/>
      <c r="G1395" s="53"/>
      <c r="H1395" s="62" t="str">
        <f t="shared" si="127"/>
        <v/>
      </c>
      <c r="I1395" s="61" t="str">
        <f t="shared" si="128"/>
        <v/>
      </c>
      <c r="S1395" s="60">
        <v>0</v>
      </c>
      <c r="T1395" s="59">
        <v>0</v>
      </c>
      <c r="U1395" s="59">
        <v>0</v>
      </c>
      <c r="V1395" s="59">
        <v>0</v>
      </c>
      <c r="W1395" s="58">
        <v>0</v>
      </c>
      <c r="X1395" s="57"/>
      <c r="Y1395" s="57"/>
      <c r="Z1395" s="64">
        <f t="shared" si="131"/>
        <v>57.786166526618082</v>
      </c>
      <c r="AA1395" s="64">
        <f t="shared" si="129"/>
        <v>57.453225551529599</v>
      </c>
      <c r="AB1395" s="63">
        <f t="shared" si="130"/>
        <v>58.119107501706566</v>
      </c>
    </row>
    <row r="1396" spans="1:28" x14ac:dyDescent="0.3">
      <c r="A1396" s="55"/>
      <c r="B1396" s="54" t="str">
        <f t="shared" si="126"/>
        <v/>
      </c>
      <c r="C1396" s="53"/>
      <c r="D1396" s="53"/>
      <c r="E1396" s="53"/>
      <c r="F1396" s="53"/>
      <c r="G1396" s="53"/>
      <c r="H1396" s="62" t="str">
        <f t="shared" si="127"/>
        <v/>
      </c>
      <c r="I1396" s="61" t="str">
        <f t="shared" si="128"/>
        <v/>
      </c>
      <c r="S1396" s="60">
        <v>0</v>
      </c>
      <c r="T1396" s="59">
        <v>0</v>
      </c>
      <c r="U1396" s="59">
        <v>0</v>
      </c>
      <c r="V1396" s="59">
        <v>0</v>
      </c>
      <c r="W1396" s="58">
        <v>0</v>
      </c>
      <c r="X1396" s="57"/>
      <c r="Y1396" s="57"/>
      <c r="Z1396" s="64">
        <f t="shared" si="131"/>
        <v>57.828580788181299</v>
      </c>
      <c r="AA1396" s="64">
        <f t="shared" si="129"/>
        <v>57.495639813092815</v>
      </c>
      <c r="AB1396" s="63">
        <f t="shared" si="130"/>
        <v>58.161521763269782</v>
      </c>
    </row>
    <row r="1397" spans="1:28" x14ac:dyDescent="0.3">
      <c r="A1397" s="55"/>
      <c r="B1397" s="54" t="str">
        <f t="shared" si="126"/>
        <v/>
      </c>
      <c r="C1397" s="53"/>
      <c r="D1397" s="53"/>
      <c r="E1397" s="53"/>
      <c r="F1397" s="53"/>
      <c r="G1397" s="53"/>
      <c r="H1397" s="62" t="str">
        <f t="shared" si="127"/>
        <v/>
      </c>
      <c r="I1397" s="61" t="str">
        <f t="shared" si="128"/>
        <v/>
      </c>
      <c r="S1397" s="60">
        <v>0</v>
      </c>
      <c r="T1397" s="59">
        <v>0</v>
      </c>
      <c r="U1397" s="59">
        <v>0</v>
      </c>
      <c r="V1397" s="59">
        <v>0</v>
      </c>
      <c r="W1397" s="58">
        <v>0</v>
      </c>
      <c r="X1397" s="57"/>
      <c r="Y1397" s="57"/>
      <c r="Z1397" s="64">
        <f t="shared" si="131"/>
        <v>57.870995049744515</v>
      </c>
      <c r="AA1397" s="64">
        <f t="shared" si="129"/>
        <v>57.538054074656031</v>
      </c>
      <c r="AB1397" s="63">
        <f t="shared" si="130"/>
        <v>58.203936024832998</v>
      </c>
    </row>
    <row r="1398" spans="1:28" x14ac:dyDescent="0.3">
      <c r="A1398" s="55"/>
      <c r="B1398" s="54" t="str">
        <f t="shared" si="126"/>
        <v/>
      </c>
      <c r="C1398" s="53"/>
      <c r="D1398" s="53"/>
      <c r="E1398" s="53"/>
      <c r="F1398" s="53"/>
      <c r="G1398" s="53"/>
      <c r="H1398" s="62" t="str">
        <f t="shared" si="127"/>
        <v/>
      </c>
      <c r="I1398" s="61" t="str">
        <f t="shared" si="128"/>
        <v/>
      </c>
      <c r="S1398" s="60">
        <v>0</v>
      </c>
      <c r="T1398" s="59">
        <v>0</v>
      </c>
      <c r="U1398" s="59">
        <v>0</v>
      </c>
      <c r="V1398" s="59">
        <v>0</v>
      </c>
      <c r="W1398" s="58">
        <v>0</v>
      </c>
      <c r="X1398" s="57"/>
      <c r="Y1398" s="57"/>
      <c r="Z1398" s="64">
        <f t="shared" si="131"/>
        <v>57.913409311307731</v>
      </c>
      <c r="AA1398" s="64">
        <f t="shared" si="129"/>
        <v>57.580468336219248</v>
      </c>
      <c r="AB1398" s="63">
        <f t="shared" si="130"/>
        <v>58.246350286396215</v>
      </c>
    </row>
    <row r="1399" spans="1:28" x14ac:dyDescent="0.3">
      <c r="A1399" s="55"/>
      <c r="B1399" s="54" t="str">
        <f t="shared" si="126"/>
        <v/>
      </c>
      <c r="C1399" s="53"/>
      <c r="D1399" s="53"/>
      <c r="E1399" s="53"/>
      <c r="F1399" s="53"/>
      <c r="G1399" s="53"/>
      <c r="H1399" s="62" t="str">
        <f t="shared" si="127"/>
        <v/>
      </c>
      <c r="I1399" s="61" t="str">
        <f t="shared" si="128"/>
        <v/>
      </c>
      <c r="S1399" s="60">
        <v>0</v>
      </c>
      <c r="T1399" s="59">
        <v>0</v>
      </c>
      <c r="U1399" s="59">
        <v>0</v>
      </c>
      <c r="V1399" s="59">
        <v>0</v>
      </c>
      <c r="W1399" s="58">
        <v>0</v>
      </c>
      <c r="X1399" s="57"/>
      <c r="Y1399" s="57"/>
      <c r="Z1399" s="64">
        <f t="shared" si="131"/>
        <v>57.955823572870948</v>
      </c>
      <c r="AA1399" s="64">
        <f t="shared" si="129"/>
        <v>57.622882597782464</v>
      </c>
      <c r="AB1399" s="63">
        <f t="shared" si="130"/>
        <v>58.288764547959431</v>
      </c>
    </row>
    <row r="1400" spans="1:28" x14ac:dyDescent="0.3">
      <c r="A1400" s="55"/>
      <c r="B1400" s="54" t="str">
        <f t="shared" si="126"/>
        <v/>
      </c>
      <c r="C1400" s="53"/>
      <c r="D1400" s="53"/>
      <c r="E1400" s="53"/>
      <c r="F1400" s="53"/>
      <c r="G1400" s="53"/>
      <c r="H1400" s="62" t="str">
        <f t="shared" si="127"/>
        <v/>
      </c>
      <c r="I1400" s="61" t="str">
        <f t="shared" si="128"/>
        <v/>
      </c>
      <c r="S1400" s="60">
        <v>0</v>
      </c>
      <c r="T1400" s="59">
        <v>0</v>
      </c>
      <c r="U1400" s="59">
        <v>0</v>
      </c>
      <c r="V1400" s="59">
        <v>0</v>
      </c>
      <c r="W1400" s="58">
        <v>0</v>
      </c>
      <c r="X1400" s="57"/>
      <c r="Y1400" s="57"/>
      <c r="Z1400" s="64">
        <f t="shared" si="131"/>
        <v>57.998237834434164</v>
      </c>
      <c r="AA1400" s="64">
        <f t="shared" si="129"/>
        <v>57.665296859345681</v>
      </c>
      <c r="AB1400" s="63">
        <f t="shared" si="130"/>
        <v>58.331178809522648</v>
      </c>
    </row>
    <row r="1401" spans="1:28" x14ac:dyDescent="0.3">
      <c r="A1401" s="55"/>
      <c r="B1401" s="54" t="str">
        <f t="shared" si="126"/>
        <v/>
      </c>
      <c r="C1401" s="53"/>
      <c r="D1401" s="53"/>
      <c r="E1401" s="53"/>
      <c r="F1401" s="53"/>
      <c r="G1401" s="53"/>
      <c r="H1401" s="62" t="str">
        <f t="shared" si="127"/>
        <v/>
      </c>
      <c r="I1401" s="61" t="str">
        <f t="shared" si="128"/>
        <v/>
      </c>
      <c r="S1401" s="60">
        <v>0</v>
      </c>
      <c r="T1401" s="59">
        <v>0</v>
      </c>
      <c r="U1401" s="59">
        <v>0</v>
      </c>
      <c r="V1401" s="59">
        <v>0</v>
      </c>
      <c r="W1401" s="58">
        <v>0</v>
      </c>
      <c r="X1401" s="57"/>
      <c r="Y1401" s="57"/>
      <c r="Z1401" s="64">
        <f t="shared" si="131"/>
        <v>58.04065209599738</v>
      </c>
      <c r="AA1401" s="64">
        <f t="shared" si="129"/>
        <v>57.707711120908897</v>
      </c>
      <c r="AB1401" s="63">
        <f t="shared" si="130"/>
        <v>58.373593071085864</v>
      </c>
    </row>
    <row r="1402" spans="1:28" x14ac:dyDescent="0.3">
      <c r="A1402" s="55"/>
      <c r="B1402" s="54" t="str">
        <f t="shared" si="126"/>
        <v/>
      </c>
      <c r="C1402" s="53"/>
      <c r="D1402" s="53"/>
      <c r="E1402" s="53"/>
      <c r="F1402" s="53"/>
      <c r="G1402" s="53"/>
      <c r="H1402" s="62" t="str">
        <f t="shared" si="127"/>
        <v/>
      </c>
      <c r="I1402" s="61" t="str">
        <f t="shared" si="128"/>
        <v/>
      </c>
      <c r="S1402" s="60">
        <v>0</v>
      </c>
      <c r="T1402" s="59">
        <v>0</v>
      </c>
      <c r="U1402" s="59">
        <v>0</v>
      </c>
      <c r="V1402" s="59">
        <v>0</v>
      </c>
      <c r="W1402" s="58">
        <v>0</v>
      </c>
      <c r="X1402" s="57"/>
      <c r="Y1402" s="57"/>
      <c r="Z1402" s="64">
        <f t="shared" si="131"/>
        <v>58.083066357560597</v>
      </c>
      <c r="AA1402" s="64">
        <f t="shared" si="129"/>
        <v>57.750125382472113</v>
      </c>
      <c r="AB1402" s="63">
        <f t="shared" si="130"/>
        <v>58.41600733264908</v>
      </c>
    </row>
    <row r="1403" spans="1:28" x14ac:dyDescent="0.3">
      <c r="A1403" s="55"/>
      <c r="B1403" s="54" t="str">
        <f t="shared" si="126"/>
        <v/>
      </c>
      <c r="C1403" s="53"/>
      <c r="D1403" s="53"/>
      <c r="E1403" s="53"/>
      <c r="F1403" s="53"/>
      <c r="G1403" s="53"/>
      <c r="H1403" s="62" t="str">
        <f t="shared" si="127"/>
        <v/>
      </c>
      <c r="I1403" s="61" t="str">
        <f t="shared" si="128"/>
        <v/>
      </c>
      <c r="S1403" s="60">
        <v>0</v>
      </c>
      <c r="T1403" s="59">
        <v>0</v>
      </c>
      <c r="U1403" s="59">
        <v>0</v>
      </c>
      <c r="V1403" s="59">
        <v>0</v>
      </c>
      <c r="W1403" s="58">
        <v>0</v>
      </c>
      <c r="X1403" s="57"/>
      <c r="Y1403" s="57"/>
      <c r="Z1403" s="64">
        <f t="shared" si="131"/>
        <v>58.125480619123813</v>
      </c>
      <c r="AA1403" s="64">
        <f t="shared" si="129"/>
        <v>57.79253964403533</v>
      </c>
      <c r="AB1403" s="63">
        <f t="shared" si="130"/>
        <v>58.458421594212297</v>
      </c>
    </row>
    <row r="1404" spans="1:28" x14ac:dyDescent="0.3">
      <c r="A1404" s="55"/>
      <c r="B1404" s="54" t="str">
        <f t="shared" si="126"/>
        <v/>
      </c>
      <c r="C1404" s="53"/>
      <c r="D1404" s="53"/>
      <c r="E1404" s="53"/>
      <c r="F1404" s="53"/>
      <c r="G1404" s="53"/>
      <c r="H1404" s="62" t="str">
        <f t="shared" si="127"/>
        <v/>
      </c>
      <c r="I1404" s="61" t="str">
        <f t="shared" si="128"/>
        <v/>
      </c>
      <c r="S1404" s="60">
        <v>0</v>
      </c>
      <c r="T1404" s="59">
        <v>0</v>
      </c>
      <c r="U1404" s="59">
        <v>0</v>
      </c>
      <c r="V1404" s="59">
        <v>0</v>
      </c>
      <c r="W1404" s="58">
        <v>0</v>
      </c>
      <c r="X1404" s="57"/>
      <c r="Y1404" s="57"/>
      <c r="Z1404" s="64">
        <f t="shared" si="131"/>
        <v>58.16789488068703</v>
      </c>
      <c r="AA1404" s="64">
        <f t="shared" si="129"/>
        <v>57.834953905598546</v>
      </c>
      <c r="AB1404" s="63">
        <f t="shared" si="130"/>
        <v>58.500835855775513</v>
      </c>
    </row>
    <row r="1405" spans="1:28" x14ac:dyDescent="0.3">
      <c r="A1405" s="55"/>
      <c r="B1405" s="54" t="str">
        <f t="shared" si="126"/>
        <v/>
      </c>
      <c r="C1405" s="53"/>
      <c r="D1405" s="53"/>
      <c r="E1405" s="53"/>
      <c r="F1405" s="53"/>
      <c r="G1405" s="53"/>
      <c r="H1405" s="62" t="str">
        <f t="shared" si="127"/>
        <v/>
      </c>
      <c r="I1405" s="61" t="str">
        <f t="shared" si="128"/>
        <v/>
      </c>
      <c r="S1405" s="60">
        <v>0</v>
      </c>
      <c r="T1405" s="59">
        <v>0</v>
      </c>
      <c r="U1405" s="59">
        <v>0</v>
      </c>
      <c r="V1405" s="59">
        <v>0</v>
      </c>
      <c r="W1405" s="58">
        <v>0</v>
      </c>
      <c r="X1405" s="57"/>
      <c r="Y1405" s="57"/>
      <c r="Z1405" s="64">
        <f t="shared" si="131"/>
        <v>58.210309142250246</v>
      </c>
      <c r="AA1405" s="64">
        <f t="shared" si="129"/>
        <v>57.877368167161762</v>
      </c>
      <c r="AB1405" s="63">
        <f t="shared" si="130"/>
        <v>58.543250117338729</v>
      </c>
    </row>
    <row r="1406" spans="1:28" x14ac:dyDescent="0.3">
      <c r="A1406" s="55"/>
      <c r="B1406" s="54" t="str">
        <f t="shared" si="126"/>
        <v/>
      </c>
      <c r="C1406" s="53"/>
      <c r="D1406" s="53"/>
      <c r="E1406" s="53"/>
      <c r="F1406" s="53"/>
      <c r="G1406" s="53"/>
      <c r="H1406" s="62" t="str">
        <f t="shared" si="127"/>
        <v/>
      </c>
      <c r="I1406" s="61" t="str">
        <f t="shared" si="128"/>
        <v/>
      </c>
      <c r="S1406" s="60">
        <v>0</v>
      </c>
      <c r="T1406" s="59">
        <v>0</v>
      </c>
      <c r="U1406" s="59">
        <v>0</v>
      </c>
      <c r="V1406" s="59">
        <v>0</v>
      </c>
      <c r="W1406" s="58">
        <v>0</v>
      </c>
      <c r="X1406" s="57"/>
      <c r="Y1406" s="57"/>
      <c r="Z1406" s="64">
        <f t="shared" si="131"/>
        <v>58.252723403813462</v>
      </c>
      <c r="AA1406" s="64">
        <f t="shared" si="129"/>
        <v>57.919782428724979</v>
      </c>
      <c r="AB1406" s="63">
        <f t="shared" si="130"/>
        <v>58.585664378901946</v>
      </c>
    </row>
    <row r="1407" spans="1:28" x14ac:dyDescent="0.3">
      <c r="A1407" s="55"/>
      <c r="B1407" s="54" t="str">
        <f t="shared" si="126"/>
        <v/>
      </c>
      <c r="C1407" s="53"/>
      <c r="D1407" s="53"/>
      <c r="E1407" s="53"/>
      <c r="F1407" s="53"/>
      <c r="G1407" s="53"/>
      <c r="H1407" s="62" t="str">
        <f t="shared" si="127"/>
        <v/>
      </c>
      <c r="I1407" s="61" t="str">
        <f t="shared" si="128"/>
        <v/>
      </c>
      <c r="S1407" s="60">
        <v>0</v>
      </c>
      <c r="T1407" s="59">
        <v>0</v>
      </c>
      <c r="U1407" s="59">
        <v>0</v>
      </c>
      <c r="V1407" s="59">
        <v>0</v>
      </c>
      <c r="W1407" s="58">
        <v>0</v>
      </c>
      <c r="X1407" s="57"/>
      <c r="Y1407" s="57"/>
      <c r="Z1407" s="64">
        <f t="shared" si="131"/>
        <v>58.295137665376679</v>
      </c>
      <c r="AA1407" s="64">
        <f t="shared" si="129"/>
        <v>57.962196690288195</v>
      </c>
      <c r="AB1407" s="63">
        <f t="shared" si="130"/>
        <v>58.628078640465162</v>
      </c>
    </row>
    <row r="1408" spans="1:28" x14ac:dyDescent="0.3">
      <c r="A1408" s="55"/>
      <c r="B1408" s="54" t="str">
        <f t="shared" si="126"/>
        <v/>
      </c>
      <c r="C1408" s="53"/>
      <c r="D1408" s="53"/>
      <c r="E1408" s="53"/>
      <c r="F1408" s="53"/>
      <c r="G1408" s="53"/>
      <c r="H1408" s="62" t="str">
        <f t="shared" si="127"/>
        <v/>
      </c>
      <c r="I1408" s="61" t="str">
        <f t="shared" si="128"/>
        <v/>
      </c>
      <c r="S1408" s="60">
        <v>0</v>
      </c>
      <c r="T1408" s="59">
        <v>0</v>
      </c>
      <c r="U1408" s="59">
        <v>0</v>
      </c>
      <c r="V1408" s="59">
        <v>0</v>
      </c>
      <c r="W1408" s="58">
        <v>0</v>
      </c>
      <c r="X1408" s="57"/>
      <c r="Y1408" s="57"/>
      <c r="Z1408" s="64">
        <f t="shared" si="131"/>
        <v>58.337551926939895</v>
      </c>
      <c r="AA1408" s="64">
        <f t="shared" si="129"/>
        <v>58.004610951851411</v>
      </c>
      <c r="AB1408" s="63">
        <f t="shared" si="130"/>
        <v>58.670492902028379</v>
      </c>
    </row>
    <row r="1409" spans="1:28" x14ac:dyDescent="0.3">
      <c r="A1409" s="55"/>
      <c r="B1409" s="54" t="str">
        <f t="shared" si="126"/>
        <v/>
      </c>
      <c r="C1409" s="53"/>
      <c r="D1409" s="53"/>
      <c r="E1409" s="53"/>
      <c r="F1409" s="53"/>
      <c r="G1409" s="53"/>
      <c r="H1409" s="62" t="str">
        <f t="shared" si="127"/>
        <v/>
      </c>
      <c r="I1409" s="61" t="str">
        <f t="shared" si="128"/>
        <v/>
      </c>
      <c r="S1409" s="60">
        <v>0</v>
      </c>
      <c r="T1409" s="59">
        <v>0</v>
      </c>
      <c r="U1409" s="59">
        <v>0</v>
      </c>
      <c r="V1409" s="59">
        <v>0</v>
      </c>
      <c r="W1409" s="58">
        <v>0</v>
      </c>
      <c r="X1409" s="57"/>
      <c r="Y1409" s="57"/>
      <c r="Z1409" s="64">
        <f t="shared" si="131"/>
        <v>58.379966188503111</v>
      </c>
      <c r="AA1409" s="64">
        <f t="shared" si="129"/>
        <v>58.047025213414628</v>
      </c>
      <c r="AB1409" s="63">
        <f t="shared" si="130"/>
        <v>58.712907163591595</v>
      </c>
    </row>
    <row r="1410" spans="1:28" x14ac:dyDescent="0.3">
      <c r="A1410" s="55"/>
      <c r="B1410" s="54" t="str">
        <f t="shared" si="126"/>
        <v/>
      </c>
      <c r="C1410" s="53"/>
      <c r="D1410" s="53"/>
      <c r="E1410" s="53"/>
      <c r="F1410" s="53"/>
      <c r="G1410" s="53"/>
      <c r="H1410" s="62" t="str">
        <f t="shared" si="127"/>
        <v/>
      </c>
      <c r="I1410" s="61" t="str">
        <f t="shared" si="128"/>
        <v/>
      </c>
      <c r="S1410" s="60">
        <v>0</v>
      </c>
      <c r="T1410" s="59">
        <v>0</v>
      </c>
      <c r="U1410" s="59">
        <v>0</v>
      </c>
      <c r="V1410" s="59">
        <v>0</v>
      </c>
      <c r="W1410" s="58">
        <v>0</v>
      </c>
      <c r="X1410" s="57"/>
      <c r="Y1410" s="57"/>
      <c r="Z1410" s="64">
        <f t="shared" si="131"/>
        <v>58.422380450066328</v>
      </c>
      <c r="AA1410" s="64">
        <f t="shared" si="129"/>
        <v>58.089439474977844</v>
      </c>
      <c r="AB1410" s="63">
        <f t="shared" si="130"/>
        <v>58.755321425154811</v>
      </c>
    </row>
    <row r="1411" spans="1:28" x14ac:dyDescent="0.3">
      <c r="A1411" s="55"/>
      <c r="B1411" s="54" t="str">
        <f t="shared" si="126"/>
        <v/>
      </c>
      <c r="C1411" s="53"/>
      <c r="D1411" s="53"/>
      <c r="E1411" s="53"/>
      <c r="F1411" s="53"/>
      <c r="G1411" s="53"/>
      <c r="H1411" s="62" t="str">
        <f t="shared" si="127"/>
        <v/>
      </c>
      <c r="I1411" s="61" t="str">
        <f t="shared" si="128"/>
        <v/>
      </c>
      <c r="S1411" s="60">
        <v>0</v>
      </c>
      <c r="T1411" s="59">
        <v>0</v>
      </c>
      <c r="U1411" s="59">
        <v>0</v>
      </c>
      <c r="V1411" s="59">
        <v>0</v>
      </c>
      <c r="W1411" s="58">
        <v>0</v>
      </c>
      <c r="X1411" s="57"/>
      <c r="Y1411" s="57"/>
      <c r="Z1411" s="64">
        <f t="shared" si="131"/>
        <v>58.464794711629544</v>
      </c>
      <c r="AA1411" s="64">
        <f t="shared" si="129"/>
        <v>58.131853736541061</v>
      </c>
      <c r="AB1411" s="63">
        <f t="shared" si="130"/>
        <v>58.797735686718028</v>
      </c>
    </row>
    <row r="1412" spans="1:28" x14ac:dyDescent="0.3">
      <c r="A1412" s="55"/>
      <c r="B1412" s="54" t="str">
        <f t="shared" si="126"/>
        <v/>
      </c>
      <c r="C1412" s="53"/>
      <c r="D1412" s="53"/>
      <c r="E1412" s="53"/>
      <c r="F1412" s="53"/>
      <c r="G1412" s="53"/>
      <c r="H1412" s="62" t="str">
        <f t="shared" si="127"/>
        <v/>
      </c>
      <c r="I1412" s="61" t="str">
        <f t="shared" si="128"/>
        <v/>
      </c>
      <c r="S1412" s="60">
        <v>0</v>
      </c>
      <c r="T1412" s="59">
        <v>0</v>
      </c>
      <c r="U1412" s="59">
        <v>0</v>
      </c>
      <c r="V1412" s="59">
        <v>0</v>
      </c>
      <c r="W1412" s="58">
        <v>0</v>
      </c>
      <c r="X1412" s="57"/>
      <c r="Y1412" s="57"/>
      <c r="Z1412" s="64">
        <f t="shared" si="131"/>
        <v>58.50720897319276</v>
      </c>
      <c r="AA1412" s="64">
        <f t="shared" si="129"/>
        <v>58.174267998104277</v>
      </c>
      <c r="AB1412" s="63">
        <f t="shared" si="130"/>
        <v>58.840149948281244</v>
      </c>
    </row>
    <row r="1413" spans="1:28" x14ac:dyDescent="0.3">
      <c r="A1413" s="55"/>
      <c r="B1413" s="54" t="str">
        <f t="shared" si="126"/>
        <v/>
      </c>
      <c r="C1413" s="53"/>
      <c r="D1413" s="53"/>
      <c r="E1413" s="53"/>
      <c r="F1413" s="53"/>
      <c r="G1413" s="53"/>
      <c r="H1413" s="62" t="str">
        <f t="shared" si="127"/>
        <v/>
      </c>
      <c r="I1413" s="61" t="str">
        <f t="shared" si="128"/>
        <v/>
      </c>
      <c r="S1413" s="60">
        <v>0</v>
      </c>
      <c r="T1413" s="59">
        <v>0</v>
      </c>
      <c r="U1413" s="59">
        <v>0</v>
      </c>
      <c r="V1413" s="59">
        <v>0</v>
      </c>
      <c r="W1413" s="58">
        <v>0</v>
      </c>
      <c r="X1413" s="57"/>
      <c r="Y1413" s="57"/>
      <c r="Z1413" s="64">
        <f t="shared" si="131"/>
        <v>58.549623234755977</v>
      </c>
      <c r="AA1413" s="64">
        <f t="shared" si="129"/>
        <v>58.216682259667493</v>
      </c>
      <c r="AB1413" s="63">
        <f t="shared" si="130"/>
        <v>58.88256420984446</v>
      </c>
    </row>
    <row r="1414" spans="1:28" x14ac:dyDescent="0.3">
      <c r="A1414" s="55"/>
      <c r="B1414" s="54" t="str">
        <f t="shared" si="126"/>
        <v/>
      </c>
      <c r="C1414" s="53"/>
      <c r="D1414" s="53"/>
      <c r="E1414" s="53"/>
      <c r="F1414" s="53"/>
      <c r="G1414" s="53"/>
      <c r="H1414" s="62" t="str">
        <f t="shared" si="127"/>
        <v/>
      </c>
      <c r="I1414" s="61" t="str">
        <f t="shared" si="128"/>
        <v/>
      </c>
      <c r="S1414" s="60">
        <v>0</v>
      </c>
      <c r="T1414" s="59">
        <v>0</v>
      </c>
      <c r="U1414" s="59">
        <v>0</v>
      </c>
      <c r="V1414" s="59">
        <v>0</v>
      </c>
      <c r="W1414" s="58">
        <v>0</v>
      </c>
      <c r="X1414" s="57"/>
      <c r="Y1414" s="57"/>
      <c r="Z1414" s="64">
        <f t="shared" si="131"/>
        <v>58.592037496319193</v>
      </c>
      <c r="AA1414" s="64">
        <f t="shared" si="129"/>
        <v>58.25909652123071</v>
      </c>
      <c r="AB1414" s="63">
        <f t="shared" si="130"/>
        <v>58.924978471407677</v>
      </c>
    </row>
    <row r="1415" spans="1:28" x14ac:dyDescent="0.3">
      <c r="A1415" s="55"/>
      <c r="B1415" s="54" t="str">
        <f t="shared" si="126"/>
        <v/>
      </c>
      <c r="C1415" s="53"/>
      <c r="D1415" s="53"/>
      <c r="E1415" s="53"/>
      <c r="F1415" s="53"/>
      <c r="G1415" s="53"/>
      <c r="H1415" s="62" t="str">
        <f t="shared" si="127"/>
        <v/>
      </c>
      <c r="I1415" s="61" t="str">
        <f t="shared" si="128"/>
        <v/>
      </c>
      <c r="S1415" s="60">
        <v>0</v>
      </c>
      <c r="T1415" s="59">
        <v>0</v>
      </c>
      <c r="U1415" s="59">
        <v>0</v>
      </c>
      <c r="V1415" s="59">
        <v>0</v>
      </c>
      <c r="W1415" s="58">
        <v>0</v>
      </c>
      <c r="X1415" s="57"/>
      <c r="Y1415" s="57"/>
      <c r="Z1415" s="64">
        <f t="shared" si="131"/>
        <v>58.63445175788241</v>
      </c>
      <c r="AA1415" s="64">
        <f t="shared" si="129"/>
        <v>58.301510782793926</v>
      </c>
      <c r="AB1415" s="63">
        <f t="shared" si="130"/>
        <v>58.967392732970893</v>
      </c>
    </row>
    <row r="1416" spans="1:28" x14ac:dyDescent="0.3">
      <c r="A1416" s="55"/>
      <c r="B1416" s="54" t="str">
        <f t="shared" si="126"/>
        <v/>
      </c>
      <c r="C1416" s="53"/>
      <c r="D1416" s="53"/>
      <c r="E1416" s="53"/>
      <c r="F1416" s="53"/>
      <c r="G1416" s="53"/>
      <c r="H1416" s="62" t="str">
        <f t="shared" si="127"/>
        <v/>
      </c>
      <c r="I1416" s="61" t="str">
        <f t="shared" si="128"/>
        <v/>
      </c>
      <c r="S1416" s="60">
        <v>0</v>
      </c>
      <c r="T1416" s="59">
        <v>0</v>
      </c>
      <c r="U1416" s="59">
        <v>0</v>
      </c>
      <c r="V1416" s="59">
        <v>0</v>
      </c>
      <c r="W1416" s="58">
        <v>0</v>
      </c>
      <c r="X1416" s="57"/>
      <c r="Y1416" s="57"/>
      <c r="Z1416" s="64">
        <f t="shared" si="131"/>
        <v>58.676866019445626</v>
      </c>
      <c r="AA1416" s="64">
        <f t="shared" si="129"/>
        <v>58.343925044357142</v>
      </c>
      <c r="AB1416" s="63">
        <f t="shared" si="130"/>
        <v>59.009806994534109</v>
      </c>
    </row>
    <row r="1417" spans="1:28" x14ac:dyDescent="0.3">
      <c r="A1417" s="55"/>
      <c r="B1417" s="54" t="str">
        <f t="shared" ref="B1417:B1480" si="132">IFERROR(LN(A1417/(1-A1417)),"")</f>
        <v/>
      </c>
      <c r="C1417" s="53"/>
      <c r="D1417" s="53"/>
      <c r="E1417" s="53"/>
      <c r="F1417" s="53"/>
      <c r="G1417" s="53"/>
      <c r="H1417" s="62" t="str">
        <f t="shared" ref="H1417:H1480" si="133">IF(B1417="","",IFERROR($L$9*G1417+$M$9*F1417+$N$9*E1417+$O$9*D1417+$P$9*C1417+$Q$9,""))</f>
        <v/>
      </c>
      <c r="I1417" s="61" t="str">
        <f t="shared" ref="I1417:I1480" si="134">IFERROR(1 / (1 + EXP(H1417)),"")</f>
        <v/>
      </c>
      <c r="S1417" s="60">
        <v>0</v>
      </c>
      <c r="T1417" s="59">
        <v>0</v>
      </c>
      <c r="U1417" s="59">
        <v>0</v>
      </c>
      <c r="V1417" s="59">
        <v>0</v>
      </c>
      <c r="W1417" s="58">
        <v>0</v>
      </c>
      <c r="X1417" s="57"/>
      <c r="Y1417" s="57"/>
      <c r="Z1417" s="64">
        <f t="shared" si="131"/>
        <v>58.719280281008842</v>
      </c>
      <c r="AA1417" s="64">
        <f t="shared" ref="AA1417:AA1480" si="135">IFERROR(Z1417-$W$7,"")</f>
        <v>58.386339305920359</v>
      </c>
      <c r="AB1417" s="63">
        <f t="shared" ref="AB1417:AB1480" si="136">IFERROR(Z1417+$W$7,"")</f>
        <v>59.052221256097326</v>
      </c>
    </row>
    <row r="1418" spans="1:28" x14ac:dyDescent="0.3">
      <c r="A1418" s="55"/>
      <c r="B1418" s="54" t="str">
        <f t="shared" si="132"/>
        <v/>
      </c>
      <c r="C1418" s="53"/>
      <c r="D1418" s="53"/>
      <c r="E1418" s="53"/>
      <c r="F1418" s="53"/>
      <c r="G1418" s="53"/>
      <c r="H1418" s="62" t="str">
        <f t="shared" si="133"/>
        <v/>
      </c>
      <c r="I1418" s="61" t="str">
        <f t="shared" si="134"/>
        <v/>
      </c>
      <c r="S1418" s="60">
        <v>0</v>
      </c>
      <c r="T1418" s="59">
        <v>0</v>
      </c>
      <c r="U1418" s="59">
        <v>0</v>
      </c>
      <c r="V1418" s="59">
        <v>0</v>
      </c>
      <c r="W1418" s="58">
        <v>0</v>
      </c>
      <c r="X1418" s="57"/>
      <c r="Y1418" s="57"/>
      <c r="Z1418" s="64">
        <f t="shared" ref="Z1418:Z1481" si="137">Z1417+((MAX(_xlfn.ANCHORARRAY($Y$9))-MIN(_xlfn.ANCHORARRAY($Y$9)))/NRows)</f>
        <v>58.761694542572059</v>
      </c>
      <c r="AA1418" s="64">
        <f t="shared" si="135"/>
        <v>58.428753567483575</v>
      </c>
      <c r="AB1418" s="63">
        <f t="shared" si="136"/>
        <v>59.094635517660542</v>
      </c>
    </row>
    <row r="1419" spans="1:28" x14ac:dyDescent="0.3">
      <c r="A1419" s="55"/>
      <c r="B1419" s="54" t="str">
        <f t="shared" si="132"/>
        <v/>
      </c>
      <c r="C1419" s="53"/>
      <c r="D1419" s="53"/>
      <c r="E1419" s="53"/>
      <c r="F1419" s="53"/>
      <c r="G1419" s="53"/>
      <c r="H1419" s="62" t="str">
        <f t="shared" si="133"/>
        <v/>
      </c>
      <c r="I1419" s="61" t="str">
        <f t="shared" si="134"/>
        <v/>
      </c>
      <c r="S1419" s="60">
        <v>0</v>
      </c>
      <c r="T1419" s="59">
        <v>0</v>
      </c>
      <c r="U1419" s="59">
        <v>0</v>
      </c>
      <c r="V1419" s="59">
        <v>0</v>
      </c>
      <c r="W1419" s="58">
        <v>0</v>
      </c>
      <c r="X1419" s="57"/>
      <c r="Y1419" s="57"/>
      <c r="Z1419" s="64">
        <f t="shared" si="137"/>
        <v>58.804108804135275</v>
      </c>
      <c r="AA1419" s="64">
        <f t="shared" si="135"/>
        <v>58.471167829046792</v>
      </c>
      <c r="AB1419" s="63">
        <f t="shared" si="136"/>
        <v>59.137049779223759</v>
      </c>
    </row>
    <row r="1420" spans="1:28" x14ac:dyDescent="0.3">
      <c r="A1420" s="55"/>
      <c r="B1420" s="54" t="str">
        <f t="shared" si="132"/>
        <v/>
      </c>
      <c r="C1420" s="53"/>
      <c r="D1420" s="53"/>
      <c r="E1420" s="53"/>
      <c r="F1420" s="53"/>
      <c r="G1420" s="53"/>
      <c r="H1420" s="62" t="str">
        <f t="shared" si="133"/>
        <v/>
      </c>
      <c r="I1420" s="61" t="str">
        <f t="shared" si="134"/>
        <v/>
      </c>
      <c r="S1420" s="60">
        <v>0</v>
      </c>
      <c r="T1420" s="59">
        <v>0</v>
      </c>
      <c r="U1420" s="59">
        <v>0</v>
      </c>
      <c r="V1420" s="59">
        <v>0</v>
      </c>
      <c r="W1420" s="58">
        <v>0</v>
      </c>
      <c r="X1420" s="57"/>
      <c r="Y1420" s="57"/>
      <c r="Z1420" s="64">
        <f t="shared" si="137"/>
        <v>58.846523065698491</v>
      </c>
      <c r="AA1420" s="64">
        <f t="shared" si="135"/>
        <v>58.513582090610008</v>
      </c>
      <c r="AB1420" s="63">
        <f t="shared" si="136"/>
        <v>59.179464040786975</v>
      </c>
    </row>
    <row r="1421" spans="1:28" x14ac:dyDescent="0.3">
      <c r="A1421" s="55"/>
      <c r="B1421" s="54" t="str">
        <f t="shared" si="132"/>
        <v/>
      </c>
      <c r="C1421" s="53"/>
      <c r="D1421" s="53"/>
      <c r="E1421" s="53"/>
      <c r="F1421" s="53"/>
      <c r="G1421" s="53"/>
      <c r="H1421" s="62" t="str">
        <f t="shared" si="133"/>
        <v/>
      </c>
      <c r="I1421" s="61" t="str">
        <f t="shared" si="134"/>
        <v/>
      </c>
      <c r="S1421" s="60">
        <v>0</v>
      </c>
      <c r="T1421" s="59">
        <v>0</v>
      </c>
      <c r="U1421" s="59">
        <v>0</v>
      </c>
      <c r="V1421" s="59">
        <v>0</v>
      </c>
      <c r="W1421" s="58">
        <v>0</v>
      </c>
      <c r="X1421" s="57"/>
      <c r="Y1421" s="57"/>
      <c r="Z1421" s="64">
        <f t="shared" si="137"/>
        <v>58.888937327261708</v>
      </c>
      <c r="AA1421" s="64">
        <f t="shared" si="135"/>
        <v>58.555996352173224</v>
      </c>
      <c r="AB1421" s="63">
        <f t="shared" si="136"/>
        <v>59.221878302350191</v>
      </c>
    </row>
    <row r="1422" spans="1:28" x14ac:dyDescent="0.3">
      <c r="A1422" s="55"/>
      <c r="B1422" s="54" t="str">
        <f t="shared" si="132"/>
        <v/>
      </c>
      <c r="C1422" s="53"/>
      <c r="D1422" s="53"/>
      <c r="E1422" s="53"/>
      <c r="F1422" s="53"/>
      <c r="G1422" s="53"/>
      <c r="H1422" s="62" t="str">
        <f t="shared" si="133"/>
        <v/>
      </c>
      <c r="I1422" s="61" t="str">
        <f t="shared" si="134"/>
        <v/>
      </c>
      <c r="S1422" s="60">
        <v>0</v>
      </c>
      <c r="T1422" s="59">
        <v>0</v>
      </c>
      <c r="U1422" s="59">
        <v>0</v>
      </c>
      <c r="V1422" s="59">
        <v>0</v>
      </c>
      <c r="W1422" s="58">
        <v>0</v>
      </c>
      <c r="X1422" s="57"/>
      <c r="Y1422" s="57"/>
      <c r="Z1422" s="64">
        <f t="shared" si="137"/>
        <v>58.931351588824924</v>
      </c>
      <c r="AA1422" s="64">
        <f t="shared" si="135"/>
        <v>58.598410613736441</v>
      </c>
      <c r="AB1422" s="63">
        <f t="shared" si="136"/>
        <v>59.264292563913408</v>
      </c>
    </row>
    <row r="1423" spans="1:28" x14ac:dyDescent="0.3">
      <c r="A1423" s="55"/>
      <c r="B1423" s="54" t="str">
        <f t="shared" si="132"/>
        <v/>
      </c>
      <c r="C1423" s="53"/>
      <c r="D1423" s="53"/>
      <c r="E1423" s="53"/>
      <c r="F1423" s="53"/>
      <c r="G1423" s="53"/>
      <c r="H1423" s="62" t="str">
        <f t="shared" si="133"/>
        <v/>
      </c>
      <c r="I1423" s="61" t="str">
        <f t="shared" si="134"/>
        <v/>
      </c>
      <c r="S1423" s="60">
        <v>0</v>
      </c>
      <c r="T1423" s="59">
        <v>0</v>
      </c>
      <c r="U1423" s="59">
        <v>0</v>
      </c>
      <c r="V1423" s="59">
        <v>0</v>
      </c>
      <c r="W1423" s="58">
        <v>0</v>
      </c>
      <c r="X1423" s="57"/>
      <c r="Y1423" s="57"/>
      <c r="Z1423" s="64">
        <f t="shared" si="137"/>
        <v>58.973765850388141</v>
      </c>
      <c r="AA1423" s="64">
        <f t="shared" si="135"/>
        <v>58.640824875299657</v>
      </c>
      <c r="AB1423" s="63">
        <f t="shared" si="136"/>
        <v>59.306706825476624</v>
      </c>
    </row>
    <row r="1424" spans="1:28" x14ac:dyDescent="0.3">
      <c r="A1424" s="55"/>
      <c r="B1424" s="54" t="str">
        <f t="shared" si="132"/>
        <v/>
      </c>
      <c r="C1424" s="53"/>
      <c r="D1424" s="53"/>
      <c r="E1424" s="53"/>
      <c r="F1424" s="53"/>
      <c r="G1424" s="53"/>
      <c r="H1424" s="62" t="str">
        <f t="shared" si="133"/>
        <v/>
      </c>
      <c r="I1424" s="61" t="str">
        <f t="shared" si="134"/>
        <v/>
      </c>
      <c r="S1424" s="60">
        <v>0</v>
      </c>
      <c r="T1424" s="59">
        <v>0</v>
      </c>
      <c r="U1424" s="59">
        <v>0</v>
      </c>
      <c r="V1424" s="59">
        <v>0</v>
      </c>
      <c r="W1424" s="58">
        <v>0</v>
      </c>
      <c r="X1424" s="57"/>
      <c r="Y1424" s="57"/>
      <c r="Z1424" s="64">
        <f t="shared" si="137"/>
        <v>59.016180111951357</v>
      </c>
      <c r="AA1424" s="64">
        <f t="shared" si="135"/>
        <v>58.683239136862873</v>
      </c>
      <c r="AB1424" s="63">
        <f t="shared" si="136"/>
        <v>59.34912108703984</v>
      </c>
    </row>
    <row r="1425" spans="1:28" x14ac:dyDescent="0.3">
      <c r="A1425" s="55"/>
      <c r="B1425" s="54" t="str">
        <f t="shared" si="132"/>
        <v/>
      </c>
      <c r="C1425" s="53"/>
      <c r="D1425" s="53"/>
      <c r="E1425" s="53"/>
      <c r="F1425" s="53"/>
      <c r="G1425" s="53"/>
      <c r="H1425" s="62" t="str">
        <f t="shared" si="133"/>
        <v/>
      </c>
      <c r="I1425" s="61" t="str">
        <f t="shared" si="134"/>
        <v/>
      </c>
      <c r="S1425" s="60">
        <v>0</v>
      </c>
      <c r="T1425" s="59">
        <v>0</v>
      </c>
      <c r="U1425" s="59">
        <v>0</v>
      </c>
      <c r="V1425" s="59">
        <v>0</v>
      </c>
      <c r="W1425" s="58">
        <v>0</v>
      </c>
      <c r="X1425" s="57"/>
      <c r="Y1425" s="57"/>
      <c r="Z1425" s="64">
        <f t="shared" si="137"/>
        <v>59.058594373514573</v>
      </c>
      <c r="AA1425" s="64">
        <f t="shared" si="135"/>
        <v>58.72565339842609</v>
      </c>
      <c r="AB1425" s="63">
        <f t="shared" si="136"/>
        <v>59.391535348603057</v>
      </c>
    </row>
    <row r="1426" spans="1:28" x14ac:dyDescent="0.3">
      <c r="A1426" s="55"/>
      <c r="B1426" s="54" t="str">
        <f t="shared" si="132"/>
        <v/>
      </c>
      <c r="C1426" s="53"/>
      <c r="D1426" s="53"/>
      <c r="E1426" s="53"/>
      <c r="F1426" s="53"/>
      <c r="G1426" s="53"/>
      <c r="H1426" s="62" t="str">
        <f t="shared" si="133"/>
        <v/>
      </c>
      <c r="I1426" s="61" t="str">
        <f t="shared" si="134"/>
        <v/>
      </c>
      <c r="S1426" s="60">
        <v>0</v>
      </c>
      <c r="T1426" s="59">
        <v>0</v>
      </c>
      <c r="U1426" s="59">
        <v>0</v>
      </c>
      <c r="V1426" s="59">
        <v>0</v>
      </c>
      <c r="W1426" s="58">
        <v>0</v>
      </c>
      <c r="X1426" s="57"/>
      <c r="Y1426" s="57"/>
      <c r="Z1426" s="64">
        <f t="shared" si="137"/>
        <v>59.10100863507779</v>
      </c>
      <c r="AA1426" s="64">
        <f t="shared" si="135"/>
        <v>58.768067659989306</v>
      </c>
      <c r="AB1426" s="63">
        <f t="shared" si="136"/>
        <v>59.433949610166273</v>
      </c>
    </row>
    <row r="1427" spans="1:28" x14ac:dyDescent="0.3">
      <c r="A1427" s="55"/>
      <c r="B1427" s="54" t="str">
        <f t="shared" si="132"/>
        <v/>
      </c>
      <c r="C1427" s="53"/>
      <c r="D1427" s="53"/>
      <c r="E1427" s="53"/>
      <c r="F1427" s="53"/>
      <c r="G1427" s="53"/>
      <c r="H1427" s="62" t="str">
        <f t="shared" si="133"/>
        <v/>
      </c>
      <c r="I1427" s="61" t="str">
        <f t="shared" si="134"/>
        <v/>
      </c>
      <c r="S1427" s="60">
        <v>0</v>
      </c>
      <c r="T1427" s="59">
        <v>0</v>
      </c>
      <c r="U1427" s="59">
        <v>0</v>
      </c>
      <c r="V1427" s="59">
        <v>0</v>
      </c>
      <c r="W1427" s="58">
        <v>0</v>
      </c>
      <c r="X1427" s="57"/>
      <c r="Y1427" s="57"/>
      <c r="Z1427" s="64">
        <f t="shared" si="137"/>
        <v>59.143422896641006</v>
      </c>
      <c r="AA1427" s="64">
        <f t="shared" si="135"/>
        <v>58.810481921552523</v>
      </c>
      <c r="AB1427" s="63">
        <f t="shared" si="136"/>
        <v>59.47636387172949</v>
      </c>
    </row>
    <row r="1428" spans="1:28" x14ac:dyDescent="0.3">
      <c r="A1428" s="55"/>
      <c r="B1428" s="54" t="str">
        <f t="shared" si="132"/>
        <v/>
      </c>
      <c r="C1428" s="53"/>
      <c r="D1428" s="53"/>
      <c r="E1428" s="53"/>
      <c r="F1428" s="53"/>
      <c r="G1428" s="53"/>
      <c r="H1428" s="62" t="str">
        <f t="shared" si="133"/>
        <v/>
      </c>
      <c r="I1428" s="61" t="str">
        <f t="shared" si="134"/>
        <v/>
      </c>
      <c r="S1428" s="60">
        <v>0</v>
      </c>
      <c r="T1428" s="59">
        <v>0</v>
      </c>
      <c r="U1428" s="59">
        <v>0</v>
      </c>
      <c r="V1428" s="59">
        <v>0</v>
      </c>
      <c r="W1428" s="58">
        <v>0</v>
      </c>
      <c r="X1428" s="57"/>
      <c r="Y1428" s="57"/>
      <c r="Z1428" s="64">
        <f t="shared" si="137"/>
        <v>59.185837158204222</v>
      </c>
      <c r="AA1428" s="64">
        <f t="shared" si="135"/>
        <v>58.852896183115739</v>
      </c>
      <c r="AB1428" s="63">
        <f t="shared" si="136"/>
        <v>59.518778133292706</v>
      </c>
    </row>
    <row r="1429" spans="1:28" x14ac:dyDescent="0.3">
      <c r="A1429" s="55"/>
      <c r="B1429" s="54" t="str">
        <f t="shared" si="132"/>
        <v/>
      </c>
      <c r="C1429" s="53"/>
      <c r="D1429" s="53"/>
      <c r="E1429" s="53"/>
      <c r="F1429" s="53"/>
      <c r="G1429" s="53"/>
      <c r="H1429" s="62" t="str">
        <f t="shared" si="133"/>
        <v/>
      </c>
      <c r="I1429" s="61" t="str">
        <f t="shared" si="134"/>
        <v/>
      </c>
      <c r="S1429" s="60">
        <v>0</v>
      </c>
      <c r="T1429" s="59">
        <v>0</v>
      </c>
      <c r="U1429" s="59">
        <v>0</v>
      </c>
      <c r="V1429" s="59">
        <v>0</v>
      </c>
      <c r="W1429" s="58">
        <v>0</v>
      </c>
      <c r="X1429" s="57"/>
      <c r="Y1429" s="57"/>
      <c r="Z1429" s="64">
        <f t="shared" si="137"/>
        <v>59.228251419767439</v>
      </c>
      <c r="AA1429" s="64">
        <f t="shared" si="135"/>
        <v>58.895310444678955</v>
      </c>
      <c r="AB1429" s="63">
        <f t="shared" si="136"/>
        <v>59.561192394855922</v>
      </c>
    </row>
    <row r="1430" spans="1:28" x14ac:dyDescent="0.3">
      <c r="A1430" s="55"/>
      <c r="B1430" s="54" t="str">
        <f t="shared" si="132"/>
        <v/>
      </c>
      <c r="C1430" s="53"/>
      <c r="D1430" s="53"/>
      <c r="E1430" s="53"/>
      <c r="F1430" s="53"/>
      <c r="G1430" s="53"/>
      <c r="H1430" s="62" t="str">
        <f t="shared" si="133"/>
        <v/>
      </c>
      <c r="I1430" s="61" t="str">
        <f t="shared" si="134"/>
        <v/>
      </c>
      <c r="S1430" s="60">
        <v>0</v>
      </c>
      <c r="T1430" s="59">
        <v>0</v>
      </c>
      <c r="U1430" s="59">
        <v>0</v>
      </c>
      <c r="V1430" s="59">
        <v>0</v>
      </c>
      <c r="W1430" s="58">
        <v>0</v>
      </c>
      <c r="X1430" s="57"/>
      <c r="Y1430" s="57"/>
      <c r="Z1430" s="64">
        <f t="shared" si="137"/>
        <v>59.270665681330655</v>
      </c>
      <c r="AA1430" s="64">
        <f t="shared" si="135"/>
        <v>58.937724706242172</v>
      </c>
      <c r="AB1430" s="63">
        <f t="shared" si="136"/>
        <v>59.603606656419139</v>
      </c>
    </row>
    <row r="1431" spans="1:28" x14ac:dyDescent="0.3">
      <c r="A1431" s="55"/>
      <c r="B1431" s="54" t="str">
        <f t="shared" si="132"/>
        <v/>
      </c>
      <c r="C1431" s="53"/>
      <c r="D1431" s="53"/>
      <c r="E1431" s="53"/>
      <c r="F1431" s="53"/>
      <c r="G1431" s="53"/>
      <c r="H1431" s="62" t="str">
        <f t="shared" si="133"/>
        <v/>
      </c>
      <c r="I1431" s="61" t="str">
        <f t="shared" si="134"/>
        <v/>
      </c>
      <c r="S1431" s="60">
        <v>0</v>
      </c>
      <c r="T1431" s="59">
        <v>0</v>
      </c>
      <c r="U1431" s="59">
        <v>0</v>
      </c>
      <c r="V1431" s="59">
        <v>0</v>
      </c>
      <c r="W1431" s="58">
        <v>0</v>
      </c>
      <c r="X1431" s="57"/>
      <c r="Y1431" s="57"/>
      <c r="Z1431" s="64">
        <f t="shared" si="137"/>
        <v>59.313079942893872</v>
      </c>
      <c r="AA1431" s="64">
        <f t="shared" si="135"/>
        <v>58.980138967805388</v>
      </c>
      <c r="AB1431" s="63">
        <f t="shared" si="136"/>
        <v>59.646020917982355</v>
      </c>
    </row>
    <row r="1432" spans="1:28" x14ac:dyDescent="0.3">
      <c r="A1432" s="55"/>
      <c r="B1432" s="54" t="str">
        <f t="shared" si="132"/>
        <v/>
      </c>
      <c r="C1432" s="53"/>
      <c r="D1432" s="53"/>
      <c r="E1432" s="53"/>
      <c r="F1432" s="53"/>
      <c r="G1432" s="53"/>
      <c r="H1432" s="62" t="str">
        <f t="shared" si="133"/>
        <v/>
      </c>
      <c r="I1432" s="61" t="str">
        <f t="shared" si="134"/>
        <v/>
      </c>
      <c r="S1432" s="60">
        <v>0</v>
      </c>
      <c r="T1432" s="59">
        <v>0</v>
      </c>
      <c r="U1432" s="59">
        <v>0</v>
      </c>
      <c r="V1432" s="59">
        <v>0</v>
      </c>
      <c r="W1432" s="58">
        <v>0</v>
      </c>
      <c r="X1432" s="57"/>
      <c r="Y1432" s="57"/>
      <c r="Z1432" s="64">
        <f t="shared" si="137"/>
        <v>59.355494204457088</v>
      </c>
      <c r="AA1432" s="64">
        <f t="shared" si="135"/>
        <v>59.022553229368604</v>
      </c>
      <c r="AB1432" s="63">
        <f t="shared" si="136"/>
        <v>59.688435179545571</v>
      </c>
    </row>
    <row r="1433" spans="1:28" x14ac:dyDescent="0.3">
      <c r="A1433" s="55"/>
      <c r="B1433" s="54" t="str">
        <f t="shared" si="132"/>
        <v/>
      </c>
      <c r="C1433" s="53"/>
      <c r="D1433" s="53"/>
      <c r="E1433" s="53"/>
      <c r="F1433" s="53"/>
      <c r="G1433" s="53"/>
      <c r="H1433" s="62" t="str">
        <f t="shared" si="133"/>
        <v/>
      </c>
      <c r="I1433" s="61" t="str">
        <f t="shared" si="134"/>
        <v/>
      </c>
      <c r="S1433" s="60">
        <v>0</v>
      </c>
      <c r="T1433" s="59">
        <v>0</v>
      </c>
      <c r="U1433" s="59">
        <v>0</v>
      </c>
      <c r="V1433" s="59">
        <v>0</v>
      </c>
      <c r="W1433" s="58">
        <v>0</v>
      </c>
      <c r="X1433" s="57"/>
      <c r="Y1433" s="57"/>
      <c r="Z1433" s="64">
        <f t="shared" si="137"/>
        <v>59.397908466020304</v>
      </c>
      <c r="AA1433" s="64">
        <f t="shared" si="135"/>
        <v>59.064967490931821</v>
      </c>
      <c r="AB1433" s="63">
        <f t="shared" si="136"/>
        <v>59.730849441108788</v>
      </c>
    </row>
    <row r="1434" spans="1:28" x14ac:dyDescent="0.3">
      <c r="A1434" s="55"/>
      <c r="B1434" s="54" t="str">
        <f t="shared" si="132"/>
        <v/>
      </c>
      <c r="C1434" s="53"/>
      <c r="D1434" s="53"/>
      <c r="E1434" s="53"/>
      <c r="F1434" s="53"/>
      <c r="G1434" s="53"/>
      <c r="H1434" s="62" t="str">
        <f t="shared" si="133"/>
        <v/>
      </c>
      <c r="I1434" s="61" t="str">
        <f t="shared" si="134"/>
        <v/>
      </c>
      <c r="S1434" s="60">
        <v>0</v>
      </c>
      <c r="T1434" s="59">
        <v>0</v>
      </c>
      <c r="U1434" s="59">
        <v>0</v>
      </c>
      <c r="V1434" s="59">
        <v>0</v>
      </c>
      <c r="W1434" s="58">
        <v>0</v>
      </c>
      <c r="X1434" s="57"/>
      <c r="Y1434" s="57"/>
      <c r="Z1434" s="64">
        <f t="shared" si="137"/>
        <v>59.440322727583521</v>
      </c>
      <c r="AA1434" s="64">
        <f t="shared" si="135"/>
        <v>59.107381752495037</v>
      </c>
      <c r="AB1434" s="63">
        <f t="shared" si="136"/>
        <v>59.773263702672004</v>
      </c>
    </row>
    <row r="1435" spans="1:28" x14ac:dyDescent="0.3">
      <c r="A1435" s="55"/>
      <c r="B1435" s="54" t="str">
        <f t="shared" si="132"/>
        <v/>
      </c>
      <c r="C1435" s="53"/>
      <c r="D1435" s="53"/>
      <c r="E1435" s="53"/>
      <c r="F1435" s="53"/>
      <c r="G1435" s="53"/>
      <c r="H1435" s="62" t="str">
        <f t="shared" si="133"/>
        <v/>
      </c>
      <c r="I1435" s="61" t="str">
        <f t="shared" si="134"/>
        <v/>
      </c>
      <c r="S1435" s="60">
        <v>0</v>
      </c>
      <c r="T1435" s="59">
        <v>0</v>
      </c>
      <c r="U1435" s="59">
        <v>0</v>
      </c>
      <c r="V1435" s="59">
        <v>0</v>
      </c>
      <c r="W1435" s="58">
        <v>0</v>
      </c>
      <c r="X1435" s="57"/>
      <c r="Y1435" s="57"/>
      <c r="Z1435" s="64">
        <f t="shared" si="137"/>
        <v>59.482736989146737</v>
      </c>
      <c r="AA1435" s="64">
        <f t="shared" si="135"/>
        <v>59.149796014058253</v>
      </c>
      <c r="AB1435" s="63">
        <f t="shared" si="136"/>
        <v>59.815677964235221</v>
      </c>
    </row>
    <row r="1436" spans="1:28" x14ac:dyDescent="0.3">
      <c r="A1436" s="55"/>
      <c r="B1436" s="54" t="str">
        <f t="shared" si="132"/>
        <v/>
      </c>
      <c r="C1436" s="53"/>
      <c r="D1436" s="53"/>
      <c r="E1436" s="53"/>
      <c r="F1436" s="53"/>
      <c r="G1436" s="53"/>
      <c r="H1436" s="62" t="str">
        <f t="shared" si="133"/>
        <v/>
      </c>
      <c r="I1436" s="61" t="str">
        <f t="shared" si="134"/>
        <v/>
      </c>
      <c r="S1436" s="60">
        <v>0</v>
      </c>
      <c r="T1436" s="59">
        <v>0</v>
      </c>
      <c r="U1436" s="59">
        <v>0</v>
      </c>
      <c r="V1436" s="59">
        <v>0</v>
      </c>
      <c r="W1436" s="58">
        <v>0</v>
      </c>
      <c r="X1436" s="57"/>
      <c r="Y1436" s="57"/>
      <c r="Z1436" s="64">
        <f t="shared" si="137"/>
        <v>59.525151250709953</v>
      </c>
      <c r="AA1436" s="64">
        <f t="shared" si="135"/>
        <v>59.19221027562147</v>
      </c>
      <c r="AB1436" s="63">
        <f t="shared" si="136"/>
        <v>59.858092225798437</v>
      </c>
    </row>
    <row r="1437" spans="1:28" x14ac:dyDescent="0.3">
      <c r="A1437" s="55"/>
      <c r="B1437" s="54" t="str">
        <f t="shared" si="132"/>
        <v/>
      </c>
      <c r="C1437" s="53"/>
      <c r="D1437" s="53"/>
      <c r="E1437" s="53"/>
      <c r="F1437" s="53"/>
      <c r="G1437" s="53"/>
      <c r="H1437" s="62" t="str">
        <f t="shared" si="133"/>
        <v/>
      </c>
      <c r="I1437" s="61" t="str">
        <f t="shared" si="134"/>
        <v/>
      </c>
      <c r="S1437" s="60">
        <v>0</v>
      </c>
      <c r="T1437" s="59">
        <v>0</v>
      </c>
      <c r="U1437" s="59">
        <v>0</v>
      </c>
      <c r="V1437" s="59">
        <v>0</v>
      </c>
      <c r="W1437" s="58">
        <v>0</v>
      </c>
      <c r="X1437" s="57"/>
      <c r="Y1437" s="57"/>
      <c r="Z1437" s="64">
        <f t="shared" si="137"/>
        <v>59.56756551227317</v>
      </c>
      <c r="AA1437" s="64">
        <f t="shared" si="135"/>
        <v>59.234624537184686</v>
      </c>
      <c r="AB1437" s="63">
        <f t="shared" si="136"/>
        <v>59.900506487361653</v>
      </c>
    </row>
    <row r="1438" spans="1:28" x14ac:dyDescent="0.3">
      <c r="A1438" s="55"/>
      <c r="B1438" s="54" t="str">
        <f t="shared" si="132"/>
        <v/>
      </c>
      <c r="C1438" s="53"/>
      <c r="D1438" s="53"/>
      <c r="E1438" s="53"/>
      <c r="F1438" s="53"/>
      <c r="G1438" s="53"/>
      <c r="H1438" s="62" t="str">
        <f t="shared" si="133"/>
        <v/>
      </c>
      <c r="I1438" s="61" t="str">
        <f t="shared" si="134"/>
        <v/>
      </c>
      <c r="S1438" s="60">
        <v>0</v>
      </c>
      <c r="T1438" s="59">
        <v>0</v>
      </c>
      <c r="U1438" s="59">
        <v>0</v>
      </c>
      <c r="V1438" s="59">
        <v>0</v>
      </c>
      <c r="W1438" s="58">
        <v>0</v>
      </c>
      <c r="X1438" s="57"/>
      <c r="Y1438" s="57"/>
      <c r="Z1438" s="64">
        <f t="shared" si="137"/>
        <v>59.609979773836386</v>
      </c>
      <c r="AA1438" s="64">
        <f t="shared" si="135"/>
        <v>59.277038798747903</v>
      </c>
      <c r="AB1438" s="63">
        <f t="shared" si="136"/>
        <v>59.94292074892487</v>
      </c>
    </row>
    <row r="1439" spans="1:28" x14ac:dyDescent="0.3">
      <c r="A1439" s="55"/>
      <c r="B1439" s="54" t="str">
        <f t="shared" si="132"/>
        <v/>
      </c>
      <c r="C1439" s="53"/>
      <c r="D1439" s="53"/>
      <c r="E1439" s="53"/>
      <c r="F1439" s="53"/>
      <c r="G1439" s="53"/>
      <c r="H1439" s="62" t="str">
        <f t="shared" si="133"/>
        <v/>
      </c>
      <c r="I1439" s="61" t="str">
        <f t="shared" si="134"/>
        <v/>
      </c>
      <c r="S1439" s="60">
        <v>0</v>
      </c>
      <c r="T1439" s="59">
        <v>0</v>
      </c>
      <c r="U1439" s="59">
        <v>0</v>
      </c>
      <c r="V1439" s="59">
        <v>0</v>
      </c>
      <c r="W1439" s="58">
        <v>0</v>
      </c>
      <c r="X1439" s="57"/>
      <c r="Y1439" s="57"/>
      <c r="Z1439" s="64">
        <f t="shared" si="137"/>
        <v>59.652394035399603</v>
      </c>
      <c r="AA1439" s="64">
        <f t="shared" si="135"/>
        <v>59.319453060311119</v>
      </c>
      <c r="AB1439" s="63">
        <f t="shared" si="136"/>
        <v>59.985335010488086</v>
      </c>
    </row>
    <row r="1440" spans="1:28" x14ac:dyDescent="0.3">
      <c r="A1440" s="55"/>
      <c r="B1440" s="54" t="str">
        <f t="shared" si="132"/>
        <v/>
      </c>
      <c r="C1440" s="53"/>
      <c r="D1440" s="53"/>
      <c r="E1440" s="53"/>
      <c r="F1440" s="53"/>
      <c r="G1440" s="53"/>
      <c r="H1440" s="62" t="str">
        <f t="shared" si="133"/>
        <v/>
      </c>
      <c r="I1440" s="61" t="str">
        <f t="shared" si="134"/>
        <v/>
      </c>
      <c r="S1440" s="60">
        <v>0</v>
      </c>
      <c r="T1440" s="59">
        <v>0</v>
      </c>
      <c r="U1440" s="59">
        <v>0</v>
      </c>
      <c r="V1440" s="59">
        <v>0</v>
      </c>
      <c r="W1440" s="58">
        <v>0</v>
      </c>
      <c r="X1440" s="57"/>
      <c r="Y1440" s="57"/>
      <c r="Z1440" s="64">
        <f t="shared" si="137"/>
        <v>59.694808296962819</v>
      </c>
      <c r="AA1440" s="64">
        <f t="shared" si="135"/>
        <v>59.361867321874335</v>
      </c>
      <c r="AB1440" s="63">
        <f t="shared" si="136"/>
        <v>60.027749272051302</v>
      </c>
    </row>
    <row r="1441" spans="1:28" x14ac:dyDescent="0.3">
      <c r="A1441" s="55"/>
      <c r="B1441" s="54" t="str">
        <f t="shared" si="132"/>
        <v/>
      </c>
      <c r="C1441" s="53"/>
      <c r="D1441" s="53"/>
      <c r="E1441" s="53"/>
      <c r="F1441" s="53"/>
      <c r="G1441" s="53"/>
      <c r="H1441" s="62" t="str">
        <f t="shared" si="133"/>
        <v/>
      </c>
      <c r="I1441" s="61" t="str">
        <f t="shared" si="134"/>
        <v/>
      </c>
      <c r="S1441" s="60">
        <v>0</v>
      </c>
      <c r="T1441" s="59">
        <v>0</v>
      </c>
      <c r="U1441" s="59">
        <v>0</v>
      </c>
      <c r="V1441" s="59">
        <v>0</v>
      </c>
      <c r="W1441" s="58">
        <v>0</v>
      </c>
      <c r="X1441" s="57"/>
      <c r="Y1441" s="57"/>
      <c r="Z1441" s="64">
        <f t="shared" si="137"/>
        <v>59.737222558526035</v>
      </c>
      <c r="AA1441" s="64">
        <f t="shared" si="135"/>
        <v>59.404281583437552</v>
      </c>
      <c r="AB1441" s="63">
        <f t="shared" si="136"/>
        <v>60.070163533614519</v>
      </c>
    </row>
    <row r="1442" spans="1:28" x14ac:dyDescent="0.3">
      <c r="A1442" s="55"/>
      <c r="B1442" s="54" t="str">
        <f t="shared" si="132"/>
        <v/>
      </c>
      <c r="C1442" s="53"/>
      <c r="D1442" s="53"/>
      <c r="E1442" s="53"/>
      <c r="F1442" s="53"/>
      <c r="G1442" s="53"/>
      <c r="H1442" s="62" t="str">
        <f t="shared" si="133"/>
        <v/>
      </c>
      <c r="I1442" s="61" t="str">
        <f t="shared" si="134"/>
        <v/>
      </c>
      <c r="S1442" s="60">
        <v>0</v>
      </c>
      <c r="T1442" s="59">
        <v>0</v>
      </c>
      <c r="U1442" s="59">
        <v>0</v>
      </c>
      <c r="V1442" s="59">
        <v>0</v>
      </c>
      <c r="W1442" s="58">
        <v>0</v>
      </c>
      <c r="X1442" s="57"/>
      <c r="Y1442" s="57"/>
      <c r="Z1442" s="64">
        <f t="shared" si="137"/>
        <v>59.779636820089252</v>
      </c>
      <c r="AA1442" s="64">
        <f t="shared" si="135"/>
        <v>59.446695845000768</v>
      </c>
      <c r="AB1442" s="63">
        <f t="shared" si="136"/>
        <v>60.112577795177735</v>
      </c>
    </row>
    <row r="1443" spans="1:28" x14ac:dyDescent="0.3">
      <c r="A1443" s="55"/>
      <c r="B1443" s="54" t="str">
        <f t="shared" si="132"/>
        <v/>
      </c>
      <c r="C1443" s="53"/>
      <c r="D1443" s="53"/>
      <c r="E1443" s="53"/>
      <c r="F1443" s="53"/>
      <c r="G1443" s="53"/>
      <c r="H1443" s="62" t="str">
        <f t="shared" si="133"/>
        <v/>
      </c>
      <c r="I1443" s="61" t="str">
        <f t="shared" si="134"/>
        <v/>
      </c>
      <c r="S1443" s="60">
        <v>0</v>
      </c>
      <c r="T1443" s="59">
        <v>0</v>
      </c>
      <c r="U1443" s="59">
        <v>0</v>
      </c>
      <c r="V1443" s="59">
        <v>0</v>
      </c>
      <c r="W1443" s="58">
        <v>0</v>
      </c>
      <c r="X1443" s="57"/>
      <c r="Y1443" s="57"/>
      <c r="Z1443" s="64">
        <f t="shared" si="137"/>
        <v>59.822051081652468</v>
      </c>
      <c r="AA1443" s="64">
        <f t="shared" si="135"/>
        <v>59.489110106563984</v>
      </c>
      <c r="AB1443" s="63">
        <f t="shared" si="136"/>
        <v>60.154992056740952</v>
      </c>
    </row>
    <row r="1444" spans="1:28" x14ac:dyDescent="0.3">
      <c r="A1444" s="55"/>
      <c r="B1444" s="54" t="str">
        <f t="shared" si="132"/>
        <v/>
      </c>
      <c r="C1444" s="53"/>
      <c r="D1444" s="53"/>
      <c r="E1444" s="53"/>
      <c r="F1444" s="53"/>
      <c r="G1444" s="53"/>
      <c r="H1444" s="62" t="str">
        <f t="shared" si="133"/>
        <v/>
      </c>
      <c r="I1444" s="61" t="str">
        <f t="shared" si="134"/>
        <v/>
      </c>
      <c r="S1444" s="60">
        <v>0</v>
      </c>
      <c r="T1444" s="59">
        <v>0</v>
      </c>
      <c r="U1444" s="59">
        <v>0</v>
      </c>
      <c r="V1444" s="59">
        <v>0</v>
      </c>
      <c r="W1444" s="58">
        <v>0</v>
      </c>
      <c r="X1444" s="57"/>
      <c r="Y1444" s="57"/>
      <c r="Z1444" s="64">
        <f t="shared" si="137"/>
        <v>59.864465343215684</v>
      </c>
      <c r="AA1444" s="64">
        <f t="shared" si="135"/>
        <v>59.531524368127201</v>
      </c>
      <c r="AB1444" s="63">
        <f t="shared" si="136"/>
        <v>60.197406318304168</v>
      </c>
    </row>
    <row r="1445" spans="1:28" x14ac:dyDescent="0.3">
      <c r="A1445" s="55"/>
      <c r="B1445" s="54" t="str">
        <f t="shared" si="132"/>
        <v/>
      </c>
      <c r="C1445" s="53"/>
      <c r="D1445" s="53"/>
      <c r="E1445" s="53"/>
      <c r="F1445" s="53"/>
      <c r="G1445" s="53"/>
      <c r="H1445" s="62" t="str">
        <f t="shared" si="133"/>
        <v/>
      </c>
      <c r="I1445" s="61" t="str">
        <f t="shared" si="134"/>
        <v/>
      </c>
      <c r="S1445" s="60">
        <v>0</v>
      </c>
      <c r="T1445" s="59">
        <v>0</v>
      </c>
      <c r="U1445" s="59">
        <v>0</v>
      </c>
      <c r="V1445" s="59">
        <v>0</v>
      </c>
      <c r="W1445" s="58">
        <v>0</v>
      </c>
      <c r="X1445" s="57"/>
      <c r="Y1445" s="57"/>
      <c r="Z1445" s="64">
        <f t="shared" si="137"/>
        <v>59.906879604778901</v>
      </c>
      <c r="AA1445" s="64">
        <f t="shared" si="135"/>
        <v>59.573938629690417</v>
      </c>
      <c r="AB1445" s="63">
        <f t="shared" si="136"/>
        <v>60.239820579867384</v>
      </c>
    </row>
    <row r="1446" spans="1:28" x14ac:dyDescent="0.3">
      <c r="A1446" s="55"/>
      <c r="B1446" s="54" t="str">
        <f t="shared" si="132"/>
        <v/>
      </c>
      <c r="C1446" s="53"/>
      <c r="D1446" s="53"/>
      <c r="E1446" s="53"/>
      <c r="F1446" s="53"/>
      <c r="G1446" s="53"/>
      <c r="H1446" s="62" t="str">
        <f t="shared" si="133"/>
        <v/>
      </c>
      <c r="I1446" s="61" t="str">
        <f t="shared" si="134"/>
        <v/>
      </c>
      <c r="S1446" s="60">
        <v>0</v>
      </c>
      <c r="T1446" s="59">
        <v>0</v>
      </c>
      <c r="U1446" s="59">
        <v>0</v>
      </c>
      <c r="V1446" s="59">
        <v>0</v>
      </c>
      <c r="W1446" s="58">
        <v>0</v>
      </c>
      <c r="X1446" s="57"/>
      <c r="Y1446" s="57"/>
      <c r="Z1446" s="64">
        <f t="shared" si="137"/>
        <v>59.949293866342117</v>
      </c>
      <c r="AA1446" s="64">
        <f t="shared" si="135"/>
        <v>59.616352891253634</v>
      </c>
      <c r="AB1446" s="63">
        <f t="shared" si="136"/>
        <v>60.282234841430601</v>
      </c>
    </row>
    <row r="1447" spans="1:28" x14ac:dyDescent="0.3">
      <c r="A1447" s="55"/>
      <c r="B1447" s="54" t="str">
        <f t="shared" si="132"/>
        <v/>
      </c>
      <c r="C1447" s="53"/>
      <c r="D1447" s="53"/>
      <c r="E1447" s="53"/>
      <c r="F1447" s="53"/>
      <c r="G1447" s="53"/>
      <c r="H1447" s="62" t="str">
        <f t="shared" si="133"/>
        <v/>
      </c>
      <c r="I1447" s="61" t="str">
        <f t="shared" si="134"/>
        <v/>
      </c>
      <c r="S1447" s="60">
        <v>0</v>
      </c>
      <c r="T1447" s="59">
        <v>0</v>
      </c>
      <c r="U1447" s="59">
        <v>0</v>
      </c>
      <c r="V1447" s="59">
        <v>0</v>
      </c>
      <c r="W1447" s="58">
        <v>0</v>
      </c>
      <c r="X1447" s="57"/>
      <c r="Y1447" s="57"/>
      <c r="Z1447" s="64">
        <f t="shared" si="137"/>
        <v>59.991708127905333</v>
      </c>
      <c r="AA1447" s="64">
        <f t="shared" si="135"/>
        <v>59.65876715281685</v>
      </c>
      <c r="AB1447" s="63">
        <f t="shared" si="136"/>
        <v>60.324649102993817</v>
      </c>
    </row>
    <row r="1448" spans="1:28" x14ac:dyDescent="0.3">
      <c r="A1448" s="55"/>
      <c r="B1448" s="54" t="str">
        <f t="shared" si="132"/>
        <v/>
      </c>
      <c r="C1448" s="53"/>
      <c r="D1448" s="53"/>
      <c r="E1448" s="53"/>
      <c r="F1448" s="53"/>
      <c r="G1448" s="53"/>
      <c r="H1448" s="62" t="str">
        <f t="shared" si="133"/>
        <v/>
      </c>
      <c r="I1448" s="61" t="str">
        <f t="shared" si="134"/>
        <v/>
      </c>
      <c r="S1448" s="60">
        <v>0</v>
      </c>
      <c r="T1448" s="59">
        <v>0</v>
      </c>
      <c r="U1448" s="59">
        <v>0</v>
      </c>
      <c r="V1448" s="59">
        <v>0</v>
      </c>
      <c r="W1448" s="58">
        <v>0</v>
      </c>
      <c r="X1448" s="57"/>
      <c r="Y1448" s="57"/>
      <c r="Z1448" s="64">
        <f t="shared" si="137"/>
        <v>60.03412238946855</v>
      </c>
      <c r="AA1448" s="64">
        <f t="shared" si="135"/>
        <v>59.701181414380066</v>
      </c>
      <c r="AB1448" s="63">
        <f t="shared" si="136"/>
        <v>60.367063364557033</v>
      </c>
    </row>
    <row r="1449" spans="1:28" x14ac:dyDescent="0.3">
      <c r="A1449" s="55"/>
      <c r="B1449" s="54" t="str">
        <f t="shared" si="132"/>
        <v/>
      </c>
      <c r="C1449" s="53"/>
      <c r="D1449" s="53"/>
      <c r="E1449" s="53"/>
      <c r="F1449" s="53"/>
      <c r="G1449" s="53"/>
      <c r="H1449" s="62" t="str">
        <f t="shared" si="133"/>
        <v/>
      </c>
      <c r="I1449" s="61" t="str">
        <f t="shared" si="134"/>
        <v/>
      </c>
      <c r="S1449" s="60">
        <v>0</v>
      </c>
      <c r="T1449" s="59">
        <v>0</v>
      </c>
      <c r="U1449" s="59">
        <v>0</v>
      </c>
      <c r="V1449" s="59">
        <v>0</v>
      </c>
      <c r="W1449" s="58">
        <v>0</v>
      </c>
      <c r="X1449" s="57"/>
      <c r="Y1449" s="57"/>
      <c r="Z1449" s="64">
        <f t="shared" si="137"/>
        <v>60.076536651031766</v>
      </c>
      <c r="AA1449" s="64">
        <f t="shared" si="135"/>
        <v>59.743595675943283</v>
      </c>
      <c r="AB1449" s="63">
        <f t="shared" si="136"/>
        <v>60.40947762612025</v>
      </c>
    </row>
    <row r="1450" spans="1:28" x14ac:dyDescent="0.3">
      <c r="A1450" s="55"/>
      <c r="B1450" s="54" t="str">
        <f t="shared" si="132"/>
        <v/>
      </c>
      <c r="C1450" s="53"/>
      <c r="D1450" s="53"/>
      <c r="E1450" s="53"/>
      <c r="F1450" s="53"/>
      <c r="G1450" s="53"/>
      <c r="H1450" s="62" t="str">
        <f t="shared" si="133"/>
        <v/>
      </c>
      <c r="I1450" s="61" t="str">
        <f t="shared" si="134"/>
        <v/>
      </c>
      <c r="S1450" s="60">
        <v>0</v>
      </c>
      <c r="T1450" s="59">
        <v>0</v>
      </c>
      <c r="U1450" s="59">
        <v>0</v>
      </c>
      <c r="V1450" s="59">
        <v>0</v>
      </c>
      <c r="W1450" s="58">
        <v>0</v>
      </c>
      <c r="X1450" s="57"/>
      <c r="Y1450" s="57"/>
      <c r="Z1450" s="64">
        <f t="shared" si="137"/>
        <v>60.118950912594983</v>
      </c>
      <c r="AA1450" s="64">
        <f t="shared" si="135"/>
        <v>59.786009937506499</v>
      </c>
      <c r="AB1450" s="63">
        <f t="shared" si="136"/>
        <v>60.451891887683466</v>
      </c>
    </row>
    <row r="1451" spans="1:28" x14ac:dyDescent="0.3">
      <c r="A1451" s="55"/>
      <c r="B1451" s="54" t="str">
        <f t="shared" si="132"/>
        <v/>
      </c>
      <c r="C1451" s="53"/>
      <c r="D1451" s="53"/>
      <c r="E1451" s="53"/>
      <c r="F1451" s="53"/>
      <c r="G1451" s="53"/>
      <c r="H1451" s="62" t="str">
        <f t="shared" si="133"/>
        <v/>
      </c>
      <c r="I1451" s="61" t="str">
        <f t="shared" si="134"/>
        <v/>
      </c>
      <c r="S1451" s="60">
        <v>0</v>
      </c>
      <c r="T1451" s="59">
        <v>0</v>
      </c>
      <c r="U1451" s="59">
        <v>0</v>
      </c>
      <c r="V1451" s="59">
        <v>0</v>
      </c>
      <c r="W1451" s="58">
        <v>0</v>
      </c>
      <c r="X1451" s="57"/>
      <c r="Y1451" s="57"/>
      <c r="Z1451" s="64">
        <f t="shared" si="137"/>
        <v>60.161365174158199</v>
      </c>
      <c r="AA1451" s="64">
        <f t="shared" si="135"/>
        <v>59.828424199069715</v>
      </c>
      <c r="AB1451" s="63">
        <f t="shared" si="136"/>
        <v>60.494306149246682</v>
      </c>
    </row>
    <row r="1452" spans="1:28" x14ac:dyDescent="0.3">
      <c r="A1452" s="55"/>
      <c r="B1452" s="54" t="str">
        <f t="shared" si="132"/>
        <v/>
      </c>
      <c r="C1452" s="53"/>
      <c r="D1452" s="53"/>
      <c r="E1452" s="53"/>
      <c r="F1452" s="53"/>
      <c r="G1452" s="53"/>
      <c r="H1452" s="62" t="str">
        <f t="shared" si="133"/>
        <v/>
      </c>
      <c r="I1452" s="61" t="str">
        <f t="shared" si="134"/>
        <v/>
      </c>
      <c r="S1452" s="60">
        <v>0</v>
      </c>
      <c r="T1452" s="59">
        <v>0</v>
      </c>
      <c r="U1452" s="59">
        <v>0</v>
      </c>
      <c r="V1452" s="59">
        <v>0</v>
      </c>
      <c r="W1452" s="58">
        <v>0</v>
      </c>
      <c r="X1452" s="57"/>
      <c r="Y1452" s="57"/>
      <c r="Z1452" s="64">
        <f t="shared" si="137"/>
        <v>60.203779435721415</v>
      </c>
      <c r="AA1452" s="64">
        <f t="shared" si="135"/>
        <v>59.870838460632932</v>
      </c>
      <c r="AB1452" s="63">
        <f t="shared" si="136"/>
        <v>60.536720410809899</v>
      </c>
    </row>
    <row r="1453" spans="1:28" x14ac:dyDescent="0.3">
      <c r="A1453" s="55"/>
      <c r="B1453" s="54" t="str">
        <f t="shared" si="132"/>
        <v/>
      </c>
      <c r="C1453" s="53"/>
      <c r="D1453" s="53"/>
      <c r="E1453" s="53"/>
      <c r="F1453" s="53"/>
      <c r="G1453" s="53"/>
      <c r="H1453" s="62" t="str">
        <f t="shared" si="133"/>
        <v/>
      </c>
      <c r="I1453" s="61" t="str">
        <f t="shared" si="134"/>
        <v/>
      </c>
      <c r="S1453" s="60">
        <v>0</v>
      </c>
      <c r="T1453" s="59">
        <v>0</v>
      </c>
      <c r="U1453" s="59">
        <v>0</v>
      </c>
      <c r="V1453" s="59">
        <v>0</v>
      </c>
      <c r="W1453" s="58">
        <v>0</v>
      </c>
      <c r="X1453" s="57"/>
      <c r="Y1453" s="57"/>
      <c r="Z1453" s="64">
        <f t="shared" si="137"/>
        <v>60.246193697284632</v>
      </c>
      <c r="AA1453" s="64">
        <f t="shared" si="135"/>
        <v>59.913252722196148</v>
      </c>
      <c r="AB1453" s="63">
        <f t="shared" si="136"/>
        <v>60.579134672373115</v>
      </c>
    </row>
    <row r="1454" spans="1:28" x14ac:dyDescent="0.3">
      <c r="A1454" s="55"/>
      <c r="B1454" s="54" t="str">
        <f t="shared" si="132"/>
        <v/>
      </c>
      <c r="C1454" s="53"/>
      <c r="D1454" s="53"/>
      <c r="E1454" s="53"/>
      <c r="F1454" s="53"/>
      <c r="G1454" s="53"/>
      <c r="H1454" s="62" t="str">
        <f t="shared" si="133"/>
        <v/>
      </c>
      <c r="I1454" s="61" t="str">
        <f t="shared" si="134"/>
        <v/>
      </c>
      <c r="S1454" s="60">
        <v>0</v>
      </c>
      <c r="T1454" s="59">
        <v>0</v>
      </c>
      <c r="U1454" s="59">
        <v>0</v>
      </c>
      <c r="V1454" s="59">
        <v>0</v>
      </c>
      <c r="W1454" s="58">
        <v>0</v>
      </c>
      <c r="X1454" s="57"/>
      <c r="Y1454" s="57"/>
      <c r="Z1454" s="64">
        <f t="shared" si="137"/>
        <v>60.288607958847848</v>
      </c>
      <c r="AA1454" s="64">
        <f t="shared" si="135"/>
        <v>59.955666983759365</v>
      </c>
      <c r="AB1454" s="63">
        <f t="shared" si="136"/>
        <v>60.621548933936332</v>
      </c>
    </row>
    <row r="1455" spans="1:28" x14ac:dyDescent="0.3">
      <c r="A1455" s="55"/>
      <c r="B1455" s="54" t="str">
        <f t="shared" si="132"/>
        <v/>
      </c>
      <c r="C1455" s="53"/>
      <c r="D1455" s="53"/>
      <c r="E1455" s="53"/>
      <c r="F1455" s="53"/>
      <c r="G1455" s="53"/>
      <c r="H1455" s="62" t="str">
        <f t="shared" si="133"/>
        <v/>
      </c>
      <c r="I1455" s="61" t="str">
        <f t="shared" si="134"/>
        <v/>
      </c>
      <c r="S1455" s="60">
        <v>0</v>
      </c>
      <c r="T1455" s="59">
        <v>0</v>
      </c>
      <c r="U1455" s="59">
        <v>0</v>
      </c>
      <c r="V1455" s="59">
        <v>0</v>
      </c>
      <c r="W1455" s="58">
        <v>0</v>
      </c>
      <c r="X1455" s="57"/>
      <c r="Y1455" s="57"/>
      <c r="Z1455" s="64">
        <f t="shared" si="137"/>
        <v>60.331022220411064</v>
      </c>
      <c r="AA1455" s="64">
        <f t="shared" si="135"/>
        <v>59.998081245322581</v>
      </c>
      <c r="AB1455" s="63">
        <f t="shared" si="136"/>
        <v>60.663963195499548</v>
      </c>
    </row>
    <row r="1456" spans="1:28" x14ac:dyDescent="0.3">
      <c r="A1456" s="55"/>
      <c r="B1456" s="54" t="str">
        <f t="shared" si="132"/>
        <v/>
      </c>
      <c r="C1456" s="53"/>
      <c r="D1456" s="53"/>
      <c r="E1456" s="53"/>
      <c r="F1456" s="53"/>
      <c r="G1456" s="53"/>
      <c r="H1456" s="62" t="str">
        <f t="shared" si="133"/>
        <v/>
      </c>
      <c r="I1456" s="61" t="str">
        <f t="shared" si="134"/>
        <v/>
      </c>
      <c r="S1456" s="60">
        <v>0</v>
      </c>
      <c r="T1456" s="59">
        <v>0</v>
      </c>
      <c r="U1456" s="59">
        <v>0</v>
      </c>
      <c r="V1456" s="59">
        <v>0</v>
      </c>
      <c r="W1456" s="58">
        <v>0</v>
      </c>
      <c r="X1456" s="57"/>
      <c r="Y1456" s="57"/>
      <c r="Z1456" s="64">
        <f t="shared" si="137"/>
        <v>60.373436481974281</v>
      </c>
      <c r="AA1456" s="64">
        <f t="shared" si="135"/>
        <v>60.040495506885797</v>
      </c>
      <c r="AB1456" s="63">
        <f t="shared" si="136"/>
        <v>60.706377457062764</v>
      </c>
    </row>
    <row r="1457" spans="1:28" x14ac:dyDescent="0.3">
      <c r="A1457" s="55"/>
      <c r="B1457" s="54" t="str">
        <f t="shared" si="132"/>
        <v/>
      </c>
      <c r="C1457" s="53"/>
      <c r="D1457" s="53"/>
      <c r="E1457" s="53"/>
      <c r="F1457" s="53"/>
      <c r="G1457" s="53"/>
      <c r="H1457" s="62" t="str">
        <f t="shared" si="133"/>
        <v/>
      </c>
      <c r="I1457" s="61" t="str">
        <f t="shared" si="134"/>
        <v/>
      </c>
      <c r="S1457" s="60">
        <v>0</v>
      </c>
      <c r="T1457" s="59">
        <v>0</v>
      </c>
      <c r="U1457" s="59">
        <v>0</v>
      </c>
      <c r="V1457" s="59">
        <v>0</v>
      </c>
      <c r="W1457" s="58">
        <v>0</v>
      </c>
      <c r="X1457" s="57"/>
      <c r="Y1457" s="57"/>
      <c r="Z1457" s="64">
        <f t="shared" si="137"/>
        <v>60.415850743537497</v>
      </c>
      <c r="AA1457" s="64">
        <f t="shared" si="135"/>
        <v>60.082909768449014</v>
      </c>
      <c r="AB1457" s="63">
        <f t="shared" si="136"/>
        <v>60.748791718625981</v>
      </c>
    </row>
    <row r="1458" spans="1:28" x14ac:dyDescent="0.3">
      <c r="A1458" s="55"/>
      <c r="B1458" s="54" t="str">
        <f t="shared" si="132"/>
        <v/>
      </c>
      <c r="C1458" s="53"/>
      <c r="D1458" s="53"/>
      <c r="E1458" s="53"/>
      <c r="F1458" s="53"/>
      <c r="G1458" s="53"/>
      <c r="H1458" s="62" t="str">
        <f t="shared" si="133"/>
        <v/>
      </c>
      <c r="I1458" s="61" t="str">
        <f t="shared" si="134"/>
        <v/>
      </c>
      <c r="S1458" s="60">
        <v>0</v>
      </c>
      <c r="T1458" s="59">
        <v>0</v>
      </c>
      <c r="U1458" s="59">
        <v>0</v>
      </c>
      <c r="V1458" s="59">
        <v>0</v>
      </c>
      <c r="W1458" s="58">
        <v>0</v>
      </c>
      <c r="X1458" s="57"/>
      <c r="Y1458" s="57"/>
      <c r="Z1458" s="64">
        <f t="shared" si="137"/>
        <v>60.458265005100714</v>
      </c>
      <c r="AA1458" s="64">
        <f t="shared" si="135"/>
        <v>60.12532403001223</v>
      </c>
      <c r="AB1458" s="63">
        <f t="shared" si="136"/>
        <v>60.791205980189197</v>
      </c>
    </row>
    <row r="1459" spans="1:28" x14ac:dyDescent="0.3">
      <c r="A1459" s="55"/>
      <c r="B1459" s="54" t="str">
        <f t="shared" si="132"/>
        <v/>
      </c>
      <c r="C1459" s="53"/>
      <c r="D1459" s="53"/>
      <c r="E1459" s="53"/>
      <c r="F1459" s="53"/>
      <c r="G1459" s="53"/>
      <c r="H1459" s="62" t="str">
        <f t="shared" si="133"/>
        <v/>
      </c>
      <c r="I1459" s="61" t="str">
        <f t="shared" si="134"/>
        <v/>
      </c>
      <c r="S1459" s="60">
        <v>0</v>
      </c>
      <c r="T1459" s="59">
        <v>0</v>
      </c>
      <c r="U1459" s="59">
        <v>0</v>
      </c>
      <c r="V1459" s="59">
        <v>0</v>
      </c>
      <c r="W1459" s="58">
        <v>0</v>
      </c>
      <c r="X1459" s="57"/>
      <c r="Y1459" s="57"/>
      <c r="Z1459" s="64">
        <f t="shared" si="137"/>
        <v>60.50067926666393</v>
      </c>
      <c r="AA1459" s="64">
        <f t="shared" si="135"/>
        <v>60.167738291575446</v>
      </c>
      <c r="AB1459" s="63">
        <f t="shared" si="136"/>
        <v>60.833620241752413</v>
      </c>
    </row>
    <row r="1460" spans="1:28" x14ac:dyDescent="0.3">
      <c r="A1460" s="55"/>
      <c r="B1460" s="54" t="str">
        <f t="shared" si="132"/>
        <v/>
      </c>
      <c r="C1460" s="53"/>
      <c r="D1460" s="53"/>
      <c r="E1460" s="53"/>
      <c r="F1460" s="53"/>
      <c r="G1460" s="53"/>
      <c r="H1460" s="62" t="str">
        <f t="shared" si="133"/>
        <v/>
      </c>
      <c r="I1460" s="61" t="str">
        <f t="shared" si="134"/>
        <v/>
      </c>
      <c r="S1460" s="60">
        <v>0</v>
      </c>
      <c r="T1460" s="59">
        <v>0</v>
      </c>
      <c r="U1460" s="59">
        <v>0</v>
      </c>
      <c r="V1460" s="59">
        <v>0</v>
      </c>
      <c r="W1460" s="58">
        <v>0</v>
      </c>
      <c r="X1460" s="57"/>
      <c r="Y1460" s="57"/>
      <c r="Z1460" s="64">
        <f t="shared" si="137"/>
        <v>60.543093528227146</v>
      </c>
      <c r="AA1460" s="64">
        <f t="shared" si="135"/>
        <v>60.210152553138663</v>
      </c>
      <c r="AB1460" s="63">
        <f t="shared" si="136"/>
        <v>60.87603450331563</v>
      </c>
    </row>
    <row r="1461" spans="1:28" x14ac:dyDescent="0.3">
      <c r="A1461" s="55"/>
      <c r="B1461" s="54" t="str">
        <f t="shared" si="132"/>
        <v/>
      </c>
      <c r="C1461" s="53"/>
      <c r="D1461" s="53"/>
      <c r="E1461" s="53"/>
      <c r="F1461" s="53"/>
      <c r="G1461" s="53"/>
      <c r="H1461" s="62" t="str">
        <f t="shared" si="133"/>
        <v/>
      </c>
      <c r="I1461" s="61" t="str">
        <f t="shared" si="134"/>
        <v/>
      </c>
      <c r="S1461" s="60">
        <v>0</v>
      </c>
      <c r="T1461" s="59">
        <v>0</v>
      </c>
      <c r="U1461" s="59">
        <v>0</v>
      </c>
      <c r="V1461" s="59">
        <v>0</v>
      </c>
      <c r="W1461" s="58">
        <v>0</v>
      </c>
      <c r="X1461" s="57"/>
      <c r="Y1461" s="57"/>
      <c r="Z1461" s="64">
        <f t="shared" si="137"/>
        <v>60.585507789790363</v>
      </c>
      <c r="AA1461" s="64">
        <f t="shared" si="135"/>
        <v>60.252566814701879</v>
      </c>
      <c r="AB1461" s="63">
        <f t="shared" si="136"/>
        <v>60.918448764878846</v>
      </c>
    </row>
    <row r="1462" spans="1:28" x14ac:dyDescent="0.3">
      <c r="A1462" s="55"/>
      <c r="B1462" s="54" t="str">
        <f t="shared" si="132"/>
        <v/>
      </c>
      <c r="C1462" s="53"/>
      <c r="D1462" s="53"/>
      <c r="E1462" s="53"/>
      <c r="F1462" s="53"/>
      <c r="G1462" s="53"/>
      <c r="H1462" s="62" t="str">
        <f t="shared" si="133"/>
        <v/>
      </c>
      <c r="I1462" s="61" t="str">
        <f t="shared" si="134"/>
        <v/>
      </c>
      <c r="S1462" s="60">
        <v>0</v>
      </c>
      <c r="T1462" s="59">
        <v>0</v>
      </c>
      <c r="U1462" s="59">
        <v>0</v>
      </c>
      <c r="V1462" s="59">
        <v>0</v>
      </c>
      <c r="W1462" s="58">
        <v>0</v>
      </c>
      <c r="X1462" s="57"/>
      <c r="Y1462" s="57"/>
      <c r="Z1462" s="64">
        <f t="shared" si="137"/>
        <v>60.627922051353579</v>
      </c>
      <c r="AA1462" s="64">
        <f t="shared" si="135"/>
        <v>60.294981076265096</v>
      </c>
      <c r="AB1462" s="63">
        <f t="shared" si="136"/>
        <v>60.960863026442063</v>
      </c>
    </row>
    <row r="1463" spans="1:28" x14ac:dyDescent="0.3">
      <c r="A1463" s="55"/>
      <c r="B1463" s="54" t="str">
        <f t="shared" si="132"/>
        <v/>
      </c>
      <c r="C1463" s="53"/>
      <c r="D1463" s="53"/>
      <c r="E1463" s="53"/>
      <c r="F1463" s="53"/>
      <c r="G1463" s="53"/>
      <c r="H1463" s="62" t="str">
        <f t="shared" si="133"/>
        <v/>
      </c>
      <c r="I1463" s="61" t="str">
        <f t="shared" si="134"/>
        <v/>
      </c>
      <c r="S1463" s="60">
        <v>0</v>
      </c>
      <c r="T1463" s="59">
        <v>0</v>
      </c>
      <c r="U1463" s="59">
        <v>0</v>
      </c>
      <c r="V1463" s="59">
        <v>0</v>
      </c>
      <c r="W1463" s="58">
        <v>0</v>
      </c>
      <c r="X1463" s="57"/>
      <c r="Y1463" s="57"/>
      <c r="Z1463" s="64">
        <f t="shared" si="137"/>
        <v>60.670336312916795</v>
      </c>
      <c r="AA1463" s="64">
        <f t="shared" si="135"/>
        <v>60.337395337828312</v>
      </c>
      <c r="AB1463" s="63">
        <f t="shared" si="136"/>
        <v>61.003277288005279</v>
      </c>
    </row>
    <row r="1464" spans="1:28" x14ac:dyDescent="0.3">
      <c r="A1464" s="55"/>
      <c r="B1464" s="54" t="str">
        <f t="shared" si="132"/>
        <v/>
      </c>
      <c r="C1464" s="53"/>
      <c r="D1464" s="53"/>
      <c r="E1464" s="53"/>
      <c r="F1464" s="53"/>
      <c r="G1464" s="53"/>
      <c r="H1464" s="62" t="str">
        <f t="shared" si="133"/>
        <v/>
      </c>
      <c r="I1464" s="61" t="str">
        <f t="shared" si="134"/>
        <v/>
      </c>
      <c r="S1464" s="60">
        <v>0</v>
      </c>
      <c r="T1464" s="59">
        <v>0</v>
      </c>
      <c r="U1464" s="59">
        <v>0</v>
      </c>
      <c r="V1464" s="59">
        <v>0</v>
      </c>
      <c r="W1464" s="58">
        <v>0</v>
      </c>
      <c r="X1464" s="57"/>
      <c r="Y1464" s="57"/>
      <c r="Z1464" s="64">
        <f t="shared" si="137"/>
        <v>60.712750574480012</v>
      </c>
      <c r="AA1464" s="64">
        <f t="shared" si="135"/>
        <v>60.379809599391528</v>
      </c>
      <c r="AB1464" s="63">
        <f t="shared" si="136"/>
        <v>61.045691549568495</v>
      </c>
    </row>
    <row r="1465" spans="1:28" x14ac:dyDescent="0.3">
      <c r="A1465" s="55"/>
      <c r="B1465" s="54" t="str">
        <f t="shared" si="132"/>
        <v/>
      </c>
      <c r="C1465" s="53"/>
      <c r="D1465" s="53"/>
      <c r="E1465" s="53"/>
      <c r="F1465" s="53"/>
      <c r="G1465" s="53"/>
      <c r="H1465" s="62" t="str">
        <f t="shared" si="133"/>
        <v/>
      </c>
      <c r="I1465" s="61" t="str">
        <f t="shared" si="134"/>
        <v/>
      </c>
      <c r="S1465" s="60">
        <v>0</v>
      </c>
      <c r="T1465" s="59">
        <v>0</v>
      </c>
      <c r="U1465" s="59">
        <v>0</v>
      </c>
      <c r="V1465" s="59">
        <v>0</v>
      </c>
      <c r="W1465" s="58">
        <v>0</v>
      </c>
      <c r="X1465" s="57"/>
      <c r="Y1465" s="57"/>
      <c r="Z1465" s="64">
        <f t="shared" si="137"/>
        <v>60.755164836043228</v>
      </c>
      <c r="AA1465" s="64">
        <f t="shared" si="135"/>
        <v>60.422223860954745</v>
      </c>
      <c r="AB1465" s="63">
        <f t="shared" si="136"/>
        <v>61.088105811131712</v>
      </c>
    </row>
    <row r="1466" spans="1:28" x14ac:dyDescent="0.3">
      <c r="A1466" s="55"/>
      <c r="B1466" s="54" t="str">
        <f t="shared" si="132"/>
        <v/>
      </c>
      <c r="C1466" s="53"/>
      <c r="D1466" s="53"/>
      <c r="E1466" s="53"/>
      <c r="F1466" s="53"/>
      <c r="G1466" s="53"/>
      <c r="H1466" s="62" t="str">
        <f t="shared" si="133"/>
        <v/>
      </c>
      <c r="I1466" s="61" t="str">
        <f t="shared" si="134"/>
        <v/>
      </c>
      <c r="S1466" s="60">
        <v>0</v>
      </c>
      <c r="T1466" s="59">
        <v>0</v>
      </c>
      <c r="U1466" s="59">
        <v>0</v>
      </c>
      <c r="V1466" s="59">
        <v>0</v>
      </c>
      <c r="W1466" s="58">
        <v>0</v>
      </c>
      <c r="X1466" s="57"/>
      <c r="Y1466" s="57"/>
      <c r="Z1466" s="64">
        <f t="shared" si="137"/>
        <v>60.797579097606445</v>
      </c>
      <c r="AA1466" s="64">
        <f t="shared" si="135"/>
        <v>60.464638122517961</v>
      </c>
      <c r="AB1466" s="63">
        <f t="shared" si="136"/>
        <v>61.130520072694928</v>
      </c>
    </row>
    <row r="1467" spans="1:28" x14ac:dyDescent="0.3">
      <c r="A1467" s="55"/>
      <c r="B1467" s="54" t="str">
        <f t="shared" si="132"/>
        <v/>
      </c>
      <c r="C1467" s="53"/>
      <c r="D1467" s="53"/>
      <c r="E1467" s="53"/>
      <c r="F1467" s="53"/>
      <c r="G1467" s="53"/>
      <c r="H1467" s="62" t="str">
        <f t="shared" si="133"/>
        <v/>
      </c>
      <c r="I1467" s="61" t="str">
        <f t="shared" si="134"/>
        <v/>
      </c>
      <c r="S1467" s="60">
        <v>0</v>
      </c>
      <c r="T1467" s="59">
        <v>0</v>
      </c>
      <c r="U1467" s="59">
        <v>0</v>
      </c>
      <c r="V1467" s="59">
        <v>0</v>
      </c>
      <c r="W1467" s="58">
        <v>0</v>
      </c>
      <c r="X1467" s="57"/>
      <c r="Y1467" s="57"/>
      <c r="Z1467" s="64">
        <f t="shared" si="137"/>
        <v>60.839993359169661</v>
      </c>
      <c r="AA1467" s="64">
        <f t="shared" si="135"/>
        <v>60.507052384081177</v>
      </c>
      <c r="AB1467" s="63">
        <f t="shared" si="136"/>
        <v>61.172934334258144</v>
      </c>
    </row>
    <row r="1468" spans="1:28" x14ac:dyDescent="0.3">
      <c r="A1468" s="55"/>
      <c r="B1468" s="54" t="str">
        <f t="shared" si="132"/>
        <v/>
      </c>
      <c r="C1468" s="53"/>
      <c r="D1468" s="53"/>
      <c r="E1468" s="53"/>
      <c r="F1468" s="53"/>
      <c r="G1468" s="53"/>
      <c r="H1468" s="62" t="str">
        <f t="shared" si="133"/>
        <v/>
      </c>
      <c r="I1468" s="61" t="str">
        <f t="shared" si="134"/>
        <v/>
      </c>
      <c r="S1468" s="60">
        <v>0</v>
      </c>
      <c r="T1468" s="59">
        <v>0</v>
      </c>
      <c r="U1468" s="59">
        <v>0</v>
      </c>
      <c r="V1468" s="59">
        <v>0</v>
      </c>
      <c r="W1468" s="58">
        <v>0</v>
      </c>
      <c r="X1468" s="57"/>
      <c r="Y1468" s="57"/>
      <c r="Z1468" s="64">
        <f t="shared" si="137"/>
        <v>60.882407620732877</v>
      </c>
      <c r="AA1468" s="64">
        <f t="shared" si="135"/>
        <v>60.549466645644394</v>
      </c>
      <c r="AB1468" s="63">
        <f t="shared" si="136"/>
        <v>61.215348595821361</v>
      </c>
    </row>
    <row r="1469" spans="1:28" x14ac:dyDescent="0.3">
      <c r="A1469" s="55"/>
      <c r="B1469" s="54" t="str">
        <f t="shared" si="132"/>
        <v/>
      </c>
      <c r="C1469" s="53"/>
      <c r="D1469" s="53"/>
      <c r="E1469" s="53"/>
      <c r="F1469" s="53"/>
      <c r="G1469" s="53"/>
      <c r="H1469" s="62" t="str">
        <f t="shared" si="133"/>
        <v/>
      </c>
      <c r="I1469" s="61" t="str">
        <f t="shared" si="134"/>
        <v/>
      </c>
      <c r="S1469" s="60">
        <v>0</v>
      </c>
      <c r="T1469" s="59">
        <v>0</v>
      </c>
      <c r="U1469" s="59">
        <v>0</v>
      </c>
      <c r="V1469" s="59">
        <v>0</v>
      </c>
      <c r="W1469" s="58">
        <v>0</v>
      </c>
      <c r="X1469" s="57"/>
      <c r="Y1469" s="57"/>
      <c r="Z1469" s="64">
        <f t="shared" si="137"/>
        <v>60.924821882296094</v>
      </c>
      <c r="AA1469" s="64">
        <f t="shared" si="135"/>
        <v>60.59188090720761</v>
      </c>
      <c r="AB1469" s="63">
        <f t="shared" si="136"/>
        <v>61.257762857384577</v>
      </c>
    </row>
    <row r="1470" spans="1:28" x14ac:dyDescent="0.3">
      <c r="A1470" s="55"/>
      <c r="B1470" s="54" t="str">
        <f t="shared" si="132"/>
        <v/>
      </c>
      <c r="C1470" s="53"/>
      <c r="D1470" s="53"/>
      <c r="E1470" s="53"/>
      <c r="F1470" s="53"/>
      <c r="G1470" s="53"/>
      <c r="H1470" s="62" t="str">
        <f t="shared" si="133"/>
        <v/>
      </c>
      <c r="I1470" s="61" t="str">
        <f t="shared" si="134"/>
        <v/>
      </c>
      <c r="S1470" s="60">
        <v>0</v>
      </c>
      <c r="T1470" s="59">
        <v>0</v>
      </c>
      <c r="U1470" s="59">
        <v>0</v>
      </c>
      <c r="V1470" s="59">
        <v>0</v>
      </c>
      <c r="W1470" s="58">
        <v>0</v>
      </c>
      <c r="X1470" s="57"/>
      <c r="Y1470" s="57"/>
      <c r="Z1470" s="64">
        <f t="shared" si="137"/>
        <v>60.96723614385931</v>
      </c>
      <c r="AA1470" s="64">
        <f t="shared" si="135"/>
        <v>60.634295168770826</v>
      </c>
      <c r="AB1470" s="63">
        <f t="shared" si="136"/>
        <v>61.300177118947794</v>
      </c>
    </row>
    <row r="1471" spans="1:28" x14ac:dyDescent="0.3">
      <c r="A1471" s="55"/>
      <c r="B1471" s="54" t="str">
        <f t="shared" si="132"/>
        <v/>
      </c>
      <c r="C1471" s="53"/>
      <c r="D1471" s="53"/>
      <c r="E1471" s="53"/>
      <c r="F1471" s="53"/>
      <c r="G1471" s="53"/>
      <c r="H1471" s="62" t="str">
        <f t="shared" si="133"/>
        <v/>
      </c>
      <c r="I1471" s="61" t="str">
        <f t="shared" si="134"/>
        <v/>
      </c>
      <c r="S1471" s="60">
        <v>0</v>
      </c>
      <c r="T1471" s="59">
        <v>0</v>
      </c>
      <c r="U1471" s="59">
        <v>0</v>
      </c>
      <c r="V1471" s="59">
        <v>0</v>
      </c>
      <c r="W1471" s="58">
        <v>0</v>
      </c>
      <c r="X1471" s="57"/>
      <c r="Y1471" s="57"/>
      <c r="Z1471" s="64">
        <f t="shared" si="137"/>
        <v>61.009650405422526</v>
      </c>
      <c r="AA1471" s="64">
        <f t="shared" si="135"/>
        <v>60.676709430334043</v>
      </c>
      <c r="AB1471" s="63">
        <f t="shared" si="136"/>
        <v>61.34259138051101</v>
      </c>
    </row>
    <row r="1472" spans="1:28" x14ac:dyDescent="0.3">
      <c r="A1472" s="55"/>
      <c r="B1472" s="54" t="str">
        <f t="shared" si="132"/>
        <v/>
      </c>
      <c r="C1472" s="53"/>
      <c r="D1472" s="53"/>
      <c r="E1472" s="53"/>
      <c r="F1472" s="53"/>
      <c r="G1472" s="53"/>
      <c r="H1472" s="62" t="str">
        <f t="shared" si="133"/>
        <v/>
      </c>
      <c r="I1472" s="61" t="str">
        <f t="shared" si="134"/>
        <v/>
      </c>
      <c r="S1472" s="60">
        <v>0</v>
      </c>
      <c r="T1472" s="59">
        <v>0</v>
      </c>
      <c r="U1472" s="59">
        <v>0</v>
      </c>
      <c r="V1472" s="59">
        <v>0</v>
      </c>
      <c r="W1472" s="58">
        <v>0</v>
      </c>
      <c r="X1472" s="57"/>
      <c r="Y1472" s="57"/>
      <c r="Z1472" s="64">
        <f t="shared" si="137"/>
        <v>61.052064666985743</v>
      </c>
      <c r="AA1472" s="64">
        <f t="shared" si="135"/>
        <v>60.719123691897259</v>
      </c>
      <c r="AB1472" s="63">
        <f t="shared" si="136"/>
        <v>61.385005642074226</v>
      </c>
    </row>
    <row r="1473" spans="1:28" x14ac:dyDescent="0.3">
      <c r="A1473" s="55"/>
      <c r="B1473" s="54" t="str">
        <f t="shared" si="132"/>
        <v/>
      </c>
      <c r="C1473" s="53"/>
      <c r="D1473" s="53"/>
      <c r="E1473" s="53"/>
      <c r="F1473" s="53"/>
      <c r="G1473" s="53"/>
      <c r="H1473" s="62" t="str">
        <f t="shared" si="133"/>
        <v/>
      </c>
      <c r="I1473" s="61" t="str">
        <f t="shared" si="134"/>
        <v/>
      </c>
      <c r="S1473" s="60">
        <v>0</v>
      </c>
      <c r="T1473" s="59">
        <v>0</v>
      </c>
      <c r="U1473" s="59">
        <v>0</v>
      </c>
      <c r="V1473" s="59">
        <v>0</v>
      </c>
      <c r="W1473" s="58">
        <v>0</v>
      </c>
      <c r="X1473" s="57"/>
      <c r="Y1473" s="57"/>
      <c r="Z1473" s="64">
        <f t="shared" si="137"/>
        <v>61.094478928548959</v>
      </c>
      <c r="AA1473" s="64">
        <f t="shared" si="135"/>
        <v>60.761537953460476</v>
      </c>
      <c r="AB1473" s="63">
        <f t="shared" si="136"/>
        <v>61.427419903637443</v>
      </c>
    </row>
    <row r="1474" spans="1:28" x14ac:dyDescent="0.3">
      <c r="A1474" s="55"/>
      <c r="B1474" s="54" t="str">
        <f t="shared" si="132"/>
        <v/>
      </c>
      <c r="C1474" s="53"/>
      <c r="D1474" s="53"/>
      <c r="E1474" s="53"/>
      <c r="F1474" s="53"/>
      <c r="G1474" s="53"/>
      <c r="H1474" s="62" t="str">
        <f t="shared" si="133"/>
        <v/>
      </c>
      <c r="I1474" s="61" t="str">
        <f t="shared" si="134"/>
        <v/>
      </c>
      <c r="S1474" s="60">
        <v>0</v>
      </c>
      <c r="T1474" s="59">
        <v>0</v>
      </c>
      <c r="U1474" s="59">
        <v>0</v>
      </c>
      <c r="V1474" s="59">
        <v>0</v>
      </c>
      <c r="W1474" s="58">
        <v>0</v>
      </c>
      <c r="X1474" s="57"/>
      <c r="Y1474" s="57"/>
      <c r="Z1474" s="64">
        <f t="shared" si="137"/>
        <v>61.136893190112175</v>
      </c>
      <c r="AA1474" s="64">
        <f t="shared" si="135"/>
        <v>60.803952215023692</v>
      </c>
      <c r="AB1474" s="63">
        <f t="shared" si="136"/>
        <v>61.469834165200659</v>
      </c>
    </row>
    <row r="1475" spans="1:28" x14ac:dyDescent="0.3">
      <c r="A1475" s="55"/>
      <c r="B1475" s="54" t="str">
        <f t="shared" si="132"/>
        <v/>
      </c>
      <c r="C1475" s="53"/>
      <c r="D1475" s="53"/>
      <c r="E1475" s="53"/>
      <c r="F1475" s="53"/>
      <c r="G1475" s="53"/>
      <c r="H1475" s="62" t="str">
        <f t="shared" si="133"/>
        <v/>
      </c>
      <c r="I1475" s="61" t="str">
        <f t="shared" si="134"/>
        <v/>
      </c>
      <c r="S1475" s="60">
        <v>0</v>
      </c>
      <c r="T1475" s="59">
        <v>0</v>
      </c>
      <c r="U1475" s="59">
        <v>0</v>
      </c>
      <c r="V1475" s="59">
        <v>0</v>
      </c>
      <c r="W1475" s="58">
        <v>0</v>
      </c>
      <c r="X1475" s="57"/>
      <c r="Y1475" s="57"/>
      <c r="Z1475" s="64">
        <f t="shared" si="137"/>
        <v>61.179307451675392</v>
      </c>
      <c r="AA1475" s="64">
        <f t="shared" si="135"/>
        <v>60.846366476586908</v>
      </c>
      <c r="AB1475" s="63">
        <f t="shared" si="136"/>
        <v>61.512248426763875</v>
      </c>
    </row>
    <row r="1476" spans="1:28" x14ac:dyDescent="0.3">
      <c r="A1476" s="55"/>
      <c r="B1476" s="54" t="str">
        <f t="shared" si="132"/>
        <v/>
      </c>
      <c r="C1476" s="53"/>
      <c r="D1476" s="53"/>
      <c r="E1476" s="53"/>
      <c r="F1476" s="53"/>
      <c r="G1476" s="53"/>
      <c r="H1476" s="62" t="str">
        <f t="shared" si="133"/>
        <v/>
      </c>
      <c r="I1476" s="61" t="str">
        <f t="shared" si="134"/>
        <v/>
      </c>
      <c r="S1476" s="60">
        <v>0</v>
      </c>
      <c r="T1476" s="59">
        <v>0</v>
      </c>
      <c r="U1476" s="59">
        <v>0</v>
      </c>
      <c r="V1476" s="59">
        <v>0</v>
      </c>
      <c r="W1476" s="58">
        <v>0</v>
      </c>
      <c r="X1476" s="57"/>
      <c r="Y1476" s="57"/>
      <c r="Z1476" s="64">
        <f t="shared" si="137"/>
        <v>61.221721713238608</v>
      </c>
      <c r="AA1476" s="64">
        <f t="shared" si="135"/>
        <v>60.888780738150125</v>
      </c>
      <c r="AB1476" s="63">
        <f t="shared" si="136"/>
        <v>61.554662688327092</v>
      </c>
    </row>
    <row r="1477" spans="1:28" x14ac:dyDescent="0.3">
      <c r="A1477" s="55"/>
      <c r="B1477" s="54" t="str">
        <f t="shared" si="132"/>
        <v/>
      </c>
      <c r="C1477" s="53"/>
      <c r="D1477" s="53"/>
      <c r="E1477" s="53"/>
      <c r="F1477" s="53"/>
      <c r="G1477" s="53"/>
      <c r="H1477" s="62" t="str">
        <f t="shared" si="133"/>
        <v/>
      </c>
      <c r="I1477" s="61" t="str">
        <f t="shared" si="134"/>
        <v/>
      </c>
      <c r="S1477" s="60">
        <v>0</v>
      </c>
      <c r="T1477" s="59">
        <v>0</v>
      </c>
      <c r="U1477" s="59">
        <v>0</v>
      </c>
      <c r="V1477" s="59">
        <v>0</v>
      </c>
      <c r="W1477" s="58">
        <v>0</v>
      </c>
      <c r="X1477" s="57"/>
      <c r="Y1477" s="57"/>
      <c r="Z1477" s="64">
        <f t="shared" si="137"/>
        <v>61.264135974801825</v>
      </c>
      <c r="AA1477" s="64">
        <f t="shared" si="135"/>
        <v>60.931194999713341</v>
      </c>
      <c r="AB1477" s="63">
        <f t="shared" si="136"/>
        <v>61.597076949890308</v>
      </c>
    </row>
    <row r="1478" spans="1:28" x14ac:dyDescent="0.3">
      <c r="A1478" s="55"/>
      <c r="B1478" s="54" t="str">
        <f t="shared" si="132"/>
        <v/>
      </c>
      <c r="C1478" s="53"/>
      <c r="D1478" s="53"/>
      <c r="E1478" s="53"/>
      <c r="F1478" s="53"/>
      <c r="G1478" s="53"/>
      <c r="H1478" s="62" t="str">
        <f t="shared" si="133"/>
        <v/>
      </c>
      <c r="I1478" s="61" t="str">
        <f t="shared" si="134"/>
        <v/>
      </c>
      <c r="S1478" s="60">
        <v>0</v>
      </c>
      <c r="T1478" s="59">
        <v>0</v>
      </c>
      <c r="U1478" s="59">
        <v>0</v>
      </c>
      <c r="V1478" s="59">
        <v>0</v>
      </c>
      <c r="W1478" s="58">
        <v>0</v>
      </c>
      <c r="X1478" s="57"/>
      <c r="Y1478" s="57"/>
      <c r="Z1478" s="64">
        <f t="shared" si="137"/>
        <v>61.306550236365041</v>
      </c>
      <c r="AA1478" s="64">
        <f t="shared" si="135"/>
        <v>60.973609261276557</v>
      </c>
      <c r="AB1478" s="63">
        <f t="shared" si="136"/>
        <v>61.639491211453524</v>
      </c>
    </row>
    <row r="1479" spans="1:28" x14ac:dyDescent="0.3">
      <c r="A1479" s="55"/>
      <c r="B1479" s="54" t="str">
        <f t="shared" si="132"/>
        <v/>
      </c>
      <c r="C1479" s="53"/>
      <c r="D1479" s="53"/>
      <c r="E1479" s="53"/>
      <c r="F1479" s="53"/>
      <c r="G1479" s="53"/>
      <c r="H1479" s="62" t="str">
        <f t="shared" si="133"/>
        <v/>
      </c>
      <c r="I1479" s="61" t="str">
        <f t="shared" si="134"/>
        <v/>
      </c>
      <c r="S1479" s="60">
        <v>0</v>
      </c>
      <c r="T1479" s="59">
        <v>0</v>
      </c>
      <c r="U1479" s="59">
        <v>0</v>
      </c>
      <c r="V1479" s="59">
        <v>0</v>
      </c>
      <c r="W1479" s="58">
        <v>0</v>
      </c>
      <c r="X1479" s="57"/>
      <c r="Y1479" s="57"/>
      <c r="Z1479" s="64">
        <f t="shared" si="137"/>
        <v>61.348964497928257</v>
      </c>
      <c r="AA1479" s="64">
        <f t="shared" si="135"/>
        <v>61.016023522839774</v>
      </c>
      <c r="AB1479" s="63">
        <f t="shared" si="136"/>
        <v>61.681905473016741</v>
      </c>
    </row>
    <row r="1480" spans="1:28" x14ac:dyDescent="0.3">
      <c r="A1480" s="55"/>
      <c r="B1480" s="54" t="str">
        <f t="shared" si="132"/>
        <v/>
      </c>
      <c r="C1480" s="53"/>
      <c r="D1480" s="53"/>
      <c r="E1480" s="53"/>
      <c r="F1480" s="53"/>
      <c r="G1480" s="53"/>
      <c r="H1480" s="62" t="str">
        <f t="shared" si="133"/>
        <v/>
      </c>
      <c r="I1480" s="61" t="str">
        <f t="shared" si="134"/>
        <v/>
      </c>
      <c r="S1480" s="60">
        <v>0</v>
      </c>
      <c r="T1480" s="59">
        <v>0</v>
      </c>
      <c r="U1480" s="59">
        <v>0</v>
      </c>
      <c r="V1480" s="59">
        <v>0</v>
      </c>
      <c r="W1480" s="58">
        <v>0</v>
      </c>
      <c r="X1480" s="57"/>
      <c r="Y1480" s="57"/>
      <c r="Z1480" s="64">
        <f t="shared" si="137"/>
        <v>61.391378759491474</v>
      </c>
      <c r="AA1480" s="64">
        <f t="shared" si="135"/>
        <v>61.05843778440299</v>
      </c>
      <c r="AB1480" s="63">
        <f t="shared" si="136"/>
        <v>61.724319734579957</v>
      </c>
    </row>
    <row r="1481" spans="1:28" x14ac:dyDescent="0.3">
      <c r="A1481" s="55"/>
      <c r="B1481" s="54" t="str">
        <f t="shared" ref="B1481:B1544" si="138">IFERROR(LN(A1481/(1-A1481)),"")</f>
        <v/>
      </c>
      <c r="C1481" s="53"/>
      <c r="D1481" s="53"/>
      <c r="E1481" s="53"/>
      <c r="F1481" s="53"/>
      <c r="G1481" s="53"/>
      <c r="H1481" s="62" t="str">
        <f t="shared" ref="H1481:H1544" si="139">IF(B1481="","",IFERROR($L$9*G1481+$M$9*F1481+$N$9*E1481+$O$9*D1481+$P$9*C1481+$Q$9,""))</f>
        <v/>
      </c>
      <c r="I1481" s="61" t="str">
        <f t="shared" ref="I1481:I1544" si="140">IFERROR(1 / (1 + EXP(H1481)),"")</f>
        <v/>
      </c>
      <c r="S1481" s="60">
        <v>0</v>
      </c>
      <c r="T1481" s="59">
        <v>0</v>
      </c>
      <c r="U1481" s="59">
        <v>0</v>
      </c>
      <c r="V1481" s="59">
        <v>0</v>
      </c>
      <c r="W1481" s="58">
        <v>0</v>
      </c>
      <c r="X1481" s="57"/>
      <c r="Y1481" s="57"/>
      <c r="Z1481" s="64">
        <f t="shared" si="137"/>
        <v>61.43379302105469</v>
      </c>
      <c r="AA1481" s="64">
        <f t="shared" ref="AA1481:AA1507" si="141">IFERROR(Z1481-$W$7,"")</f>
        <v>61.100852045966207</v>
      </c>
      <c r="AB1481" s="63">
        <f t="shared" ref="AB1481:AB1507" si="142">IFERROR(Z1481+$W$7,"")</f>
        <v>61.766733996143174</v>
      </c>
    </row>
    <row r="1482" spans="1:28" x14ac:dyDescent="0.3">
      <c r="A1482" s="55"/>
      <c r="B1482" s="54" t="str">
        <f t="shared" si="138"/>
        <v/>
      </c>
      <c r="C1482" s="53"/>
      <c r="D1482" s="53"/>
      <c r="E1482" s="53"/>
      <c r="F1482" s="53"/>
      <c r="G1482" s="53"/>
      <c r="H1482" s="62" t="str">
        <f t="shared" si="139"/>
        <v/>
      </c>
      <c r="I1482" s="61" t="str">
        <f t="shared" si="140"/>
        <v/>
      </c>
      <c r="S1482" s="60">
        <v>0</v>
      </c>
      <c r="T1482" s="59">
        <v>0</v>
      </c>
      <c r="U1482" s="59">
        <v>0</v>
      </c>
      <c r="V1482" s="59">
        <v>0</v>
      </c>
      <c r="W1482" s="58">
        <v>0</v>
      </c>
      <c r="X1482" s="57"/>
      <c r="Y1482" s="57"/>
      <c r="Z1482" s="64">
        <f t="shared" ref="Z1482:Z1507" si="143">Z1481+((MAX(_xlfn.ANCHORARRAY($Y$9))-MIN(_xlfn.ANCHORARRAY($Y$9)))/NRows)</f>
        <v>61.476207282617906</v>
      </c>
      <c r="AA1482" s="64">
        <f t="shared" si="141"/>
        <v>61.143266307529423</v>
      </c>
      <c r="AB1482" s="63">
        <f t="shared" si="142"/>
        <v>61.80914825770639</v>
      </c>
    </row>
    <row r="1483" spans="1:28" x14ac:dyDescent="0.3">
      <c r="A1483" s="55"/>
      <c r="B1483" s="54" t="str">
        <f t="shared" si="138"/>
        <v/>
      </c>
      <c r="C1483" s="53"/>
      <c r="D1483" s="53"/>
      <c r="E1483" s="53"/>
      <c r="F1483" s="53"/>
      <c r="G1483" s="53"/>
      <c r="H1483" s="62" t="str">
        <f t="shared" si="139"/>
        <v/>
      </c>
      <c r="I1483" s="61" t="str">
        <f t="shared" si="140"/>
        <v/>
      </c>
      <c r="S1483" s="60">
        <v>0</v>
      </c>
      <c r="T1483" s="59">
        <v>0</v>
      </c>
      <c r="U1483" s="59">
        <v>0</v>
      </c>
      <c r="V1483" s="59">
        <v>0</v>
      </c>
      <c r="W1483" s="58">
        <v>0</v>
      </c>
      <c r="X1483" s="57"/>
      <c r="Y1483" s="57"/>
      <c r="Z1483" s="64">
        <f t="shared" si="143"/>
        <v>61.518621544181123</v>
      </c>
      <c r="AA1483" s="64">
        <f t="shared" si="141"/>
        <v>61.185680569092639</v>
      </c>
      <c r="AB1483" s="63">
        <f t="shared" si="142"/>
        <v>61.851562519269606</v>
      </c>
    </row>
    <row r="1484" spans="1:28" x14ac:dyDescent="0.3">
      <c r="A1484" s="55"/>
      <c r="B1484" s="54" t="str">
        <f t="shared" si="138"/>
        <v/>
      </c>
      <c r="C1484" s="53"/>
      <c r="D1484" s="53"/>
      <c r="E1484" s="53"/>
      <c r="F1484" s="53"/>
      <c r="G1484" s="53"/>
      <c r="H1484" s="62" t="str">
        <f t="shared" si="139"/>
        <v/>
      </c>
      <c r="I1484" s="61" t="str">
        <f t="shared" si="140"/>
        <v/>
      </c>
      <c r="S1484" s="60">
        <v>0</v>
      </c>
      <c r="T1484" s="59">
        <v>0</v>
      </c>
      <c r="U1484" s="59">
        <v>0</v>
      </c>
      <c r="V1484" s="59">
        <v>0</v>
      </c>
      <c r="W1484" s="58">
        <v>0</v>
      </c>
      <c r="X1484" s="57"/>
      <c r="Y1484" s="57"/>
      <c r="Z1484" s="64">
        <f t="shared" si="143"/>
        <v>61.561035805744339</v>
      </c>
      <c r="AA1484" s="64">
        <f t="shared" si="141"/>
        <v>61.228094830655856</v>
      </c>
      <c r="AB1484" s="63">
        <f t="shared" si="142"/>
        <v>61.893976780832823</v>
      </c>
    </row>
    <row r="1485" spans="1:28" x14ac:dyDescent="0.3">
      <c r="A1485" s="55"/>
      <c r="B1485" s="54" t="str">
        <f t="shared" si="138"/>
        <v/>
      </c>
      <c r="C1485" s="53"/>
      <c r="D1485" s="53"/>
      <c r="E1485" s="53"/>
      <c r="F1485" s="53"/>
      <c r="G1485" s="53"/>
      <c r="H1485" s="62" t="str">
        <f t="shared" si="139"/>
        <v/>
      </c>
      <c r="I1485" s="61" t="str">
        <f t="shared" si="140"/>
        <v/>
      </c>
      <c r="S1485" s="60">
        <v>0</v>
      </c>
      <c r="T1485" s="59">
        <v>0</v>
      </c>
      <c r="U1485" s="59">
        <v>0</v>
      </c>
      <c r="V1485" s="59">
        <v>0</v>
      </c>
      <c r="W1485" s="58">
        <v>0</v>
      </c>
      <c r="X1485" s="57"/>
      <c r="Y1485" s="57"/>
      <c r="Z1485" s="64">
        <f t="shared" si="143"/>
        <v>61.603450067307556</v>
      </c>
      <c r="AA1485" s="64">
        <f t="shared" si="141"/>
        <v>61.270509092219072</v>
      </c>
      <c r="AB1485" s="63">
        <f t="shared" si="142"/>
        <v>61.936391042396039</v>
      </c>
    </row>
    <row r="1486" spans="1:28" x14ac:dyDescent="0.3">
      <c r="A1486" s="55"/>
      <c r="B1486" s="54" t="str">
        <f t="shared" si="138"/>
        <v/>
      </c>
      <c r="C1486" s="53"/>
      <c r="D1486" s="53"/>
      <c r="E1486" s="53"/>
      <c r="F1486" s="53"/>
      <c r="G1486" s="53"/>
      <c r="H1486" s="62" t="str">
        <f t="shared" si="139"/>
        <v/>
      </c>
      <c r="I1486" s="61" t="str">
        <f t="shared" si="140"/>
        <v/>
      </c>
      <c r="S1486" s="60">
        <v>0</v>
      </c>
      <c r="T1486" s="59">
        <v>0</v>
      </c>
      <c r="U1486" s="59">
        <v>0</v>
      </c>
      <c r="V1486" s="59">
        <v>0</v>
      </c>
      <c r="W1486" s="58">
        <v>0</v>
      </c>
      <c r="X1486" s="57"/>
      <c r="Y1486" s="57"/>
      <c r="Z1486" s="64">
        <f t="shared" si="143"/>
        <v>61.645864328870772</v>
      </c>
      <c r="AA1486" s="64">
        <f t="shared" si="141"/>
        <v>61.312923353782288</v>
      </c>
      <c r="AB1486" s="63">
        <f t="shared" si="142"/>
        <v>61.978805303959255</v>
      </c>
    </row>
    <row r="1487" spans="1:28" x14ac:dyDescent="0.3">
      <c r="A1487" s="55"/>
      <c r="B1487" s="54" t="str">
        <f t="shared" si="138"/>
        <v/>
      </c>
      <c r="C1487" s="53"/>
      <c r="D1487" s="53"/>
      <c r="E1487" s="53"/>
      <c r="F1487" s="53"/>
      <c r="G1487" s="53"/>
      <c r="H1487" s="62" t="str">
        <f t="shared" si="139"/>
        <v/>
      </c>
      <c r="I1487" s="61" t="str">
        <f t="shared" si="140"/>
        <v/>
      </c>
      <c r="S1487" s="60">
        <v>0</v>
      </c>
      <c r="T1487" s="59">
        <v>0</v>
      </c>
      <c r="U1487" s="59">
        <v>0</v>
      </c>
      <c r="V1487" s="59">
        <v>0</v>
      </c>
      <c r="W1487" s="58">
        <v>0</v>
      </c>
      <c r="X1487" s="57"/>
      <c r="Y1487" s="57"/>
      <c r="Z1487" s="64">
        <f t="shared" si="143"/>
        <v>61.688278590433988</v>
      </c>
      <c r="AA1487" s="64">
        <f t="shared" si="141"/>
        <v>61.355337615345505</v>
      </c>
      <c r="AB1487" s="63">
        <f t="shared" si="142"/>
        <v>62.021219565522472</v>
      </c>
    </row>
    <row r="1488" spans="1:28" x14ac:dyDescent="0.3">
      <c r="A1488" s="55"/>
      <c r="B1488" s="54" t="str">
        <f t="shared" si="138"/>
        <v/>
      </c>
      <c r="C1488" s="53"/>
      <c r="D1488" s="53"/>
      <c r="E1488" s="53"/>
      <c r="F1488" s="53"/>
      <c r="G1488" s="53"/>
      <c r="H1488" s="62" t="str">
        <f t="shared" si="139"/>
        <v/>
      </c>
      <c r="I1488" s="61" t="str">
        <f t="shared" si="140"/>
        <v/>
      </c>
      <c r="S1488" s="60">
        <v>0</v>
      </c>
      <c r="T1488" s="59">
        <v>0</v>
      </c>
      <c r="U1488" s="59">
        <v>0</v>
      </c>
      <c r="V1488" s="59">
        <v>0</v>
      </c>
      <c r="W1488" s="58">
        <v>0</v>
      </c>
      <c r="X1488" s="57"/>
      <c r="Y1488" s="57"/>
      <c r="Z1488" s="64">
        <f t="shared" si="143"/>
        <v>61.730692851997205</v>
      </c>
      <c r="AA1488" s="64">
        <f t="shared" si="141"/>
        <v>61.397751876908721</v>
      </c>
      <c r="AB1488" s="63">
        <f t="shared" si="142"/>
        <v>62.063633827085688</v>
      </c>
    </row>
    <row r="1489" spans="1:28" x14ac:dyDescent="0.3">
      <c r="A1489" s="55"/>
      <c r="B1489" s="54" t="str">
        <f t="shared" si="138"/>
        <v/>
      </c>
      <c r="C1489" s="53"/>
      <c r="D1489" s="53"/>
      <c r="E1489" s="53"/>
      <c r="F1489" s="53"/>
      <c r="G1489" s="53"/>
      <c r="H1489" s="62" t="str">
        <f t="shared" si="139"/>
        <v/>
      </c>
      <c r="I1489" s="61" t="str">
        <f t="shared" si="140"/>
        <v/>
      </c>
      <c r="S1489" s="60">
        <v>0</v>
      </c>
      <c r="T1489" s="59">
        <v>0</v>
      </c>
      <c r="U1489" s="59">
        <v>0</v>
      </c>
      <c r="V1489" s="59">
        <v>0</v>
      </c>
      <c r="W1489" s="58">
        <v>0</v>
      </c>
      <c r="X1489" s="57"/>
      <c r="Y1489" s="57"/>
      <c r="Z1489" s="64">
        <f t="shared" si="143"/>
        <v>61.773107113560421</v>
      </c>
      <c r="AA1489" s="64">
        <f t="shared" si="141"/>
        <v>61.440166138471938</v>
      </c>
      <c r="AB1489" s="63">
        <f t="shared" si="142"/>
        <v>62.106048088648905</v>
      </c>
    </row>
    <row r="1490" spans="1:28" x14ac:dyDescent="0.3">
      <c r="A1490" s="55"/>
      <c r="B1490" s="54" t="str">
        <f t="shared" si="138"/>
        <v/>
      </c>
      <c r="C1490" s="53"/>
      <c r="D1490" s="53"/>
      <c r="E1490" s="53"/>
      <c r="F1490" s="53"/>
      <c r="G1490" s="53"/>
      <c r="H1490" s="62" t="str">
        <f t="shared" si="139"/>
        <v/>
      </c>
      <c r="I1490" s="61" t="str">
        <f t="shared" si="140"/>
        <v/>
      </c>
      <c r="S1490" s="60">
        <v>0</v>
      </c>
      <c r="T1490" s="59">
        <v>0</v>
      </c>
      <c r="U1490" s="59">
        <v>0</v>
      </c>
      <c r="V1490" s="59">
        <v>0</v>
      </c>
      <c r="W1490" s="58">
        <v>0</v>
      </c>
      <c r="X1490" s="57"/>
      <c r="Y1490" s="57"/>
      <c r="Z1490" s="64">
        <f t="shared" si="143"/>
        <v>61.815521375123637</v>
      </c>
      <c r="AA1490" s="64">
        <f t="shared" si="141"/>
        <v>61.482580400035154</v>
      </c>
      <c r="AB1490" s="63">
        <f t="shared" si="142"/>
        <v>62.148462350212121</v>
      </c>
    </row>
    <row r="1491" spans="1:28" x14ac:dyDescent="0.3">
      <c r="A1491" s="55"/>
      <c r="B1491" s="54" t="str">
        <f t="shared" si="138"/>
        <v/>
      </c>
      <c r="C1491" s="53"/>
      <c r="D1491" s="53"/>
      <c r="E1491" s="53"/>
      <c r="F1491" s="53"/>
      <c r="G1491" s="53"/>
      <c r="H1491" s="62" t="str">
        <f t="shared" si="139"/>
        <v/>
      </c>
      <c r="I1491" s="61" t="str">
        <f t="shared" si="140"/>
        <v/>
      </c>
      <c r="S1491" s="60">
        <v>0</v>
      </c>
      <c r="T1491" s="59">
        <v>0</v>
      </c>
      <c r="U1491" s="59">
        <v>0</v>
      </c>
      <c r="V1491" s="59">
        <v>0</v>
      </c>
      <c r="W1491" s="58">
        <v>0</v>
      </c>
      <c r="X1491" s="57"/>
      <c r="Y1491" s="57"/>
      <c r="Z1491" s="64">
        <f t="shared" si="143"/>
        <v>61.857935636686854</v>
      </c>
      <c r="AA1491" s="64">
        <f t="shared" si="141"/>
        <v>61.52499466159837</v>
      </c>
      <c r="AB1491" s="63">
        <f t="shared" si="142"/>
        <v>62.190876611775337</v>
      </c>
    </row>
    <row r="1492" spans="1:28" x14ac:dyDescent="0.3">
      <c r="A1492" s="55"/>
      <c r="B1492" s="54" t="str">
        <f t="shared" si="138"/>
        <v/>
      </c>
      <c r="C1492" s="53"/>
      <c r="D1492" s="53"/>
      <c r="E1492" s="53"/>
      <c r="F1492" s="53"/>
      <c r="G1492" s="53"/>
      <c r="H1492" s="62" t="str">
        <f t="shared" si="139"/>
        <v/>
      </c>
      <c r="I1492" s="61" t="str">
        <f t="shared" si="140"/>
        <v/>
      </c>
      <c r="S1492" s="60">
        <v>0</v>
      </c>
      <c r="T1492" s="59">
        <v>0</v>
      </c>
      <c r="U1492" s="59">
        <v>0</v>
      </c>
      <c r="V1492" s="59">
        <v>0</v>
      </c>
      <c r="W1492" s="58">
        <v>0</v>
      </c>
      <c r="X1492" s="57"/>
      <c r="Y1492" s="57"/>
      <c r="Z1492" s="64">
        <f t="shared" si="143"/>
        <v>61.90034989825007</v>
      </c>
      <c r="AA1492" s="64">
        <f t="shared" si="141"/>
        <v>61.567408923161587</v>
      </c>
      <c r="AB1492" s="63">
        <f t="shared" si="142"/>
        <v>62.233290873338554</v>
      </c>
    </row>
    <row r="1493" spans="1:28" x14ac:dyDescent="0.3">
      <c r="A1493" s="55"/>
      <c r="B1493" s="54" t="str">
        <f t="shared" si="138"/>
        <v/>
      </c>
      <c r="C1493" s="53"/>
      <c r="D1493" s="53"/>
      <c r="E1493" s="53"/>
      <c r="F1493" s="53"/>
      <c r="G1493" s="53"/>
      <c r="H1493" s="62" t="str">
        <f t="shared" si="139"/>
        <v/>
      </c>
      <c r="I1493" s="61" t="str">
        <f t="shared" si="140"/>
        <v/>
      </c>
      <c r="S1493" s="60">
        <v>0</v>
      </c>
      <c r="T1493" s="59">
        <v>0</v>
      </c>
      <c r="U1493" s="59">
        <v>0</v>
      </c>
      <c r="V1493" s="59">
        <v>0</v>
      </c>
      <c r="W1493" s="58">
        <v>0</v>
      </c>
      <c r="X1493" s="57"/>
      <c r="Y1493" s="57"/>
      <c r="Z1493" s="64">
        <f t="shared" si="143"/>
        <v>61.942764159813287</v>
      </c>
      <c r="AA1493" s="64">
        <f t="shared" si="141"/>
        <v>61.609823184724803</v>
      </c>
      <c r="AB1493" s="63">
        <f t="shared" si="142"/>
        <v>62.27570513490177</v>
      </c>
    </row>
    <row r="1494" spans="1:28" x14ac:dyDescent="0.3">
      <c r="A1494" s="55"/>
      <c r="B1494" s="54" t="str">
        <f t="shared" si="138"/>
        <v/>
      </c>
      <c r="C1494" s="53"/>
      <c r="D1494" s="53"/>
      <c r="E1494" s="53"/>
      <c r="F1494" s="53"/>
      <c r="G1494" s="53"/>
      <c r="H1494" s="62" t="str">
        <f t="shared" si="139"/>
        <v/>
      </c>
      <c r="I1494" s="61" t="str">
        <f t="shared" si="140"/>
        <v/>
      </c>
      <c r="S1494" s="60">
        <v>0</v>
      </c>
      <c r="T1494" s="59">
        <v>0</v>
      </c>
      <c r="U1494" s="59">
        <v>0</v>
      </c>
      <c r="V1494" s="59">
        <v>0</v>
      </c>
      <c r="W1494" s="58">
        <v>0</v>
      </c>
      <c r="X1494" s="57"/>
      <c r="Y1494" s="57"/>
      <c r="Z1494" s="64">
        <f t="shared" si="143"/>
        <v>61.985178421376503</v>
      </c>
      <c r="AA1494" s="64">
        <f t="shared" si="141"/>
        <v>61.652237446288019</v>
      </c>
      <c r="AB1494" s="63">
        <f t="shared" si="142"/>
        <v>62.318119396464986</v>
      </c>
    </row>
    <row r="1495" spans="1:28" x14ac:dyDescent="0.3">
      <c r="A1495" s="55"/>
      <c r="B1495" s="54" t="str">
        <f t="shared" si="138"/>
        <v/>
      </c>
      <c r="C1495" s="53"/>
      <c r="D1495" s="53"/>
      <c r="E1495" s="53"/>
      <c r="F1495" s="53"/>
      <c r="G1495" s="53"/>
      <c r="H1495" s="62" t="str">
        <f t="shared" si="139"/>
        <v/>
      </c>
      <c r="I1495" s="61" t="str">
        <f t="shared" si="140"/>
        <v/>
      </c>
      <c r="S1495" s="60">
        <v>0</v>
      </c>
      <c r="T1495" s="59">
        <v>0</v>
      </c>
      <c r="U1495" s="59">
        <v>0</v>
      </c>
      <c r="V1495" s="59">
        <v>0</v>
      </c>
      <c r="W1495" s="58">
        <v>0</v>
      </c>
      <c r="X1495" s="57"/>
      <c r="Y1495" s="57"/>
      <c r="Z1495" s="64">
        <f t="shared" si="143"/>
        <v>62.027592682939719</v>
      </c>
      <c r="AA1495" s="64">
        <f t="shared" si="141"/>
        <v>61.694651707851236</v>
      </c>
      <c r="AB1495" s="63">
        <f t="shared" si="142"/>
        <v>62.360533658028203</v>
      </c>
    </row>
    <row r="1496" spans="1:28" x14ac:dyDescent="0.3">
      <c r="A1496" s="55"/>
      <c r="B1496" s="54" t="str">
        <f t="shared" si="138"/>
        <v/>
      </c>
      <c r="C1496" s="53"/>
      <c r="D1496" s="53"/>
      <c r="E1496" s="53"/>
      <c r="F1496" s="53"/>
      <c r="G1496" s="53"/>
      <c r="H1496" s="62" t="str">
        <f t="shared" si="139"/>
        <v/>
      </c>
      <c r="I1496" s="61" t="str">
        <f t="shared" si="140"/>
        <v/>
      </c>
      <c r="S1496" s="60">
        <v>0</v>
      </c>
      <c r="T1496" s="59">
        <v>0</v>
      </c>
      <c r="U1496" s="59">
        <v>0</v>
      </c>
      <c r="V1496" s="59">
        <v>0</v>
      </c>
      <c r="W1496" s="58">
        <v>0</v>
      </c>
      <c r="X1496" s="57"/>
      <c r="Y1496" s="57"/>
      <c r="Z1496" s="64">
        <f t="shared" si="143"/>
        <v>62.070006944502936</v>
      </c>
      <c r="AA1496" s="64">
        <f t="shared" si="141"/>
        <v>61.737065969414452</v>
      </c>
      <c r="AB1496" s="63">
        <f t="shared" si="142"/>
        <v>62.402947919591419</v>
      </c>
    </row>
    <row r="1497" spans="1:28" x14ac:dyDescent="0.3">
      <c r="A1497" s="55"/>
      <c r="B1497" s="54" t="str">
        <f t="shared" si="138"/>
        <v/>
      </c>
      <c r="C1497" s="53"/>
      <c r="D1497" s="53"/>
      <c r="E1497" s="53"/>
      <c r="F1497" s="53"/>
      <c r="G1497" s="53"/>
      <c r="H1497" s="62" t="str">
        <f t="shared" si="139"/>
        <v/>
      </c>
      <c r="I1497" s="61" t="str">
        <f t="shared" si="140"/>
        <v/>
      </c>
      <c r="S1497" s="60">
        <v>0</v>
      </c>
      <c r="T1497" s="59">
        <v>0</v>
      </c>
      <c r="U1497" s="59">
        <v>0</v>
      </c>
      <c r="V1497" s="59">
        <v>0</v>
      </c>
      <c r="W1497" s="58">
        <v>0</v>
      </c>
      <c r="X1497" s="57"/>
      <c r="Y1497" s="57"/>
      <c r="Z1497" s="64">
        <f t="shared" si="143"/>
        <v>62.112421206066152</v>
      </c>
      <c r="AA1497" s="64">
        <f t="shared" si="141"/>
        <v>61.779480230977668</v>
      </c>
      <c r="AB1497" s="63">
        <f t="shared" si="142"/>
        <v>62.445362181154636</v>
      </c>
    </row>
    <row r="1498" spans="1:28" x14ac:dyDescent="0.3">
      <c r="A1498" s="55"/>
      <c r="B1498" s="54" t="str">
        <f t="shared" si="138"/>
        <v/>
      </c>
      <c r="C1498" s="53"/>
      <c r="D1498" s="53"/>
      <c r="E1498" s="53"/>
      <c r="F1498" s="53"/>
      <c r="G1498" s="53"/>
      <c r="H1498" s="62" t="str">
        <f t="shared" si="139"/>
        <v/>
      </c>
      <c r="I1498" s="61" t="str">
        <f t="shared" si="140"/>
        <v/>
      </c>
      <c r="S1498" s="60">
        <v>0</v>
      </c>
      <c r="T1498" s="59">
        <v>0</v>
      </c>
      <c r="U1498" s="59">
        <v>0</v>
      </c>
      <c r="V1498" s="59">
        <v>0</v>
      </c>
      <c r="W1498" s="58">
        <v>0</v>
      </c>
      <c r="X1498" s="57"/>
      <c r="Y1498" s="57"/>
      <c r="Z1498" s="64">
        <f t="shared" si="143"/>
        <v>62.154835467629368</v>
      </c>
      <c r="AA1498" s="64">
        <f t="shared" si="141"/>
        <v>61.821894492540885</v>
      </c>
      <c r="AB1498" s="63">
        <f t="shared" si="142"/>
        <v>62.487776442717852</v>
      </c>
    </row>
    <row r="1499" spans="1:28" x14ac:dyDescent="0.3">
      <c r="A1499" s="55"/>
      <c r="B1499" s="54" t="str">
        <f t="shared" si="138"/>
        <v/>
      </c>
      <c r="C1499" s="53"/>
      <c r="D1499" s="53"/>
      <c r="E1499" s="53"/>
      <c r="F1499" s="53"/>
      <c r="G1499" s="53"/>
      <c r="H1499" s="62" t="str">
        <f t="shared" si="139"/>
        <v/>
      </c>
      <c r="I1499" s="61" t="str">
        <f t="shared" si="140"/>
        <v/>
      </c>
      <c r="S1499" s="60">
        <v>0</v>
      </c>
      <c r="T1499" s="59">
        <v>0</v>
      </c>
      <c r="U1499" s="59">
        <v>0</v>
      </c>
      <c r="V1499" s="59">
        <v>0</v>
      </c>
      <c r="W1499" s="58">
        <v>0</v>
      </c>
      <c r="X1499" s="57"/>
      <c r="Y1499" s="57"/>
      <c r="Z1499" s="64">
        <f t="shared" si="143"/>
        <v>62.197249729192585</v>
      </c>
      <c r="AA1499" s="64">
        <f t="shared" si="141"/>
        <v>61.864308754104101</v>
      </c>
      <c r="AB1499" s="63">
        <f t="shared" si="142"/>
        <v>62.530190704281068</v>
      </c>
    </row>
    <row r="1500" spans="1:28" x14ac:dyDescent="0.3">
      <c r="A1500" s="55"/>
      <c r="B1500" s="54" t="str">
        <f t="shared" si="138"/>
        <v/>
      </c>
      <c r="C1500" s="53"/>
      <c r="D1500" s="53"/>
      <c r="E1500" s="53"/>
      <c r="F1500" s="53"/>
      <c r="G1500" s="53"/>
      <c r="H1500" s="62" t="str">
        <f t="shared" si="139"/>
        <v/>
      </c>
      <c r="I1500" s="61" t="str">
        <f t="shared" si="140"/>
        <v/>
      </c>
      <c r="S1500" s="60">
        <v>0</v>
      </c>
      <c r="T1500" s="59">
        <v>0</v>
      </c>
      <c r="U1500" s="59">
        <v>0</v>
      </c>
      <c r="V1500" s="59">
        <v>0</v>
      </c>
      <c r="W1500" s="58">
        <v>0</v>
      </c>
      <c r="X1500" s="57"/>
      <c r="Y1500" s="57"/>
      <c r="Z1500" s="64">
        <f t="shared" si="143"/>
        <v>62.239663990755801</v>
      </c>
      <c r="AA1500" s="64">
        <f t="shared" si="141"/>
        <v>61.906723015667318</v>
      </c>
      <c r="AB1500" s="63">
        <f t="shared" si="142"/>
        <v>62.572604965844285</v>
      </c>
    </row>
    <row r="1501" spans="1:28" x14ac:dyDescent="0.3">
      <c r="A1501" s="55"/>
      <c r="B1501" s="54" t="str">
        <f t="shared" si="138"/>
        <v/>
      </c>
      <c r="C1501" s="53"/>
      <c r="D1501" s="53"/>
      <c r="E1501" s="53"/>
      <c r="F1501" s="53"/>
      <c r="G1501" s="53"/>
      <c r="H1501" s="62" t="str">
        <f t="shared" si="139"/>
        <v/>
      </c>
      <c r="I1501" s="61" t="str">
        <f t="shared" si="140"/>
        <v/>
      </c>
      <c r="S1501" s="60">
        <v>0</v>
      </c>
      <c r="T1501" s="59">
        <v>0</v>
      </c>
      <c r="U1501" s="59">
        <v>0</v>
      </c>
      <c r="V1501" s="59">
        <v>0</v>
      </c>
      <c r="W1501" s="58">
        <v>0</v>
      </c>
      <c r="X1501" s="57"/>
      <c r="Y1501" s="57"/>
      <c r="Z1501" s="64">
        <f t="shared" si="143"/>
        <v>62.282078252319018</v>
      </c>
      <c r="AA1501" s="64">
        <f t="shared" si="141"/>
        <v>61.949137277230534</v>
      </c>
      <c r="AB1501" s="63">
        <f t="shared" si="142"/>
        <v>62.615019227407501</v>
      </c>
    </row>
    <row r="1502" spans="1:28" x14ac:dyDescent="0.3">
      <c r="A1502" s="55"/>
      <c r="B1502" s="54" t="str">
        <f t="shared" si="138"/>
        <v/>
      </c>
      <c r="C1502" s="53"/>
      <c r="D1502" s="53"/>
      <c r="E1502" s="53"/>
      <c r="F1502" s="53"/>
      <c r="G1502" s="53"/>
      <c r="H1502" s="62" t="str">
        <f t="shared" si="139"/>
        <v/>
      </c>
      <c r="I1502" s="61" t="str">
        <f t="shared" si="140"/>
        <v/>
      </c>
      <c r="S1502" s="60">
        <v>0</v>
      </c>
      <c r="T1502" s="59">
        <v>0</v>
      </c>
      <c r="U1502" s="59">
        <v>0</v>
      </c>
      <c r="V1502" s="59">
        <v>0</v>
      </c>
      <c r="W1502" s="58">
        <v>0</v>
      </c>
      <c r="X1502" s="57"/>
      <c r="Y1502" s="57"/>
      <c r="Z1502" s="64">
        <f t="shared" si="143"/>
        <v>62.324492513882234</v>
      </c>
      <c r="AA1502" s="64">
        <f t="shared" si="141"/>
        <v>61.99155153879375</v>
      </c>
      <c r="AB1502" s="63">
        <f t="shared" si="142"/>
        <v>62.657433488970717</v>
      </c>
    </row>
    <row r="1503" spans="1:28" x14ac:dyDescent="0.3">
      <c r="A1503" s="55"/>
      <c r="B1503" s="54" t="str">
        <f t="shared" si="138"/>
        <v/>
      </c>
      <c r="C1503" s="53"/>
      <c r="D1503" s="53"/>
      <c r="E1503" s="53"/>
      <c r="F1503" s="53"/>
      <c r="G1503" s="53"/>
      <c r="H1503" s="62" t="str">
        <f t="shared" si="139"/>
        <v/>
      </c>
      <c r="I1503" s="61" t="str">
        <f t="shared" si="140"/>
        <v/>
      </c>
      <c r="S1503" s="60">
        <v>0</v>
      </c>
      <c r="T1503" s="59">
        <v>0</v>
      </c>
      <c r="U1503" s="59">
        <v>0</v>
      </c>
      <c r="V1503" s="59">
        <v>0</v>
      </c>
      <c r="W1503" s="58">
        <v>0</v>
      </c>
      <c r="X1503" s="57"/>
      <c r="Y1503" s="57"/>
      <c r="Z1503" s="64">
        <f t="shared" si="143"/>
        <v>62.36690677544545</v>
      </c>
      <c r="AA1503" s="64">
        <f t="shared" si="141"/>
        <v>62.033965800356967</v>
      </c>
      <c r="AB1503" s="63">
        <f t="shared" si="142"/>
        <v>62.699847750533934</v>
      </c>
    </row>
    <row r="1504" spans="1:28" x14ac:dyDescent="0.3">
      <c r="A1504" s="55"/>
      <c r="B1504" s="54" t="str">
        <f t="shared" si="138"/>
        <v/>
      </c>
      <c r="C1504" s="53"/>
      <c r="D1504" s="53"/>
      <c r="E1504" s="53"/>
      <c r="F1504" s="53"/>
      <c r="G1504" s="53"/>
      <c r="H1504" s="62" t="str">
        <f t="shared" si="139"/>
        <v/>
      </c>
      <c r="I1504" s="61" t="str">
        <f t="shared" si="140"/>
        <v/>
      </c>
      <c r="S1504" s="60">
        <v>0</v>
      </c>
      <c r="T1504" s="59">
        <v>0</v>
      </c>
      <c r="U1504" s="59">
        <v>0</v>
      </c>
      <c r="V1504" s="59">
        <v>0</v>
      </c>
      <c r="W1504" s="58">
        <v>0</v>
      </c>
      <c r="X1504" s="57"/>
      <c r="Y1504" s="57"/>
      <c r="Z1504" s="64">
        <f t="shared" si="143"/>
        <v>62.409321037008667</v>
      </c>
      <c r="AA1504" s="64">
        <f t="shared" si="141"/>
        <v>62.076380061920183</v>
      </c>
      <c r="AB1504" s="63">
        <f t="shared" si="142"/>
        <v>62.74226201209715</v>
      </c>
    </row>
    <row r="1505" spans="1:28" x14ac:dyDescent="0.3">
      <c r="A1505" s="55"/>
      <c r="B1505" s="54" t="str">
        <f t="shared" si="138"/>
        <v/>
      </c>
      <c r="C1505" s="53"/>
      <c r="D1505" s="53"/>
      <c r="E1505" s="53"/>
      <c r="F1505" s="53"/>
      <c r="G1505" s="53"/>
      <c r="H1505" s="62" t="str">
        <f t="shared" si="139"/>
        <v/>
      </c>
      <c r="I1505" s="61" t="str">
        <f t="shared" si="140"/>
        <v/>
      </c>
      <c r="S1505" s="60">
        <v>0</v>
      </c>
      <c r="T1505" s="59">
        <v>0</v>
      </c>
      <c r="U1505" s="59">
        <v>0</v>
      </c>
      <c r="V1505" s="59">
        <v>0</v>
      </c>
      <c r="W1505" s="58">
        <v>0</v>
      </c>
      <c r="X1505" s="57"/>
      <c r="Y1505" s="57"/>
      <c r="Z1505" s="64">
        <f t="shared" si="143"/>
        <v>62.451735298571883</v>
      </c>
      <c r="AA1505" s="64">
        <f t="shared" si="141"/>
        <v>62.118794323483399</v>
      </c>
      <c r="AB1505" s="63">
        <f t="shared" si="142"/>
        <v>62.784676273660367</v>
      </c>
    </row>
    <row r="1506" spans="1:28" x14ac:dyDescent="0.3">
      <c r="A1506" s="55"/>
      <c r="B1506" s="54" t="str">
        <f t="shared" si="138"/>
        <v/>
      </c>
      <c r="C1506" s="53"/>
      <c r="D1506" s="53"/>
      <c r="E1506" s="53"/>
      <c r="F1506" s="53"/>
      <c r="G1506" s="53"/>
      <c r="H1506" s="62" t="str">
        <f t="shared" si="139"/>
        <v/>
      </c>
      <c r="I1506" s="61" t="str">
        <f t="shared" si="140"/>
        <v/>
      </c>
      <c r="S1506" s="60">
        <v>0</v>
      </c>
      <c r="T1506" s="59">
        <v>0</v>
      </c>
      <c r="U1506" s="59">
        <v>0</v>
      </c>
      <c r="V1506" s="59">
        <v>0</v>
      </c>
      <c r="W1506" s="58">
        <v>0</v>
      </c>
      <c r="X1506" s="57"/>
      <c r="Y1506" s="57"/>
      <c r="Z1506" s="64">
        <f t="shared" si="143"/>
        <v>62.494149560135099</v>
      </c>
      <c r="AA1506" s="64">
        <f t="shared" si="141"/>
        <v>62.161208585046616</v>
      </c>
      <c r="AB1506" s="63">
        <f t="shared" si="142"/>
        <v>62.827090535223583</v>
      </c>
    </row>
    <row r="1507" spans="1:28" x14ac:dyDescent="0.3">
      <c r="A1507" s="55"/>
      <c r="B1507" s="54" t="str">
        <f t="shared" si="138"/>
        <v/>
      </c>
      <c r="C1507" s="53"/>
      <c r="D1507" s="53"/>
      <c r="E1507" s="53"/>
      <c r="F1507" s="53"/>
      <c r="G1507" s="53"/>
      <c r="H1507" s="62" t="str">
        <f t="shared" si="139"/>
        <v/>
      </c>
      <c r="I1507" s="61" t="str">
        <f t="shared" si="140"/>
        <v/>
      </c>
      <c r="S1507" s="60">
        <v>0</v>
      </c>
      <c r="T1507" s="59">
        <v>0</v>
      </c>
      <c r="U1507" s="59">
        <v>0</v>
      </c>
      <c r="V1507" s="59">
        <v>0</v>
      </c>
      <c r="W1507" s="58">
        <v>0</v>
      </c>
      <c r="X1507" s="57"/>
      <c r="Y1507" s="57"/>
      <c r="Z1507" s="64">
        <f t="shared" si="143"/>
        <v>62.536563821698316</v>
      </c>
      <c r="AA1507" s="64">
        <f t="shared" si="141"/>
        <v>62.203622846609832</v>
      </c>
      <c r="AB1507" s="63">
        <f t="shared" si="142"/>
        <v>62.869504796786799</v>
      </c>
    </row>
    <row r="1508" spans="1:28" x14ac:dyDescent="0.3">
      <c r="A1508" s="55"/>
      <c r="B1508" s="54" t="str">
        <f t="shared" si="138"/>
        <v/>
      </c>
      <c r="C1508" s="53"/>
      <c r="D1508" s="53"/>
      <c r="E1508" s="53"/>
      <c r="F1508" s="53"/>
      <c r="G1508" s="53"/>
      <c r="H1508" s="62" t="str">
        <f t="shared" si="139"/>
        <v/>
      </c>
      <c r="I1508" s="61" t="str">
        <f t="shared" si="140"/>
        <v/>
      </c>
      <c r="S1508" s="60">
        <v>0</v>
      </c>
      <c r="T1508" s="59">
        <v>0</v>
      </c>
      <c r="U1508" s="59">
        <v>0</v>
      </c>
      <c r="V1508" s="59">
        <v>0</v>
      </c>
      <c r="W1508" s="58">
        <v>0</v>
      </c>
      <c r="X1508" s="57"/>
      <c r="Y1508" s="57"/>
      <c r="Z1508" s="64"/>
      <c r="AA1508" s="64"/>
      <c r="AB1508" s="63"/>
    </row>
    <row r="1509" spans="1:28" x14ac:dyDescent="0.3">
      <c r="A1509" s="55"/>
      <c r="B1509" s="54" t="str">
        <f t="shared" si="138"/>
        <v/>
      </c>
      <c r="C1509" s="53"/>
      <c r="D1509" s="53"/>
      <c r="E1509" s="53"/>
      <c r="F1509" s="53"/>
      <c r="G1509" s="53"/>
      <c r="H1509" s="62" t="str">
        <f t="shared" si="139"/>
        <v/>
      </c>
      <c r="I1509" s="61" t="str">
        <f t="shared" si="140"/>
        <v/>
      </c>
      <c r="S1509" s="60">
        <v>0</v>
      </c>
      <c r="T1509" s="59">
        <v>0</v>
      </c>
      <c r="U1509" s="59">
        <v>0</v>
      </c>
      <c r="V1509" s="59">
        <v>0</v>
      </c>
      <c r="W1509" s="58">
        <v>0</v>
      </c>
      <c r="X1509" s="57"/>
      <c r="Y1509" s="57"/>
      <c r="Z1509" s="64"/>
      <c r="AA1509" s="64"/>
      <c r="AB1509" s="63"/>
    </row>
    <row r="1510" spans="1:28" x14ac:dyDescent="0.3">
      <c r="A1510" s="55"/>
      <c r="B1510" s="54" t="str">
        <f t="shared" si="138"/>
        <v/>
      </c>
      <c r="C1510" s="53"/>
      <c r="D1510" s="53"/>
      <c r="E1510" s="53"/>
      <c r="F1510" s="53"/>
      <c r="G1510" s="53"/>
      <c r="H1510" s="62" t="str">
        <f t="shared" si="139"/>
        <v/>
      </c>
      <c r="I1510" s="61" t="str">
        <f t="shared" si="140"/>
        <v/>
      </c>
      <c r="S1510" s="60">
        <v>0</v>
      </c>
      <c r="T1510" s="59">
        <v>0</v>
      </c>
      <c r="U1510" s="59">
        <v>0</v>
      </c>
      <c r="V1510" s="59">
        <v>0</v>
      </c>
      <c r="W1510" s="58">
        <v>0</v>
      </c>
      <c r="X1510" s="57"/>
      <c r="Y1510" s="57"/>
      <c r="Z1510" s="64"/>
      <c r="AA1510" s="64"/>
      <c r="AB1510" s="63"/>
    </row>
    <row r="1511" spans="1:28" x14ac:dyDescent="0.3">
      <c r="A1511" s="55"/>
      <c r="B1511" s="54" t="str">
        <f t="shared" si="138"/>
        <v/>
      </c>
      <c r="C1511" s="53"/>
      <c r="D1511" s="53"/>
      <c r="E1511" s="53"/>
      <c r="F1511" s="53"/>
      <c r="G1511" s="53"/>
      <c r="H1511" s="62" t="str">
        <f t="shared" si="139"/>
        <v/>
      </c>
      <c r="I1511" s="61" t="str">
        <f t="shared" si="140"/>
        <v/>
      </c>
      <c r="S1511" s="60">
        <v>0</v>
      </c>
      <c r="T1511" s="59">
        <v>0</v>
      </c>
      <c r="U1511" s="59">
        <v>0</v>
      </c>
      <c r="V1511" s="59">
        <v>0</v>
      </c>
      <c r="W1511" s="58">
        <v>0</v>
      </c>
      <c r="X1511" s="57"/>
      <c r="Y1511" s="57"/>
      <c r="Z1511" s="64"/>
      <c r="AA1511" s="64"/>
      <c r="AB1511" s="63"/>
    </row>
    <row r="1512" spans="1:28" x14ac:dyDescent="0.3">
      <c r="A1512" s="55"/>
      <c r="B1512" s="54" t="str">
        <f t="shared" si="138"/>
        <v/>
      </c>
      <c r="C1512" s="53"/>
      <c r="D1512" s="53"/>
      <c r="E1512" s="53"/>
      <c r="F1512" s="53"/>
      <c r="G1512" s="53"/>
      <c r="H1512" s="62" t="str">
        <f t="shared" si="139"/>
        <v/>
      </c>
      <c r="I1512" s="61" t="str">
        <f t="shared" si="140"/>
        <v/>
      </c>
      <c r="S1512" s="60">
        <v>0</v>
      </c>
      <c r="T1512" s="59">
        <v>0</v>
      </c>
      <c r="U1512" s="59">
        <v>0</v>
      </c>
      <c r="V1512" s="59">
        <v>0</v>
      </c>
      <c r="W1512" s="58">
        <v>0</v>
      </c>
      <c r="X1512" s="57"/>
      <c r="Y1512" s="57"/>
      <c r="Z1512" s="64"/>
      <c r="AA1512" s="64"/>
      <c r="AB1512" s="63"/>
    </row>
    <row r="1513" spans="1:28" x14ac:dyDescent="0.3">
      <c r="A1513" s="55"/>
      <c r="B1513" s="54" t="str">
        <f t="shared" si="138"/>
        <v/>
      </c>
      <c r="C1513" s="53"/>
      <c r="D1513" s="53"/>
      <c r="E1513" s="53"/>
      <c r="F1513" s="53"/>
      <c r="G1513" s="53"/>
      <c r="H1513" s="62" t="str">
        <f t="shared" si="139"/>
        <v/>
      </c>
      <c r="I1513" s="61" t="str">
        <f t="shared" si="140"/>
        <v/>
      </c>
      <c r="S1513" s="60">
        <v>0</v>
      </c>
      <c r="T1513" s="59">
        <v>0</v>
      </c>
      <c r="U1513" s="59">
        <v>0</v>
      </c>
      <c r="V1513" s="59">
        <v>0</v>
      </c>
      <c r="W1513" s="58">
        <v>0</v>
      </c>
      <c r="X1513" s="57"/>
      <c r="Y1513" s="57"/>
      <c r="Z1513" s="64"/>
      <c r="AA1513" s="64"/>
      <c r="AB1513" s="63"/>
    </row>
    <row r="1514" spans="1:28" x14ac:dyDescent="0.3">
      <c r="A1514" s="55"/>
      <c r="B1514" s="54" t="str">
        <f t="shared" si="138"/>
        <v/>
      </c>
      <c r="C1514" s="53"/>
      <c r="D1514" s="53"/>
      <c r="E1514" s="53"/>
      <c r="F1514" s="53"/>
      <c r="G1514" s="53"/>
      <c r="H1514" s="62" t="str">
        <f t="shared" si="139"/>
        <v/>
      </c>
      <c r="I1514" s="61" t="str">
        <f t="shared" si="140"/>
        <v/>
      </c>
      <c r="S1514" s="60">
        <v>0</v>
      </c>
      <c r="T1514" s="59">
        <v>0</v>
      </c>
      <c r="U1514" s="59">
        <v>0</v>
      </c>
      <c r="V1514" s="59">
        <v>0</v>
      </c>
      <c r="W1514" s="58">
        <v>0</v>
      </c>
      <c r="X1514" s="57"/>
      <c r="Y1514" s="57"/>
      <c r="Z1514" s="64"/>
      <c r="AA1514" s="64"/>
      <c r="AB1514" s="63"/>
    </row>
    <row r="1515" spans="1:28" x14ac:dyDescent="0.3">
      <c r="A1515" s="55"/>
      <c r="B1515" s="54" t="str">
        <f t="shared" si="138"/>
        <v/>
      </c>
      <c r="C1515" s="53"/>
      <c r="D1515" s="53"/>
      <c r="E1515" s="53"/>
      <c r="F1515" s="53"/>
      <c r="G1515" s="53"/>
      <c r="H1515" s="62" t="str">
        <f t="shared" si="139"/>
        <v/>
      </c>
      <c r="I1515" s="61" t="str">
        <f t="shared" si="140"/>
        <v/>
      </c>
      <c r="S1515" s="60">
        <v>0</v>
      </c>
      <c r="T1515" s="59">
        <v>0</v>
      </c>
      <c r="U1515" s="59">
        <v>0</v>
      </c>
      <c r="V1515" s="59">
        <v>0</v>
      </c>
      <c r="W1515" s="58">
        <v>0</v>
      </c>
      <c r="X1515" s="57"/>
      <c r="Y1515" s="57"/>
      <c r="Z1515" s="64"/>
      <c r="AA1515" s="64"/>
      <c r="AB1515" s="63"/>
    </row>
    <row r="1516" spans="1:28" x14ac:dyDescent="0.3">
      <c r="A1516" s="55"/>
      <c r="B1516" s="54" t="str">
        <f t="shared" si="138"/>
        <v/>
      </c>
      <c r="C1516" s="53"/>
      <c r="D1516" s="53"/>
      <c r="E1516" s="53"/>
      <c r="F1516" s="53"/>
      <c r="G1516" s="53"/>
      <c r="H1516" s="62" t="str">
        <f t="shared" si="139"/>
        <v/>
      </c>
      <c r="I1516" s="61" t="str">
        <f t="shared" si="140"/>
        <v/>
      </c>
      <c r="S1516" s="60">
        <v>0</v>
      </c>
      <c r="T1516" s="59">
        <v>0</v>
      </c>
      <c r="U1516" s="59">
        <v>0</v>
      </c>
      <c r="V1516" s="59">
        <v>0</v>
      </c>
      <c r="W1516" s="58">
        <v>0</v>
      </c>
      <c r="X1516" s="57"/>
      <c r="Y1516" s="57"/>
      <c r="Z1516" s="64"/>
      <c r="AA1516" s="64"/>
      <c r="AB1516" s="63"/>
    </row>
    <row r="1517" spans="1:28" x14ac:dyDescent="0.3">
      <c r="A1517" s="55"/>
      <c r="B1517" s="54" t="str">
        <f t="shared" si="138"/>
        <v/>
      </c>
      <c r="C1517" s="53"/>
      <c r="D1517" s="53"/>
      <c r="E1517" s="53"/>
      <c r="F1517" s="53"/>
      <c r="G1517" s="53"/>
      <c r="H1517" s="62" t="str">
        <f t="shared" si="139"/>
        <v/>
      </c>
      <c r="I1517" s="61" t="str">
        <f t="shared" si="140"/>
        <v/>
      </c>
      <c r="S1517" s="60">
        <v>0</v>
      </c>
      <c r="T1517" s="59">
        <v>0</v>
      </c>
      <c r="U1517" s="59">
        <v>0</v>
      </c>
      <c r="V1517" s="59">
        <v>0</v>
      </c>
      <c r="W1517" s="58">
        <v>0</v>
      </c>
      <c r="X1517" s="57"/>
      <c r="Y1517" s="57"/>
      <c r="Z1517" s="64"/>
      <c r="AA1517" s="64"/>
      <c r="AB1517" s="63"/>
    </row>
    <row r="1518" spans="1:28" x14ac:dyDescent="0.3">
      <c r="A1518" s="55"/>
      <c r="B1518" s="54" t="str">
        <f t="shared" si="138"/>
        <v/>
      </c>
      <c r="C1518" s="53"/>
      <c r="D1518" s="53"/>
      <c r="E1518" s="53"/>
      <c r="F1518" s="53"/>
      <c r="G1518" s="53"/>
      <c r="H1518" s="62" t="str">
        <f t="shared" si="139"/>
        <v/>
      </c>
      <c r="I1518" s="61" t="str">
        <f t="shared" si="140"/>
        <v/>
      </c>
      <c r="S1518" s="60">
        <v>0</v>
      </c>
      <c r="T1518" s="59">
        <v>0</v>
      </c>
      <c r="U1518" s="59">
        <v>0</v>
      </c>
      <c r="V1518" s="59">
        <v>0</v>
      </c>
      <c r="W1518" s="58">
        <v>0</v>
      </c>
      <c r="X1518" s="57"/>
      <c r="Y1518" s="57"/>
      <c r="Z1518" s="64"/>
      <c r="AA1518" s="64"/>
      <c r="AB1518" s="63"/>
    </row>
    <row r="1519" spans="1:28" x14ac:dyDescent="0.3">
      <c r="A1519" s="55"/>
      <c r="B1519" s="54" t="str">
        <f t="shared" si="138"/>
        <v/>
      </c>
      <c r="C1519" s="53"/>
      <c r="D1519" s="53"/>
      <c r="E1519" s="53"/>
      <c r="F1519" s="53"/>
      <c r="G1519" s="53"/>
      <c r="H1519" s="62" t="str">
        <f t="shared" si="139"/>
        <v/>
      </c>
      <c r="I1519" s="61" t="str">
        <f t="shared" si="140"/>
        <v/>
      </c>
      <c r="S1519" s="60">
        <v>0</v>
      </c>
      <c r="T1519" s="59">
        <v>0</v>
      </c>
      <c r="U1519" s="59">
        <v>0</v>
      </c>
      <c r="V1519" s="59">
        <v>0</v>
      </c>
      <c r="W1519" s="58">
        <v>0</v>
      </c>
      <c r="X1519" s="57"/>
      <c r="Y1519" s="57"/>
      <c r="Z1519" s="64"/>
      <c r="AA1519" s="64"/>
      <c r="AB1519" s="63"/>
    </row>
    <row r="1520" spans="1:28" x14ac:dyDescent="0.3">
      <c r="A1520" s="55"/>
      <c r="B1520" s="54" t="str">
        <f t="shared" si="138"/>
        <v/>
      </c>
      <c r="C1520" s="53"/>
      <c r="D1520" s="53"/>
      <c r="E1520" s="53"/>
      <c r="F1520" s="53"/>
      <c r="G1520" s="53"/>
      <c r="H1520" s="62" t="str">
        <f t="shared" si="139"/>
        <v/>
      </c>
      <c r="I1520" s="61" t="str">
        <f t="shared" si="140"/>
        <v/>
      </c>
      <c r="S1520" s="60">
        <v>0</v>
      </c>
      <c r="T1520" s="59">
        <v>0</v>
      </c>
      <c r="U1520" s="59">
        <v>0</v>
      </c>
      <c r="V1520" s="59">
        <v>0</v>
      </c>
      <c r="W1520" s="58">
        <v>0</v>
      </c>
      <c r="X1520" s="57"/>
      <c r="Y1520" s="57"/>
      <c r="Z1520" s="64"/>
      <c r="AA1520" s="64"/>
      <c r="AB1520" s="63"/>
    </row>
    <row r="1521" spans="1:28" x14ac:dyDescent="0.3">
      <c r="A1521" s="55"/>
      <c r="B1521" s="54" t="str">
        <f t="shared" si="138"/>
        <v/>
      </c>
      <c r="C1521" s="53"/>
      <c r="D1521" s="53"/>
      <c r="E1521" s="53"/>
      <c r="F1521" s="53"/>
      <c r="G1521" s="53"/>
      <c r="H1521" s="62" t="str">
        <f t="shared" si="139"/>
        <v/>
      </c>
      <c r="I1521" s="61" t="str">
        <f t="shared" si="140"/>
        <v/>
      </c>
      <c r="S1521" s="60">
        <v>0</v>
      </c>
      <c r="T1521" s="59">
        <v>0</v>
      </c>
      <c r="U1521" s="59">
        <v>0</v>
      </c>
      <c r="V1521" s="59">
        <v>0</v>
      </c>
      <c r="W1521" s="58">
        <v>0</v>
      </c>
      <c r="X1521" s="57"/>
      <c r="Y1521" s="57"/>
      <c r="Z1521" s="64"/>
      <c r="AA1521" s="64"/>
      <c r="AB1521" s="63"/>
    </row>
    <row r="1522" spans="1:28" x14ac:dyDescent="0.3">
      <c r="A1522" s="55"/>
      <c r="B1522" s="54" t="str">
        <f t="shared" si="138"/>
        <v/>
      </c>
      <c r="C1522" s="53"/>
      <c r="D1522" s="53"/>
      <c r="E1522" s="53"/>
      <c r="F1522" s="53"/>
      <c r="G1522" s="53"/>
      <c r="H1522" s="62" t="str">
        <f t="shared" si="139"/>
        <v/>
      </c>
      <c r="I1522" s="61" t="str">
        <f t="shared" si="140"/>
        <v/>
      </c>
      <c r="S1522" s="60">
        <v>0</v>
      </c>
      <c r="T1522" s="59">
        <v>0</v>
      </c>
      <c r="U1522" s="59">
        <v>0</v>
      </c>
      <c r="V1522" s="59">
        <v>0</v>
      </c>
      <c r="W1522" s="58">
        <v>0</v>
      </c>
      <c r="X1522" s="57"/>
      <c r="Y1522" s="57"/>
      <c r="Z1522" s="64"/>
      <c r="AA1522" s="64"/>
      <c r="AB1522" s="63"/>
    </row>
    <row r="1523" spans="1:28" x14ac:dyDescent="0.3">
      <c r="A1523" s="55"/>
      <c r="B1523" s="54" t="str">
        <f t="shared" si="138"/>
        <v/>
      </c>
      <c r="C1523" s="53"/>
      <c r="D1523" s="53"/>
      <c r="E1523" s="53"/>
      <c r="F1523" s="53"/>
      <c r="G1523" s="53"/>
      <c r="H1523" s="62" t="str">
        <f t="shared" si="139"/>
        <v/>
      </c>
      <c r="I1523" s="61" t="str">
        <f t="shared" si="140"/>
        <v/>
      </c>
      <c r="S1523" s="60">
        <v>0</v>
      </c>
      <c r="T1523" s="59">
        <v>0</v>
      </c>
      <c r="U1523" s="59">
        <v>0</v>
      </c>
      <c r="V1523" s="59">
        <v>0</v>
      </c>
      <c r="W1523" s="58">
        <v>0</v>
      </c>
      <c r="X1523" s="57"/>
      <c r="Y1523" s="57"/>
      <c r="Z1523" s="64"/>
      <c r="AA1523" s="64"/>
      <c r="AB1523" s="63"/>
    </row>
    <row r="1524" spans="1:28" x14ac:dyDescent="0.3">
      <c r="A1524" s="55"/>
      <c r="B1524" s="54" t="str">
        <f t="shared" si="138"/>
        <v/>
      </c>
      <c r="C1524" s="53"/>
      <c r="D1524" s="53"/>
      <c r="E1524" s="53"/>
      <c r="F1524" s="53"/>
      <c r="G1524" s="53"/>
      <c r="H1524" s="62" t="str">
        <f t="shared" si="139"/>
        <v/>
      </c>
      <c r="I1524" s="61" t="str">
        <f t="shared" si="140"/>
        <v/>
      </c>
      <c r="S1524" s="60">
        <v>0</v>
      </c>
      <c r="T1524" s="59">
        <v>0</v>
      </c>
      <c r="U1524" s="59">
        <v>0</v>
      </c>
      <c r="V1524" s="59">
        <v>0</v>
      </c>
      <c r="W1524" s="58">
        <v>0</v>
      </c>
      <c r="X1524" s="57"/>
      <c r="Y1524" s="57"/>
      <c r="Z1524" s="64"/>
      <c r="AA1524" s="64"/>
      <c r="AB1524" s="63"/>
    </row>
    <row r="1525" spans="1:28" x14ac:dyDescent="0.3">
      <c r="A1525" s="55"/>
      <c r="B1525" s="54" t="str">
        <f t="shared" si="138"/>
        <v/>
      </c>
      <c r="C1525" s="53"/>
      <c r="D1525" s="53"/>
      <c r="E1525" s="53"/>
      <c r="F1525" s="53"/>
      <c r="G1525" s="53"/>
      <c r="H1525" s="62" t="str">
        <f t="shared" si="139"/>
        <v/>
      </c>
      <c r="I1525" s="61" t="str">
        <f t="shared" si="140"/>
        <v/>
      </c>
      <c r="S1525" s="60">
        <v>0</v>
      </c>
      <c r="T1525" s="59">
        <v>0</v>
      </c>
      <c r="U1525" s="59">
        <v>0</v>
      </c>
      <c r="V1525" s="59">
        <v>0</v>
      </c>
      <c r="W1525" s="58">
        <v>0</v>
      </c>
      <c r="X1525" s="57"/>
      <c r="Y1525" s="57"/>
      <c r="Z1525" s="64"/>
      <c r="AA1525" s="64"/>
      <c r="AB1525" s="63"/>
    </row>
    <row r="1526" spans="1:28" x14ac:dyDescent="0.3">
      <c r="A1526" s="55"/>
      <c r="B1526" s="54" t="str">
        <f t="shared" si="138"/>
        <v/>
      </c>
      <c r="C1526" s="53"/>
      <c r="D1526" s="53"/>
      <c r="E1526" s="53"/>
      <c r="F1526" s="53"/>
      <c r="G1526" s="53"/>
      <c r="H1526" s="62" t="str">
        <f t="shared" si="139"/>
        <v/>
      </c>
      <c r="I1526" s="61" t="str">
        <f t="shared" si="140"/>
        <v/>
      </c>
      <c r="S1526" s="60">
        <v>0</v>
      </c>
      <c r="T1526" s="59">
        <v>0</v>
      </c>
      <c r="U1526" s="59">
        <v>0</v>
      </c>
      <c r="V1526" s="59">
        <v>0</v>
      </c>
      <c r="W1526" s="58">
        <v>0</v>
      </c>
      <c r="X1526" s="57"/>
      <c r="Y1526" s="57"/>
      <c r="Z1526" s="64"/>
      <c r="AA1526" s="64"/>
      <c r="AB1526" s="63"/>
    </row>
    <row r="1527" spans="1:28" x14ac:dyDescent="0.3">
      <c r="A1527" s="55"/>
      <c r="B1527" s="54" t="str">
        <f t="shared" si="138"/>
        <v/>
      </c>
      <c r="C1527" s="53"/>
      <c r="D1527" s="53"/>
      <c r="E1527" s="53"/>
      <c r="F1527" s="53"/>
      <c r="G1527" s="53"/>
      <c r="H1527" s="62" t="str">
        <f t="shared" si="139"/>
        <v/>
      </c>
      <c r="I1527" s="61" t="str">
        <f t="shared" si="140"/>
        <v/>
      </c>
      <c r="S1527" s="60">
        <v>0</v>
      </c>
      <c r="T1527" s="59">
        <v>0</v>
      </c>
      <c r="U1527" s="59">
        <v>0</v>
      </c>
      <c r="V1527" s="59">
        <v>0</v>
      </c>
      <c r="W1527" s="58">
        <v>0</v>
      </c>
      <c r="X1527" s="57"/>
      <c r="Y1527" s="57"/>
      <c r="Z1527" s="64"/>
      <c r="AA1527" s="64"/>
      <c r="AB1527" s="63"/>
    </row>
    <row r="1528" spans="1:28" x14ac:dyDescent="0.3">
      <c r="A1528" s="55"/>
      <c r="B1528" s="54" t="str">
        <f t="shared" si="138"/>
        <v/>
      </c>
      <c r="C1528" s="53"/>
      <c r="D1528" s="53"/>
      <c r="E1528" s="53"/>
      <c r="F1528" s="53"/>
      <c r="G1528" s="53"/>
      <c r="H1528" s="62" t="str">
        <f t="shared" si="139"/>
        <v/>
      </c>
      <c r="I1528" s="61" t="str">
        <f t="shared" si="140"/>
        <v/>
      </c>
      <c r="S1528" s="60">
        <v>0</v>
      </c>
      <c r="T1528" s="59">
        <v>0</v>
      </c>
      <c r="U1528" s="59">
        <v>0</v>
      </c>
      <c r="V1528" s="59">
        <v>0</v>
      </c>
      <c r="W1528" s="58">
        <v>0</v>
      </c>
      <c r="X1528" s="57"/>
      <c r="Y1528" s="57"/>
      <c r="Z1528" s="64"/>
      <c r="AA1528" s="64"/>
      <c r="AB1528" s="63"/>
    </row>
    <row r="1529" spans="1:28" x14ac:dyDescent="0.3">
      <c r="A1529" s="55"/>
      <c r="B1529" s="54" t="str">
        <f t="shared" si="138"/>
        <v/>
      </c>
      <c r="C1529" s="53"/>
      <c r="D1529" s="53"/>
      <c r="E1529" s="53"/>
      <c r="F1529" s="53"/>
      <c r="G1529" s="53"/>
      <c r="H1529" s="62" t="str">
        <f t="shared" si="139"/>
        <v/>
      </c>
      <c r="I1529" s="61" t="str">
        <f t="shared" si="140"/>
        <v/>
      </c>
      <c r="S1529" s="60">
        <v>0</v>
      </c>
      <c r="T1529" s="59">
        <v>0</v>
      </c>
      <c r="U1529" s="59">
        <v>0</v>
      </c>
      <c r="V1529" s="59">
        <v>0</v>
      </c>
      <c r="W1529" s="58">
        <v>0</v>
      </c>
      <c r="X1529" s="57"/>
      <c r="Y1529" s="57"/>
      <c r="Z1529" s="64"/>
      <c r="AA1529" s="64"/>
      <c r="AB1529" s="63"/>
    </row>
    <row r="1530" spans="1:28" x14ac:dyDescent="0.3">
      <c r="A1530" s="55"/>
      <c r="B1530" s="54" t="str">
        <f t="shared" si="138"/>
        <v/>
      </c>
      <c r="C1530" s="53"/>
      <c r="D1530" s="53"/>
      <c r="E1530" s="53"/>
      <c r="F1530" s="53"/>
      <c r="G1530" s="53"/>
      <c r="H1530" s="62" t="str">
        <f t="shared" si="139"/>
        <v/>
      </c>
      <c r="I1530" s="61" t="str">
        <f t="shared" si="140"/>
        <v/>
      </c>
      <c r="S1530" s="60">
        <v>0</v>
      </c>
      <c r="T1530" s="59">
        <v>0</v>
      </c>
      <c r="U1530" s="59">
        <v>0</v>
      </c>
      <c r="V1530" s="59">
        <v>0</v>
      </c>
      <c r="W1530" s="58">
        <v>0</v>
      </c>
      <c r="X1530" s="57"/>
      <c r="Y1530" s="57"/>
      <c r="Z1530" s="64"/>
      <c r="AA1530" s="64"/>
      <c r="AB1530" s="63"/>
    </row>
    <row r="1531" spans="1:28" x14ac:dyDescent="0.3">
      <c r="A1531" s="55"/>
      <c r="B1531" s="54" t="str">
        <f t="shared" si="138"/>
        <v/>
      </c>
      <c r="C1531" s="53"/>
      <c r="D1531" s="53"/>
      <c r="E1531" s="53"/>
      <c r="F1531" s="53"/>
      <c r="G1531" s="53"/>
      <c r="H1531" s="62" t="str">
        <f t="shared" si="139"/>
        <v/>
      </c>
      <c r="I1531" s="61" t="str">
        <f t="shared" si="140"/>
        <v/>
      </c>
      <c r="S1531" s="60">
        <v>0</v>
      </c>
      <c r="T1531" s="59">
        <v>0</v>
      </c>
      <c r="U1531" s="59">
        <v>0</v>
      </c>
      <c r="V1531" s="59">
        <v>0</v>
      </c>
      <c r="W1531" s="58">
        <v>0</v>
      </c>
      <c r="X1531" s="57"/>
      <c r="Y1531" s="57"/>
      <c r="Z1531" s="64"/>
      <c r="AA1531" s="64"/>
      <c r="AB1531" s="63"/>
    </row>
    <row r="1532" spans="1:28" x14ac:dyDescent="0.3">
      <c r="A1532" s="55"/>
      <c r="B1532" s="54" t="str">
        <f t="shared" si="138"/>
        <v/>
      </c>
      <c r="C1532" s="53"/>
      <c r="D1532" s="53"/>
      <c r="E1532" s="53"/>
      <c r="F1532" s="53"/>
      <c r="G1532" s="53"/>
      <c r="H1532" s="62" t="str">
        <f t="shared" si="139"/>
        <v/>
      </c>
      <c r="I1532" s="61" t="str">
        <f t="shared" si="140"/>
        <v/>
      </c>
      <c r="S1532" s="60">
        <v>0</v>
      </c>
      <c r="T1532" s="59">
        <v>0</v>
      </c>
      <c r="U1532" s="59">
        <v>0</v>
      </c>
      <c r="V1532" s="59">
        <v>0</v>
      </c>
      <c r="W1532" s="58">
        <v>0</v>
      </c>
      <c r="X1532" s="57"/>
      <c r="Y1532" s="57"/>
      <c r="Z1532" s="64"/>
      <c r="AA1532" s="64"/>
      <c r="AB1532" s="63"/>
    </row>
    <row r="1533" spans="1:28" x14ac:dyDescent="0.3">
      <c r="A1533" s="55"/>
      <c r="B1533" s="54" t="str">
        <f t="shared" si="138"/>
        <v/>
      </c>
      <c r="C1533" s="53"/>
      <c r="D1533" s="53"/>
      <c r="E1533" s="53"/>
      <c r="F1533" s="53"/>
      <c r="G1533" s="53"/>
      <c r="H1533" s="62" t="str">
        <f t="shared" si="139"/>
        <v/>
      </c>
      <c r="I1533" s="61" t="str">
        <f t="shared" si="140"/>
        <v/>
      </c>
      <c r="S1533" s="60">
        <v>0</v>
      </c>
      <c r="T1533" s="59">
        <v>0</v>
      </c>
      <c r="U1533" s="59">
        <v>0</v>
      </c>
      <c r="V1533" s="59">
        <v>0</v>
      </c>
      <c r="W1533" s="58">
        <v>0</v>
      </c>
      <c r="X1533" s="57"/>
      <c r="Y1533" s="57"/>
      <c r="Z1533" s="64"/>
      <c r="AA1533" s="64"/>
      <c r="AB1533" s="63"/>
    </row>
    <row r="1534" spans="1:28" x14ac:dyDescent="0.3">
      <c r="A1534" s="55"/>
      <c r="B1534" s="54" t="str">
        <f t="shared" si="138"/>
        <v/>
      </c>
      <c r="C1534" s="53"/>
      <c r="D1534" s="53"/>
      <c r="E1534" s="53"/>
      <c r="F1534" s="53"/>
      <c r="G1534" s="53"/>
      <c r="H1534" s="62" t="str">
        <f t="shared" si="139"/>
        <v/>
      </c>
      <c r="I1534" s="61" t="str">
        <f t="shared" si="140"/>
        <v/>
      </c>
      <c r="S1534" s="60">
        <v>0</v>
      </c>
      <c r="T1534" s="59">
        <v>0</v>
      </c>
      <c r="U1534" s="59">
        <v>0</v>
      </c>
      <c r="V1534" s="59">
        <v>0</v>
      </c>
      <c r="W1534" s="58">
        <v>0</v>
      </c>
      <c r="X1534" s="57"/>
      <c r="Y1534" s="57"/>
      <c r="Z1534" s="64"/>
      <c r="AA1534" s="64"/>
      <c r="AB1534" s="63"/>
    </row>
    <row r="1535" spans="1:28" x14ac:dyDescent="0.3">
      <c r="A1535" s="55"/>
      <c r="B1535" s="54" t="str">
        <f t="shared" si="138"/>
        <v/>
      </c>
      <c r="C1535" s="53"/>
      <c r="D1535" s="53"/>
      <c r="E1535" s="53"/>
      <c r="F1535" s="53"/>
      <c r="G1535" s="53"/>
      <c r="H1535" s="62" t="str">
        <f t="shared" si="139"/>
        <v/>
      </c>
      <c r="I1535" s="61" t="str">
        <f t="shared" si="140"/>
        <v/>
      </c>
      <c r="S1535" s="60">
        <v>0</v>
      </c>
      <c r="T1535" s="59">
        <v>0</v>
      </c>
      <c r="U1535" s="59">
        <v>0</v>
      </c>
      <c r="V1535" s="59">
        <v>0</v>
      </c>
      <c r="W1535" s="58">
        <v>0</v>
      </c>
      <c r="X1535" s="57"/>
      <c r="Y1535" s="57"/>
      <c r="Z1535" s="64"/>
      <c r="AA1535" s="64"/>
      <c r="AB1535" s="63"/>
    </row>
    <row r="1536" spans="1:28" x14ac:dyDescent="0.3">
      <c r="A1536" s="55"/>
      <c r="B1536" s="54" t="str">
        <f t="shared" si="138"/>
        <v/>
      </c>
      <c r="C1536" s="53"/>
      <c r="D1536" s="53"/>
      <c r="E1536" s="53"/>
      <c r="F1536" s="53"/>
      <c r="G1536" s="53"/>
      <c r="H1536" s="62" t="str">
        <f t="shared" si="139"/>
        <v/>
      </c>
      <c r="I1536" s="61" t="str">
        <f t="shared" si="140"/>
        <v/>
      </c>
      <c r="S1536" s="60">
        <v>0</v>
      </c>
      <c r="T1536" s="59">
        <v>0</v>
      </c>
      <c r="U1536" s="59">
        <v>0</v>
      </c>
      <c r="V1536" s="59">
        <v>0</v>
      </c>
      <c r="W1536" s="58">
        <v>0</v>
      </c>
      <c r="X1536" s="57"/>
      <c r="Y1536" s="57"/>
      <c r="Z1536" s="64"/>
      <c r="AA1536" s="64"/>
      <c r="AB1536" s="63"/>
    </row>
    <row r="1537" spans="1:28" x14ac:dyDescent="0.3">
      <c r="A1537" s="55"/>
      <c r="B1537" s="54" t="str">
        <f t="shared" si="138"/>
        <v/>
      </c>
      <c r="C1537" s="53"/>
      <c r="D1537" s="53"/>
      <c r="E1537" s="53"/>
      <c r="F1537" s="53"/>
      <c r="G1537" s="53"/>
      <c r="H1537" s="62" t="str">
        <f t="shared" si="139"/>
        <v/>
      </c>
      <c r="I1537" s="61" t="str">
        <f t="shared" si="140"/>
        <v/>
      </c>
      <c r="S1537" s="60">
        <v>0</v>
      </c>
      <c r="T1537" s="59">
        <v>0</v>
      </c>
      <c r="U1537" s="59">
        <v>0</v>
      </c>
      <c r="V1537" s="59">
        <v>0</v>
      </c>
      <c r="W1537" s="58">
        <v>0</v>
      </c>
      <c r="X1537" s="57"/>
      <c r="Y1537" s="57"/>
      <c r="Z1537" s="64"/>
      <c r="AA1537" s="64"/>
      <c r="AB1537" s="63"/>
    </row>
    <row r="1538" spans="1:28" x14ac:dyDescent="0.3">
      <c r="A1538" s="55"/>
      <c r="B1538" s="54" t="str">
        <f t="shared" si="138"/>
        <v/>
      </c>
      <c r="C1538" s="53"/>
      <c r="D1538" s="53"/>
      <c r="E1538" s="53"/>
      <c r="F1538" s="53"/>
      <c r="G1538" s="53"/>
      <c r="H1538" s="62" t="str">
        <f t="shared" si="139"/>
        <v/>
      </c>
      <c r="I1538" s="61" t="str">
        <f t="shared" si="140"/>
        <v/>
      </c>
      <c r="S1538" s="60">
        <v>0</v>
      </c>
      <c r="T1538" s="59">
        <v>0</v>
      </c>
      <c r="U1538" s="59">
        <v>0</v>
      </c>
      <c r="V1538" s="59">
        <v>0</v>
      </c>
      <c r="W1538" s="58">
        <v>0</v>
      </c>
      <c r="X1538" s="57"/>
      <c r="Y1538" s="57"/>
      <c r="Z1538" s="64"/>
      <c r="AA1538" s="64"/>
      <c r="AB1538" s="63"/>
    </row>
    <row r="1539" spans="1:28" x14ac:dyDescent="0.3">
      <c r="A1539" s="55"/>
      <c r="B1539" s="54" t="str">
        <f t="shared" si="138"/>
        <v/>
      </c>
      <c r="C1539" s="53"/>
      <c r="D1539" s="53"/>
      <c r="E1539" s="53"/>
      <c r="F1539" s="53"/>
      <c r="G1539" s="53"/>
      <c r="H1539" s="62" t="str">
        <f t="shared" si="139"/>
        <v/>
      </c>
      <c r="I1539" s="61" t="str">
        <f t="shared" si="140"/>
        <v/>
      </c>
      <c r="S1539" s="60">
        <v>0</v>
      </c>
      <c r="T1539" s="59">
        <v>0</v>
      </c>
      <c r="U1539" s="59">
        <v>0</v>
      </c>
      <c r="V1539" s="59">
        <v>0</v>
      </c>
      <c r="W1539" s="58">
        <v>0</v>
      </c>
      <c r="X1539" s="57"/>
      <c r="Y1539" s="57"/>
      <c r="Z1539" s="64"/>
      <c r="AA1539" s="64"/>
      <c r="AB1539" s="63"/>
    </row>
    <row r="1540" spans="1:28" x14ac:dyDescent="0.3">
      <c r="A1540" s="55"/>
      <c r="B1540" s="54" t="str">
        <f t="shared" si="138"/>
        <v/>
      </c>
      <c r="C1540" s="53"/>
      <c r="D1540" s="53"/>
      <c r="E1540" s="53"/>
      <c r="F1540" s="53"/>
      <c r="G1540" s="53"/>
      <c r="H1540" s="62" t="str">
        <f t="shared" si="139"/>
        <v/>
      </c>
      <c r="I1540" s="61" t="str">
        <f t="shared" si="140"/>
        <v/>
      </c>
      <c r="S1540" s="60">
        <v>0</v>
      </c>
      <c r="T1540" s="59">
        <v>0</v>
      </c>
      <c r="U1540" s="59">
        <v>0</v>
      </c>
      <c r="V1540" s="59">
        <v>0</v>
      </c>
      <c r="W1540" s="58">
        <v>0</v>
      </c>
      <c r="X1540" s="57"/>
      <c r="Y1540" s="57"/>
      <c r="Z1540" s="64"/>
      <c r="AA1540" s="64"/>
      <c r="AB1540" s="63"/>
    </row>
    <row r="1541" spans="1:28" x14ac:dyDescent="0.3">
      <c r="A1541" s="55"/>
      <c r="B1541" s="54" t="str">
        <f t="shared" si="138"/>
        <v/>
      </c>
      <c r="C1541" s="53"/>
      <c r="D1541" s="53"/>
      <c r="E1541" s="53"/>
      <c r="F1541" s="53"/>
      <c r="G1541" s="53"/>
      <c r="H1541" s="62" t="str">
        <f t="shared" si="139"/>
        <v/>
      </c>
      <c r="I1541" s="61" t="str">
        <f t="shared" si="140"/>
        <v/>
      </c>
      <c r="S1541" s="60">
        <v>0</v>
      </c>
      <c r="T1541" s="59">
        <v>0</v>
      </c>
      <c r="U1541" s="59">
        <v>0</v>
      </c>
      <c r="V1541" s="59">
        <v>0</v>
      </c>
      <c r="W1541" s="58">
        <v>0</v>
      </c>
      <c r="X1541" s="57"/>
      <c r="Y1541" s="57"/>
      <c r="Z1541" s="64"/>
      <c r="AA1541" s="64"/>
      <c r="AB1541" s="63"/>
    </row>
    <row r="1542" spans="1:28" x14ac:dyDescent="0.3">
      <c r="A1542" s="55"/>
      <c r="B1542" s="54" t="str">
        <f t="shared" si="138"/>
        <v/>
      </c>
      <c r="C1542" s="53"/>
      <c r="D1542" s="53"/>
      <c r="E1542" s="53"/>
      <c r="F1542" s="53"/>
      <c r="G1542" s="53"/>
      <c r="H1542" s="62" t="str">
        <f t="shared" si="139"/>
        <v/>
      </c>
      <c r="I1542" s="61" t="str">
        <f t="shared" si="140"/>
        <v/>
      </c>
      <c r="S1542" s="60">
        <v>0</v>
      </c>
      <c r="T1542" s="59">
        <v>0</v>
      </c>
      <c r="U1542" s="59">
        <v>0</v>
      </c>
      <c r="V1542" s="59">
        <v>0</v>
      </c>
      <c r="W1542" s="58">
        <v>0</v>
      </c>
      <c r="X1542" s="57"/>
      <c r="Y1542" s="57"/>
      <c r="Z1542" s="64"/>
      <c r="AA1542" s="64"/>
      <c r="AB1542" s="63"/>
    </row>
    <row r="1543" spans="1:28" x14ac:dyDescent="0.3">
      <c r="A1543" s="55"/>
      <c r="B1543" s="54" t="str">
        <f t="shared" si="138"/>
        <v/>
      </c>
      <c r="C1543" s="53"/>
      <c r="D1543" s="53"/>
      <c r="E1543" s="53"/>
      <c r="F1543" s="53"/>
      <c r="G1543" s="53"/>
      <c r="H1543" s="62" t="str">
        <f t="shared" si="139"/>
        <v/>
      </c>
      <c r="I1543" s="61" t="str">
        <f t="shared" si="140"/>
        <v/>
      </c>
      <c r="S1543" s="60">
        <v>0</v>
      </c>
      <c r="T1543" s="59">
        <v>0</v>
      </c>
      <c r="U1543" s="59">
        <v>0</v>
      </c>
      <c r="V1543" s="59">
        <v>0</v>
      </c>
      <c r="W1543" s="58">
        <v>0</v>
      </c>
      <c r="X1543" s="57"/>
      <c r="Y1543" s="57"/>
      <c r="Z1543" s="64"/>
      <c r="AA1543" s="64"/>
      <c r="AB1543" s="63"/>
    </row>
    <row r="1544" spans="1:28" x14ac:dyDescent="0.3">
      <c r="A1544" s="55"/>
      <c r="B1544" s="54" t="str">
        <f t="shared" si="138"/>
        <v/>
      </c>
      <c r="C1544" s="53"/>
      <c r="D1544" s="53"/>
      <c r="E1544" s="53"/>
      <c r="F1544" s="53"/>
      <c r="G1544" s="53"/>
      <c r="H1544" s="62" t="str">
        <f t="shared" si="139"/>
        <v/>
      </c>
      <c r="I1544" s="61" t="str">
        <f t="shared" si="140"/>
        <v/>
      </c>
      <c r="S1544" s="60">
        <v>0</v>
      </c>
      <c r="T1544" s="59">
        <v>0</v>
      </c>
      <c r="U1544" s="59">
        <v>0</v>
      </c>
      <c r="V1544" s="59">
        <v>0</v>
      </c>
      <c r="W1544" s="58">
        <v>0</v>
      </c>
      <c r="X1544" s="57"/>
      <c r="Y1544" s="57"/>
      <c r="Z1544" s="64"/>
      <c r="AA1544" s="64"/>
      <c r="AB1544" s="63"/>
    </row>
    <row r="1545" spans="1:28" x14ac:dyDescent="0.3">
      <c r="A1545" s="55"/>
      <c r="B1545" s="54" t="str">
        <f t="shared" ref="B1545:B1608" si="144">IFERROR(LN(A1545/(1-A1545)),"")</f>
        <v/>
      </c>
      <c r="C1545" s="53"/>
      <c r="D1545" s="53"/>
      <c r="E1545" s="53"/>
      <c r="F1545" s="53"/>
      <c r="G1545" s="53"/>
      <c r="H1545" s="62" t="str">
        <f t="shared" ref="H1545:H1608" si="145">IF(B1545="","",IFERROR($L$9*G1545+$M$9*F1545+$N$9*E1545+$O$9*D1545+$P$9*C1545+$Q$9,""))</f>
        <v/>
      </c>
      <c r="I1545" s="61" t="str">
        <f t="shared" ref="I1545:I1608" si="146">IFERROR(1 / (1 + EXP(H1545)),"")</f>
        <v/>
      </c>
      <c r="S1545" s="60">
        <v>0</v>
      </c>
      <c r="T1545" s="59">
        <v>0</v>
      </c>
      <c r="U1545" s="59">
        <v>0</v>
      </c>
      <c r="V1545" s="59">
        <v>0</v>
      </c>
      <c r="W1545" s="58">
        <v>0</v>
      </c>
      <c r="X1545" s="57"/>
      <c r="Y1545" s="57"/>
      <c r="Z1545" s="64"/>
      <c r="AA1545" s="64"/>
      <c r="AB1545" s="63"/>
    </row>
    <row r="1546" spans="1:28" x14ac:dyDescent="0.3">
      <c r="A1546" s="55"/>
      <c r="B1546" s="54" t="str">
        <f t="shared" si="144"/>
        <v/>
      </c>
      <c r="C1546" s="53"/>
      <c r="D1546" s="53"/>
      <c r="E1546" s="53"/>
      <c r="F1546" s="53"/>
      <c r="G1546" s="53"/>
      <c r="H1546" s="62" t="str">
        <f t="shared" si="145"/>
        <v/>
      </c>
      <c r="I1546" s="61" t="str">
        <f t="shared" si="146"/>
        <v/>
      </c>
      <c r="S1546" s="60">
        <v>0</v>
      </c>
      <c r="T1546" s="59">
        <v>0</v>
      </c>
      <c r="U1546" s="59">
        <v>0</v>
      </c>
      <c r="V1546" s="59">
        <v>0</v>
      </c>
      <c r="W1546" s="58">
        <v>0</v>
      </c>
      <c r="X1546" s="57"/>
      <c r="Y1546" s="57"/>
      <c r="Z1546" s="64"/>
      <c r="AA1546" s="64"/>
      <c r="AB1546" s="63"/>
    </row>
    <row r="1547" spans="1:28" x14ac:dyDescent="0.3">
      <c r="A1547" s="55"/>
      <c r="B1547" s="54" t="str">
        <f t="shared" si="144"/>
        <v/>
      </c>
      <c r="C1547" s="53"/>
      <c r="D1547" s="53"/>
      <c r="E1547" s="53"/>
      <c r="F1547" s="53"/>
      <c r="G1547" s="53"/>
      <c r="H1547" s="62" t="str">
        <f t="shared" si="145"/>
        <v/>
      </c>
      <c r="I1547" s="61" t="str">
        <f t="shared" si="146"/>
        <v/>
      </c>
      <c r="S1547" s="60">
        <v>0</v>
      </c>
      <c r="T1547" s="59">
        <v>0</v>
      </c>
      <c r="U1547" s="59">
        <v>0</v>
      </c>
      <c r="V1547" s="59">
        <v>0</v>
      </c>
      <c r="W1547" s="58">
        <v>0</v>
      </c>
      <c r="X1547" s="57"/>
      <c r="Y1547" s="57"/>
      <c r="Z1547" s="64"/>
      <c r="AA1547" s="64"/>
      <c r="AB1547" s="63"/>
    </row>
    <row r="1548" spans="1:28" x14ac:dyDescent="0.3">
      <c r="A1548" s="55"/>
      <c r="B1548" s="54" t="str">
        <f t="shared" si="144"/>
        <v/>
      </c>
      <c r="C1548" s="53"/>
      <c r="D1548" s="53"/>
      <c r="E1548" s="53"/>
      <c r="F1548" s="53"/>
      <c r="G1548" s="53"/>
      <c r="H1548" s="62" t="str">
        <f t="shared" si="145"/>
        <v/>
      </c>
      <c r="I1548" s="61" t="str">
        <f t="shared" si="146"/>
        <v/>
      </c>
      <c r="S1548" s="60">
        <v>0</v>
      </c>
      <c r="T1548" s="59">
        <v>0</v>
      </c>
      <c r="U1548" s="59">
        <v>0</v>
      </c>
      <c r="V1548" s="59">
        <v>0</v>
      </c>
      <c r="W1548" s="58">
        <v>0</v>
      </c>
      <c r="X1548" s="57"/>
      <c r="Y1548" s="57"/>
      <c r="Z1548" s="64"/>
      <c r="AA1548" s="64"/>
      <c r="AB1548" s="63"/>
    </row>
    <row r="1549" spans="1:28" x14ac:dyDescent="0.3">
      <c r="A1549" s="55"/>
      <c r="B1549" s="54" t="str">
        <f t="shared" si="144"/>
        <v/>
      </c>
      <c r="C1549" s="53"/>
      <c r="D1549" s="53"/>
      <c r="E1549" s="53"/>
      <c r="F1549" s="53"/>
      <c r="G1549" s="53"/>
      <c r="H1549" s="62" t="str">
        <f t="shared" si="145"/>
        <v/>
      </c>
      <c r="I1549" s="61" t="str">
        <f t="shared" si="146"/>
        <v/>
      </c>
      <c r="S1549" s="60">
        <v>0</v>
      </c>
      <c r="T1549" s="59">
        <v>0</v>
      </c>
      <c r="U1549" s="59">
        <v>0</v>
      </c>
      <c r="V1549" s="59">
        <v>0</v>
      </c>
      <c r="W1549" s="58">
        <v>0</v>
      </c>
      <c r="X1549" s="57"/>
      <c r="Y1549" s="57"/>
      <c r="Z1549" s="64"/>
      <c r="AA1549" s="64"/>
      <c r="AB1549" s="63"/>
    </row>
    <row r="1550" spans="1:28" x14ac:dyDescent="0.3">
      <c r="A1550" s="55"/>
      <c r="B1550" s="54" t="str">
        <f t="shared" si="144"/>
        <v/>
      </c>
      <c r="C1550" s="53"/>
      <c r="D1550" s="53"/>
      <c r="E1550" s="53"/>
      <c r="F1550" s="53"/>
      <c r="G1550" s="53"/>
      <c r="H1550" s="62" t="str">
        <f t="shared" si="145"/>
        <v/>
      </c>
      <c r="I1550" s="61" t="str">
        <f t="shared" si="146"/>
        <v/>
      </c>
      <c r="S1550" s="60">
        <v>0</v>
      </c>
      <c r="T1550" s="59">
        <v>0</v>
      </c>
      <c r="U1550" s="59">
        <v>0</v>
      </c>
      <c r="V1550" s="59">
        <v>0</v>
      </c>
      <c r="W1550" s="58">
        <v>0</v>
      </c>
      <c r="X1550" s="57"/>
      <c r="Y1550" s="57"/>
      <c r="Z1550" s="64"/>
      <c r="AA1550" s="64"/>
      <c r="AB1550" s="63"/>
    </row>
    <row r="1551" spans="1:28" x14ac:dyDescent="0.3">
      <c r="A1551" s="55"/>
      <c r="B1551" s="54" t="str">
        <f t="shared" si="144"/>
        <v/>
      </c>
      <c r="C1551" s="53"/>
      <c r="D1551" s="53"/>
      <c r="E1551" s="53"/>
      <c r="F1551" s="53"/>
      <c r="G1551" s="53"/>
      <c r="H1551" s="62" t="str">
        <f t="shared" si="145"/>
        <v/>
      </c>
      <c r="I1551" s="61" t="str">
        <f t="shared" si="146"/>
        <v/>
      </c>
      <c r="S1551" s="60">
        <v>0</v>
      </c>
      <c r="T1551" s="59">
        <v>0</v>
      </c>
      <c r="U1551" s="59">
        <v>0</v>
      </c>
      <c r="V1551" s="59">
        <v>0</v>
      </c>
      <c r="W1551" s="58">
        <v>0</v>
      </c>
      <c r="X1551" s="57"/>
      <c r="Y1551" s="57"/>
      <c r="Z1551" s="64"/>
      <c r="AA1551" s="64"/>
      <c r="AB1551" s="63"/>
    </row>
    <row r="1552" spans="1:28" x14ac:dyDescent="0.3">
      <c r="A1552" s="55"/>
      <c r="B1552" s="54" t="str">
        <f t="shared" si="144"/>
        <v/>
      </c>
      <c r="C1552" s="53"/>
      <c r="D1552" s="53"/>
      <c r="E1552" s="53"/>
      <c r="F1552" s="53"/>
      <c r="G1552" s="53"/>
      <c r="H1552" s="62" t="str">
        <f t="shared" si="145"/>
        <v/>
      </c>
      <c r="I1552" s="61" t="str">
        <f t="shared" si="146"/>
        <v/>
      </c>
      <c r="S1552" s="60">
        <v>0</v>
      </c>
      <c r="T1552" s="59">
        <v>0</v>
      </c>
      <c r="U1552" s="59">
        <v>0</v>
      </c>
      <c r="V1552" s="59">
        <v>0</v>
      </c>
      <c r="W1552" s="58">
        <v>0</v>
      </c>
      <c r="X1552" s="57"/>
      <c r="Y1552" s="57"/>
      <c r="Z1552" s="64"/>
      <c r="AA1552" s="64"/>
      <c r="AB1552" s="63"/>
    </row>
    <row r="1553" spans="1:28" x14ac:dyDescent="0.3">
      <c r="A1553" s="55"/>
      <c r="B1553" s="54" t="str">
        <f t="shared" si="144"/>
        <v/>
      </c>
      <c r="C1553" s="53"/>
      <c r="D1553" s="53"/>
      <c r="E1553" s="53"/>
      <c r="F1553" s="53"/>
      <c r="G1553" s="53"/>
      <c r="H1553" s="62" t="str">
        <f t="shared" si="145"/>
        <v/>
      </c>
      <c r="I1553" s="61" t="str">
        <f t="shared" si="146"/>
        <v/>
      </c>
      <c r="S1553" s="60">
        <v>0</v>
      </c>
      <c r="T1553" s="59">
        <v>0</v>
      </c>
      <c r="U1553" s="59">
        <v>0</v>
      </c>
      <c r="V1553" s="59">
        <v>0</v>
      </c>
      <c r="W1553" s="58">
        <v>0</v>
      </c>
      <c r="X1553" s="57"/>
      <c r="Y1553" s="57"/>
      <c r="Z1553" s="64"/>
      <c r="AA1553" s="64"/>
      <c r="AB1553" s="63"/>
    </row>
    <row r="1554" spans="1:28" x14ac:dyDescent="0.3">
      <c r="A1554" s="55"/>
      <c r="B1554" s="54" t="str">
        <f t="shared" si="144"/>
        <v/>
      </c>
      <c r="C1554" s="53"/>
      <c r="D1554" s="53"/>
      <c r="E1554" s="53"/>
      <c r="F1554" s="53"/>
      <c r="G1554" s="53"/>
      <c r="H1554" s="62" t="str">
        <f t="shared" si="145"/>
        <v/>
      </c>
      <c r="I1554" s="61" t="str">
        <f t="shared" si="146"/>
        <v/>
      </c>
      <c r="S1554" s="60">
        <v>0</v>
      </c>
      <c r="T1554" s="59">
        <v>0</v>
      </c>
      <c r="U1554" s="59">
        <v>0</v>
      </c>
      <c r="V1554" s="59">
        <v>0</v>
      </c>
      <c r="W1554" s="58">
        <v>0</v>
      </c>
      <c r="X1554" s="57"/>
      <c r="Y1554" s="57"/>
      <c r="Z1554" s="64"/>
      <c r="AA1554" s="64"/>
      <c r="AB1554" s="63"/>
    </row>
    <row r="1555" spans="1:28" x14ac:dyDescent="0.3">
      <c r="A1555" s="55"/>
      <c r="B1555" s="54" t="str">
        <f t="shared" si="144"/>
        <v/>
      </c>
      <c r="C1555" s="53"/>
      <c r="D1555" s="53"/>
      <c r="E1555" s="53"/>
      <c r="F1555" s="53"/>
      <c r="G1555" s="53"/>
      <c r="H1555" s="62" t="str">
        <f t="shared" si="145"/>
        <v/>
      </c>
      <c r="I1555" s="61" t="str">
        <f t="shared" si="146"/>
        <v/>
      </c>
      <c r="S1555" s="60">
        <v>0</v>
      </c>
      <c r="T1555" s="59">
        <v>0</v>
      </c>
      <c r="U1555" s="59">
        <v>0</v>
      </c>
      <c r="V1555" s="59">
        <v>0</v>
      </c>
      <c r="W1555" s="58">
        <v>0</v>
      </c>
      <c r="X1555" s="57"/>
      <c r="Y1555" s="57"/>
      <c r="Z1555" s="64"/>
      <c r="AA1555" s="64"/>
      <c r="AB1555" s="63"/>
    </row>
    <row r="1556" spans="1:28" x14ac:dyDescent="0.3">
      <c r="A1556" s="55"/>
      <c r="B1556" s="54" t="str">
        <f t="shared" si="144"/>
        <v/>
      </c>
      <c r="C1556" s="53"/>
      <c r="D1556" s="53"/>
      <c r="E1556" s="53"/>
      <c r="F1556" s="53"/>
      <c r="G1556" s="53"/>
      <c r="H1556" s="62" t="str">
        <f t="shared" si="145"/>
        <v/>
      </c>
      <c r="I1556" s="61" t="str">
        <f t="shared" si="146"/>
        <v/>
      </c>
      <c r="S1556" s="60">
        <v>0</v>
      </c>
      <c r="T1556" s="59">
        <v>0</v>
      </c>
      <c r="U1556" s="59">
        <v>0</v>
      </c>
      <c r="V1556" s="59">
        <v>0</v>
      </c>
      <c r="W1556" s="58">
        <v>0</v>
      </c>
      <c r="X1556" s="57"/>
      <c r="Y1556" s="57"/>
      <c r="Z1556" s="64"/>
      <c r="AA1556" s="64"/>
      <c r="AB1556" s="63"/>
    </row>
    <row r="1557" spans="1:28" x14ac:dyDescent="0.3">
      <c r="A1557" s="55"/>
      <c r="B1557" s="54" t="str">
        <f t="shared" si="144"/>
        <v/>
      </c>
      <c r="C1557" s="53"/>
      <c r="D1557" s="53"/>
      <c r="E1557" s="53"/>
      <c r="F1557" s="53"/>
      <c r="G1557" s="53"/>
      <c r="H1557" s="62" t="str">
        <f t="shared" si="145"/>
        <v/>
      </c>
      <c r="I1557" s="61" t="str">
        <f t="shared" si="146"/>
        <v/>
      </c>
      <c r="S1557" s="60">
        <v>0</v>
      </c>
      <c r="T1557" s="59">
        <v>0</v>
      </c>
      <c r="U1557" s="59">
        <v>0</v>
      </c>
      <c r="V1557" s="59">
        <v>0</v>
      </c>
      <c r="W1557" s="58">
        <v>0</v>
      </c>
      <c r="X1557" s="57"/>
      <c r="Y1557" s="57"/>
      <c r="Z1557" s="64"/>
      <c r="AA1557" s="64"/>
      <c r="AB1557" s="63"/>
    </row>
    <row r="1558" spans="1:28" x14ac:dyDescent="0.3">
      <c r="A1558" s="55"/>
      <c r="B1558" s="54" t="str">
        <f t="shared" si="144"/>
        <v/>
      </c>
      <c r="C1558" s="53"/>
      <c r="D1558" s="53"/>
      <c r="E1558" s="53"/>
      <c r="F1558" s="53"/>
      <c r="G1558" s="53"/>
      <c r="H1558" s="62" t="str">
        <f t="shared" si="145"/>
        <v/>
      </c>
      <c r="I1558" s="61" t="str">
        <f t="shared" si="146"/>
        <v/>
      </c>
      <c r="S1558" s="60">
        <v>0</v>
      </c>
      <c r="T1558" s="59">
        <v>0</v>
      </c>
      <c r="U1558" s="59">
        <v>0</v>
      </c>
      <c r="V1558" s="59">
        <v>0</v>
      </c>
      <c r="W1558" s="58">
        <v>0</v>
      </c>
      <c r="X1558" s="57"/>
      <c r="Y1558" s="57"/>
      <c r="Z1558" s="64"/>
      <c r="AA1558" s="64"/>
      <c r="AB1558" s="63"/>
    </row>
    <row r="1559" spans="1:28" x14ac:dyDescent="0.3">
      <c r="A1559" s="55"/>
      <c r="B1559" s="54" t="str">
        <f t="shared" si="144"/>
        <v/>
      </c>
      <c r="C1559" s="53"/>
      <c r="D1559" s="53"/>
      <c r="E1559" s="53"/>
      <c r="F1559" s="53"/>
      <c r="G1559" s="53"/>
      <c r="H1559" s="62" t="str">
        <f t="shared" si="145"/>
        <v/>
      </c>
      <c r="I1559" s="61" t="str">
        <f t="shared" si="146"/>
        <v/>
      </c>
      <c r="S1559" s="60">
        <v>0</v>
      </c>
      <c r="T1559" s="59">
        <v>0</v>
      </c>
      <c r="U1559" s="59">
        <v>0</v>
      </c>
      <c r="V1559" s="59">
        <v>0</v>
      </c>
      <c r="W1559" s="58">
        <v>0</v>
      </c>
      <c r="X1559" s="57"/>
      <c r="Y1559" s="57"/>
      <c r="Z1559" s="64"/>
      <c r="AA1559" s="64"/>
      <c r="AB1559" s="63"/>
    </row>
    <row r="1560" spans="1:28" x14ac:dyDescent="0.3">
      <c r="A1560" s="55"/>
      <c r="B1560" s="54" t="str">
        <f t="shared" si="144"/>
        <v/>
      </c>
      <c r="C1560" s="53"/>
      <c r="D1560" s="53"/>
      <c r="E1560" s="53"/>
      <c r="F1560" s="53"/>
      <c r="G1560" s="53"/>
      <c r="H1560" s="62" t="str">
        <f t="shared" si="145"/>
        <v/>
      </c>
      <c r="I1560" s="61" t="str">
        <f t="shared" si="146"/>
        <v/>
      </c>
      <c r="S1560" s="60">
        <v>0</v>
      </c>
      <c r="T1560" s="59">
        <v>0</v>
      </c>
      <c r="U1560" s="59">
        <v>0</v>
      </c>
      <c r="V1560" s="59">
        <v>0</v>
      </c>
      <c r="W1560" s="58">
        <v>0</v>
      </c>
      <c r="X1560" s="57"/>
      <c r="Y1560" s="57"/>
      <c r="Z1560" s="64"/>
      <c r="AA1560" s="64"/>
      <c r="AB1560" s="63"/>
    </row>
    <row r="1561" spans="1:28" x14ac:dyDescent="0.3">
      <c r="A1561" s="55"/>
      <c r="B1561" s="54" t="str">
        <f t="shared" si="144"/>
        <v/>
      </c>
      <c r="C1561" s="53"/>
      <c r="D1561" s="53"/>
      <c r="E1561" s="53"/>
      <c r="F1561" s="53"/>
      <c r="G1561" s="53"/>
      <c r="H1561" s="62" t="str">
        <f t="shared" si="145"/>
        <v/>
      </c>
      <c r="I1561" s="61" t="str">
        <f t="shared" si="146"/>
        <v/>
      </c>
      <c r="S1561" s="60">
        <v>0</v>
      </c>
      <c r="T1561" s="59">
        <v>0</v>
      </c>
      <c r="U1561" s="59">
        <v>0</v>
      </c>
      <c r="V1561" s="59">
        <v>0</v>
      </c>
      <c r="W1561" s="58">
        <v>0</v>
      </c>
      <c r="X1561" s="57"/>
      <c r="Y1561" s="57"/>
      <c r="Z1561" s="64"/>
      <c r="AA1561" s="64"/>
      <c r="AB1561" s="63"/>
    </row>
    <row r="1562" spans="1:28" x14ac:dyDescent="0.3">
      <c r="A1562" s="55"/>
      <c r="B1562" s="54" t="str">
        <f t="shared" si="144"/>
        <v/>
      </c>
      <c r="C1562" s="53"/>
      <c r="D1562" s="53"/>
      <c r="E1562" s="53"/>
      <c r="F1562" s="53"/>
      <c r="G1562" s="53"/>
      <c r="H1562" s="62" t="str">
        <f t="shared" si="145"/>
        <v/>
      </c>
      <c r="I1562" s="61" t="str">
        <f t="shared" si="146"/>
        <v/>
      </c>
      <c r="S1562" s="60">
        <v>0</v>
      </c>
      <c r="T1562" s="59">
        <v>0</v>
      </c>
      <c r="U1562" s="59">
        <v>0</v>
      </c>
      <c r="V1562" s="59">
        <v>0</v>
      </c>
      <c r="W1562" s="58">
        <v>0</v>
      </c>
      <c r="X1562" s="57"/>
      <c r="Y1562" s="57"/>
      <c r="Z1562" s="64"/>
      <c r="AA1562" s="64"/>
      <c r="AB1562" s="63"/>
    </row>
    <row r="1563" spans="1:28" x14ac:dyDescent="0.3">
      <c r="A1563" s="55"/>
      <c r="B1563" s="54" t="str">
        <f t="shared" si="144"/>
        <v/>
      </c>
      <c r="C1563" s="53"/>
      <c r="D1563" s="53"/>
      <c r="E1563" s="53"/>
      <c r="F1563" s="53"/>
      <c r="G1563" s="53"/>
      <c r="H1563" s="62" t="str">
        <f t="shared" si="145"/>
        <v/>
      </c>
      <c r="I1563" s="61" t="str">
        <f t="shared" si="146"/>
        <v/>
      </c>
      <c r="S1563" s="60">
        <v>0</v>
      </c>
      <c r="T1563" s="59">
        <v>0</v>
      </c>
      <c r="U1563" s="59">
        <v>0</v>
      </c>
      <c r="V1563" s="59">
        <v>0</v>
      </c>
      <c r="W1563" s="58">
        <v>0</v>
      </c>
      <c r="X1563" s="57"/>
      <c r="Y1563" s="57"/>
      <c r="Z1563" s="64"/>
      <c r="AA1563" s="64"/>
      <c r="AB1563" s="63"/>
    </row>
    <row r="1564" spans="1:28" x14ac:dyDescent="0.3">
      <c r="A1564" s="55"/>
      <c r="B1564" s="54" t="str">
        <f t="shared" si="144"/>
        <v/>
      </c>
      <c r="C1564" s="53"/>
      <c r="D1564" s="53"/>
      <c r="E1564" s="53"/>
      <c r="F1564" s="53"/>
      <c r="G1564" s="53"/>
      <c r="H1564" s="62" t="str">
        <f t="shared" si="145"/>
        <v/>
      </c>
      <c r="I1564" s="61" t="str">
        <f t="shared" si="146"/>
        <v/>
      </c>
      <c r="S1564" s="60">
        <v>0</v>
      </c>
      <c r="T1564" s="59">
        <v>0</v>
      </c>
      <c r="U1564" s="59">
        <v>0</v>
      </c>
      <c r="V1564" s="59">
        <v>0</v>
      </c>
      <c r="W1564" s="58">
        <v>0</v>
      </c>
      <c r="X1564" s="57"/>
      <c r="Y1564" s="57"/>
      <c r="Z1564" s="64"/>
      <c r="AA1564" s="64"/>
      <c r="AB1564" s="63"/>
    </row>
    <row r="1565" spans="1:28" x14ac:dyDescent="0.3">
      <c r="A1565" s="55"/>
      <c r="B1565" s="54" t="str">
        <f t="shared" si="144"/>
        <v/>
      </c>
      <c r="C1565" s="53"/>
      <c r="D1565" s="53"/>
      <c r="E1565" s="53"/>
      <c r="F1565" s="53"/>
      <c r="G1565" s="53"/>
      <c r="H1565" s="62" t="str">
        <f t="shared" si="145"/>
        <v/>
      </c>
      <c r="I1565" s="61" t="str">
        <f t="shared" si="146"/>
        <v/>
      </c>
      <c r="S1565" s="60">
        <v>0</v>
      </c>
      <c r="T1565" s="59">
        <v>0</v>
      </c>
      <c r="U1565" s="59">
        <v>0</v>
      </c>
      <c r="V1565" s="59">
        <v>0</v>
      </c>
      <c r="W1565" s="58">
        <v>0</v>
      </c>
      <c r="X1565" s="57"/>
      <c r="Y1565" s="57"/>
      <c r="Z1565" s="64"/>
      <c r="AA1565" s="64"/>
      <c r="AB1565" s="63"/>
    </row>
    <row r="1566" spans="1:28" x14ac:dyDescent="0.3">
      <c r="A1566" s="55"/>
      <c r="B1566" s="54" t="str">
        <f t="shared" si="144"/>
        <v/>
      </c>
      <c r="C1566" s="53"/>
      <c r="D1566" s="53"/>
      <c r="E1566" s="53"/>
      <c r="F1566" s="53"/>
      <c r="G1566" s="53"/>
      <c r="H1566" s="62" t="str">
        <f t="shared" si="145"/>
        <v/>
      </c>
      <c r="I1566" s="61" t="str">
        <f t="shared" si="146"/>
        <v/>
      </c>
      <c r="S1566" s="60">
        <v>0</v>
      </c>
      <c r="T1566" s="59">
        <v>0</v>
      </c>
      <c r="U1566" s="59">
        <v>0</v>
      </c>
      <c r="V1566" s="59">
        <v>0</v>
      </c>
      <c r="W1566" s="58">
        <v>0</v>
      </c>
      <c r="X1566" s="57"/>
      <c r="Y1566" s="57"/>
      <c r="Z1566" s="64"/>
      <c r="AA1566" s="64"/>
      <c r="AB1566" s="63"/>
    </row>
    <row r="1567" spans="1:28" x14ac:dyDescent="0.3">
      <c r="A1567" s="55"/>
      <c r="B1567" s="54" t="str">
        <f t="shared" si="144"/>
        <v/>
      </c>
      <c r="C1567" s="53"/>
      <c r="D1567" s="53"/>
      <c r="E1567" s="53"/>
      <c r="F1567" s="53"/>
      <c r="G1567" s="53"/>
      <c r="H1567" s="62" t="str">
        <f t="shared" si="145"/>
        <v/>
      </c>
      <c r="I1567" s="61" t="str">
        <f t="shared" si="146"/>
        <v/>
      </c>
      <c r="S1567" s="60">
        <v>0</v>
      </c>
      <c r="T1567" s="59">
        <v>0</v>
      </c>
      <c r="U1567" s="59">
        <v>0</v>
      </c>
      <c r="V1567" s="59">
        <v>0</v>
      </c>
      <c r="W1567" s="58">
        <v>0</v>
      </c>
      <c r="X1567" s="57"/>
      <c r="Y1567" s="57"/>
      <c r="Z1567" s="64"/>
      <c r="AA1567" s="64"/>
      <c r="AB1567" s="63"/>
    </row>
    <row r="1568" spans="1:28" x14ac:dyDescent="0.3">
      <c r="A1568" s="55"/>
      <c r="B1568" s="54" t="str">
        <f t="shared" si="144"/>
        <v/>
      </c>
      <c r="C1568" s="53"/>
      <c r="D1568" s="53"/>
      <c r="E1568" s="53"/>
      <c r="F1568" s="53"/>
      <c r="G1568" s="53"/>
      <c r="H1568" s="62" t="str">
        <f t="shared" si="145"/>
        <v/>
      </c>
      <c r="I1568" s="61" t="str">
        <f t="shared" si="146"/>
        <v/>
      </c>
      <c r="S1568" s="60">
        <v>0</v>
      </c>
      <c r="T1568" s="59">
        <v>0</v>
      </c>
      <c r="U1568" s="59">
        <v>0</v>
      </c>
      <c r="V1568" s="59">
        <v>0</v>
      </c>
      <c r="W1568" s="58">
        <v>0</v>
      </c>
      <c r="X1568" s="57"/>
      <c r="Y1568" s="57"/>
      <c r="Z1568" s="64"/>
      <c r="AA1568" s="64"/>
      <c r="AB1568" s="63"/>
    </row>
    <row r="1569" spans="1:28" x14ac:dyDescent="0.3">
      <c r="A1569" s="55"/>
      <c r="B1569" s="54" t="str">
        <f t="shared" si="144"/>
        <v/>
      </c>
      <c r="C1569" s="53"/>
      <c r="D1569" s="53"/>
      <c r="E1569" s="53"/>
      <c r="F1569" s="53"/>
      <c r="G1569" s="53"/>
      <c r="H1569" s="62" t="str">
        <f t="shared" si="145"/>
        <v/>
      </c>
      <c r="I1569" s="61" t="str">
        <f t="shared" si="146"/>
        <v/>
      </c>
      <c r="S1569" s="60">
        <v>0</v>
      </c>
      <c r="T1569" s="59">
        <v>0</v>
      </c>
      <c r="U1569" s="59">
        <v>0</v>
      </c>
      <c r="V1569" s="59">
        <v>0</v>
      </c>
      <c r="W1569" s="58">
        <v>0</v>
      </c>
      <c r="X1569" s="57"/>
      <c r="Y1569" s="57"/>
      <c r="Z1569" s="64"/>
      <c r="AA1569" s="64"/>
      <c r="AB1569" s="63"/>
    </row>
    <row r="1570" spans="1:28" x14ac:dyDescent="0.3">
      <c r="A1570" s="55"/>
      <c r="B1570" s="54" t="str">
        <f t="shared" si="144"/>
        <v/>
      </c>
      <c r="C1570" s="53"/>
      <c r="D1570" s="53"/>
      <c r="E1570" s="53"/>
      <c r="F1570" s="53"/>
      <c r="G1570" s="53"/>
      <c r="H1570" s="62" t="str">
        <f t="shared" si="145"/>
        <v/>
      </c>
      <c r="I1570" s="61" t="str">
        <f t="shared" si="146"/>
        <v/>
      </c>
      <c r="S1570" s="60">
        <v>0</v>
      </c>
      <c r="T1570" s="59">
        <v>0</v>
      </c>
      <c r="U1570" s="59">
        <v>0</v>
      </c>
      <c r="V1570" s="59">
        <v>0</v>
      </c>
      <c r="W1570" s="58">
        <v>0</v>
      </c>
      <c r="X1570" s="57"/>
      <c r="Y1570" s="57"/>
      <c r="Z1570" s="64"/>
      <c r="AA1570" s="64"/>
      <c r="AB1570" s="63"/>
    </row>
    <row r="1571" spans="1:28" x14ac:dyDescent="0.3">
      <c r="A1571" s="55"/>
      <c r="B1571" s="54" t="str">
        <f t="shared" si="144"/>
        <v/>
      </c>
      <c r="C1571" s="53"/>
      <c r="D1571" s="53"/>
      <c r="E1571" s="53"/>
      <c r="F1571" s="53"/>
      <c r="G1571" s="53"/>
      <c r="H1571" s="62" t="str">
        <f t="shared" si="145"/>
        <v/>
      </c>
      <c r="I1571" s="61" t="str">
        <f t="shared" si="146"/>
        <v/>
      </c>
      <c r="S1571" s="60">
        <v>0</v>
      </c>
      <c r="T1571" s="59">
        <v>0</v>
      </c>
      <c r="U1571" s="59">
        <v>0</v>
      </c>
      <c r="V1571" s="59">
        <v>0</v>
      </c>
      <c r="W1571" s="58">
        <v>0</v>
      </c>
      <c r="X1571" s="57"/>
      <c r="Y1571" s="57"/>
      <c r="Z1571" s="64"/>
      <c r="AA1571" s="64"/>
      <c r="AB1571" s="63"/>
    </row>
    <row r="1572" spans="1:28" x14ac:dyDescent="0.3">
      <c r="A1572" s="55"/>
      <c r="B1572" s="54" t="str">
        <f t="shared" si="144"/>
        <v/>
      </c>
      <c r="C1572" s="53"/>
      <c r="D1572" s="53"/>
      <c r="E1572" s="53"/>
      <c r="F1572" s="53"/>
      <c r="G1572" s="53"/>
      <c r="H1572" s="62" t="str">
        <f t="shared" si="145"/>
        <v/>
      </c>
      <c r="I1572" s="61" t="str">
        <f t="shared" si="146"/>
        <v/>
      </c>
      <c r="S1572" s="60">
        <v>0</v>
      </c>
      <c r="T1572" s="59">
        <v>0</v>
      </c>
      <c r="U1572" s="59">
        <v>0</v>
      </c>
      <c r="V1572" s="59">
        <v>0</v>
      </c>
      <c r="W1572" s="58">
        <v>0</v>
      </c>
      <c r="X1572" s="57"/>
      <c r="Y1572" s="57"/>
      <c r="Z1572" s="64"/>
      <c r="AA1572" s="64"/>
      <c r="AB1572" s="63"/>
    </row>
    <row r="1573" spans="1:28" x14ac:dyDescent="0.3">
      <c r="A1573" s="55"/>
      <c r="B1573" s="54" t="str">
        <f t="shared" si="144"/>
        <v/>
      </c>
      <c r="C1573" s="53"/>
      <c r="D1573" s="53"/>
      <c r="E1573" s="53"/>
      <c r="F1573" s="53"/>
      <c r="G1573" s="53"/>
      <c r="H1573" s="62" t="str">
        <f t="shared" si="145"/>
        <v/>
      </c>
      <c r="I1573" s="61" t="str">
        <f t="shared" si="146"/>
        <v/>
      </c>
      <c r="S1573" s="60">
        <v>0</v>
      </c>
      <c r="T1573" s="59">
        <v>0</v>
      </c>
      <c r="U1573" s="59">
        <v>0</v>
      </c>
      <c r="V1573" s="59">
        <v>0</v>
      </c>
      <c r="W1573" s="58">
        <v>0</v>
      </c>
      <c r="X1573" s="57"/>
      <c r="Y1573" s="57"/>
      <c r="Z1573" s="64"/>
      <c r="AA1573" s="64"/>
      <c r="AB1573" s="63"/>
    </row>
    <row r="1574" spans="1:28" x14ac:dyDescent="0.3">
      <c r="A1574" s="55"/>
      <c r="B1574" s="54" t="str">
        <f t="shared" si="144"/>
        <v/>
      </c>
      <c r="C1574" s="53"/>
      <c r="D1574" s="53"/>
      <c r="E1574" s="53"/>
      <c r="F1574" s="53"/>
      <c r="G1574" s="53"/>
      <c r="H1574" s="62" t="str">
        <f t="shared" si="145"/>
        <v/>
      </c>
      <c r="I1574" s="61" t="str">
        <f t="shared" si="146"/>
        <v/>
      </c>
      <c r="S1574" s="60">
        <v>0</v>
      </c>
      <c r="T1574" s="59">
        <v>0</v>
      </c>
      <c r="U1574" s="59">
        <v>0</v>
      </c>
      <c r="V1574" s="59">
        <v>0</v>
      </c>
      <c r="W1574" s="58">
        <v>0</v>
      </c>
      <c r="X1574" s="57"/>
      <c r="Y1574" s="57"/>
      <c r="Z1574" s="64"/>
      <c r="AA1574" s="64"/>
      <c r="AB1574" s="63"/>
    </row>
    <row r="1575" spans="1:28" x14ac:dyDescent="0.3">
      <c r="A1575" s="55"/>
      <c r="B1575" s="54" t="str">
        <f t="shared" si="144"/>
        <v/>
      </c>
      <c r="C1575" s="53"/>
      <c r="D1575" s="53"/>
      <c r="E1575" s="53"/>
      <c r="F1575" s="53"/>
      <c r="G1575" s="53"/>
      <c r="H1575" s="62" t="str">
        <f t="shared" si="145"/>
        <v/>
      </c>
      <c r="I1575" s="61" t="str">
        <f t="shared" si="146"/>
        <v/>
      </c>
      <c r="S1575" s="60">
        <v>0</v>
      </c>
      <c r="T1575" s="59">
        <v>0</v>
      </c>
      <c r="U1575" s="59">
        <v>0</v>
      </c>
      <c r="V1575" s="59">
        <v>0</v>
      </c>
      <c r="W1575" s="58">
        <v>0</v>
      </c>
      <c r="X1575" s="57"/>
      <c r="Y1575" s="57"/>
      <c r="Z1575" s="64"/>
      <c r="AA1575" s="64"/>
      <c r="AB1575" s="63"/>
    </row>
    <row r="1576" spans="1:28" x14ac:dyDescent="0.3">
      <c r="A1576" s="55"/>
      <c r="B1576" s="54" t="str">
        <f t="shared" si="144"/>
        <v/>
      </c>
      <c r="C1576" s="53"/>
      <c r="D1576" s="53"/>
      <c r="E1576" s="53"/>
      <c r="F1576" s="53"/>
      <c r="G1576" s="53"/>
      <c r="H1576" s="62" t="str">
        <f t="shared" si="145"/>
        <v/>
      </c>
      <c r="I1576" s="61" t="str">
        <f t="shared" si="146"/>
        <v/>
      </c>
      <c r="S1576" s="60">
        <v>0</v>
      </c>
      <c r="T1576" s="59">
        <v>0</v>
      </c>
      <c r="U1576" s="59">
        <v>0</v>
      </c>
      <c r="V1576" s="59">
        <v>0</v>
      </c>
      <c r="W1576" s="58">
        <v>0</v>
      </c>
      <c r="X1576" s="57"/>
      <c r="Y1576" s="57"/>
      <c r="Z1576" s="64"/>
      <c r="AA1576" s="64"/>
      <c r="AB1576" s="63"/>
    </row>
    <row r="1577" spans="1:28" x14ac:dyDescent="0.3">
      <c r="A1577" s="55"/>
      <c r="B1577" s="54" t="str">
        <f t="shared" si="144"/>
        <v/>
      </c>
      <c r="C1577" s="53"/>
      <c r="D1577" s="53"/>
      <c r="E1577" s="53"/>
      <c r="F1577" s="53"/>
      <c r="G1577" s="53"/>
      <c r="H1577" s="62" t="str">
        <f t="shared" si="145"/>
        <v/>
      </c>
      <c r="I1577" s="61" t="str">
        <f t="shared" si="146"/>
        <v/>
      </c>
      <c r="S1577" s="60">
        <v>0</v>
      </c>
      <c r="T1577" s="59">
        <v>0</v>
      </c>
      <c r="U1577" s="59">
        <v>0</v>
      </c>
      <c r="V1577" s="59">
        <v>0</v>
      </c>
      <c r="W1577" s="58">
        <v>0</v>
      </c>
      <c r="X1577" s="57"/>
      <c r="Y1577" s="57"/>
      <c r="Z1577" s="64"/>
      <c r="AA1577" s="64"/>
      <c r="AB1577" s="63"/>
    </row>
    <row r="1578" spans="1:28" x14ac:dyDescent="0.3">
      <c r="A1578" s="55"/>
      <c r="B1578" s="54" t="str">
        <f t="shared" si="144"/>
        <v/>
      </c>
      <c r="C1578" s="53"/>
      <c r="D1578" s="53"/>
      <c r="E1578" s="53"/>
      <c r="F1578" s="53"/>
      <c r="G1578" s="53"/>
      <c r="H1578" s="62" t="str">
        <f t="shared" si="145"/>
        <v/>
      </c>
      <c r="I1578" s="61" t="str">
        <f t="shared" si="146"/>
        <v/>
      </c>
      <c r="S1578" s="60">
        <v>0</v>
      </c>
      <c r="T1578" s="59">
        <v>0</v>
      </c>
      <c r="U1578" s="59">
        <v>0</v>
      </c>
      <c r="V1578" s="59">
        <v>0</v>
      </c>
      <c r="W1578" s="58">
        <v>0</v>
      </c>
      <c r="X1578" s="57"/>
      <c r="Y1578" s="57"/>
      <c r="Z1578" s="64"/>
      <c r="AA1578" s="64"/>
      <c r="AB1578" s="63"/>
    </row>
    <row r="1579" spans="1:28" x14ac:dyDescent="0.3">
      <c r="A1579" s="55"/>
      <c r="B1579" s="54" t="str">
        <f t="shared" si="144"/>
        <v/>
      </c>
      <c r="C1579" s="53"/>
      <c r="D1579" s="53"/>
      <c r="E1579" s="53"/>
      <c r="F1579" s="53"/>
      <c r="G1579" s="53"/>
      <c r="H1579" s="62" t="str">
        <f t="shared" si="145"/>
        <v/>
      </c>
      <c r="I1579" s="61" t="str">
        <f t="shared" si="146"/>
        <v/>
      </c>
      <c r="S1579" s="60">
        <v>0</v>
      </c>
      <c r="T1579" s="59">
        <v>0</v>
      </c>
      <c r="U1579" s="59">
        <v>0</v>
      </c>
      <c r="V1579" s="59">
        <v>0</v>
      </c>
      <c r="W1579" s="58">
        <v>0</v>
      </c>
      <c r="X1579" s="57"/>
      <c r="Y1579" s="57"/>
      <c r="Z1579" s="64"/>
      <c r="AA1579" s="64"/>
      <c r="AB1579" s="63"/>
    </row>
    <row r="1580" spans="1:28" x14ac:dyDescent="0.3">
      <c r="A1580" s="55"/>
      <c r="B1580" s="54" t="str">
        <f t="shared" si="144"/>
        <v/>
      </c>
      <c r="C1580" s="53"/>
      <c r="D1580" s="53"/>
      <c r="E1580" s="53"/>
      <c r="F1580" s="53"/>
      <c r="G1580" s="53"/>
      <c r="H1580" s="62" t="str">
        <f t="shared" si="145"/>
        <v/>
      </c>
      <c r="I1580" s="61" t="str">
        <f t="shared" si="146"/>
        <v/>
      </c>
      <c r="S1580" s="60">
        <v>0</v>
      </c>
      <c r="T1580" s="59">
        <v>0</v>
      </c>
      <c r="U1580" s="59">
        <v>0</v>
      </c>
      <c r="V1580" s="59">
        <v>0</v>
      </c>
      <c r="W1580" s="58">
        <v>0</v>
      </c>
      <c r="X1580" s="57"/>
      <c r="Y1580" s="57"/>
      <c r="Z1580" s="64"/>
      <c r="AA1580" s="64"/>
      <c r="AB1580" s="63"/>
    </row>
    <row r="1581" spans="1:28" x14ac:dyDescent="0.3">
      <c r="A1581" s="55"/>
      <c r="B1581" s="54" t="str">
        <f t="shared" si="144"/>
        <v/>
      </c>
      <c r="C1581" s="53"/>
      <c r="D1581" s="53"/>
      <c r="E1581" s="53"/>
      <c r="F1581" s="53"/>
      <c r="G1581" s="53"/>
      <c r="H1581" s="62" t="str">
        <f t="shared" si="145"/>
        <v/>
      </c>
      <c r="I1581" s="61" t="str">
        <f t="shared" si="146"/>
        <v/>
      </c>
      <c r="S1581" s="60">
        <v>0</v>
      </c>
      <c r="T1581" s="59">
        <v>0</v>
      </c>
      <c r="U1581" s="59">
        <v>0</v>
      </c>
      <c r="V1581" s="59">
        <v>0</v>
      </c>
      <c r="W1581" s="58">
        <v>0</v>
      </c>
      <c r="X1581" s="57"/>
      <c r="Y1581" s="57"/>
      <c r="Z1581" s="64"/>
      <c r="AA1581" s="64"/>
      <c r="AB1581" s="63"/>
    </row>
    <row r="1582" spans="1:28" x14ac:dyDescent="0.3">
      <c r="A1582" s="55"/>
      <c r="B1582" s="54" t="str">
        <f t="shared" si="144"/>
        <v/>
      </c>
      <c r="C1582" s="53"/>
      <c r="D1582" s="53"/>
      <c r="E1582" s="53"/>
      <c r="F1582" s="53"/>
      <c r="G1582" s="53"/>
      <c r="H1582" s="62" t="str">
        <f t="shared" si="145"/>
        <v/>
      </c>
      <c r="I1582" s="61" t="str">
        <f t="shared" si="146"/>
        <v/>
      </c>
      <c r="S1582" s="60">
        <v>0</v>
      </c>
      <c r="T1582" s="59">
        <v>0</v>
      </c>
      <c r="U1582" s="59">
        <v>0</v>
      </c>
      <c r="V1582" s="59">
        <v>0</v>
      </c>
      <c r="W1582" s="58">
        <v>0</v>
      </c>
      <c r="X1582" s="57"/>
      <c r="Y1582" s="57"/>
      <c r="Z1582" s="64"/>
      <c r="AA1582" s="64"/>
      <c r="AB1582" s="63"/>
    </row>
    <row r="1583" spans="1:28" x14ac:dyDescent="0.3">
      <c r="A1583" s="55"/>
      <c r="B1583" s="54" t="str">
        <f t="shared" si="144"/>
        <v/>
      </c>
      <c r="C1583" s="53"/>
      <c r="D1583" s="53"/>
      <c r="E1583" s="53"/>
      <c r="F1583" s="53"/>
      <c r="G1583" s="53"/>
      <c r="H1583" s="62" t="str">
        <f t="shared" si="145"/>
        <v/>
      </c>
      <c r="I1583" s="61" t="str">
        <f t="shared" si="146"/>
        <v/>
      </c>
      <c r="S1583" s="60">
        <v>0</v>
      </c>
      <c r="T1583" s="59">
        <v>0</v>
      </c>
      <c r="U1583" s="59">
        <v>0</v>
      </c>
      <c r="V1583" s="59">
        <v>0</v>
      </c>
      <c r="W1583" s="58">
        <v>0</v>
      </c>
      <c r="X1583" s="57"/>
      <c r="Y1583" s="57"/>
      <c r="Z1583" s="64"/>
      <c r="AA1583" s="64"/>
      <c r="AB1583" s="63"/>
    </row>
    <row r="1584" spans="1:28" x14ac:dyDescent="0.3">
      <c r="A1584" s="55"/>
      <c r="B1584" s="54" t="str">
        <f t="shared" si="144"/>
        <v/>
      </c>
      <c r="C1584" s="53"/>
      <c r="D1584" s="53"/>
      <c r="E1584" s="53"/>
      <c r="F1584" s="53"/>
      <c r="G1584" s="53"/>
      <c r="H1584" s="62" t="str">
        <f t="shared" si="145"/>
        <v/>
      </c>
      <c r="I1584" s="61" t="str">
        <f t="shared" si="146"/>
        <v/>
      </c>
      <c r="S1584" s="60">
        <v>0</v>
      </c>
      <c r="T1584" s="59">
        <v>0</v>
      </c>
      <c r="U1584" s="59">
        <v>0</v>
      </c>
      <c r="V1584" s="59">
        <v>0</v>
      </c>
      <c r="W1584" s="58">
        <v>0</v>
      </c>
      <c r="X1584" s="57"/>
      <c r="Y1584" s="57"/>
      <c r="Z1584" s="64"/>
      <c r="AA1584" s="64"/>
      <c r="AB1584" s="63"/>
    </row>
    <row r="1585" spans="1:28" x14ac:dyDescent="0.3">
      <c r="A1585" s="55"/>
      <c r="B1585" s="54" t="str">
        <f t="shared" si="144"/>
        <v/>
      </c>
      <c r="C1585" s="53"/>
      <c r="D1585" s="53"/>
      <c r="E1585" s="53"/>
      <c r="F1585" s="53"/>
      <c r="G1585" s="53"/>
      <c r="H1585" s="62" t="str">
        <f t="shared" si="145"/>
        <v/>
      </c>
      <c r="I1585" s="61" t="str">
        <f t="shared" si="146"/>
        <v/>
      </c>
      <c r="S1585" s="60">
        <v>0</v>
      </c>
      <c r="T1585" s="59">
        <v>0</v>
      </c>
      <c r="U1585" s="59">
        <v>0</v>
      </c>
      <c r="V1585" s="59">
        <v>0</v>
      </c>
      <c r="W1585" s="58">
        <v>0</v>
      </c>
      <c r="X1585" s="57"/>
      <c r="Y1585" s="57"/>
      <c r="Z1585" s="64"/>
      <c r="AA1585" s="64"/>
      <c r="AB1585" s="63"/>
    </row>
    <row r="1586" spans="1:28" x14ac:dyDescent="0.3">
      <c r="A1586" s="55"/>
      <c r="B1586" s="54" t="str">
        <f t="shared" si="144"/>
        <v/>
      </c>
      <c r="C1586" s="53"/>
      <c r="D1586" s="53"/>
      <c r="E1586" s="53"/>
      <c r="F1586" s="53"/>
      <c r="G1586" s="53"/>
      <c r="H1586" s="62" t="str">
        <f t="shared" si="145"/>
        <v/>
      </c>
      <c r="I1586" s="61" t="str">
        <f t="shared" si="146"/>
        <v/>
      </c>
      <c r="S1586" s="60">
        <v>0</v>
      </c>
      <c r="T1586" s="59">
        <v>0</v>
      </c>
      <c r="U1586" s="59">
        <v>0</v>
      </c>
      <c r="V1586" s="59">
        <v>0</v>
      </c>
      <c r="W1586" s="58">
        <v>0</v>
      </c>
      <c r="X1586" s="57"/>
      <c r="Y1586" s="57"/>
      <c r="Z1586" s="64"/>
      <c r="AA1586" s="64"/>
      <c r="AB1586" s="63"/>
    </row>
    <row r="1587" spans="1:28" x14ac:dyDescent="0.3">
      <c r="A1587" s="55"/>
      <c r="B1587" s="54" t="str">
        <f t="shared" si="144"/>
        <v/>
      </c>
      <c r="C1587" s="53"/>
      <c r="D1587" s="53"/>
      <c r="E1587" s="53"/>
      <c r="F1587" s="53"/>
      <c r="G1587" s="53"/>
      <c r="H1587" s="62" t="str">
        <f t="shared" si="145"/>
        <v/>
      </c>
      <c r="I1587" s="61" t="str">
        <f t="shared" si="146"/>
        <v/>
      </c>
      <c r="S1587" s="60">
        <v>0</v>
      </c>
      <c r="T1587" s="59">
        <v>0</v>
      </c>
      <c r="U1587" s="59">
        <v>0</v>
      </c>
      <c r="V1587" s="59">
        <v>0</v>
      </c>
      <c r="W1587" s="58">
        <v>0</v>
      </c>
      <c r="X1587" s="57"/>
      <c r="Y1587" s="57"/>
      <c r="Z1587" s="64"/>
      <c r="AA1587" s="64"/>
      <c r="AB1587" s="63"/>
    </row>
    <row r="1588" spans="1:28" x14ac:dyDescent="0.3">
      <c r="A1588" s="55"/>
      <c r="B1588" s="54" t="str">
        <f t="shared" si="144"/>
        <v/>
      </c>
      <c r="C1588" s="53"/>
      <c r="D1588" s="53"/>
      <c r="E1588" s="53"/>
      <c r="F1588" s="53"/>
      <c r="G1588" s="53"/>
      <c r="H1588" s="62" t="str">
        <f t="shared" si="145"/>
        <v/>
      </c>
      <c r="I1588" s="61" t="str">
        <f t="shared" si="146"/>
        <v/>
      </c>
      <c r="S1588" s="60">
        <v>0</v>
      </c>
      <c r="T1588" s="59">
        <v>0</v>
      </c>
      <c r="U1588" s="59">
        <v>0</v>
      </c>
      <c r="V1588" s="59">
        <v>0</v>
      </c>
      <c r="W1588" s="58">
        <v>0</v>
      </c>
      <c r="X1588" s="57"/>
      <c r="Y1588" s="57"/>
      <c r="Z1588" s="64"/>
      <c r="AA1588" s="64"/>
      <c r="AB1588" s="63"/>
    </row>
    <row r="1589" spans="1:28" x14ac:dyDescent="0.3">
      <c r="A1589" s="55"/>
      <c r="B1589" s="54" t="str">
        <f t="shared" si="144"/>
        <v/>
      </c>
      <c r="C1589" s="53"/>
      <c r="D1589" s="53"/>
      <c r="E1589" s="53"/>
      <c r="F1589" s="53"/>
      <c r="G1589" s="53"/>
      <c r="H1589" s="62" t="str">
        <f t="shared" si="145"/>
        <v/>
      </c>
      <c r="I1589" s="61" t="str">
        <f t="shared" si="146"/>
        <v/>
      </c>
      <c r="S1589" s="60">
        <v>0</v>
      </c>
      <c r="T1589" s="59">
        <v>0</v>
      </c>
      <c r="U1589" s="59">
        <v>0</v>
      </c>
      <c r="V1589" s="59">
        <v>0</v>
      </c>
      <c r="W1589" s="58">
        <v>0</v>
      </c>
      <c r="X1589" s="57"/>
      <c r="Y1589" s="57"/>
      <c r="Z1589" s="64"/>
      <c r="AA1589" s="64"/>
      <c r="AB1589" s="63"/>
    </row>
    <row r="1590" spans="1:28" x14ac:dyDescent="0.3">
      <c r="A1590" s="55"/>
      <c r="B1590" s="54" t="str">
        <f t="shared" si="144"/>
        <v/>
      </c>
      <c r="C1590" s="53"/>
      <c r="D1590" s="53"/>
      <c r="E1590" s="53"/>
      <c r="F1590" s="53"/>
      <c r="G1590" s="53"/>
      <c r="H1590" s="62" t="str">
        <f t="shared" si="145"/>
        <v/>
      </c>
      <c r="I1590" s="61" t="str">
        <f t="shared" si="146"/>
        <v/>
      </c>
      <c r="S1590" s="60">
        <v>0</v>
      </c>
      <c r="T1590" s="59">
        <v>0</v>
      </c>
      <c r="U1590" s="59">
        <v>0</v>
      </c>
      <c r="V1590" s="59">
        <v>0</v>
      </c>
      <c r="W1590" s="58">
        <v>0</v>
      </c>
      <c r="X1590" s="57"/>
      <c r="Y1590" s="57"/>
      <c r="Z1590" s="64"/>
      <c r="AA1590" s="64"/>
      <c r="AB1590" s="63"/>
    </row>
    <row r="1591" spans="1:28" x14ac:dyDescent="0.3">
      <c r="A1591" s="55"/>
      <c r="B1591" s="54" t="str">
        <f t="shared" si="144"/>
        <v/>
      </c>
      <c r="C1591" s="53"/>
      <c r="D1591" s="53"/>
      <c r="E1591" s="53"/>
      <c r="F1591" s="53"/>
      <c r="G1591" s="53"/>
      <c r="H1591" s="62" t="str">
        <f t="shared" si="145"/>
        <v/>
      </c>
      <c r="I1591" s="61" t="str">
        <f t="shared" si="146"/>
        <v/>
      </c>
      <c r="S1591" s="60">
        <v>0</v>
      </c>
      <c r="T1591" s="59">
        <v>0</v>
      </c>
      <c r="U1591" s="59">
        <v>0</v>
      </c>
      <c r="V1591" s="59">
        <v>0</v>
      </c>
      <c r="W1591" s="58">
        <v>0</v>
      </c>
      <c r="X1591" s="57"/>
      <c r="Y1591" s="57"/>
      <c r="Z1591" s="64"/>
      <c r="AA1591" s="64"/>
      <c r="AB1591" s="63"/>
    </row>
    <row r="1592" spans="1:28" x14ac:dyDescent="0.3">
      <c r="A1592" s="55"/>
      <c r="B1592" s="54" t="str">
        <f t="shared" si="144"/>
        <v/>
      </c>
      <c r="C1592" s="53"/>
      <c r="D1592" s="53"/>
      <c r="E1592" s="53"/>
      <c r="F1592" s="53"/>
      <c r="G1592" s="53"/>
      <c r="H1592" s="62" t="str">
        <f t="shared" si="145"/>
        <v/>
      </c>
      <c r="I1592" s="61" t="str">
        <f t="shared" si="146"/>
        <v/>
      </c>
      <c r="S1592" s="60">
        <v>0</v>
      </c>
      <c r="T1592" s="59">
        <v>0</v>
      </c>
      <c r="U1592" s="59">
        <v>0</v>
      </c>
      <c r="V1592" s="59">
        <v>0</v>
      </c>
      <c r="W1592" s="58">
        <v>0</v>
      </c>
      <c r="X1592" s="57"/>
      <c r="Y1592" s="57"/>
      <c r="Z1592" s="64"/>
      <c r="AA1592" s="64"/>
      <c r="AB1592" s="63"/>
    </row>
    <row r="1593" spans="1:28" x14ac:dyDescent="0.3">
      <c r="A1593" s="55"/>
      <c r="B1593" s="54" t="str">
        <f t="shared" si="144"/>
        <v/>
      </c>
      <c r="C1593" s="53"/>
      <c r="D1593" s="53"/>
      <c r="E1593" s="53"/>
      <c r="F1593" s="53"/>
      <c r="G1593" s="53"/>
      <c r="H1593" s="62" t="str">
        <f t="shared" si="145"/>
        <v/>
      </c>
      <c r="I1593" s="61" t="str">
        <f t="shared" si="146"/>
        <v/>
      </c>
      <c r="S1593" s="60">
        <v>0</v>
      </c>
      <c r="T1593" s="59">
        <v>0</v>
      </c>
      <c r="U1593" s="59">
        <v>0</v>
      </c>
      <c r="V1593" s="59">
        <v>0</v>
      </c>
      <c r="W1593" s="58">
        <v>0</v>
      </c>
      <c r="X1593" s="57"/>
      <c r="Y1593" s="57"/>
      <c r="Z1593" s="64"/>
      <c r="AA1593" s="64"/>
      <c r="AB1593" s="63"/>
    </row>
    <row r="1594" spans="1:28" x14ac:dyDescent="0.3">
      <c r="A1594" s="55"/>
      <c r="B1594" s="54" t="str">
        <f t="shared" si="144"/>
        <v/>
      </c>
      <c r="C1594" s="53"/>
      <c r="D1594" s="53"/>
      <c r="E1594" s="53"/>
      <c r="F1594" s="53"/>
      <c r="G1594" s="53"/>
      <c r="H1594" s="62" t="str">
        <f t="shared" si="145"/>
        <v/>
      </c>
      <c r="I1594" s="61" t="str">
        <f t="shared" si="146"/>
        <v/>
      </c>
      <c r="S1594" s="60">
        <v>0</v>
      </c>
      <c r="T1594" s="59">
        <v>0</v>
      </c>
      <c r="U1594" s="59">
        <v>0</v>
      </c>
      <c r="V1594" s="59">
        <v>0</v>
      </c>
      <c r="W1594" s="58">
        <v>0</v>
      </c>
      <c r="X1594" s="57"/>
      <c r="Y1594" s="57"/>
      <c r="Z1594" s="64"/>
      <c r="AA1594" s="64"/>
      <c r="AB1594" s="63"/>
    </row>
    <row r="1595" spans="1:28" x14ac:dyDescent="0.3">
      <c r="A1595" s="55"/>
      <c r="B1595" s="54" t="str">
        <f t="shared" si="144"/>
        <v/>
      </c>
      <c r="C1595" s="53"/>
      <c r="D1595" s="53"/>
      <c r="E1595" s="53"/>
      <c r="F1595" s="53"/>
      <c r="G1595" s="53"/>
      <c r="H1595" s="62" t="str">
        <f t="shared" si="145"/>
        <v/>
      </c>
      <c r="I1595" s="61" t="str">
        <f t="shared" si="146"/>
        <v/>
      </c>
      <c r="S1595" s="60">
        <v>0</v>
      </c>
      <c r="T1595" s="59">
        <v>0</v>
      </c>
      <c r="U1595" s="59">
        <v>0</v>
      </c>
      <c r="V1595" s="59">
        <v>0</v>
      </c>
      <c r="W1595" s="58">
        <v>0</v>
      </c>
      <c r="X1595" s="57"/>
      <c r="Y1595" s="57"/>
      <c r="Z1595" s="64"/>
      <c r="AA1595" s="64"/>
      <c r="AB1595" s="63"/>
    </row>
    <row r="1596" spans="1:28" x14ac:dyDescent="0.3">
      <c r="A1596" s="55"/>
      <c r="B1596" s="54" t="str">
        <f t="shared" si="144"/>
        <v/>
      </c>
      <c r="C1596" s="53"/>
      <c r="D1596" s="53"/>
      <c r="E1596" s="53"/>
      <c r="F1596" s="53"/>
      <c r="G1596" s="53"/>
      <c r="H1596" s="62" t="str">
        <f t="shared" si="145"/>
        <v/>
      </c>
      <c r="I1596" s="61" t="str">
        <f t="shared" si="146"/>
        <v/>
      </c>
      <c r="S1596" s="60">
        <v>0</v>
      </c>
      <c r="T1596" s="59">
        <v>0</v>
      </c>
      <c r="U1596" s="59">
        <v>0</v>
      </c>
      <c r="V1596" s="59">
        <v>0</v>
      </c>
      <c r="W1596" s="58">
        <v>0</v>
      </c>
      <c r="X1596" s="57"/>
      <c r="Y1596" s="57"/>
      <c r="Z1596" s="64"/>
      <c r="AA1596" s="64"/>
      <c r="AB1596" s="63"/>
    </row>
    <row r="1597" spans="1:28" x14ac:dyDescent="0.3">
      <c r="A1597" s="55"/>
      <c r="B1597" s="54" t="str">
        <f t="shared" si="144"/>
        <v/>
      </c>
      <c r="C1597" s="53"/>
      <c r="D1597" s="53"/>
      <c r="E1597" s="53"/>
      <c r="F1597" s="53"/>
      <c r="G1597" s="53"/>
      <c r="H1597" s="62" t="str">
        <f t="shared" si="145"/>
        <v/>
      </c>
      <c r="I1597" s="61" t="str">
        <f t="shared" si="146"/>
        <v/>
      </c>
      <c r="S1597" s="60">
        <v>0</v>
      </c>
      <c r="T1597" s="59">
        <v>0</v>
      </c>
      <c r="U1597" s="59">
        <v>0</v>
      </c>
      <c r="V1597" s="59">
        <v>0</v>
      </c>
      <c r="W1597" s="58">
        <v>0</v>
      </c>
      <c r="X1597" s="57"/>
      <c r="Y1597" s="57"/>
      <c r="Z1597" s="64"/>
      <c r="AA1597" s="64"/>
      <c r="AB1597" s="63"/>
    </row>
    <row r="1598" spans="1:28" x14ac:dyDescent="0.3">
      <c r="A1598" s="55"/>
      <c r="B1598" s="54" t="str">
        <f t="shared" si="144"/>
        <v/>
      </c>
      <c r="C1598" s="53"/>
      <c r="D1598" s="53"/>
      <c r="E1598" s="53"/>
      <c r="F1598" s="53"/>
      <c r="G1598" s="53"/>
      <c r="H1598" s="62" t="str">
        <f t="shared" si="145"/>
        <v/>
      </c>
      <c r="I1598" s="61" t="str">
        <f t="shared" si="146"/>
        <v/>
      </c>
      <c r="S1598" s="60">
        <v>0</v>
      </c>
      <c r="T1598" s="59">
        <v>0</v>
      </c>
      <c r="U1598" s="59">
        <v>0</v>
      </c>
      <c r="V1598" s="59">
        <v>0</v>
      </c>
      <c r="W1598" s="58">
        <v>0</v>
      </c>
      <c r="X1598" s="57"/>
      <c r="Y1598" s="57"/>
      <c r="Z1598" s="64"/>
      <c r="AA1598" s="64"/>
      <c r="AB1598" s="63"/>
    </row>
    <row r="1599" spans="1:28" x14ac:dyDescent="0.3">
      <c r="A1599" s="55"/>
      <c r="B1599" s="54" t="str">
        <f t="shared" si="144"/>
        <v/>
      </c>
      <c r="C1599" s="53"/>
      <c r="D1599" s="53"/>
      <c r="E1599" s="53"/>
      <c r="F1599" s="53"/>
      <c r="G1599" s="53"/>
      <c r="H1599" s="62" t="str">
        <f t="shared" si="145"/>
        <v/>
      </c>
      <c r="I1599" s="61" t="str">
        <f t="shared" si="146"/>
        <v/>
      </c>
      <c r="S1599" s="60">
        <v>0</v>
      </c>
      <c r="T1599" s="59">
        <v>0</v>
      </c>
      <c r="U1599" s="59">
        <v>0</v>
      </c>
      <c r="V1599" s="59">
        <v>0</v>
      </c>
      <c r="W1599" s="58">
        <v>0</v>
      </c>
      <c r="X1599" s="57"/>
      <c r="Y1599" s="57"/>
      <c r="Z1599" s="64"/>
      <c r="AA1599" s="64"/>
      <c r="AB1599" s="63"/>
    </row>
    <row r="1600" spans="1:28" x14ac:dyDescent="0.3">
      <c r="A1600" s="55"/>
      <c r="B1600" s="54" t="str">
        <f t="shared" si="144"/>
        <v/>
      </c>
      <c r="C1600" s="53"/>
      <c r="D1600" s="53"/>
      <c r="E1600" s="53"/>
      <c r="F1600" s="53"/>
      <c r="G1600" s="53"/>
      <c r="H1600" s="62" t="str">
        <f t="shared" si="145"/>
        <v/>
      </c>
      <c r="I1600" s="61" t="str">
        <f t="shared" si="146"/>
        <v/>
      </c>
      <c r="S1600" s="60">
        <v>0</v>
      </c>
      <c r="T1600" s="59">
        <v>0</v>
      </c>
      <c r="U1600" s="59">
        <v>0</v>
      </c>
      <c r="V1600" s="59">
        <v>0</v>
      </c>
      <c r="W1600" s="58">
        <v>0</v>
      </c>
      <c r="X1600" s="57"/>
      <c r="Y1600" s="57"/>
      <c r="Z1600" s="64"/>
      <c r="AA1600" s="64"/>
      <c r="AB1600" s="63"/>
    </row>
    <row r="1601" spans="1:28" x14ac:dyDescent="0.3">
      <c r="A1601" s="55"/>
      <c r="B1601" s="54" t="str">
        <f t="shared" si="144"/>
        <v/>
      </c>
      <c r="C1601" s="53"/>
      <c r="D1601" s="53"/>
      <c r="E1601" s="53"/>
      <c r="F1601" s="53"/>
      <c r="G1601" s="53"/>
      <c r="H1601" s="62" t="str">
        <f t="shared" si="145"/>
        <v/>
      </c>
      <c r="I1601" s="61" t="str">
        <f t="shared" si="146"/>
        <v/>
      </c>
      <c r="S1601" s="60">
        <v>0</v>
      </c>
      <c r="T1601" s="59">
        <v>0</v>
      </c>
      <c r="U1601" s="59">
        <v>0</v>
      </c>
      <c r="V1601" s="59">
        <v>0</v>
      </c>
      <c r="W1601" s="58">
        <v>0</v>
      </c>
      <c r="X1601" s="57"/>
      <c r="Y1601" s="57"/>
      <c r="Z1601" s="64"/>
      <c r="AA1601" s="64"/>
      <c r="AB1601" s="63"/>
    </row>
    <row r="1602" spans="1:28" x14ac:dyDescent="0.3">
      <c r="A1602" s="55"/>
      <c r="B1602" s="54" t="str">
        <f t="shared" si="144"/>
        <v/>
      </c>
      <c r="C1602" s="53"/>
      <c r="D1602" s="53"/>
      <c r="E1602" s="53"/>
      <c r="F1602" s="53"/>
      <c r="G1602" s="53"/>
      <c r="H1602" s="62" t="str">
        <f t="shared" si="145"/>
        <v/>
      </c>
      <c r="I1602" s="61" t="str">
        <f t="shared" si="146"/>
        <v/>
      </c>
      <c r="S1602" s="60">
        <v>0</v>
      </c>
      <c r="T1602" s="59">
        <v>0</v>
      </c>
      <c r="U1602" s="59">
        <v>0</v>
      </c>
      <c r="V1602" s="59">
        <v>0</v>
      </c>
      <c r="W1602" s="58">
        <v>0</v>
      </c>
      <c r="X1602" s="57"/>
      <c r="Y1602" s="57"/>
      <c r="Z1602" s="64"/>
      <c r="AA1602" s="64"/>
      <c r="AB1602" s="63"/>
    </row>
    <row r="1603" spans="1:28" x14ac:dyDescent="0.3">
      <c r="A1603" s="55"/>
      <c r="B1603" s="54" t="str">
        <f t="shared" si="144"/>
        <v/>
      </c>
      <c r="C1603" s="53"/>
      <c r="D1603" s="53"/>
      <c r="E1603" s="53"/>
      <c r="F1603" s="53"/>
      <c r="G1603" s="53"/>
      <c r="H1603" s="62" t="str">
        <f t="shared" si="145"/>
        <v/>
      </c>
      <c r="I1603" s="61" t="str">
        <f t="shared" si="146"/>
        <v/>
      </c>
      <c r="S1603" s="60">
        <v>0</v>
      </c>
      <c r="T1603" s="59">
        <v>0</v>
      </c>
      <c r="U1603" s="59">
        <v>0</v>
      </c>
      <c r="V1603" s="59">
        <v>0</v>
      </c>
      <c r="W1603" s="58">
        <v>0</v>
      </c>
      <c r="X1603" s="57"/>
      <c r="Y1603" s="57"/>
      <c r="Z1603" s="64"/>
      <c r="AA1603" s="64"/>
      <c r="AB1603" s="63"/>
    </row>
    <row r="1604" spans="1:28" x14ac:dyDescent="0.3">
      <c r="A1604" s="55"/>
      <c r="B1604" s="54" t="str">
        <f t="shared" si="144"/>
        <v/>
      </c>
      <c r="C1604" s="53"/>
      <c r="D1604" s="53"/>
      <c r="E1604" s="53"/>
      <c r="F1604" s="53"/>
      <c r="G1604" s="53"/>
      <c r="H1604" s="62" t="str">
        <f t="shared" si="145"/>
        <v/>
      </c>
      <c r="I1604" s="61" t="str">
        <f t="shared" si="146"/>
        <v/>
      </c>
      <c r="S1604" s="60">
        <v>0</v>
      </c>
      <c r="T1604" s="59">
        <v>0</v>
      </c>
      <c r="U1604" s="59">
        <v>0</v>
      </c>
      <c r="V1604" s="59">
        <v>0</v>
      </c>
      <c r="W1604" s="58">
        <v>0</v>
      </c>
      <c r="X1604" s="57"/>
      <c r="Y1604" s="57"/>
      <c r="Z1604" s="64"/>
      <c r="AA1604" s="64"/>
      <c r="AB1604" s="63"/>
    </row>
    <row r="1605" spans="1:28" x14ac:dyDescent="0.3">
      <c r="A1605" s="55"/>
      <c r="B1605" s="54" t="str">
        <f t="shared" si="144"/>
        <v/>
      </c>
      <c r="C1605" s="53"/>
      <c r="D1605" s="53"/>
      <c r="E1605" s="53"/>
      <c r="F1605" s="53"/>
      <c r="G1605" s="53"/>
      <c r="H1605" s="62" t="str">
        <f t="shared" si="145"/>
        <v/>
      </c>
      <c r="I1605" s="61" t="str">
        <f t="shared" si="146"/>
        <v/>
      </c>
      <c r="S1605" s="60">
        <v>0</v>
      </c>
      <c r="T1605" s="59">
        <v>0</v>
      </c>
      <c r="U1605" s="59">
        <v>0</v>
      </c>
      <c r="V1605" s="59">
        <v>0</v>
      </c>
      <c r="W1605" s="58">
        <v>0</v>
      </c>
      <c r="X1605" s="57"/>
      <c r="Y1605" s="57"/>
      <c r="Z1605" s="64"/>
      <c r="AA1605" s="64"/>
      <c r="AB1605" s="63"/>
    </row>
    <row r="1606" spans="1:28" x14ac:dyDescent="0.3">
      <c r="A1606" s="55"/>
      <c r="B1606" s="54" t="str">
        <f t="shared" si="144"/>
        <v/>
      </c>
      <c r="C1606" s="53"/>
      <c r="D1606" s="53"/>
      <c r="E1606" s="53"/>
      <c r="F1606" s="53"/>
      <c r="G1606" s="53"/>
      <c r="H1606" s="62" t="str">
        <f t="shared" si="145"/>
        <v/>
      </c>
      <c r="I1606" s="61" t="str">
        <f t="shared" si="146"/>
        <v/>
      </c>
      <c r="S1606" s="60">
        <v>0</v>
      </c>
      <c r="T1606" s="59">
        <v>0</v>
      </c>
      <c r="U1606" s="59">
        <v>0</v>
      </c>
      <c r="V1606" s="59">
        <v>0</v>
      </c>
      <c r="W1606" s="58">
        <v>0</v>
      </c>
      <c r="X1606" s="57"/>
      <c r="Y1606" s="57"/>
      <c r="Z1606" s="64"/>
      <c r="AA1606" s="64"/>
      <c r="AB1606" s="63"/>
    </row>
    <row r="1607" spans="1:28" x14ac:dyDescent="0.3">
      <c r="A1607" s="55"/>
      <c r="B1607" s="54" t="str">
        <f t="shared" si="144"/>
        <v/>
      </c>
      <c r="C1607" s="53"/>
      <c r="D1607" s="53"/>
      <c r="E1607" s="53"/>
      <c r="F1607" s="53"/>
      <c r="G1607" s="53"/>
      <c r="H1607" s="62" t="str">
        <f t="shared" si="145"/>
        <v/>
      </c>
      <c r="I1607" s="61" t="str">
        <f t="shared" si="146"/>
        <v/>
      </c>
      <c r="S1607" s="60">
        <v>0</v>
      </c>
      <c r="T1607" s="59">
        <v>0</v>
      </c>
      <c r="U1607" s="59">
        <v>0</v>
      </c>
      <c r="V1607" s="59">
        <v>0</v>
      </c>
      <c r="W1607" s="58">
        <v>0</v>
      </c>
      <c r="X1607" s="57"/>
      <c r="Y1607" s="57"/>
      <c r="Z1607" s="64"/>
      <c r="AA1607" s="64"/>
      <c r="AB1607" s="63"/>
    </row>
    <row r="1608" spans="1:28" x14ac:dyDescent="0.3">
      <c r="A1608" s="55"/>
      <c r="B1608" s="54" t="str">
        <f t="shared" si="144"/>
        <v/>
      </c>
      <c r="C1608" s="53"/>
      <c r="D1608" s="53"/>
      <c r="E1608" s="53"/>
      <c r="F1608" s="53"/>
      <c r="G1608" s="53"/>
      <c r="H1608" s="62" t="str">
        <f t="shared" si="145"/>
        <v/>
      </c>
      <c r="I1608" s="61" t="str">
        <f t="shared" si="146"/>
        <v/>
      </c>
      <c r="S1608" s="60">
        <v>0</v>
      </c>
      <c r="T1608" s="59">
        <v>0</v>
      </c>
      <c r="U1608" s="59">
        <v>0</v>
      </c>
      <c r="V1608" s="59">
        <v>0</v>
      </c>
      <c r="W1608" s="58">
        <v>0</v>
      </c>
      <c r="X1608" s="57"/>
      <c r="Y1608" s="57"/>
      <c r="Z1608" s="64"/>
      <c r="AA1608" s="64"/>
      <c r="AB1608" s="63"/>
    </row>
    <row r="1609" spans="1:28" x14ac:dyDescent="0.3">
      <c r="A1609" s="55"/>
      <c r="B1609" s="54" t="str">
        <f t="shared" ref="B1609:B1672" si="147">IFERROR(LN(A1609/(1-A1609)),"")</f>
        <v/>
      </c>
      <c r="C1609" s="53"/>
      <c r="D1609" s="53"/>
      <c r="E1609" s="53"/>
      <c r="F1609" s="53"/>
      <c r="G1609" s="53"/>
      <c r="H1609" s="62" t="str">
        <f t="shared" ref="H1609:H1672" si="148">IF(B1609="","",IFERROR($L$9*G1609+$M$9*F1609+$N$9*E1609+$O$9*D1609+$P$9*C1609+$Q$9,""))</f>
        <v/>
      </c>
      <c r="I1609" s="61" t="str">
        <f t="shared" ref="I1609:I1672" si="149">IFERROR(1 / (1 + EXP(H1609)),"")</f>
        <v/>
      </c>
      <c r="S1609" s="60">
        <v>0</v>
      </c>
      <c r="T1609" s="59">
        <v>0</v>
      </c>
      <c r="U1609" s="59">
        <v>0</v>
      </c>
      <c r="V1609" s="59">
        <v>0</v>
      </c>
      <c r="W1609" s="58">
        <v>0</v>
      </c>
      <c r="X1609" s="57"/>
      <c r="Y1609" s="57"/>
      <c r="Z1609" s="64"/>
      <c r="AA1609" s="64"/>
      <c r="AB1609" s="63"/>
    </row>
    <row r="1610" spans="1:28" x14ac:dyDescent="0.3">
      <c r="A1610" s="55"/>
      <c r="B1610" s="54" t="str">
        <f t="shared" si="147"/>
        <v/>
      </c>
      <c r="C1610" s="53"/>
      <c r="D1610" s="53"/>
      <c r="E1610" s="53"/>
      <c r="F1610" s="53"/>
      <c r="G1610" s="53"/>
      <c r="H1610" s="62" t="str">
        <f t="shared" si="148"/>
        <v/>
      </c>
      <c r="I1610" s="61" t="str">
        <f t="shared" si="149"/>
        <v/>
      </c>
      <c r="S1610" s="60">
        <v>0</v>
      </c>
      <c r="T1610" s="59">
        <v>0</v>
      </c>
      <c r="U1610" s="59">
        <v>0</v>
      </c>
      <c r="V1610" s="59">
        <v>0</v>
      </c>
      <c r="W1610" s="58">
        <v>0</v>
      </c>
      <c r="X1610" s="57"/>
      <c r="Y1610" s="57"/>
      <c r="Z1610" s="64"/>
      <c r="AA1610" s="64"/>
      <c r="AB1610" s="63"/>
    </row>
    <row r="1611" spans="1:28" x14ac:dyDescent="0.3">
      <c r="A1611" s="55"/>
      <c r="B1611" s="54" t="str">
        <f t="shared" si="147"/>
        <v/>
      </c>
      <c r="C1611" s="53"/>
      <c r="D1611" s="53"/>
      <c r="E1611" s="53"/>
      <c r="F1611" s="53"/>
      <c r="G1611" s="53"/>
      <c r="H1611" s="62" t="str">
        <f t="shared" si="148"/>
        <v/>
      </c>
      <c r="I1611" s="61" t="str">
        <f t="shared" si="149"/>
        <v/>
      </c>
      <c r="S1611" s="60">
        <v>0</v>
      </c>
      <c r="T1611" s="59">
        <v>0</v>
      </c>
      <c r="U1611" s="59">
        <v>0</v>
      </c>
      <c r="V1611" s="59">
        <v>0</v>
      </c>
      <c r="W1611" s="58">
        <v>0</v>
      </c>
      <c r="X1611" s="57"/>
      <c r="Y1611" s="57"/>
      <c r="Z1611" s="64"/>
      <c r="AA1611" s="64"/>
      <c r="AB1611" s="63"/>
    </row>
    <row r="1612" spans="1:28" x14ac:dyDescent="0.3">
      <c r="A1612" s="55"/>
      <c r="B1612" s="54" t="str">
        <f t="shared" si="147"/>
        <v/>
      </c>
      <c r="C1612" s="53"/>
      <c r="D1612" s="53"/>
      <c r="E1612" s="53"/>
      <c r="F1612" s="53"/>
      <c r="G1612" s="53"/>
      <c r="H1612" s="62" t="str">
        <f t="shared" si="148"/>
        <v/>
      </c>
      <c r="I1612" s="61" t="str">
        <f t="shared" si="149"/>
        <v/>
      </c>
      <c r="S1612" s="60">
        <v>0</v>
      </c>
      <c r="T1612" s="59">
        <v>0</v>
      </c>
      <c r="U1612" s="59">
        <v>0</v>
      </c>
      <c r="V1612" s="59">
        <v>0</v>
      </c>
      <c r="W1612" s="58">
        <v>0</v>
      </c>
      <c r="X1612" s="57"/>
      <c r="Y1612" s="57"/>
      <c r="Z1612" s="64"/>
      <c r="AA1612" s="64"/>
      <c r="AB1612" s="63"/>
    </row>
    <row r="1613" spans="1:28" x14ac:dyDescent="0.3">
      <c r="A1613" s="55"/>
      <c r="B1613" s="54" t="str">
        <f t="shared" si="147"/>
        <v/>
      </c>
      <c r="C1613" s="53"/>
      <c r="D1613" s="53"/>
      <c r="E1613" s="53"/>
      <c r="F1613" s="53"/>
      <c r="G1613" s="53"/>
      <c r="H1613" s="62" t="str">
        <f t="shared" si="148"/>
        <v/>
      </c>
      <c r="I1613" s="61" t="str">
        <f t="shared" si="149"/>
        <v/>
      </c>
      <c r="S1613" s="60">
        <v>0</v>
      </c>
      <c r="T1613" s="59">
        <v>0</v>
      </c>
      <c r="U1613" s="59">
        <v>0</v>
      </c>
      <c r="V1613" s="59">
        <v>0</v>
      </c>
      <c r="W1613" s="58">
        <v>0</v>
      </c>
      <c r="X1613" s="57"/>
      <c r="Y1613" s="57"/>
      <c r="Z1613" s="64"/>
      <c r="AA1613" s="64"/>
      <c r="AB1613" s="63"/>
    </row>
    <row r="1614" spans="1:28" x14ac:dyDescent="0.3">
      <c r="A1614" s="55"/>
      <c r="B1614" s="54" t="str">
        <f t="shared" si="147"/>
        <v/>
      </c>
      <c r="C1614" s="53"/>
      <c r="D1614" s="53"/>
      <c r="E1614" s="53"/>
      <c r="F1614" s="53"/>
      <c r="G1614" s="53"/>
      <c r="H1614" s="62" t="str">
        <f t="shared" si="148"/>
        <v/>
      </c>
      <c r="I1614" s="61" t="str">
        <f t="shared" si="149"/>
        <v/>
      </c>
      <c r="S1614" s="60">
        <v>0</v>
      </c>
      <c r="T1614" s="59">
        <v>0</v>
      </c>
      <c r="U1614" s="59">
        <v>0</v>
      </c>
      <c r="V1614" s="59">
        <v>0</v>
      </c>
      <c r="W1614" s="58">
        <v>0</v>
      </c>
      <c r="X1614" s="57"/>
      <c r="Y1614" s="57"/>
      <c r="Z1614" s="64"/>
      <c r="AA1614" s="64"/>
      <c r="AB1614" s="63"/>
    </row>
    <row r="1615" spans="1:28" x14ac:dyDescent="0.3">
      <c r="A1615" s="55"/>
      <c r="B1615" s="54" t="str">
        <f t="shared" si="147"/>
        <v/>
      </c>
      <c r="C1615" s="53"/>
      <c r="D1615" s="53"/>
      <c r="E1615" s="53"/>
      <c r="F1615" s="53"/>
      <c r="G1615" s="53"/>
      <c r="H1615" s="62" t="str">
        <f t="shared" si="148"/>
        <v/>
      </c>
      <c r="I1615" s="61" t="str">
        <f t="shared" si="149"/>
        <v/>
      </c>
      <c r="S1615" s="60">
        <v>0</v>
      </c>
      <c r="T1615" s="59">
        <v>0</v>
      </c>
      <c r="U1615" s="59">
        <v>0</v>
      </c>
      <c r="V1615" s="59">
        <v>0</v>
      </c>
      <c r="W1615" s="58">
        <v>0</v>
      </c>
      <c r="X1615" s="57"/>
      <c r="Y1615" s="57"/>
      <c r="Z1615" s="64"/>
      <c r="AA1615" s="64"/>
      <c r="AB1615" s="63"/>
    </row>
    <row r="1616" spans="1:28" x14ac:dyDescent="0.3">
      <c r="A1616" s="55"/>
      <c r="B1616" s="54" t="str">
        <f t="shared" si="147"/>
        <v/>
      </c>
      <c r="C1616" s="53"/>
      <c r="D1616" s="53"/>
      <c r="E1616" s="53"/>
      <c r="F1616" s="53"/>
      <c r="G1616" s="53"/>
      <c r="H1616" s="62" t="str">
        <f t="shared" si="148"/>
        <v/>
      </c>
      <c r="I1616" s="61" t="str">
        <f t="shared" si="149"/>
        <v/>
      </c>
      <c r="S1616" s="60">
        <v>0</v>
      </c>
      <c r="T1616" s="59">
        <v>0</v>
      </c>
      <c r="U1616" s="59">
        <v>0</v>
      </c>
      <c r="V1616" s="59">
        <v>0</v>
      </c>
      <c r="W1616" s="58">
        <v>0</v>
      </c>
      <c r="X1616" s="57"/>
      <c r="Y1616" s="57"/>
      <c r="Z1616" s="64"/>
      <c r="AA1616" s="64"/>
      <c r="AB1616" s="63"/>
    </row>
    <row r="1617" spans="1:28" x14ac:dyDescent="0.3">
      <c r="A1617" s="55"/>
      <c r="B1617" s="54" t="str">
        <f t="shared" si="147"/>
        <v/>
      </c>
      <c r="C1617" s="53"/>
      <c r="D1617" s="53"/>
      <c r="E1617" s="53"/>
      <c r="F1617" s="53"/>
      <c r="G1617" s="53"/>
      <c r="H1617" s="62" t="str">
        <f t="shared" si="148"/>
        <v/>
      </c>
      <c r="I1617" s="61" t="str">
        <f t="shared" si="149"/>
        <v/>
      </c>
      <c r="S1617" s="60">
        <v>0</v>
      </c>
      <c r="T1617" s="59">
        <v>0</v>
      </c>
      <c r="U1617" s="59">
        <v>0</v>
      </c>
      <c r="V1617" s="59">
        <v>0</v>
      </c>
      <c r="W1617" s="58">
        <v>0</v>
      </c>
      <c r="X1617" s="57"/>
      <c r="Y1617" s="57"/>
      <c r="Z1617" s="64"/>
      <c r="AA1617" s="64"/>
      <c r="AB1617" s="63"/>
    </row>
    <row r="1618" spans="1:28" x14ac:dyDescent="0.3">
      <c r="A1618" s="55"/>
      <c r="B1618" s="54" t="str">
        <f t="shared" si="147"/>
        <v/>
      </c>
      <c r="C1618" s="53"/>
      <c r="D1618" s="53"/>
      <c r="E1618" s="53"/>
      <c r="F1618" s="53"/>
      <c r="G1618" s="53"/>
      <c r="H1618" s="62" t="str">
        <f t="shared" si="148"/>
        <v/>
      </c>
      <c r="I1618" s="61" t="str">
        <f t="shared" si="149"/>
        <v/>
      </c>
      <c r="S1618" s="60">
        <v>0</v>
      </c>
      <c r="T1618" s="59">
        <v>0</v>
      </c>
      <c r="U1618" s="59">
        <v>0</v>
      </c>
      <c r="V1618" s="59">
        <v>0</v>
      </c>
      <c r="W1618" s="58">
        <v>0</v>
      </c>
      <c r="X1618" s="57"/>
      <c r="Y1618" s="57"/>
      <c r="Z1618" s="64"/>
      <c r="AA1618" s="64"/>
      <c r="AB1618" s="63"/>
    </row>
    <row r="1619" spans="1:28" x14ac:dyDescent="0.3">
      <c r="A1619" s="55"/>
      <c r="B1619" s="54" t="str">
        <f t="shared" si="147"/>
        <v/>
      </c>
      <c r="C1619" s="53"/>
      <c r="D1619" s="53"/>
      <c r="E1619" s="53"/>
      <c r="F1619" s="53"/>
      <c r="G1619" s="53"/>
      <c r="H1619" s="62" t="str">
        <f t="shared" si="148"/>
        <v/>
      </c>
      <c r="I1619" s="61" t="str">
        <f t="shared" si="149"/>
        <v/>
      </c>
      <c r="S1619" s="60">
        <v>0</v>
      </c>
      <c r="T1619" s="59">
        <v>0</v>
      </c>
      <c r="U1619" s="59">
        <v>0</v>
      </c>
      <c r="V1619" s="59">
        <v>0</v>
      </c>
      <c r="W1619" s="58">
        <v>0</v>
      </c>
      <c r="X1619" s="57"/>
      <c r="Y1619" s="57"/>
      <c r="Z1619" s="64"/>
      <c r="AA1619" s="64"/>
      <c r="AB1619" s="63"/>
    </row>
    <row r="1620" spans="1:28" x14ac:dyDescent="0.3">
      <c r="A1620" s="55"/>
      <c r="B1620" s="54" t="str">
        <f t="shared" si="147"/>
        <v/>
      </c>
      <c r="C1620" s="53"/>
      <c r="D1620" s="53"/>
      <c r="E1620" s="53"/>
      <c r="F1620" s="53"/>
      <c r="G1620" s="53"/>
      <c r="H1620" s="62" t="str">
        <f t="shared" si="148"/>
        <v/>
      </c>
      <c r="I1620" s="61" t="str">
        <f t="shared" si="149"/>
        <v/>
      </c>
      <c r="S1620" s="60">
        <v>0</v>
      </c>
      <c r="T1620" s="59">
        <v>0</v>
      </c>
      <c r="U1620" s="59">
        <v>0</v>
      </c>
      <c r="V1620" s="59">
        <v>0</v>
      </c>
      <c r="W1620" s="58">
        <v>0</v>
      </c>
      <c r="X1620" s="57"/>
      <c r="Y1620" s="57"/>
      <c r="Z1620" s="64"/>
      <c r="AA1620" s="64"/>
      <c r="AB1620" s="63"/>
    </row>
    <row r="1621" spans="1:28" x14ac:dyDescent="0.3">
      <c r="A1621" s="55"/>
      <c r="B1621" s="54" t="str">
        <f t="shared" si="147"/>
        <v/>
      </c>
      <c r="C1621" s="53"/>
      <c r="D1621" s="53"/>
      <c r="E1621" s="53"/>
      <c r="F1621" s="53"/>
      <c r="G1621" s="53"/>
      <c r="H1621" s="62" t="str">
        <f t="shared" si="148"/>
        <v/>
      </c>
      <c r="I1621" s="61" t="str">
        <f t="shared" si="149"/>
        <v/>
      </c>
      <c r="S1621" s="60">
        <v>0</v>
      </c>
      <c r="T1621" s="59">
        <v>0</v>
      </c>
      <c r="U1621" s="59">
        <v>0</v>
      </c>
      <c r="V1621" s="59">
        <v>0</v>
      </c>
      <c r="W1621" s="58">
        <v>0</v>
      </c>
      <c r="X1621" s="57"/>
      <c r="Y1621" s="57"/>
      <c r="Z1621" s="64"/>
      <c r="AA1621" s="64"/>
      <c r="AB1621" s="63"/>
    </row>
    <row r="1622" spans="1:28" x14ac:dyDescent="0.3">
      <c r="A1622" s="55"/>
      <c r="B1622" s="54" t="str">
        <f t="shared" si="147"/>
        <v/>
      </c>
      <c r="C1622" s="53"/>
      <c r="D1622" s="53"/>
      <c r="E1622" s="53"/>
      <c r="F1622" s="53"/>
      <c r="G1622" s="53"/>
      <c r="H1622" s="62" t="str">
        <f t="shared" si="148"/>
        <v/>
      </c>
      <c r="I1622" s="61" t="str">
        <f t="shared" si="149"/>
        <v/>
      </c>
      <c r="S1622" s="60">
        <v>0</v>
      </c>
      <c r="T1622" s="59">
        <v>0</v>
      </c>
      <c r="U1622" s="59">
        <v>0</v>
      </c>
      <c r="V1622" s="59">
        <v>0</v>
      </c>
      <c r="W1622" s="58">
        <v>0</v>
      </c>
      <c r="X1622" s="57"/>
      <c r="Y1622" s="57"/>
      <c r="Z1622" s="64"/>
      <c r="AA1622" s="64"/>
      <c r="AB1622" s="63"/>
    </row>
    <row r="1623" spans="1:28" x14ac:dyDescent="0.3">
      <c r="A1623" s="55"/>
      <c r="B1623" s="54" t="str">
        <f t="shared" si="147"/>
        <v/>
      </c>
      <c r="C1623" s="53"/>
      <c r="D1623" s="53"/>
      <c r="E1623" s="53"/>
      <c r="F1623" s="53"/>
      <c r="G1623" s="53"/>
      <c r="H1623" s="62" t="str">
        <f t="shared" si="148"/>
        <v/>
      </c>
      <c r="I1623" s="61" t="str">
        <f t="shared" si="149"/>
        <v/>
      </c>
      <c r="S1623" s="60">
        <v>0</v>
      </c>
      <c r="T1623" s="59">
        <v>0</v>
      </c>
      <c r="U1623" s="59">
        <v>0</v>
      </c>
      <c r="V1623" s="59">
        <v>0</v>
      </c>
      <c r="W1623" s="58">
        <v>0</v>
      </c>
      <c r="X1623" s="57"/>
      <c r="Y1623" s="57"/>
      <c r="Z1623" s="64"/>
      <c r="AA1623" s="64"/>
      <c r="AB1623" s="63"/>
    </row>
    <row r="1624" spans="1:28" x14ac:dyDescent="0.3">
      <c r="A1624" s="55"/>
      <c r="B1624" s="54" t="str">
        <f t="shared" si="147"/>
        <v/>
      </c>
      <c r="C1624" s="53"/>
      <c r="D1624" s="53"/>
      <c r="E1624" s="53"/>
      <c r="F1624" s="53"/>
      <c r="G1624" s="53"/>
      <c r="H1624" s="62" t="str">
        <f t="shared" si="148"/>
        <v/>
      </c>
      <c r="I1624" s="61" t="str">
        <f t="shared" si="149"/>
        <v/>
      </c>
      <c r="S1624" s="60">
        <v>0</v>
      </c>
      <c r="T1624" s="59">
        <v>0</v>
      </c>
      <c r="U1624" s="59">
        <v>0</v>
      </c>
      <c r="V1624" s="59">
        <v>0</v>
      </c>
      <c r="W1624" s="58">
        <v>0</v>
      </c>
      <c r="X1624" s="57"/>
      <c r="Y1624" s="57"/>
      <c r="Z1624" s="64"/>
      <c r="AA1624" s="64"/>
      <c r="AB1624" s="63"/>
    </row>
    <row r="1625" spans="1:28" x14ac:dyDescent="0.3">
      <c r="A1625" s="55"/>
      <c r="B1625" s="54" t="str">
        <f t="shared" si="147"/>
        <v/>
      </c>
      <c r="C1625" s="53"/>
      <c r="D1625" s="53"/>
      <c r="E1625" s="53"/>
      <c r="F1625" s="53"/>
      <c r="G1625" s="53"/>
      <c r="H1625" s="62" t="str">
        <f t="shared" si="148"/>
        <v/>
      </c>
      <c r="I1625" s="61" t="str">
        <f t="shared" si="149"/>
        <v/>
      </c>
      <c r="S1625" s="60">
        <v>0</v>
      </c>
      <c r="T1625" s="59">
        <v>0</v>
      </c>
      <c r="U1625" s="59">
        <v>0</v>
      </c>
      <c r="V1625" s="59">
        <v>0</v>
      </c>
      <c r="W1625" s="58">
        <v>0</v>
      </c>
      <c r="X1625" s="57"/>
      <c r="Y1625" s="57"/>
      <c r="Z1625" s="64"/>
      <c r="AA1625" s="64"/>
      <c r="AB1625" s="63"/>
    </row>
    <row r="1626" spans="1:28" x14ac:dyDescent="0.3">
      <c r="A1626" s="55"/>
      <c r="B1626" s="54" t="str">
        <f t="shared" si="147"/>
        <v/>
      </c>
      <c r="C1626" s="53"/>
      <c r="D1626" s="53"/>
      <c r="E1626" s="53"/>
      <c r="F1626" s="53"/>
      <c r="G1626" s="53"/>
      <c r="H1626" s="62" t="str">
        <f t="shared" si="148"/>
        <v/>
      </c>
      <c r="I1626" s="61" t="str">
        <f t="shared" si="149"/>
        <v/>
      </c>
      <c r="S1626" s="60">
        <v>0</v>
      </c>
      <c r="T1626" s="59">
        <v>0</v>
      </c>
      <c r="U1626" s="59">
        <v>0</v>
      </c>
      <c r="V1626" s="59">
        <v>0</v>
      </c>
      <c r="W1626" s="58">
        <v>0</v>
      </c>
      <c r="X1626" s="57"/>
      <c r="Y1626" s="57"/>
      <c r="Z1626" s="64"/>
      <c r="AA1626" s="64"/>
      <c r="AB1626" s="63"/>
    </row>
    <row r="1627" spans="1:28" x14ac:dyDescent="0.3">
      <c r="A1627" s="55"/>
      <c r="B1627" s="54" t="str">
        <f t="shared" si="147"/>
        <v/>
      </c>
      <c r="C1627" s="53"/>
      <c r="D1627" s="53"/>
      <c r="E1627" s="53"/>
      <c r="F1627" s="53"/>
      <c r="G1627" s="53"/>
      <c r="H1627" s="62" t="str">
        <f t="shared" si="148"/>
        <v/>
      </c>
      <c r="I1627" s="61" t="str">
        <f t="shared" si="149"/>
        <v/>
      </c>
      <c r="S1627" s="60">
        <v>0</v>
      </c>
      <c r="T1627" s="59">
        <v>0</v>
      </c>
      <c r="U1627" s="59">
        <v>0</v>
      </c>
      <c r="V1627" s="59">
        <v>0</v>
      </c>
      <c r="W1627" s="58">
        <v>0</v>
      </c>
      <c r="X1627" s="57"/>
      <c r="Y1627" s="57"/>
      <c r="Z1627" s="64"/>
      <c r="AA1627" s="64"/>
      <c r="AB1627" s="63"/>
    </row>
    <row r="1628" spans="1:28" x14ac:dyDescent="0.3">
      <c r="A1628" s="55"/>
      <c r="B1628" s="54" t="str">
        <f t="shared" si="147"/>
        <v/>
      </c>
      <c r="C1628" s="53"/>
      <c r="D1628" s="53"/>
      <c r="E1628" s="53"/>
      <c r="F1628" s="53"/>
      <c r="G1628" s="53"/>
      <c r="H1628" s="62" t="str">
        <f t="shared" si="148"/>
        <v/>
      </c>
      <c r="I1628" s="61" t="str">
        <f t="shared" si="149"/>
        <v/>
      </c>
      <c r="S1628" s="60">
        <v>0</v>
      </c>
      <c r="T1628" s="59">
        <v>0</v>
      </c>
      <c r="U1628" s="59">
        <v>0</v>
      </c>
      <c r="V1628" s="59">
        <v>0</v>
      </c>
      <c r="W1628" s="58">
        <v>0</v>
      </c>
      <c r="X1628" s="57"/>
      <c r="Y1628" s="57"/>
      <c r="Z1628" s="64"/>
      <c r="AA1628" s="64"/>
      <c r="AB1628" s="63"/>
    </row>
    <row r="1629" spans="1:28" x14ac:dyDescent="0.3">
      <c r="A1629" s="55"/>
      <c r="B1629" s="54" t="str">
        <f t="shared" si="147"/>
        <v/>
      </c>
      <c r="C1629" s="53"/>
      <c r="D1629" s="53"/>
      <c r="E1629" s="53"/>
      <c r="F1629" s="53"/>
      <c r="G1629" s="53"/>
      <c r="H1629" s="62" t="str">
        <f t="shared" si="148"/>
        <v/>
      </c>
      <c r="I1629" s="61" t="str">
        <f t="shared" si="149"/>
        <v/>
      </c>
      <c r="S1629" s="60">
        <v>0</v>
      </c>
      <c r="T1629" s="59">
        <v>0</v>
      </c>
      <c r="U1629" s="59">
        <v>0</v>
      </c>
      <c r="V1629" s="59">
        <v>0</v>
      </c>
      <c r="W1629" s="58">
        <v>0</v>
      </c>
      <c r="X1629" s="57"/>
      <c r="Y1629" s="57"/>
      <c r="Z1629" s="64"/>
      <c r="AA1629" s="64"/>
      <c r="AB1629" s="63"/>
    </row>
    <row r="1630" spans="1:28" x14ac:dyDescent="0.3">
      <c r="A1630" s="55"/>
      <c r="B1630" s="54" t="str">
        <f t="shared" si="147"/>
        <v/>
      </c>
      <c r="C1630" s="53"/>
      <c r="D1630" s="53"/>
      <c r="E1630" s="53"/>
      <c r="F1630" s="53"/>
      <c r="G1630" s="53"/>
      <c r="H1630" s="62" t="str">
        <f t="shared" si="148"/>
        <v/>
      </c>
      <c r="I1630" s="61" t="str">
        <f t="shared" si="149"/>
        <v/>
      </c>
      <c r="S1630" s="60">
        <v>0</v>
      </c>
      <c r="T1630" s="59">
        <v>0</v>
      </c>
      <c r="U1630" s="59">
        <v>0</v>
      </c>
      <c r="V1630" s="59">
        <v>0</v>
      </c>
      <c r="W1630" s="58">
        <v>0</v>
      </c>
      <c r="X1630" s="57"/>
      <c r="Y1630" s="57"/>
      <c r="Z1630" s="64"/>
      <c r="AA1630" s="64"/>
      <c r="AB1630" s="63"/>
    </row>
    <row r="1631" spans="1:28" x14ac:dyDescent="0.3">
      <c r="A1631" s="55"/>
      <c r="B1631" s="54" t="str">
        <f t="shared" si="147"/>
        <v/>
      </c>
      <c r="C1631" s="53"/>
      <c r="D1631" s="53"/>
      <c r="E1631" s="53"/>
      <c r="F1631" s="53"/>
      <c r="G1631" s="53"/>
      <c r="H1631" s="62" t="str">
        <f t="shared" si="148"/>
        <v/>
      </c>
      <c r="I1631" s="61" t="str">
        <f t="shared" si="149"/>
        <v/>
      </c>
      <c r="S1631" s="60">
        <v>0</v>
      </c>
      <c r="T1631" s="59">
        <v>0</v>
      </c>
      <c r="U1631" s="59">
        <v>0</v>
      </c>
      <c r="V1631" s="59">
        <v>0</v>
      </c>
      <c r="W1631" s="58">
        <v>0</v>
      </c>
      <c r="X1631" s="57"/>
      <c r="Y1631" s="57"/>
      <c r="Z1631" s="64"/>
      <c r="AA1631" s="64"/>
      <c r="AB1631" s="63"/>
    </row>
    <row r="1632" spans="1:28" x14ac:dyDescent="0.3">
      <c r="A1632" s="55"/>
      <c r="B1632" s="54" t="str">
        <f t="shared" si="147"/>
        <v/>
      </c>
      <c r="C1632" s="53"/>
      <c r="D1632" s="53"/>
      <c r="E1632" s="53"/>
      <c r="F1632" s="53"/>
      <c r="G1632" s="53"/>
      <c r="H1632" s="62" t="str">
        <f t="shared" si="148"/>
        <v/>
      </c>
      <c r="I1632" s="61" t="str">
        <f t="shared" si="149"/>
        <v/>
      </c>
      <c r="S1632" s="60">
        <v>0</v>
      </c>
      <c r="T1632" s="59">
        <v>0</v>
      </c>
      <c r="U1632" s="59">
        <v>0</v>
      </c>
      <c r="V1632" s="59">
        <v>0</v>
      </c>
      <c r="W1632" s="58">
        <v>0</v>
      </c>
      <c r="X1632" s="57"/>
      <c r="Y1632" s="57"/>
      <c r="Z1632" s="64"/>
      <c r="AA1632" s="64"/>
      <c r="AB1632" s="63"/>
    </row>
    <row r="1633" spans="1:28" x14ac:dyDescent="0.3">
      <c r="A1633" s="55"/>
      <c r="B1633" s="54" t="str">
        <f t="shared" si="147"/>
        <v/>
      </c>
      <c r="C1633" s="53"/>
      <c r="D1633" s="53"/>
      <c r="E1633" s="53"/>
      <c r="F1633" s="53"/>
      <c r="G1633" s="53"/>
      <c r="H1633" s="62" t="str">
        <f t="shared" si="148"/>
        <v/>
      </c>
      <c r="I1633" s="61" t="str">
        <f t="shared" si="149"/>
        <v/>
      </c>
      <c r="S1633" s="60">
        <v>0</v>
      </c>
      <c r="T1633" s="59">
        <v>0</v>
      </c>
      <c r="U1633" s="59">
        <v>0</v>
      </c>
      <c r="V1633" s="59">
        <v>0</v>
      </c>
      <c r="W1633" s="58">
        <v>0</v>
      </c>
      <c r="X1633" s="57"/>
      <c r="Y1633" s="57"/>
      <c r="Z1633" s="64"/>
      <c r="AA1633" s="64"/>
      <c r="AB1633" s="63"/>
    </row>
    <row r="1634" spans="1:28" x14ac:dyDescent="0.3">
      <c r="A1634" s="55"/>
      <c r="B1634" s="54" t="str">
        <f t="shared" si="147"/>
        <v/>
      </c>
      <c r="C1634" s="53"/>
      <c r="D1634" s="53"/>
      <c r="E1634" s="53"/>
      <c r="F1634" s="53"/>
      <c r="G1634" s="53"/>
      <c r="H1634" s="62" t="str">
        <f t="shared" si="148"/>
        <v/>
      </c>
      <c r="I1634" s="61" t="str">
        <f t="shared" si="149"/>
        <v/>
      </c>
      <c r="S1634" s="60">
        <v>0</v>
      </c>
      <c r="T1634" s="59">
        <v>0</v>
      </c>
      <c r="U1634" s="59">
        <v>0</v>
      </c>
      <c r="V1634" s="59">
        <v>0</v>
      </c>
      <c r="W1634" s="58">
        <v>0</v>
      </c>
      <c r="X1634" s="57"/>
      <c r="Y1634" s="57"/>
      <c r="Z1634" s="64"/>
      <c r="AA1634" s="64"/>
      <c r="AB1634" s="63"/>
    </row>
    <row r="1635" spans="1:28" x14ac:dyDescent="0.3">
      <c r="A1635" s="55"/>
      <c r="B1635" s="54" t="str">
        <f t="shared" si="147"/>
        <v/>
      </c>
      <c r="C1635" s="53"/>
      <c r="D1635" s="53"/>
      <c r="E1635" s="53"/>
      <c r="F1635" s="53"/>
      <c r="G1635" s="53"/>
      <c r="H1635" s="62" t="str">
        <f t="shared" si="148"/>
        <v/>
      </c>
      <c r="I1635" s="61" t="str">
        <f t="shared" si="149"/>
        <v/>
      </c>
      <c r="S1635" s="60">
        <v>0</v>
      </c>
      <c r="T1635" s="59">
        <v>0</v>
      </c>
      <c r="U1635" s="59">
        <v>0</v>
      </c>
      <c r="V1635" s="59">
        <v>0</v>
      </c>
      <c r="W1635" s="58">
        <v>0</v>
      </c>
      <c r="X1635" s="57"/>
      <c r="Y1635" s="57"/>
      <c r="Z1635" s="64"/>
      <c r="AA1635" s="64"/>
      <c r="AB1635" s="63"/>
    </row>
    <row r="1636" spans="1:28" x14ac:dyDescent="0.3">
      <c r="A1636" s="55"/>
      <c r="B1636" s="54" t="str">
        <f t="shared" si="147"/>
        <v/>
      </c>
      <c r="C1636" s="53"/>
      <c r="D1636" s="53"/>
      <c r="E1636" s="53"/>
      <c r="F1636" s="53"/>
      <c r="G1636" s="53"/>
      <c r="H1636" s="62" t="str">
        <f t="shared" si="148"/>
        <v/>
      </c>
      <c r="I1636" s="61" t="str">
        <f t="shared" si="149"/>
        <v/>
      </c>
      <c r="S1636" s="60">
        <v>0</v>
      </c>
      <c r="T1636" s="59">
        <v>0</v>
      </c>
      <c r="U1636" s="59">
        <v>0</v>
      </c>
      <c r="V1636" s="59">
        <v>0</v>
      </c>
      <c r="W1636" s="58">
        <v>0</v>
      </c>
      <c r="X1636" s="57"/>
      <c r="Y1636" s="57"/>
      <c r="Z1636" s="64"/>
      <c r="AA1636" s="64"/>
      <c r="AB1636" s="63"/>
    </row>
    <row r="1637" spans="1:28" x14ac:dyDescent="0.3">
      <c r="A1637" s="55"/>
      <c r="B1637" s="54" t="str">
        <f t="shared" si="147"/>
        <v/>
      </c>
      <c r="C1637" s="53"/>
      <c r="D1637" s="53"/>
      <c r="E1637" s="53"/>
      <c r="F1637" s="53"/>
      <c r="G1637" s="53"/>
      <c r="H1637" s="62" t="str">
        <f t="shared" si="148"/>
        <v/>
      </c>
      <c r="I1637" s="61" t="str">
        <f t="shared" si="149"/>
        <v/>
      </c>
      <c r="S1637" s="60">
        <v>0</v>
      </c>
      <c r="T1637" s="59">
        <v>0</v>
      </c>
      <c r="U1637" s="59">
        <v>0</v>
      </c>
      <c r="V1637" s="59">
        <v>0</v>
      </c>
      <c r="W1637" s="58">
        <v>0</v>
      </c>
      <c r="X1637" s="57"/>
      <c r="Y1637" s="57"/>
      <c r="Z1637" s="64"/>
      <c r="AA1637" s="64"/>
      <c r="AB1637" s="63"/>
    </row>
    <row r="1638" spans="1:28" x14ac:dyDescent="0.3">
      <c r="A1638" s="55"/>
      <c r="B1638" s="54" t="str">
        <f t="shared" si="147"/>
        <v/>
      </c>
      <c r="C1638" s="53"/>
      <c r="D1638" s="53"/>
      <c r="E1638" s="53"/>
      <c r="F1638" s="53"/>
      <c r="G1638" s="53"/>
      <c r="H1638" s="62" t="str">
        <f t="shared" si="148"/>
        <v/>
      </c>
      <c r="I1638" s="61" t="str">
        <f t="shared" si="149"/>
        <v/>
      </c>
      <c r="S1638" s="60">
        <v>0</v>
      </c>
      <c r="T1638" s="59">
        <v>0</v>
      </c>
      <c r="U1638" s="59">
        <v>0</v>
      </c>
      <c r="V1638" s="59">
        <v>0</v>
      </c>
      <c r="W1638" s="58">
        <v>0</v>
      </c>
      <c r="X1638" s="57"/>
      <c r="Y1638" s="57"/>
      <c r="Z1638" s="64"/>
      <c r="AA1638" s="64"/>
      <c r="AB1638" s="63"/>
    </row>
    <row r="1639" spans="1:28" x14ac:dyDescent="0.3">
      <c r="A1639" s="55"/>
      <c r="B1639" s="54" t="str">
        <f t="shared" si="147"/>
        <v/>
      </c>
      <c r="C1639" s="53"/>
      <c r="D1639" s="53"/>
      <c r="E1639" s="53"/>
      <c r="F1639" s="53"/>
      <c r="G1639" s="53"/>
      <c r="H1639" s="62" t="str">
        <f t="shared" si="148"/>
        <v/>
      </c>
      <c r="I1639" s="61" t="str">
        <f t="shared" si="149"/>
        <v/>
      </c>
      <c r="S1639" s="60">
        <v>0</v>
      </c>
      <c r="T1639" s="59">
        <v>0</v>
      </c>
      <c r="U1639" s="59">
        <v>0</v>
      </c>
      <c r="V1639" s="59">
        <v>0</v>
      </c>
      <c r="W1639" s="58">
        <v>0</v>
      </c>
      <c r="X1639" s="57"/>
      <c r="Y1639" s="57"/>
      <c r="Z1639" s="64"/>
      <c r="AA1639" s="64"/>
      <c r="AB1639" s="63"/>
    </row>
    <row r="1640" spans="1:28" x14ac:dyDescent="0.3">
      <c r="A1640" s="55"/>
      <c r="B1640" s="54" t="str">
        <f t="shared" si="147"/>
        <v/>
      </c>
      <c r="C1640" s="53"/>
      <c r="D1640" s="53"/>
      <c r="E1640" s="53"/>
      <c r="F1640" s="53"/>
      <c r="G1640" s="53"/>
      <c r="H1640" s="62" t="str">
        <f t="shared" si="148"/>
        <v/>
      </c>
      <c r="I1640" s="61" t="str">
        <f t="shared" si="149"/>
        <v/>
      </c>
      <c r="S1640" s="60">
        <v>0</v>
      </c>
      <c r="T1640" s="59">
        <v>0</v>
      </c>
      <c r="U1640" s="59">
        <v>0</v>
      </c>
      <c r="V1640" s="59">
        <v>0</v>
      </c>
      <c r="W1640" s="58">
        <v>0</v>
      </c>
      <c r="X1640" s="57"/>
      <c r="Y1640" s="57"/>
      <c r="Z1640" s="64"/>
      <c r="AA1640" s="64"/>
      <c r="AB1640" s="63"/>
    </row>
    <row r="1641" spans="1:28" x14ac:dyDescent="0.3">
      <c r="A1641" s="55"/>
      <c r="B1641" s="54" t="str">
        <f t="shared" si="147"/>
        <v/>
      </c>
      <c r="C1641" s="53"/>
      <c r="D1641" s="53"/>
      <c r="E1641" s="53"/>
      <c r="F1641" s="53"/>
      <c r="G1641" s="53"/>
      <c r="H1641" s="62" t="str">
        <f t="shared" si="148"/>
        <v/>
      </c>
      <c r="I1641" s="61" t="str">
        <f t="shared" si="149"/>
        <v/>
      </c>
      <c r="S1641" s="60">
        <v>0</v>
      </c>
      <c r="T1641" s="59">
        <v>0</v>
      </c>
      <c r="U1641" s="59">
        <v>0</v>
      </c>
      <c r="V1641" s="59">
        <v>0</v>
      </c>
      <c r="W1641" s="58">
        <v>0</v>
      </c>
      <c r="X1641" s="57"/>
      <c r="Y1641" s="57"/>
      <c r="Z1641" s="64"/>
      <c r="AA1641" s="64"/>
      <c r="AB1641" s="63"/>
    </row>
    <row r="1642" spans="1:28" x14ac:dyDescent="0.3">
      <c r="A1642" s="55"/>
      <c r="B1642" s="54" t="str">
        <f t="shared" si="147"/>
        <v/>
      </c>
      <c r="C1642" s="53"/>
      <c r="D1642" s="53"/>
      <c r="E1642" s="53"/>
      <c r="F1642" s="53"/>
      <c r="G1642" s="53"/>
      <c r="H1642" s="62" t="str">
        <f t="shared" si="148"/>
        <v/>
      </c>
      <c r="I1642" s="61" t="str">
        <f t="shared" si="149"/>
        <v/>
      </c>
      <c r="S1642" s="60">
        <v>0</v>
      </c>
      <c r="T1642" s="59">
        <v>0</v>
      </c>
      <c r="U1642" s="59">
        <v>0</v>
      </c>
      <c r="V1642" s="59">
        <v>0</v>
      </c>
      <c r="W1642" s="58">
        <v>0</v>
      </c>
      <c r="X1642" s="57"/>
      <c r="Y1642" s="57"/>
      <c r="Z1642" s="64"/>
      <c r="AA1642" s="64"/>
      <c r="AB1642" s="63"/>
    </row>
    <row r="1643" spans="1:28" x14ac:dyDescent="0.3">
      <c r="A1643" s="55"/>
      <c r="B1643" s="54" t="str">
        <f t="shared" si="147"/>
        <v/>
      </c>
      <c r="C1643" s="53"/>
      <c r="D1643" s="53"/>
      <c r="E1643" s="53"/>
      <c r="F1643" s="53"/>
      <c r="G1643" s="53"/>
      <c r="H1643" s="62" t="str">
        <f t="shared" si="148"/>
        <v/>
      </c>
      <c r="I1643" s="61" t="str">
        <f t="shared" si="149"/>
        <v/>
      </c>
      <c r="S1643" s="60">
        <v>0</v>
      </c>
      <c r="T1643" s="59">
        <v>0</v>
      </c>
      <c r="U1643" s="59">
        <v>0</v>
      </c>
      <c r="V1643" s="59">
        <v>0</v>
      </c>
      <c r="W1643" s="58">
        <v>0</v>
      </c>
      <c r="X1643" s="57"/>
      <c r="Y1643" s="57"/>
      <c r="Z1643" s="64"/>
      <c r="AA1643" s="64"/>
      <c r="AB1643" s="63"/>
    </row>
    <row r="1644" spans="1:28" x14ac:dyDescent="0.3">
      <c r="A1644" s="55"/>
      <c r="B1644" s="54" t="str">
        <f t="shared" si="147"/>
        <v/>
      </c>
      <c r="C1644" s="53"/>
      <c r="D1644" s="53"/>
      <c r="E1644" s="53"/>
      <c r="F1644" s="53"/>
      <c r="G1644" s="53"/>
      <c r="H1644" s="62" t="str">
        <f t="shared" si="148"/>
        <v/>
      </c>
      <c r="I1644" s="61" t="str">
        <f t="shared" si="149"/>
        <v/>
      </c>
      <c r="S1644" s="60">
        <v>0</v>
      </c>
      <c r="T1644" s="59">
        <v>0</v>
      </c>
      <c r="U1644" s="59">
        <v>0</v>
      </c>
      <c r="V1644" s="59">
        <v>0</v>
      </c>
      <c r="W1644" s="58">
        <v>0</v>
      </c>
      <c r="X1644" s="57"/>
      <c r="Y1644" s="57"/>
      <c r="Z1644" s="64"/>
      <c r="AA1644" s="64"/>
      <c r="AB1644" s="63"/>
    </row>
    <row r="1645" spans="1:28" x14ac:dyDescent="0.3">
      <c r="A1645" s="55"/>
      <c r="B1645" s="54" t="str">
        <f t="shared" si="147"/>
        <v/>
      </c>
      <c r="C1645" s="53"/>
      <c r="D1645" s="53"/>
      <c r="E1645" s="53"/>
      <c r="F1645" s="53"/>
      <c r="G1645" s="53"/>
      <c r="H1645" s="62" t="str">
        <f t="shared" si="148"/>
        <v/>
      </c>
      <c r="I1645" s="61" t="str">
        <f t="shared" si="149"/>
        <v/>
      </c>
      <c r="S1645" s="60">
        <v>0</v>
      </c>
      <c r="T1645" s="59">
        <v>0</v>
      </c>
      <c r="U1645" s="59">
        <v>0</v>
      </c>
      <c r="V1645" s="59">
        <v>0</v>
      </c>
      <c r="W1645" s="58">
        <v>0</v>
      </c>
      <c r="X1645" s="57"/>
      <c r="Y1645" s="57"/>
      <c r="Z1645" s="64"/>
      <c r="AA1645" s="64"/>
      <c r="AB1645" s="63"/>
    </row>
    <row r="1646" spans="1:28" x14ac:dyDescent="0.3">
      <c r="A1646" s="55"/>
      <c r="B1646" s="54" t="str">
        <f t="shared" si="147"/>
        <v/>
      </c>
      <c r="C1646" s="53"/>
      <c r="D1646" s="53"/>
      <c r="E1646" s="53"/>
      <c r="F1646" s="53"/>
      <c r="G1646" s="53"/>
      <c r="H1646" s="62" t="str">
        <f t="shared" si="148"/>
        <v/>
      </c>
      <c r="I1646" s="61" t="str">
        <f t="shared" si="149"/>
        <v/>
      </c>
      <c r="S1646" s="60">
        <v>0</v>
      </c>
      <c r="T1646" s="59">
        <v>0</v>
      </c>
      <c r="U1646" s="59">
        <v>0</v>
      </c>
      <c r="V1646" s="59">
        <v>0</v>
      </c>
      <c r="W1646" s="58">
        <v>0</v>
      </c>
      <c r="X1646" s="57"/>
      <c r="Y1646" s="57"/>
      <c r="Z1646" s="64"/>
      <c r="AA1646" s="64"/>
      <c r="AB1646" s="63"/>
    </row>
    <row r="1647" spans="1:28" x14ac:dyDescent="0.3">
      <c r="A1647" s="55"/>
      <c r="B1647" s="54" t="str">
        <f t="shared" si="147"/>
        <v/>
      </c>
      <c r="C1647" s="53"/>
      <c r="D1647" s="53"/>
      <c r="E1647" s="53"/>
      <c r="F1647" s="53"/>
      <c r="G1647" s="53"/>
      <c r="H1647" s="62" t="str">
        <f t="shared" si="148"/>
        <v/>
      </c>
      <c r="I1647" s="61" t="str">
        <f t="shared" si="149"/>
        <v/>
      </c>
      <c r="S1647" s="60">
        <v>0</v>
      </c>
      <c r="T1647" s="59">
        <v>0</v>
      </c>
      <c r="U1647" s="59">
        <v>0</v>
      </c>
      <c r="V1647" s="59">
        <v>0</v>
      </c>
      <c r="W1647" s="58">
        <v>0</v>
      </c>
      <c r="X1647" s="57"/>
      <c r="Y1647" s="57"/>
      <c r="Z1647" s="64"/>
      <c r="AA1647" s="64"/>
      <c r="AB1647" s="63"/>
    </row>
    <row r="1648" spans="1:28" x14ac:dyDescent="0.3">
      <c r="A1648" s="55"/>
      <c r="B1648" s="54" t="str">
        <f t="shared" si="147"/>
        <v/>
      </c>
      <c r="C1648" s="53"/>
      <c r="D1648" s="53"/>
      <c r="E1648" s="53"/>
      <c r="F1648" s="53"/>
      <c r="G1648" s="53"/>
      <c r="H1648" s="62" t="str">
        <f t="shared" si="148"/>
        <v/>
      </c>
      <c r="I1648" s="61" t="str">
        <f t="shared" si="149"/>
        <v/>
      </c>
      <c r="S1648" s="60">
        <v>0</v>
      </c>
      <c r="T1648" s="59">
        <v>0</v>
      </c>
      <c r="U1648" s="59">
        <v>0</v>
      </c>
      <c r="V1648" s="59">
        <v>0</v>
      </c>
      <c r="W1648" s="58">
        <v>0</v>
      </c>
      <c r="X1648" s="57"/>
      <c r="Y1648" s="57"/>
      <c r="Z1648" s="64"/>
      <c r="AA1648" s="64"/>
      <c r="AB1648" s="63"/>
    </row>
    <row r="1649" spans="1:28" x14ac:dyDescent="0.3">
      <c r="A1649" s="55"/>
      <c r="B1649" s="54" t="str">
        <f t="shared" si="147"/>
        <v/>
      </c>
      <c r="C1649" s="53"/>
      <c r="D1649" s="53"/>
      <c r="E1649" s="53"/>
      <c r="F1649" s="53"/>
      <c r="G1649" s="53"/>
      <c r="H1649" s="62" t="str">
        <f t="shared" si="148"/>
        <v/>
      </c>
      <c r="I1649" s="61" t="str">
        <f t="shared" si="149"/>
        <v/>
      </c>
      <c r="S1649" s="60">
        <v>0</v>
      </c>
      <c r="T1649" s="59">
        <v>0</v>
      </c>
      <c r="U1649" s="59">
        <v>0</v>
      </c>
      <c r="V1649" s="59">
        <v>0</v>
      </c>
      <c r="W1649" s="58">
        <v>0</v>
      </c>
      <c r="X1649" s="57"/>
      <c r="Y1649" s="57"/>
      <c r="Z1649" s="64"/>
      <c r="AA1649" s="64"/>
      <c r="AB1649" s="63"/>
    </row>
    <row r="1650" spans="1:28" x14ac:dyDescent="0.3">
      <c r="A1650" s="55"/>
      <c r="B1650" s="54" t="str">
        <f t="shared" si="147"/>
        <v/>
      </c>
      <c r="C1650" s="53"/>
      <c r="D1650" s="53"/>
      <c r="E1650" s="53"/>
      <c r="F1650" s="53"/>
      <c r="G1650" s="53"/>
      <c r="H1650" s="62" t="str">
        <f t="shared" si="148"/>
        <v/>
      </c>
      <c r="I1650" s="61" t="str">
        <f t="shared" si="149"/>
        <v/>
      </c>
      <c r="S1650" s="60">
        <v>0</v>
      </c>
      <c r="T1650" s="59">
        <v>0</v>
      </c>
      <c r="U1650" s="59">
        <v>0</v>
      </c>
      <c r="V1650" s="59">
        <v>0</v>
      </c>
      <c r="W1650" s="58">
        <v>0</v>
      </c>
      <c r="X1650" s="57"/>
      <c r="Y1650" s="57"/>
      <c r="Z1650" s="64"/>
      <c r="AA1650" s="64"/>
      <c r="AB1650" s="63"/>
    </row>
    <row r="1651" spans="1:28" x14ac:dyDescent="0.3">
      <c r="A1651" s="55"/>
      <c r="B1651" s="54" t="str">
        <f t="shared" si="147"/>
        <v/>
      </c>
      <c r="C1651" s="53"/>
      <c r="D1651" s="53"/>
      <c r="E1651" s="53"/>
      <c r="F1651" s="53"/>
      <c r="G1651" s="53"/>
      <c r="H1651" s="62" t="str">
        <f t="shared" si="148"/>
        <v/>
      </c>
      <c r="I1651" s="61" t="str">
        <f t="shared" si="149"/>
        <v/>
      </c>
      <c r="S1651" s="60">
        <v>0</v>
      </c>
      <c r="T1651" s="59">
        <v>0</v>
      </c>
      <c r="U1651" s="59">
        <v>0</v>
      </c>
      <c r="V1651" s="59">
        <v>0</v>
      </c>
      <c r="W1651" s="58">
        <v>0</v>
      </c>
      <c r="X1651" s="57"/>
      <c r="Y1651" s="57"/>
      <c r="Z1651" s="64"/>
      <c r="AA1651" s="64"/>
      <c r="AB1651" s="63"/>
    </row>
    <row r="1652" spans="1:28" x14ac:dyDescent="0.3">
      <c r="A1652" s="55"/>
      <c r="B1652" s="54" t="str">
        <f t="shared" si="147"/>
        <v/>
      </c>
      <c r="C1652" s="53"/>
      <c r="D1652" s="53"/>
      <c r="E1652" s="53"/>
      <c r="F1652" s="53"/>
      <c r="G1652" s="53"/>
      <c r="H1652" s="62" t="str">
        <f t="shared" si="148"/>
        <v/>
      </c>
      <c r="I1652" s="61" t="str">
        <f t="shared" si="149"/>
        <v/>
      </c>
      <c r="S1652" s="60">
        <v>0</v>
      </c>
      <c r="T1652" s="59">
        <v>0</v>
      </c>
      <c r="U1652" s="59">
        <v>0</v>
      </c>
      <c r="V1652" s="59">
        <v>0</v>
      </c>
      <c r="W1652" s="58">
        <v>0</v>
      </c>
      <c r="X1652" s="57"/>
      <c r="Y1652" s="57"/>
      <c r="Z1652" s="64"/>
      <c r="AA1652" s="64"/>
      <c r="AB1652" s="63"/>
    </row>
    <row r="1653" spans="1:28" x14ac:dyDescent="0.3">
      <c r="A1653" s="55"/>
      <c r="B1653" s="54" t="str">
        <f t="shared" si="147"/>
        <v/>
      </c>
      <c r="C1653" s="53"/>
      <c r="D1653" s="53"/>
      <c r="E1653" s="53"/>
      <c r="F1653" s="53"/>
      <c r="G1653" s="53"/>
      <c r="H1653" s="62" t="str">
        <f t="shared" si="148"/>
        <v/>
      </c>
      <c r="I1653" s="61" t="str">
        <f t="shared" si="149"/>
        <v/>
      </c>
      <c r="S1653" s="60">
        <v>0</v>
      </c>
      <c r="T1653" s="59">
        <v>0</v>
      </c>
      <c r="U1653" s="59">
        <v>0</v>
      </c>
      <c r="V1653" s="59">
        <v>0</v>
      </c>
      <c r="W1653" s="58">
        <v>0</v>
      </c>
      <c r="X1653" s="57"/>
      <c r="Y1653" s="57"/>
      <c r="Z1653" s="64"/>
      <c r="AA1653" s="64"/>
      <c r="AB1653" s="63"/>
    </row>
    <row r="1654" spans="1:28" x14ac:dyDescent="0.3">
      <c r="A1654" s="55"/>
      <c r="B1654" s="54" t="str">
        <f t="shared" si="147"/>
        <v/>
      </c>
      <c r="C1654" s="53"/>
      <c r="D1654" s="53"/>
      <c r="E1654" s="53"/>
      <c r="F1654" s="53"/>
      <c r="G1654" s="53"/>
      <c r="H1654" s="62" t="str">
        <f t="shared" si="148"/>
        <v/>
      </c>
      <c r="I1654" s="61" t="str">
        <f t="shared" si="149"/>
        <v/>
      </c>
      <c r="S1654" s="60">
        <v>0</v>
      </c>
      <c r="T1654" s="59">
        <v>0</v>
      </c>
      <c r="U1654" s="59">
        <v>0</v>
      </c>
      <c r="V1654" s="59">
        <v>0</v>
      </c>
      <c r="W1654" s="58">
        <v>0</v>
      </c>
      <c r="X1654" s="57"/>
      <c r="Y1654" s="57"/>
      <c r="Z1654" s="64"/>
      <c r="AA1654" s="64"/>
      <c r="AB1654" s="63"/>
    </row>
    <row r="1655" spans="1:28" x14ac:dyDescent="0.3">
      <c r="A1655" s="55"/>
      <c r="B1655" s="54" t="str">
        <f t="shared" si="147"/>
        <v/>
      </c>
      <c r="C1655" s="53"/>
      <c r="D1655" s="53"/>
      <c r="E1655" s="53"/>
      <c r="F1655" s="53"/>
      <c r="G1655" s="53"/>
      <c r="H1655" s="62" t="str">
        <f t="shared" si="148"/>
        <v/>
      </c>
      <c r="I1655" s="61" t="str">
        <f t="shared" si="149"/>
        <v/>
      </c>
      <c r="S1655" s="60">
        <v>0</v>
      </c>
      <c r="T1655" s="59">
        <v>0</v>
      </c>
      <c r="U1655" s="59">
        <v>0</v>
      </c>
      <c r="V1655" s="59">
        <v>0</v>
      </c>
      <c r="W1655" s="58">
        <v>0</v>
      </c>
      <c r="X1655" s="57"/>
      <c r="Y1655" s="57"/>
      <c r="Z1655" s="64"/>
      <c r="AA1655" s="64"/>
      <c r="AB1655" s="63"/>
    </row>
    <row r="1656" spans="1:28" x14ac:dyDescent="0.3">
      <c r="A1656" s="55"/>
      <c r="B1656" s="54" t="str">
        <f t="shared" si="147"/>
        <v/>
      </c>
      <c r="C1656" s="53"/>
      <c r="D1656" s="53"/>
      <c r="E1656" s="53"/>
      <c r="F1656" s="53"/>
      <c r="G1656" s="53"/>
      <c r="H1656" s="62" t="str">
        <f t="shared" si="148"/>
        <v/>
      </c>
      <c r="I1656" s="61" t="str">
        <f t="shared" si="149"/>
        <v/>
      </c>
      <c r="S1656" s="60">
        <v>0</v>
      </c>
      <c r="T1656" s="59">
        <v>0</v>
      </c>
      <c r="U1656" s="59">
        <v>0</v>
      </c>
      <c r="V1656" s="59">
        <v>0</v>
      </c>
      <c r="W1656" s="58">
        <v>0</v>
      </c>
      <c r="X1656" s="57"/>
      <c r="Y1656" s="57"/>
      <c r="Z1656" s="64"/>
      <c r="AA1656" s="64"/>
      <c r="AB1656" s="63"/>
    </row>
    <row r="1657" spans="1:28" x14ac:dyDescent="0.3">
      <c r="A1657" s="55"/>
      <c r="B1657" s="54" t="str">
        <f t="shared" si="147"/>
        <v/>
      </c>
      <c r="C1657" s="53"/>
      <c r="D1657" s="53"/>
      <c r="E1657" s="53"/>
      <c r="F1657" s="53"/>
      <c r="G1657" s="53"/>
      <c r="H1657" s="62" t="str">
        <f t="shared" si="148"/>
        <v/>
      </c>
      <c r="I1657" s="61" t="str">
        <f t="shared" si="149"/>
        <v/>
      </c>
      <c r="S1657" s="60">
        <v>0</v>
      </c>
      <c r="T1657" s="59">
        <v>0</v>
      </c>
      <c r="U1657" s="59">
        <v>0</v>
      </c>
      <c r="V1657" s="59">
        <v>0</v>
      </c>
      <c r="W1657" s="58">
        <v>0</v>
      </c>
      <c r="X1657" s="57"/>
      <c r="Y1657" s="57"/>
      <c r="Z1657" s="64"/>
      <c r="AA1657" s="64"/>
      <c r="AB1657" s="63"/>
    </row>
    <row r="1658" spans="1:28" x14ac:dyDescent="0.3">
      <c r="A1658" s="55"/>
      <c r="B1658" s="54" t="str">
        <f t="shared" si="147"/>
        <v/>
      </c>
      <c r="C1658" s="53"/>
      <c r="D1658" s="53"/>
      <c r="E1658" s="53"/>
      <c r="F1658" s="53"/>
      <c r="G1658" s="53"/>
      <c r="H1658" s="62" t="str">
        <f t="shared" si="148"/>
        <v/>
      </c>
      <c r="I1658" s="61" t="str">
        <f t="shared" si="149"/>
        <v/>
      </c>
      <c r="S1658" s="60">
        <v>0</v>
      </c>
      <c r="T1658" s="59">
        <v>0</v>
      </c>
      <c r="U1658" s="59">
        <v>0</v>
      </c>
      <c r="V1658" s="59">
        <v>0</v>
      </c>
      <c r="W1658" s="58">
        <v>0</v>
      </c>
      <c r="X1658" s="57"/>
      <c r="Y1658" s="57"/>
      <c r="Z1658" s="64"/>
      <c r="AA1658" s="64"/>
      <c r="AB1658" s="63"/>
    </row>
    <row r="1659" spans="1:28" x14ac:dyDescent="0.3">
      <c r="A1659" s="55"/>
      <c r="B1659" s="54" t="str">
        <f t="shared" si="147"/>
        <v/>
      </c>
      <c r="C1659" s="53"/>
      <c r="D1659" s="53"/>
      <c r="E1659" s="53"/>
      <c r="F1659" s="53"/>
      <c r="G1659" s="53"/>
      <c r="H1659" s="62" t="str">
        <f t="shared" si="148"/>
        <v/>
      </c>
      <c r="I1659" s="61" t="str">
        <f t="shared" si="149"/>
        <v/>
      </c>
      <c r="S1659" s="60">
        <v>0</v>
      </c>
      <c r="T1659" s="59">
        <v>0</v>
      </c>
      <c r="U1659" s="59">
        <v>0</v>
      </c>
      <c r="V1659" s="59">
        <v>0</v>
      </c>
      <c r="W1659" s="58">
        <v>0</v>
      </c>
      <c r="X1659" s="57"/>
      <c r="Y1659" s="57"/>
      <c r="Z1659" s="64"/>
      <c r="AA1659" s="64"/>
      <c r="AB1659" s="63"/>
    </row>
    <row r="1660" spans="1:28" x14ac:dyDescent="0.3">
      <c r="A1660" s="55"/>
      <c r="B1660" s="54" t="str">
        <f t="shared" si="147"/>
        <v/>
      </c>
      <c r="C1660" s="53"/>
      <c r="D1660" s="53"/>
      <c r="E1660" s="53"/>
      <c r="F1660" s="53"/>
      <c r="G1660" s="53"/>
      <c r="H1660" s="62" t="str">
        <f t="shared" si="148"/>
        <v/>
      </c>
      <c r="I1660" s="61" t="str">
        <f t="shared" si="149"/>
        <v/>
      </c>
      <c r="S1660" s="60">
        <v>0</v>
      </c>
      <c r="T1660" s="59">
        <v>0</v>
      </c>
      <c r="U1660" s="59">
        <v>0</v>
      </c>
      <c r="V1660" s="59">
        <v>0</v>
      </c>
      <c r="W1660" s="58">
        <v>0</v>
      </c>
      <c r="X1660" s="57"/>
      <c r="Y1660" s="57"/>
      <c r="Z1660" s="64"/>
      <c r="AA1660" s="64"/>
      <c r="AB1660" s="63"/>
    </row>
    <row r="1661" spans="1:28" x14ac:dyDescent="0.3">
      <c r="A1661" s="55"/>
      <c r="B1661" s="54" t="str">
        <f t="shared" si="147"/>
        <v/>
      </c>
      <c r="C1661" s="53"/>
      <c r="D1661" s="53"/>
      <c r="E1661" s="53"/>
      <c r="F1661" s="53"/>
      <c r="G1661" s="53"/>
      <c r="H1661" s="62" t="str">
        <f t="shared" si="148"/>
        <v/>
      </c>
      <c r="I1661" s="61" t="str">
        <f t="shared" si="149"/>
        <v/>
      </c>
      <c r="S1661" s="60">
        <v>0</v>
      </c>
      <c r="T1661" s="59">
        <v>0</v>
      </c>
      <c r="U1661" s="59">
        <v>0</v>
      </c>
      <c r="V1661" s="59">
        <v>0</v>
      </c>
      <c r="W1661" s="58">
        <v>0</v>
      </c>
      <c r="X1661" s="57"/>
      <c r="Y1661" s="57"/>
      <c r="Z1661" s="64"/>
      <c r="AA1661" s="64"/>
      <c r="AB1661" s="63"/>
    </row>
    <row r="1662" spans="1:28" x14ac:dyDescent="0.3">
      <c r="A1662" s="55"/>
      <c r="B1662" s="54" t="str">
        <f t="shared" si="147"/>
        <v/>
      </c>
      <c r="C1662" s="53"/>
      <c r="D1662" s="53"/>
      <c r="E1662" s="53"/>
      <c r="F1662" s="53"/>
      <c r="G1662" s="53"/>
      <c r="H1662" s="62" t="str">
        <f t="shared" si="148"/>
        <v/>
      </c>
      <c r="I1662" s="61" t="str">
        <f t="shared" si="149"/>
        <v/>
      </c>
      <c r="S1662" s="60">
        <v>0</v>
      </c>
      <c r="T1662" s="59">
        <v>0</v>
      </c>
      <c r="U1662" s="59">
        <v>0</v>
      </c>
      <c r="V1662" s="59">
        <v>0</v>
      </c>
      <c r="W1662" s="58">
        <v>0</v>
      </c>
      <c r="X1662" s="57"/>
      <c r="Y1662" s="57"/>
      <c r="Z1662" s="64"/>
      <c r="AA1662" s="64"/>
      <c r="AB1662" s="63"/>
    </row>
    <row r="1663" spans="1:28" x14ac:dyDescent="0.3">
      <c r="A1663" s="55"/>
      <c r="B1663" s="54" t="str">
        <f t="shared" si="147"/>
        <v/>
      </c>
      <c r="C1663" s="53"/>
      <c r="D1663" s="53"/>
      <c r="E1663" s="53"/>
      <c r="F1663" s="53"/>
      <c r="G1663" s="53"/>
      <c r="H1663" s="62" t="str">
        <f t="shared" si="148"/>
        <v/>
      </c>
      <c r="I1663" s="61" t="str">
        <f t="shared" si="149"/>
        <v/>
      </c>
      <c r="S1663" s="60">
        <v>0</v>
      </c>
      <c r="T1663" s="59">
        <v>0</v>
      </c>
      <c r="U1663" s="59">
        <v>0</v>
      </c>
      <c r="V1663" s="59">
        <v>0</v>
      </c>
      <c r="W1663" s="58">
        <v>0</v>
      </c>
      <c r="X1663" s="57"/>
      <c r="Y1663" s="57"/>
      <c r="Z1663" s="64"/>
      <c r="AA1663" s="64"/>
      <c r="AB1663" s="63"/>
    </row>
    <row r="1664" spans="1:28" x14ac:dyDescent="0.3">
      <c r="A1664" s="55"/>
      <c r="B1664" s="54" t="str">
        <f t="shared" si="147"/>
        <v/>
      </c>
      <c r="C1664" s="53"/>
      <c r="D1664" s="53"/>
      <c r="E1664" s="53"/>
      <c r="F1664" s="53"/>
      <c r="G1664" s="53"/>
      <c r="H1664" s="62" t="str">
        <f t="shared" si="148"/>
        <v/>
      </c>
      <c r="I1664" s="61" t="str">
        <f t="shared" si="149"/>
        <v/>
      </c>
      <c r="S1664" s="60">
        <v>0</v>
      </c>
      <c r="T1664" s="59">
        <v>0</v>
      </c>
      <c r="U1664" s="59">
        <v>0</v>
      </c>
      <c r="V1664" s="59">
        <v>0</v>
      </c>
      <c r="W1664" s="58">
        <v>0</v>
      </c>
      <c r="X1664" s="57"/>
      <c r="Y1664" s="57"/>
      <c r="Z1664" s="64"/>
      <c r="AA1664" s="64"/>
      <c r="AB1664" s="63"/>
    </row>
    <row r="1665" spans="1:28" x14ac:dyDescent="0.3">
      <c r="A1665" s="55"/>
      <c r="B1665" s="54" t="str">
        <f t="shared" si="147"/>
        <v/>
      </c>
      <c r="C1665" s="53"/>
      <c r="D1665" s="53"/>
      <c r="E1665" s="53"/>
      <c r="F1665" s="53"/>
      <c r="G1665" s="53"/>
      <c r="H1665" s="62" t="str">
        <f t="shared" si="148"/>
        <v/>
      </c>
      <c r="I1665" s="61" t="str">
        <f t="shared" si="149"/>
        <v/>
      </c>
      <c r="S1665" s="60">
        <v>0</v>
      </c>
      <c r="T1665" s="59">
        <v>0</v>
      </c>
      <c r="U1665" s="59">
        <v>0</v>
      </c>
      <c r="V1665" s="59">
        <v>0</v>
      </c>
      <c r="W1665" s="58">
        <v>0</v>
      </c>
      <c r="X1665" s="57"/>
      <c r="Y1665" s="57"/>
      <c r="Z1665" s="64"/>
      <c r="AA1665" s="64"/>
      <c r="AB1665" s="63"/>
    </row>
    <row r="1666" spans="1:28" x14ac:dyDescent="0.3">
      <c r="A1666" s="55"/>
      <c r="B1666" s="54" t="str">
        <f t="shared" si="147"/>
        <v/>
      </c>
      <c r="C1666" s="53"/>
      <c r="D1666" s="53"/>
      <c r="E1666" s="53"/>
      <c r="F1666" s="53"/>
      <c r="G1666" s="53"/>
      <c r="H1666" s="62" t="str">
        <f t="shared" si="148"/>
        <v/>
      </c>
      <c r="I1666" s="61" t="str">
        <f t="shared" si="149"/>
        <v/>
      </c>
      <c r="S1666" s="60">
        <v>0</v>
      </c>
      <c r="T1666" s="59">
        <v>0</v>
      </c>
      <c r="U1666" s="59">
        <v>0</v>
      </c>
      <c r="V1666" s="59">
        <v>0</v>
      </c>
      <c r="W1666" s="58">
        <v>0</v>
      </c>
      <c r="X1666" s="57"/>
      <c r="Y1666" s="57"/>
      <c r="Z1666" s="64"/>
      <c r="AA1666" s="64"/>
      <c r="AB1666" s="63"/>
    </row>
    <row r="1667" spans="1:28" x14ac:dyDescent="0.3">
      <c r="A1667" s="55"/>
      <c r="B1667" s="54" t="str">
        <f t="shared" si="147"/>
        <v/>
      </c>
      <c r="C1667" s="53"/>
      <c r="D1667" s="53"/>
      <c r="E1667" s="53"/>
      <c r="F1667" s="53"/>
      <c r="G1667" s="53"/>
      <c r="H1667" s="62" t="str">
        <f t="shared" si="148"/>
        <v/>
      </c>
      <c r="I1667" s="61" t="str">
        <f t="shared" si="149"/>
        <v/>
      </c>
      <c r="S1667" s="60">
        <v>0</v>
      </c>
      <c r="T1667" s="59">
        <v>0</v>
      </c>
      <c r="U1667" s="59">
        <v>0</v>
      </c>
      <c r="V1667" s="59">
        <v>0</v>
      </c>
      <c r="W1667" s="58">
        <v>0</v>
      </c>
      <c r="X1667" s="57"/>
      <c r="Y1667" s="57"/>
      <c r="Z1667" s="64"/>
      <c r="AA1667" s="64"/>
      <c r="AB1667" s="63"/>
    </row>
    <row r="1668" spans="1:28" x14ac:dyDescent="0.3">
      <c r="A1668" s="55"/>
      <c r="B1668" s="54" t="str">
        <f t="shared" si="147"/>
        <v/>
      </c>
      <c r="C1668" s="53"/>
      <c r="D1668" s="53"/>
      <c r="E1668" s="53"/>
      <c r="F1668" s="53"/>
      <c r="G1668" s="53"/>
      <c r="H1668" s="62" t="str">
        <f t="shared" si="148"/>
        <v/>
      </c>
      <c r="I1668" s="61" t="str">
        <f t="shared" si="149"/>
        <v/>
      </c>
      <c r="S1668" s="60">
        <v>0</v>
      </c>
      <c r="T1668" s="59">
        <v>0</v>
      </c>
      <c r="U1668" s="59">
        <v>0</v>
      </c>
      <c r="V1668" s="59">
        <v>0</v>
      </c>
      <c r="W1668" s="58">
        <v>0</v>
      </c>
      <c r="X1668" s="57"/>
      <c r="Y1668" s="57"/>
      <c r="Z1668" s="64"/>
      <c r="AA1668" s="64"/>
      <c r="AB1668" s="63"/>
    </row>
    <row r="1669" spans="1:28" x14ac:dyDescent="0.3">
      <c r="A1669" s="55"/>
      <c r="B1669" s="54" t="str">
        <f t="shared" si="147"/>
        <v/>
      </c>
      <c r="C1669" s="53"/>
      <c r="D1669" s="53"/>
      <c r="E1669" s="53"/>
      <c r="F1669" s="53"/>
      <c r="G1669" s="53"/>
      <c r="H1669" s="62" t="str">
        <f t="shared" si="148"/>
        <v/>
      </c>
      <c r="I1669" s="61" t="str">
        <f t="shared" si="149"/>
        <v/>
      </c>
      <c r="S1669" s="60">
        <v>0</v>
      </c>
      <c r="T1669" s="59">
        <v>0</v>
      </c>
      <c r="U1669" s="59">
        <v>0</v>
      </c>
      <c r="V1669" s="59">
        <v>0</v>
      </c>
      <c r="W1669" s="58">
        <v>0</v>
      </c>
      <c r="X1669" s="57"/>
      <c r="Y1669" s="57"/>
      <c r="Z1669" s="64"/>
      <c r="AA1669" s="64"/>
      <c r="AB1669" s="63"/>
    </row>
    <row r="1670" spans="1:28" x14ac:dyDescent="0.3">
      <c r="A1670" s="55"/>
      <c r="B1670" s="54" t="str">
        <f t="shared" si="147"/>
        <v/>
      </c>
      <c r="C1670" s="53"/>
      <c r="D1670" s="53"/>
      <c r="E1670" s="53"/>
      <c r="F1670" s="53"/>
      <c r="G1670" s="53"/>
      <c r="H1670" s="62" t="str">
        <f t="shared" si="148"/>
        <v/>
      </c>
      <c r="I1670" s="61" t="str">
        <f t="shared" si="149"/>
        <v/>
      </c>
      <c r="S1670" s="60">
        <v>0</v>
      </c>
      <c r="T1670" s="59">
        <v>0</v>
      </c>
      <c r="U1670" s="59">
        <v>0</v>
      </c>
      <c r="V1670" s="59">
        <v>0</v>
      </c>
      <c r="W1670" s="58">
        <v>0</v>
      </c>
      <c r="X1670" s="57"/>
      <c r="Y1670" s="57"/>
      <c r="Z1670" s="64"/>
      <c r="AA1670" s="64"/>
      <c r="AB1670" s="63"/>
    </row>
    <row r="1671" spans="1:28" x14ac:dyDescent="0.3">
      <c r="A1671" s="55"/>
      <c r="B1671" s="54" t="str">
        <f t="shared" si="147"/>
        <v/>
      </c>
      <c r="C1671" s="53"/>
      <c r="D1671" s="53"/>
      <c r="E1671" s="53"/>
      <c r="F1671" s="53"/>
      <c r="G1671" s="53"/>
      <c r="H1671" s="62" t="str">
        <f t="shared" si="148"/>
        <v/>
      </c>
      <c r="I1671" s="61" t="str">
        <f t="shared" si="149"/>
        <v/>
      </c>
      <c r="S1671" s="60">
        <v>0</v>
      </c>
      <c r="T1671" s="59">
        <v>0</v>
      </c>
      <c r="U1671" s="59">
        <v>0</v>
      </c>
      <c r="V1671" s="59">
        <v>0</v>
      </c>
      <c r="W1671" s="58">
        <v>0</v>
      </c>
      <c r="X1671" s="57"/>
      <c r="Y1671" s="57"/>
      <c r="Z1671" s="64"/>
      <c r="AA1671" s="64"/>
      <c r="AB1671" s="63"/>
    </row>
    <row r="1672" spans="1:28" x14ac:dyDescent="0.3">
      <c r="A1672" s="55"/>
      <c r="B1672" s="54" t="str">
        <f t="shared" si="147"/>
        <v/>
      </c>
      <c r="C1672" s="53"/>
      <c r="D1672" s="53"/>
      <c r="E1672" s="53"/>
      <c r="F1672" s="53"/>
      <c r="G1672" s="53"/>
      <c r="H1672" s="62" t="str">
        <f t="shared" si="148"/>
        <v/>
      </c>
      <c r="I1672" s="61" t="str">
        <f t="shared" si="149"/>
        <v/>
      </c>
      <c r="S1672" s="60">
        <v>0</v>
      </c>
      <c r="T1672" s="59">
        <v>0</v>
      </c>
      <c r="U1672" s="59">
        <v>0</v>
      </c>
      <c r="V1672" s="59">
        <v>0</v>
      </c>
      <c r="W1672" s="58">
        <v>0</v>
      </c>
      <c r="X1672" s="57"/>
      <c r="Y1672" s="57"/>
      <c r="Z1672" s="64"/>
      <c r="AA1672" s="64"/>
      <c r="AB1672" s="63"/>
    </row>
    <row r="1673" spans="1:28" x14ac:dyDescent="0.3">
      <c r="A1673" s="55"/>
      <c r="B1673" s="54" t="str">
        <f t="shared" ref="B1673:B1736" si="150">IFERROR(LN(A1673/(1-A1673)),"")</f>
        <v/>
      </c>
      <c r="C1673" s="53"/>
      <c r="D1673" s="53"/>
      <c r="E1673" s="53"/>
      <c r="F1673" s="53"/>
      <c r="G1673" s="53"/>
      <c r="H1673" s="62" t="str">
        <f t="shared" ref="H1673:H1736" si="151">IF(B1673="","",IFERROR($L$9*G1673+$M$9*F1673+$N$9*E1673+$O$9*D1673+$P$9*C1673+$Q$9,""))</f>
        <v/>
      </c>
      <c r="I1673" s="61" t="str">
        <f t="shared" ref="I1673:I1736" si="152">IFERROR(1 / (1 + EXP(H1673)),"")</f>
        <v/>
      </c>
      <c r="S1673" s="60">
        <v>0</v>
      </c>
      <c r="T1673" s="59">
        <v>0</v>
      </c>
      <c r="U1673" s="59">
        <v>0</v>
      </c>
      <c r="V1673" s="59">
        <v>0</v>
      </c>
      <c r="W1673" s="58">
        <v>0</v>
      </c>
      <c r="X1673" s="57"/>
      <c r="Y1673" s="57"/>
      <c r="Z1673" s="64"/>
      <c r="AA1673" s="64"/>
      <c r="AB1673" s="63"/>
    </row>
    <row r="1674" spans="1:28" x14ac:dyDescent="0.3">
      <c r="A1674" s="55"/>
      <c r="B1674" s="54" t="str">
        <f t="shared" si="150"/>
        <v/>
      </c>
      <c r="C1674" s="53"/>
      <c r="D1674" s="53"/>
      <c r="E1674" s="53"/>
      <c r="F1674" s="53"/>
      <c r="G1674" s="53"/>
      <c r="H1674" s="62" t="str">
        <f t="shared" si="151"/>
        <v/>
      </c>
      <c r="I1674" s="61" t="str">
        <f t="shared" si="152"/>
        <v/>
      </c>
      <c r="S1674" s="60">
        <v>0</v>
      </c>
      <c r="T1674" s="59">
        <v>0</v>
      </c>
      <c r="U1674" s="59">
        <v>0</v>
      </c>
      <c r="V1674" s="59">
        <v>0</v>
      </c>
      <c r="W1674" s="58">
        <v>0</v>
      </c>
      <c r="X1674" s="57"/>
      <c r="Y1674" s="57"/>
      <c r="Z1674" s="64"/>
      <c r="AA1674" s="64"/>
      <c r="AB1674" s="63"/>
    </row>
    <row r="1675" spans="1:28" x14ac:dyDescent="0.3">
      <c r="A1675" s="55"/>
      <c r="B1675" s="54" t="str">
        <f t="shared" si="150"/>
        <v/>
      </c>
      <c r="C1675" s="53"/>
      <c r="D1675" s="53"/>
      <c r="E1675" s="53"/>
      <c r="F1675" s="53"/>
      <c r="G1675" s="53"/>
      <c r="H1675" s="62" t="str">
        <f t="shared" si="151"/>
        <v/>
      </c>
      <c r="I1675" s="61" t="str">
        <f t="shared" si="152"/>
        <v/>
      </c>
      <c r="S1675" s="60">
        <v>0</v>
      </c>
      <c r="T1675" s="59">
        <v>0</v>
      </c>
      <c r="U1675" s="59">
        <v>0</v>
      </c>
      <c r="V1675" s="59">
        <v>0</v>
      </c>
      <c r="W1675" s="58">
        <v>0</v>
      </c>
      <c r="X1675" s="57"/>
      <c r="Y1675" s="57"/>
      <c r="Z1675" s="64"/>
      <c r="AA1675" s="64"/>
      <c r="AB1675" s="63"/>
    </row>
    <row r="1676" spans="1:28" x14ac:dyDescent="0.3">
      <c r="A1676" s="55"/>
      <c r="B1676" s="54" t="str">
        <f t="shared" si="150"/>
        <v/>
      </c>
      <c r="C1676" s="53"/>
      <c r="D1676" s="53"/>
      <c r="E1676" s="53"/>
      <c r="F1676" s="53"/>
      <c r="G1676" s="53"/>
      <c r="H1676" s="62" t="str">
        <f t="shared" si="151"/>
        <v/>
      </c>
      <c r="I1676" s="61" t="str">
        <f t="shared" si="152"/>
        <v/>
      </c>
      <c r="S1676" s="60">
        <v>0</v>
      </c>
      <c r="T1676" s="59">
        <v>0</v>
      </c>
      <c r="U1676" s="59">
        <v>0</v>
      </c>
      <c r="V1676" s="59">
        <v>0</v>
      </c>
      <c r="W1676" s="58">
        <v>0</v>
      </c>
      <c r="X1676" s="57"/>
      <c r="Y1676" s="57"/>
      <c r="Z1676" s="64"/>
      <c r="AA1676" s="64"/>
      <c r="AB1676" s="63"/>
    </row>
    <row r="1677" spans="1:28" x14ac:dyDescent="0.3">
      <c r="A1677" s="55"/>
      <c r="B1677" s="54" t="str">
        <f t="shared" si="150"/>
        <v/>
      </c>
      <c r="C1677" s="53"/>
      <c r="D1677" s="53"/>
      <c r="E1677" s="53"/>
      <c r="F1677" s="53"/>
      <c r="G1677" s="53"/>
      <c r="H1677" s="62" t="str">
        <f t="shared" si="151"/>
        <v/>
      </c>
      <c r="I1677" s="61" t="str">
        <f t="shared" si="152"/>
        <v/>
      </c>
      <c r="S1677" s="60">
        <v>0</v>
      </c>
      <c r="T1677" s="59">
        <v>0</v>
      </c>
      <c r="U1677" s="59">
        <v>0</v>
      </c>
      <c r="V1677" s="59">
        <v>0</v>
      </c>
      <c r="W1677" s="58">
        <v>0</v>
      </c>
      <c r="X1677" s="57"/>
      <c r="Y1677" s="57"/>
      <c r="Z1677" s="64"/>
      <c r="AA1677" s="64"/>
      <c r="AB1677" s="63"/>
    </row>
    <row r="1678" spans="1:28" x14ac:dyDescent="0.3">
      <c r="A1678" s="55"/>
      <c r="B1678" s="54" t="str">
        <f t="shared" si="150"/>
        <v/>
      </c>
      <c r="C1678" s="53"/>
      <c r="D1678" s="53"/>
      <c r="E1678" s="53"/>
      <c r="F1678" s="53"/>
      <c r="G1678" s="53"/>
      <c r="H1678" s="62" t="str">
        <f t="shared" si="151"/>
        <v/>
      </c>
      <c r="I1678" s="61" t="str">
        <f t="shared" si="152"/>
        <v/>
      </c>
      <c r="S1678" s="60">
        <v>0</v>
      </c>
      <c r="T1678" s="59">
        <v>0</v>
      </c>
      <c r="U1678" s="59">
        <v>0</v>
      </c>
      <c r="V1678" s="59">
        <v>0</v>
      </c>
      <c r="W1678" s="58">
        <v>0</v>
      </c>
      <c r="X1678" s="57"/>
      <c r="Y1678" s="57"/>
      <c r="Z1678" s="64"/>
      <c r="AA1678" s="64"/>
      <c r="AB1678" s="63"/>
    </row>
    <row r="1679" spans="1:28" x14ac:dyDescent="0.3">
      <c r="A1679" s="55"/>
      <c r="B1679" s="54" t="str">
        <f t="shared" si="150"/>
        <v/>
      </c>
      <c r="C1679" s="53"/>
      <c r="D1679" s="53"/>
      <c r="E1679" s="53"/>
      <c r="F1679" s="53"/>
      <c r="G1679" s="53"/>
      <c r="H1679" s="62" t="str">
        <f t="shared" si="151"/>
        <v/>
      </c>
      <c r="I1679" s="61" t="str">
        <f t="shared" si="152"/>
        <v/>
      </c>
      <c r="S1679" s="60">
        <v>0</v>
      </c>
      <c r="T1679" s="59">
        <v>0</v>
      </c>
      <c r="U1679" s="59">
        <v>0</v>
      </c>
      <c r="V1679" s="59">
        <v>0</v>
      </c>
      <c r="W1679" s="58">
        <v>0</v>
      </c>
      <c r="X1679" s="57"/>
      <c r="Y1679" s="57"/>
      <c r="Z1679" s="64"/>
      <c r="AA1679" s="64"/>
      <c r="AB1679" s="63"/>
    </row>
    <row r="1680" spans="1:28" x14ac:dyDescent="0.3">
      <c r="A1680" s="55"/>
      <c r="B1680" s="54" t="str">
        <f t="shared" si="150"/>
        <v/>
      </c>
      <c r="C1680" s="53"/>
      <c r="D1680" s="53"/>
      <c r="E1680" s="53"/>
      <c r="F1680" s="53"/>
      <c r="G1680" s="53"/>
      <c r="H1680" s="62" t="str">
        <f t="shared" si="151"/>
        <v/>
      </c>
      <c r="I1680" s="61" t="str">
        <f t="shared" si="152"/>
        <v/>
      </c>
      <c r="S1680" s="60">
        <v>0</v>
      </c>
      <c r="T1680" s="59">
        <v>0</v>
      </c>
      <c r="U1680" s="59">
        <v>0</v>
      </c>
      <c r="V1680" s="59">
        <v>0</v>
      </c>
      <c r="W1680" s="58">
        <v>0</v>
      </c>
      <c r="X1680" s="57"/>
      <c r="Y1680" s="57"/>
      <c r="Z1680" s="64"/>
      <c r="AA1680" s="64"/>
      <c r="AB1680" s="63"/>
    </row>
    <row r="1681" spans="1:28" x14ac:dyDescent="0.3">
      <c r="A1681" s="55"/>
      <c r="B1681" s="54" t="str">
        <f t="shared" si="150"/>
        <v/>
      </c>
      <c r="C1681" s="53"/>
      <c r="D1681" s="53"/>
      <c r="E1681" s="53"/>
      <c r="F1681" s="53"/>
      <c r="G1681" s="53"/>
      <c r="H1681" s="62" t="str">
        <f t="shared" si="151"/>
        <v/>
      </c>
      <c r="I1681" s="61" t="str">
        <f t="shared" si="152"/>
        <v/>
      </c>
      <c r="S1681" s="60">
        <v>0</v>
      </c>
      <c r="T1681" s="59">
        <v>0</v>
      </c>
      <c r="U1681" s="59">
        <v>0</v>
      </c>
      <c r="V1681" s="59">
        <v>0</v>
      </c>
      <c r="W1681" s="58">
        <v>0</v>
      </c>
      <c r="X1681" s="57"/>
      <c r="Y1681" s="57"/>
      <c r="Z1681" s="64"/>
      <c r="AA1681" s="64"/>
      <c r="AB1681" s="63"/>
    </row>
    <row r="1682" spans="1:28" x14ac:dyDescent="0.3">
      <c r="A1682" s="55"/>
      <c r="B1682" s="54" t="str">
        <f t="shared" si="150"/>
        <v/>
      </c>
      <c r="C1682" s="53"/>
      <c r="D1682" s="53"/>
      <c r="E1682" s="53"/>
      <c r="F1682" s="53"/>
      <c r="G1682" s="53"/>
      <c r="H1682" s="62" t="str">
        <f t="shared" si="151"/>
        <v/>
      </c>
      <c r="I1682" s="61" t="str">
        <f t="shared" si="152"/>
        <v/>
      </c>
      <c r="S1682" s="60">
        <v>0</v>
      </c>
      <c r="T1682" s="59">
        <v>0</v>
      </c>
      <c r="U1682" s="59">
        <v>0</v>
      </c>
      <c r="V1682" s="59">
        <v>0</v>
      </c>
      <c r="W1682" s="58">
        <v>0</v>
      </c>
      <c r="X1682" s="57"/>
      <c r="Y1682" s="57"/>
      <c r="Z1682" s="64"/>
      <c r="AA1682" s="64"/>
      <c r="AB1682" s="63"/>
    </row>
    <row r="1683" spans="1:28" x14ac:dyDescent="0.3">
      <c r="A1683" s="55"/>
      <c r="B1683" s="54" t="str">
        <f t="shared" si="150"/>
        <v/>
      </c>
      <c r="C1683" s="53"/>
      <c r="D1683" s="53"/>
      <c r="E1683" s="53"/>
      <c r="F1683" s="53"/>
      <c r="G1683" s="53"/>
      <c r="H1683" s="62" t="str">
        <f t="shared" si="151"/>
        <v/>
      </c>
      <c r="I1683" s="61" t="str">
        <f t="shared" si="152"/>
        <v/>
      </c>
      <c r="S1683" s="60">
        <v>0</v>
      </c>
      <c r="T1683" s="59">
        <v>0</v>
      </c>
      <c r="U1683" s="59">
        <v>0</v>
      </c>
      <c r="V1683" s="59">
        <v>0</v>
      </c>
      <c r="W1683" s="58">
        <v>0</v>
      </c>
      <c r="X1683" s="57"/>
      <c r="Y1683" s="57"/>
      <c r="Z1683" s="64"/>
      <c r="AA1683" s="64"/>
      <c r="AB1683" s="63"/>
    </row>
    <row r="1684" spans="1:28" x14ac:dyDescent="0.3">
      <c r="A1684" s="55"/>
      <c r="B1684" s="54" t="str">
        <f t="shared" si="150"/>
        <v/>
      </c>
      <c r="C1684" s="53"/>
      <c r="D1684" s="53"/>
      <c r="E1684" s="53"/>
      <c r="F1684" s="53"/>
      <c r="G1684" s="53"/>
      <c r="H1684" s="62" t="str">
        <f t="shared" si="151"/>
        <v/>
      </c>
      <c r="I1684" s="61" t="str">
        <f t="shared" si="152"/>
        <v/>
      </c>
      <c r="S1684" s="60">
        <v>0</v>
      </c>
      <c r="T1684" s="59">
        <v>0</v>
      </c>
      <c r="U1684" s="59">
        <v>0</v>
      </c>
      <c r="V1684" s="59">
        <v>0</v>
      </c>
      <c r="W1684" s="58">
        <v>0</v>
      </c>
      <c r="X1684" s="57"/>
      <c r="Y1684" s="57"/>
      <c r="Z1684" s="64"/>
      <c r="AA1684" s="64"/>
      <c r="AB1684" s="63"/>
    </row>
    <row r="1685" spans="1:28" x14ac:dyDescent="0.3">
      <c r="A1685" s="55"/>
      <c r="B1685" s="54" t="str">
        <f t="shared" si="150"/>
        <v/>
      </c>
      <c r="C1685" s="53"/>
      <c r="D1685" s="53"/>
      <c r="E1685" s="53"/>
      <c r="F1685" s="53"/>
      <c r="G1685" s="53"/>
      <c r="H1685" s="62" t="str">
        <f t="shared" si="151"/>
        <v/>
      </c>
      <c r="I1685" s="61" t="str">
        <f t="shared" si="152"/>
        <v/>
      </c>
      <c r="S1685" s="60">
        <v>0</v>
      </c>
      <c r="T1685" s="59">
        <v>0</v>
      </c>
      <c r="U1685" s="59">
        <v>0</v>
      </c>
      <c r="V1685" s="59">
        <v>0</v>
      </c>
      <c r="W1685" s="58">
        <v>0</v>
      </c>
      <c r="X1685" s="57"/>
      <c r="Y1685" s="57"/>
      <c r="Z1685" s="64"/>
      <c r="AA1685" s="64"/>
      <c r="AB1685" s="63"/>
    </row>
    <row r="1686" spans="1:28" x14ac:dyDescent="0.3">
      <c r="A1686" s="55"/>
      <c r="B1686" s="54" t="str">
        <f t="shared" si="150"/>
        <v/>
      </c>
      <c r="C1686" s="53"/>
      <c r="D1686" s="53"/>
      <c r="E1686" s="53"/>
      <c r="F1686" s="53"/>
      <c r="G1686" s="53"/>
      <c r="H1686" s="62" t="str">
        <f t="shared" si="151"/>
        <v/>
      </c>
      <c r="I1686" s="61" t="str">
        <f t="shared" si="152"/>
        <v/>
      </c>
      <c r="S1686" s="60">
        <v>0</v>
      </c>
      <c r="T1686" s="59">
        <v>0</v>
      </c>
      <c r="U1686" s="59">
        <v>0</v>
      </c>
      <c r="V1686" s="59">
        <v>0</v>
      </c>
      <c r="W1686" s="58">
        <v>0</v>
      </c>
      <c r="X1686" s="57"/>
      <c r="Y1686" s="57"/>
      <c r="Z1686" s="64"/>
      <c r="AA1686" s="64"/>
      <c r="AB1686" s="63"/>
    </row>
    <row r="1687" spans="1:28" x14ac:dyDescent="0.3">
      <c r="A1687" s="55"/>
      <c r="B1687" s="54" t="str">
        <f t="shared" si="150"/>
        <v/>
      </c>
      <c r="C1687" s="53"/>
      <c r="D1687" s="53"/>
      <c r="E1687" s="53"/>
      <c r="F1687" s="53"/>
      <c r="G1687" s="53"/>
      <c r="H1687" s="62" t="str">
        <f t="shared" si="151"/>
        <v/>
      </c>
      <c r="I1687" s="61" t="str">
        <f t="shared" si="152"/>
        <v/>
      </c>
      <c r="S1687" s="60">
        <v>0</v>
      </c>
      <c r="T1687" s="59">
        <v>0</v>
      </c>
      <c r="U1687" s="59">
        <v>0</v>
      </c>
      <c r="V1687" s="59">
        <v>0</v>
      </c>
      <c r="W1687" s="58">
        <v>0</v>
      </c>
      <c r="X1687" s="57"/>
      <c r="Y1687" s="57"/>
      <c r="Z1687" s="64"/>
      <c r="AA1687" s="64"/>
      <c r="AB1687" s="63"/>
    </row>
    <row r="1688" spans="1:28" x14ac:dyDescent="0.3">
      <c r="A1688" s="55"/>
      <c r="B1688" s="54" t="str">
        <f t="shared" si="150"/>
        <v/>
      </c>
      <c r="C1688" s="53"/>
      <c r="D1688" s="53"/>
      <c r="E1688" s="53"/>
      <c r="F1688" s="53"/>
      <c r="G1688" s="53"/>
      <c r="H1688" s="62" t="str">
        <f t="shared" si="151"/>
        <v/>
      </c>
      <c r="I1688" s="61" t="str">
        <f t="shared" si="152"/>
        <v/>
      </c>
      <c r="S1688" s="60">
        <v>0</v>
      </c>
      <c r="T1688" s="59">
        <v>0</v>
      </c>
      <c r="U1688" s="59">
        <v>0</v>
      </c>
      <c r="V1688" s="59">
        <v>0</v>
      </c>
      <c r="W1688" s="58">
        <v>0</v>
      </c>
      <c r="X1688" s="57"/>
      <c r="Y1688" s="57"/>
      <c r="Z1688" s="64"/>
      <c r="AA1688" s="64"/>
      <c r="AB1688" s="63"/>
    </row>
    <row r="1689" spans="1:28" x14ac:dyDescent="0.3">
      <c r="A1689" s="55"/>
      <c r="B1689" s="54" t="str">
        <f t="shared" si="150"/>
        <v/>
      </c>
      <c r="C1689" s="53"/>
      <c r="D1689" s="53"/>
      <c r="E1689" s="53"/>
      <c r="F1689" s="53"/>
      <c r="G1689" s="53"/>
      <c r="H1689" s="62" t="str">
        <f t="shared" si="151"/>
        <v/>
      </c>
      <c r="I1689" s="61" t="str">
        <f t="shared" si="152"/>
        <v/>
      </c>
      <c r="S1689" s="60">
        <v>0</v>
      </c>
      <c r="T1689" s="59">
        <v>0</v>
      </c>
      <c r="U1689" s="59">
        <v>0</v>
      </c>
      <c r="V1689" s="59">
        <v>0</v>
      </c>
      <c r="W1689" s="58">
        <v>0</v>
      </c>
      <c r="X1689" s="57"/>
      <c r="Y1689" s="57"/>
      <c r="Z1689" s="64"/>
      <c r="AA1689" s="64"/>
      <c r="AB1689" s="63"/>
    </row>
    <row r="1690" spans="1:28" x14ac:dyDescent="0.3">
      <c r="A1690" s="55"/>
      <c r="B1690" s="54" t="str">
        <f t="shared" si="150"/>
        <v/>
      </c>
      <c r="C1690" s="53"/>
      <c r="D1690" s="53"/>
      <c r="E1690" s="53"/>
      <c r="F1690" s="53"/>
      <c r="G1690" s="53"/>
      <c r="H1690" s="62" t="str">
        <f t="shared" si="151"/>
        <v/>
      </c>
      <c r="I1690" s="61" t="str">
        <f t="shared" si="152"/>
        <v/>
      </c>
      <c r="S1690" s="60">
        <v>0</v>
      </c>
      <c r="T1690" s="59">
        <v>0</v>
      </c>
      <c r="U1690" s="59">
        <v>0</v>
      </c>
      <c r="V1690" s="59">
        <v>0</v>
      </c>
      <c r="W1690" s="58">
        <v>0</v>
      </c>
      <c r="X1690" s="57"/>
      <c r="Y1690" s="57"/>
      <c r="Z1690" s="64"/>
      <c r="AA1690" s="64"/>
      <c r="AB1690" s="63"/>
    </row>
    <row r="1691" spans="1:28" x14ac:dyDescent="0.3">
      <c r="A1691" s="55"/>
      <c r="B1691" s="54" t="str">
        <f t="shared" si="150"/>
        <v/>
      </c>
      <c r="C1691" s="53"/>
      <c r="D1691" s="53"/>
      <c r="E1691" s="53"/>
      <c r="F1691" s="53"/>
      <c r="G1691" s="53"/>
      <c r="H1691" s="62" t="str">
        <f t="shared" si="151"/>
        <v/>
      </c>
      <c r="I1691" s="61" t="str">
        <f t="shared" si="152"/>
        <v/>
      </c>
      <c r="S1691" s="60">
        <v>0</v>
      </c>
      <c r="T1691" s="59">
        <v>0</v>
      </c>
      <c r="U1691" s="59">
        <v>0</v>
      </c>
      <c r="V1691" s="59">
        <v>0</v>
      </c>
      <c r="W1691" s="58">
        <v>0</v>
      </c>
      <c r="X1691" s="57"/>
      <c r="Y1691" s="57"/>
      <c r="Z1691" s="64"/>
      <c r="AA1691" s="64"/>
      <c r="AB1691" s="63"/>
    </row>
    <row r="1692" spans="1:28" x14ac:dyDescent="0.3">
      <c r="A1692" s="55"/>
      <c r="B1692" s="54" t="str">
        <f t="shared" si="150"/>
        <v/>
      </c>
      <c r="C1692" s="53"/>
      <c r="D1692" s="53"/>
      <c r="E1692" s="53"/>
      <c r="F1692" s="53"/>
      <c r="G1692" s="53"/>
      <c r="H1692" s="62" t="str">
        <f t="shared" si="151"/>
        <v/>
      </c>
      <c r="I1692" s="61" t="str">
        <f t="shared" si="152"/>
        <v/>
      </c>
      <c r="S1692" s="60">
        <v>0</v>
      </c>
      <c r="T1692" s="59">
        <v>0</v>
      </c>
      <c r="U1692" s="59">
        <v>0</v>
      </c>
      <c r="V1692" s="59">
        <v>0</v>
      </c>
      <c r="W1692" s="58">
        <v>0</v>
      </c>
      <c r="X1692" s="57"/>
      <c r="Y1692" s="57"/>
      <c r="Z1692" s="64"/>
      <c r="AA1692" s="64"/>
      <c r="AB1692" s="63"/>
    </row>
    <row r="1693" spans="1:28" x14ac:dyDescent="0.3">
      <c r="A1693" s="55"/>
      <c r="B1693" s="54" t="str">
        <f t="shared" si="150"/>
        <v/>
      </c>
      <c r="C1693" s="53"/>
      <c r="D1693" s="53"/>
      <c r="E1693" s="53"/>
      <c r="F1693" s="53"/>
      <c r="G1693" s="53"/>
      <c r="H1693" s="62" t="str">
        <f t="shared" si="151"/>
        <v/>
      </c>
      <c r="I1693" s="61" t="str">
        <f t="shared" si="152"/>
        <v/>
      </c>
      <c r="S1693" s="60">
        <v>0</v>
      </c>
      <c r="T1693" s="59">
        <v>0</v>
      </c>
      <c r="U1693" s="59">
        <v>0</v>
      </c>
      <c r="V1693" s="59">
        <v>0</v>
      </c>
      <c r="W1693" s="58">
        <v>0</v>
      </c>
      <c r="X1693" s="57"/>
      <c r="Y1693" s="57"/>
      <c r="Z1693" s="64"/>
      <c r="AA1693" s="64"/>
      <c r="AB1693" s="63"/>
    </row>
    <row r="1694" spans="1:28" x14ac:dyDescent="0.3">
      <c r="A1694" s="55"/>
      <c r="B1694" s="54" t="str">
        <f t="shared" si="150"/>
        <v/>
      </c>
      <c r="C1694" s="53"/>
      <c r="D1694" s="53"/>
      <c r="E1694" s="53"/>
      <c r="F1694" s="53"/>
      <c r="G1694" s="53"/>
      <c r="H1694" s="62" t="str">
        <f t="shared" si="151"/>
        <v/>
      </c>
      <c r="I1694" s="61" t="str">
        <f t="shared" si="152"/>
        <v/>
      </c>
      <c r="S1694" s="60">
        <v>0</v>
      </c>
      <c r="T1694" s="59">
        <v>0</v>
      </c>
      <c r="U1694" s="59">
        <v>0</v>
      </c>
      <c r="V1694" s="59">
        <v>0</v>
      </c>
      <c r="W1694" s="58">
        <v>0</v>
      </c>
      <c r="X1694" s="57"/>
      <c r="Y1694" s="57"/>
      <c r="Z1694" s="64"/>
      <c r="AA1694" s="64"/>
      <c r="AB1694" s="63"/>
    </row>
    <row r="1695" spans="1:28" x14ac:dyDescent="0.3">
      <c r="A1695" s="55"/>
      <c r="B1695" s="54" t="str">
        <f t="shared" si="150"/>
        <v/>
      </c>
      <c r="C1695" s="53"/>
      <c r="D1695" s="53"/>
      <c r="E1695" s="53"/>
      <c r="F1695" s="53"/>
      <c r="G1695" s="53"/>
      <c r="H1695" s="62" t="str">
        <f t="shared" si="151"/>
        <v/>
      </c>
      <c r="I1695" s="61" t="str">
        <f t="shared" si="152"/>
        <v/>
      </c>
      <c r="S1695" s="60">
        <v>0</v>
      </c>
      <c r="T1695" s="59">
        <v>0</v>
      </c>
      <c r="U1695" s="59">
        <v>0</v>
      </c>
      <c r="V1695" s="59">
        <v>0</v>
      </c>
      <c r="W1695" s="58">
        <v>0</v>
      </c>
      <c r="X1695" s="57"/>
      <c r="Y1695" s="57"/>
      <c r="Z1695" s="64"/>
      <c r="AA1695" s="64"/>
      <c r="AB1695" s="63"/>
    </row>
    <row r="1696" spans="1:28" x14ac:dyDescent="0.3">
      <c r="A1696" s="55"/>
      <c r="B1696" s="54" t="str">
        <f t="shared" si="150"/>
        <v/>
      </c>
      <c r="C1696" s="53"/>
      <c r="D1696" s="53"/>
      <c r="E1696" s="53"/>
      <c r="F1696" s="53"/>
      <c r="G1696" s="53"/>
      <c r="H1696" s="62" t="str">
        <f t="shared" si="151"/>
        <v/>
      </c>
      <c r="I1696" s="61" t="str">
        <f t="shared" si="152"/>
        <v/>
      </c>
      <c r="S1696" s="60">
        <v>0</v>
      </c>
      <c r="T1696" s="59">
        <v>0</v>
      </c>
      <c r="U1696" s="59">
        <v>0</v>
      </c>
      <c r="V1696" s="59">
        <v>0</v>
      </c>
      <c r="W1696" s="58">
        <v>0</v>
      </c>
      <c r="X1696" s="57"/>
      <c r="Y1696" s="57"/>
      <c r="Z1696" s="64"/>
      <c r="AA1696" s="64"/>
      <c r="AB1696" s="63"/>
    </row>
    <row r="1697" spans="1:28" x14ac:dyDescent="0.3">
      <c r="A1697" s="55"/>
      <c r="B1697" s="54" t="str">
        <f t="shared" si="150"/>
        <v/>
      </c>
      <c r="C1697" s="53"/>
      <c r="D1697" s="53"/>
      <c r="E1697" s="53"/>
      <c r="F1697" s="53"/>
      <c r="G1697" s="53"/>
      <c r="H1697" s="62" t="str">
        <f t="shared" si="151"/>
        <v/>
      </c>
      <c r="I1697" s="61" t="str">
        <f t="shared" si="152"/>
        <v/>
      </c>
      <c r="S1697" s="60">
        <v>0</v>
      </c>
      <c r="T1697" s="59">
        <v>0</v>
      </c>
      <c r="U1697" s="59">
        <v>0</v>
      </c>
      <c r="V1697" s="59">
        <v>0</v>
      </c>
      <c r="W1697" s="58">
        <v>0</v>
      </c>
      <c r="X1697" s="57"/>
      <c r="Y1697" s="57"/>
      <c r="Z1697" s="64"/>
      <c r="AA1697" s="64"/>
      <c r="AB1697" s="63"/>
    </row>
    <row r="1698" spans="1:28" x14ac:dyDescent="0.3">
      <c r="A1698" s="55"/>
      <c r="B1698" s="54" t="str">
        <f t="shared" si="150"/>
        <v/>
      </c>
      <c r="C1698" s="53"/>
      <c r="D1698" s="53"/>
      <c r="E1698" s="53"/>
      <c r="F1698" s="53"/>
      <c r="G1698" s="53"/>
      <c r="H1698" s="62" t="str">
        <f t="shared" si="151"/>
        <v/>
      </c>
      <c r="I1698" s="61" t="str">
        <f t="shared" si="152"/>
        <v/>
      </c>
      <c r="S1698" s="60">
        <v>0</v>
      </c>
      <c r="T1698" s="59">
        <v>0</v>
      </c>
      <c r="U1698" s="59">
        <v>0</v>
      </c>
      <c r="V1698" s="59">
        <v>0</v>
      </c>
      <c r="W1698" s="58">
        <v>0</v>
      </c>
      <c r="X1698" s="57"/>
      <c r="Y1698" s="57"/>
      <c r="Z1698" s="64"/>
      <c r="AA1698" s="64"/>
      <c r="AB1698" s="63"/>
    </row>
    <row r="1699" spans="1:28" x14ac:dyDescent="0.3">
      <c r="A1699" s="55"/>
      <c r="B1699" s="54" t="str">
        <f t="shared" si="150"/>
        <v/>
      </c>
      <c r="C1699" s="53"/>
      <c r="D1699" s="53"/>
      <c r="E1699" s="53"/>
      <c r="F1699" s="53"/>
      <c r="G1699" s="53"/>
      <c r="H1699" s="62" t="str">
        <f t="shared" si="151"/>
        <v/>
      </c>
      <c r="I1699" s="61" t="str">
        <f t="shared" si="152"/>
        <v/>
      </c>
      <c r="S1699" s="60">
        <v>0</v>
      </c>
      <c r="T1699" s="59">
        <v>0</v>
      </c>
      <c r="U1699" s="59">
        <v>0</v>
      </c>
      <c r="V1699" s="59">
        <v>0</v>
      </c>
      <c r="W1699" s="58">
        <v>0</v>
      </c>
      <c r="X1699" s="57"/>
      <c r="Y1699" s="57"/>
      <c r="Z1699" s="64"/>
      <c r="AA1699" s="64"/>
      <c r="AB1699" s="63"/>
    </row>
    <row r="1700" spans="1:28" x14ac:dyDescent="0.3">
      <c r="A1700" s="55"/>
      <c r="B1700" s="54" t="str">
        <f t="shared" si="150"/>
        <v/>
      </c>
      <c r="C1700" s="53"/>
      <c r="D1700" s="53"/>
      <c r="E1700" s="53"/>
      <c r="F1700" s="53"/>
      <c r="G1700" s="53"/>
      <c r="H1700" s="62" t="str">
        <f t="shared" si="151"/>
        <v/>
      </c>
      <c r="I1700" s="61" t="str">
        <f t="shared" si="152"/>
        <v/>
      </c>
      <c r="S1700" s="60">
        <v>0</v>
      </c>
      <c r="T1700" s="59">
        <v>0</v>
      </c>
      <c r="U1700" s="59">
        <v>0</v>
      </c>
      <c r="V1700" s="59">
        <v>0</v>
      </c>
      <c r="W1700" s="58">
        <v>0</v>
      </c>
      <c r="X1700" s="57"/>
      <c r="Y1700" s="57"/>
      <c r="Z1700" s="64"/>
      <c r="AA1700" s="64"/>
      <c r="AB1700" s="63"/>
    </row>
    <row r="1701" spans="1:28" x14ac:dyDescent="0.3">
      <c r="A1701" s="55"/>
      <c r="B1701" s="54" t="str">
        <f t="shared" si="150"/>
        <v/>
      </c>
      <c r="C1701" s="53"/>
      <c r="D1701" s="53"/>
      <c r="E1701" s="53"/>
      <c r="F1701" s="53"/>
      <c r="G1701" s="53"/>
      <c r="H1701" s="62" t="str">
        <f t="shared" si="151"/>
        <v/>
      </c>
      <c r="I1701" s="61" t="str">
        <f t="shared" si="152"/>
        <v/>
      </c>
      <c r="S1701" s="60">
        <v>0</v>
      </c>
      <c r="T1701" s="59">
        <v>0</v>
      </c>
      <c r="U1701" s="59">
        <v>0</v>
      </c>
      <c r="V1701" s="59">
        <v>0</v>
      </c>
      <c r="W1701" s="58">
        <v>0</v>
      </c>
      <c r="X1701" s="57"/>
      <c r="Y1701" s="57"/>
      <c r="Z1701" s="64"/>
      <c r="AA1701" s="64"/>
      <c r="AB1701" s="63"/>
    </row>
    <row r="1702" spans="1:28" x14ac:dyDescent="0.3">
      <c r="A1702" s="55"/>
      <c r="B1702" s="54" t="str">
        <f t="shared" si="150"/>
        <v/>
      </c>
      <c r="C1702" s="53"/>
      <c r="D1702" s="53"/>
      <c r="E1702" s="53"/>
      <c r="F1702" s="53"/>
      <c r="G1702" s="53"/>
      <c r="H1702" s="62" t="str">
        <f t="shared" si="151"/>
        <v/>
      </c>
      <c r="I1702" s="61" t="str">
        <f t="shared" si="152"/>
        <v/>
      </c>
      <c r="S1702" s="60">
        <v>0</v>
      </c>
      <c r="T1702" s="59">
        <v>0</v>
      </c>
      <c r="U1702" s="59">
        <v>0</v>
      </c>
      <c r="V1702" s="59">
        <v>0</v>
      </c>
      <c r="W1702" s="58">
        <v>0</v>
      </c>
      <c r="X1702" s="57"/>
      <c r="Y1702" s="57"/>
      <c r="Z1702" s="64"/>
      <c r="AA1702" s="64"/>
      <c r="AB1702" s="63"/>
    </row>
    <row r="1703" spans="1:28" x14ac:dyDescent="0.3">
      <c r="A1703" s="55"/>
      <c r="B1703" s="54" t="str">
        <f t="shared" si="150"/>
        <v/>
      </c>
      <c r="C1703" s="53"/>
      <c r="D1703" s="53"/>
      <c r="E1703" s="53"/>
      <c r="F1703" s="53"/>
      <c r="G1703" s="53"/>
      <c r="H1703" s="62" t="str">
        <f t="shared" si="151"/>
        <v/>
      </c>
      <c r="I1703" s="61" t="str">
        <f t="shared" si="152"/>
        <v/>
      </c>
      <c r="S1703" s="60">
        <v>0</v>
      </c>
      <c r="T1703" s="59">
        <v>0</v>
      </c>
      <c r="U1703" s="59">
        <v>0</v>
      </c>
      <c r="V1703" s="59">
        <v>0</v>
      </c>
      <c r="W1703" s="58">
        <v>0</v>
      </c>
      <c r="X1703" s="57"/>
      <c r="Y1703" s="57"/>
      <c r="Z1703" s="64"/>
      <c r="AA1703" s="64"/>
      <c r="AB1703" s="63"/>
    </row>
    <row r="1704" spans="1:28" x14ac:dyDescent="0.3">
      <c r="A1704" s="55"/>
      <c r="B1704" s="54" t="str">
        <f t="shared" si="150"/>
        <v/>
      </c>
      <c r="C1704" s="53"/>
      <c r="D1704" s="53"/>
      <c r="E1704" s="53"/>
      <c r="F1704" s="53"/>
      <c r="G1704" s="53"/>
      <c r="H1704" s="62" t="str">
        <f t="shared" si="151"/>
        <v/>
      </c>
      <c r="I1704" s="61" t="str">
        <f t="shared" si="152"/>
        <v/>
      </c>
      <c r="S1704" s="60">
        <v>0</v>
      </c>
      <c r="T1704" s="59">
        <v>0</v>
      </c>
      <c r="U1704" s="59">
        <v>0</v>
      </c>
      <c r="V1704" s="59">
        <v>0</v>
      </c>
      <c r="W1704" s="58">
        <v>0</v>
      </c>
      <c r="X1704" s="57"/>
      <c r="Y1704" s="57"/>
      <c r="Z1704" s="64"/>
      <c r="AA1704" s="64"/>
      <c r="AB1704" s="63"/>
    </row>
    <row r="1705" spans="1:28" x14ac:dyDescent="0.3">
      <c r="A1705" s="55"/>
      <c r="B1705" s="54" t="str">
        <f t="shared" si="150"/>
        <v/>
      </c>
      <c r="C1705" s="53"/>
      <c r="D1705" s="53"/>
      <c r="E1705" s="53"/>
      <c r="F1705" s="53"/>
      <c r="G1705" s="53"/>
      <c r="H1705" s="62" t="str">
        <f t="shared" si="151"/>
        <v/>
      </c>
      <c r="I1705" s="61" t="str">
        <f t="shared" si="152"/>
        <v/>
      </c>
      <c r="S1705" s="60">
        <v>0</v>
      </c>
      <c r="T1705" s="59">
        <v>0</v>
      </c>
      <c r="U1705" s="59">
        <v>0</v>
      </c>
      <c r="V1705" s="59">
        <v>0</v>
      </c>
      <c r="W1705" s="58">
        <v>0</v>
      </c>
      <c r="X1705" s="57"/>
      <c r="Y1705" s="57"/>
      <c r="Z1705" s="64"/>
      <c r="AA1705" s="64"/>
      <c r="AB1705" s="63"/>
    </row>
    <row r="1706" spans="1:28" x14ac:dyDescent="0.3">
      <c r="A1706" s="55"/>
      <c r="B1706" s="54" t="str">
        <f t="shared" si="150"/>
        <v/>
      </c>
      <c r="C1706" s="53"/>
      <c r="D1706" s="53"/>
      <c r="E1706" s="53"/>
      <c r="F1706" s="53"/>
      <c r="G1706" s="53"/>
      <c r="H1706" s="62" t="str">
        <f t="shared" si="151"/>
        <v/>
      </c>
      <c r="I1706" s="61" t="str">
        <f t="shared" si="152"/>
        <v/>
      </c>
      <c r="S1706" s="60">
        <v>0</v>
      </c>
      <c r="T1706" s="59">
        <v>0</v>
      </c>
      <c r="U1706" s="59">
        <v>0</v>
      </c>
      <c r="V1706" s="59">
        <v>0</v>
      </c>
      <c r="W1706" s="58">
        <v>0</v>
      </c>
      <c r="X1706" s="57"/>
      <c r="Y1706" s="57"/>
      <c r="Z1706" s="64"/>
      <c r="AA1706" s="64"/>
      <c r="AB1706" s="63"/>
    </row>
    <row r="1707" spans="1:28" x14ac:dyDescent="0.3">
      <c r="A1707" s="55"/>
      <c r="B1707" s="54" t="str">
        <f t="shared" si="150"/>
        <v/>
      </c>
      <c r="C1707" s="53"/>
      <c r="D1707" s="53"/>
      <c r="E1707" s="53"/>
      <c r="F1707" s="53"/>
      <c r="G1707" s="53"/>
      <c r="H1707" s="62" t="str">
        <f t="shared" si="151"/>
        <v/>
      </c>
      <c r="I1707" s="61" t="str">
        <f t="shared" si="152"/>
        <v/>
      </c>
      <c r="S1707" s="60">
        <v>0</v>
      </c>
      <c r="T1707" s="59">
        <v>0</v>
      </c>
      <c r="U1707" s="59">
        <v>0</v>
      </c>
      <c r="V1707" s="59">
        <v>0</v>
      </c>
      <c r="W1707" s="58">
        <v>0</v>
      </c>
      <c r="X1707" s="57"/>
      <c r="Y1707" s="57"/>
      <c r="Z1707" s="64"/>
      <c r="AA1707" s="64"/>
      <c r="AB1707" s="63"/>
    </row>
    <row r="1708" spans="1:28" x14ac:dyDescent="0.3">
      <c r="A1708" s="55"/>
      <c r="B1708" s="54" t="str">
        <f t="shared" si="150"/>
        <v/>
      </c>
      <c r="C1708" s="53"/>
      <c r="D1708" s="53"/>
      <c r="E1708" s="53"/>
      <c r="F1708" s="53"/>
      <c r="G1708" s="53"/>
      <c r="H1708" s="62" t="str">
        <f t="shared" si="151"/>
        <v/>
      </c>
      <c r="I1708" s="61" t="str">
        <f t="shared" si="152"/>
        <v/>
      </c>
      <c r="S1708" s="60">
        <v>0</v>
      </c>
      <c r="T1708" s="59">
        <v>0</v>
      </c>
      <c r="U1708" s="59">
        <v>0</v>
      </c>
      <c r="V1708" s="59">
        <v>0</v>
      </c>
      <c r="W1708" s="58">
        <v>0</v>
      </c>
      <c r="X1708" s="57"/>
      <c r="Y1708" s="57"/>
      <c r="Z1708" s="64"/>
      <c r="AA1708" s="64"/>
      <c r="AB1708" s="63"/>
    </row>
    <row r="1709" spans="1:28" x14ac:dyDescent="0.3">
      <c r="A1709" s="55"/>
      <c r="B1709" s="54" t="str">
        <f t="shared" si="150"/>
        <v/>
      </c>
      <c r="C1709" s="53"/>
      <c r="D1709" s="53"/>
      <c r="E1709" s="53"/>
      <c r="F1709" s="53"/>
      <c r="G1709" s="53"/>
      <c r="H1709" s="62" t="str">
        <f t="shared" si="151"/>
        <v/>
      </c>
      <c r="I1709" s="61" t="str">
        <f t="shared" si="152"/>
        <v/>
      </c>
      <c r="S1709" s="60">
        <v>0</v>
      </c>
      <c r="T1709" s="59">
        <v>0</v>
      </c>
      <c r="U1709" s="59">
        <v>0</v>
      </c>
      <c r="V1709" s="59">
        <v>0</v>
      </c>
      <c r="W1709" s="58">
        <v>0</v>
      </c>
      <c r="X1709" s="57"/>
      <c r="Y1709" s="57"/>
      <c r="Z1709" s="64"/>
      <c r="AA1709" s="64"/>
      <c r="AB1709" s="63"/>
    </row>
    <row r="1710" spans="1:28" x14ac:dyDescent="0.3">
      <c r="A1710" s="55"/>
      <c r="B1710" s="54" t="str">
        <f t="shared" si="150"/>
        <v/>
      </c>
      <c r="C1710" s="53"/>
      <c r="D1710" s="53"/>
      <c r="E1710" s="53"/>
      <c r="F1710" s="53"/>
      <c r="G1710" s="53"/>
      <c r="H1710" s="62" t="str">
        <f t="shared" si="151"/>
        <v/>
      </c>
      <c r="I1710" s="61" t="str">
        <f t="shared" si="152"/>
        <v/>
      </c>
      <c r="S1710" s="60">
        <v>0</v>
      </c>
      <c r="T1710" s="59">
        <v>0</v>
      </c>
      <c r="U1710" s="59">
        <v>0</v>
      </c>
      <c r="V1710" s="59">
        <v>0</v>
      </c>
      <c r="W1710" s="58">
        <v>0</v>
      </c>
      <c r="X1710" s="57"/>
      <c r="Y1710" s="57"/>
      <c r="Z1710" s="64"/>
      <c r="AA1710" s="64"/>
      <c r="AB1710" s="63"/>
    </row>
    <row r="1711" spans="1:28" x14ac:dyDescent="0.3">
      <c r="A1711" s="55"/>
      <c r="B1711" s="54" t="str">
        <f t="shared" si="150"/>
        <v/>
      </c>
      <c r="C1711" s="53"/>
      <c r="D1711" s="53"/>
      <c r="E1711" s="53"/>
      <c r="F1711" s="53"/>
      <c r="G1711" s="53"/>
      <c r="H1711" s="62" t="str">
        <f t="shared" si="151"/>
        <v/>
      </c>
      <c r="I1711" s="61" t="str">
        <f t="shared" si="152"/>
        <v/>
      </c>
      <c r="S1711" s="60">
        <v>0</v>
      </c>
      <c r="T1711" s="59">
        <v>0</v>
      </c>
      <c r="U1711" s="59">
        <v>0</v>
      </c>
      <c r="V1711" s="59">
        <v>0</v>
      </c>
      <c r="W1711" s="58">
        <v>0</v>
      </c>
      <c r="X1711" s="57"/>
      <c r="Y1711" s="57"/>
      <c r="Z1711" s="64"/>
      <c r="AA1711" s="64"/>
      <c r="AB1711" s="63"/>
    </row>
    <row r="1712" spans="1:28" x14ac:dyDescent="0.3">
      <c r="A1712" s="55"/>
      <c r="B1712" s="54" t="str">
        <f t="shared" si="150"/>
        <v/>
      </c>
      <c r="C1712" s="53"/>
      <c r="D1712" s="53"/>
      <c r="E1712" s="53"/>
      <c r="F1712" s="53"/>
      <c r="G1712" s="53"/>
      <c r="H1712" s="62" t="str">
        <f t="shared" si="151"/>
        <v/>
      </c>
      <c r="I1712" s="61" t="str">
        <f t="shared" si="152"/>
        <v/>
      </c>
      <c r="S1712" s="60">
        <v>0</v>
      </c>
      <c r="T1712" s="59">
        <v>0</v>
      </c>
      <c r="U1712" s="59">
        <v>0</v>
      </c>
      <c r="V1712" s="59">
        <v>0</v>
      </c>
      <c r="W1712" s="58">
        <v>0</v>
      </c>
      <c r="X1712" s="57"/>
      <c r="Y1712" s="57"/>
      <c r="Z1712" s="64"/>
      <c r="AA1712" s="64"/>
      <c r="AB1712" s="63"/>
    </row>
    <row r="1713" spans="1:28" x14ac:dyDescent="0.3">
      <c r="A1713" s="55"/>
      <c r="B1713" s="54" t="str">
        <f t="shared" si="150"/>
        <v/>
      </c>
      <c r="C1713" s="53"/>
      <c r="D1713" s="53"/>
      <c r="E1713" s="53"/>
      <c r="F1713" s="53"/>
      <c r="G1713" s="53"/>
      <c r="H1713" s="62" t="str">
        <f t="shared" si="151"/>
        <v/>
      </c>
      <c r="I1713" s="61" t="str">
        <f t="shared" si="152"/>
        <v/>
      </c>
      <c r="S1713" s="60">
        <v>0</v>
      </c>
      <c r="T1713" s="59">
        <v>0</v>
      </c>
      <c r="U1713" s="59">
        <v>0</v>
      </c>
      <c r="V1713" s="59">
        <v>0</v>
      </c>
      <c r="W1713" s="58">
        <v>0</v>
      </c>
      <c r="X1713" s="57"/>
      <c r="Y1713" s="57"/>
      <c r="Z1713" s="64"/>
      <c r="AA1713" s="64"/>
      <c r="AB1713" s="63"/>
    </row>
    <row r="1714" spans="1:28" x14ac:dyDescent="0.3">
      <c r="A1714" s="55"/>
      <c r="B1714" s="54" t="str">
        <f t="shared" si="150"/>
        <v/>
      </c>
      <c r="C1714" s="53"/>
      <c r="D1714" s="53"/>
      <c r="E1714" s="53"/>
      <c r="F1714" s="53"/>
      <c r="G1714" s="53"/>
      <c r="H1714" s="62" t="str">
        <f t="shared" si="151"/>
        <v/>
      </c>
      <c r="I1714" s="61" t="str">
        <f t="shared" si="152"/>
        <v/>
      </c>
      <c r="S1714" s="60">
        <v>0</v>
      </c>
      <c r="T1714" s="59">
        <v>0</v>
      </c>
      <c r="U1714" s="59">
        <v>0</v>
      </c>
      <c r="V1714" s="59">
        <v>0</v>
      </c>
      <c r="W1714" s="58">
        <v>0</v>
      </c>
      <c r="X1714" s="57"/>
      <c r="Y1714" s="57"/>
      <c r="Z1714" s="64"/>
      <c r="AA1714" s="64"/>
      <c r="AB1714" s="63"/>
    </row>
    <row r="1715" spans="1:28" x14ac:dyDescent="0.3">
      <c r="A1715" s="55"/>
      <c r="B1715" s="54" t="str">
        <f t="shared" si="150"/>
        <v/>
      </c>
      <c r="C1715" s="53"/>
      <c r="D1715" s="53"/>
      <c r="E1715" s="53"/>
      <c r="F1715" s="53"/>
      <c r="G1715" s="53"/>
      <c r="H1715" s="62" t="str">
        <f t="shared" si="151"/>
        <v/>
      </c>
      <c r="I1715" s="61" t="str">
        <f t="shared" si="152"/>
        <v/>
      </c>
      <c r="S1715" s="60">
        <v>0</v>
      </c>
      <c r="T1715" s="59">
        <v>0</v>
      </c>
      <c r="U1715" s="59">
        <v>0</v>
      </c>
      <c r="V1715" s="59">
        <v>0</v>
      </c>
      <c r="W1715" s="58">
        <v>0</v>
      </c>
      <c r="X1715" s="57"/>
      <c r="Y1715" s="57"/>
      <c r="Z1715" s="64"/>
      <c r="AA1715" s="64"/>
      <c r="AB1715" s="63"/>
    </row>
    <row r="1716" spans="1:28" x14ac:dyDescent="0.3">
      <c r="A1716" s="55"/>
      <c r="B1716" s="54" t="str">
        <f t="shared" si="150"/>
        <v/>
      </c>
      <c r="C1716" s="53"/>
      <c r="D1716" s="53"/>
      <c r="E1716" s="53"/>
      <c r="F1716" s="53"/>
      <c r="G1716" s="53"/>
      <c r="H1716" s="62" t="str">
        <f t="shared" si="151"/>
        <v/>
      </c>
      <c r="I1716" s="61" t="str">
        <f t="shared" si="152"/>
        <v/>
      </c>
      <c r="S1716" s="60">
        <v>0</v>
      </c>
      <c r="T1716" s="59">
        <v>0</v>
      </c>
      <c r="U1716" s="59">
        <v>0</v>
      </c>
      <c r="V1716" s="59">
        <v>0</v>
      </c>
      <c r="W1716" s="58">
        <v>0</v>
      </c>
      <c r="X1716" s="57"/>
      <c r="Y1716" s="57"/>
      <c r="Z1716" s="64"/>
      <c r="AA1716" s="64"/>
      <c r="AB1716" s="63"/>
    </row>
    <row r="1717" spans="1:28" x14ac:dyDescent="0.3">
      <c r="A1717" s="55"/>
      <c r="B1717" s="54" t="str">
        <f t="shared" si="150"/>
        <v/>
      </c>
      <c r="C1717" s="53"/>
      <c r="D1717" s="53"/>
      <c r="E1717" s="53"/>
      <c r="F1717" s="53"/>
      <c r="G1717" s="53"/>
      <c r="H1717" s="62" t="str">
        <f t="shared" si="151"/>
        <v/>
      </c>
      <c r="I1717" s="61" t="str">
        <f t="shared" si="152"/>
        <v/>
      </c>
      <c r="S1717" s="60">
        <v>0</v>
      </c>
      <c r="T1717" s="59">
        <v>0</v>
      </c>
      <c r="U1717" s="59">
        <v>0</v>
      </c>
      <c r="V1717" s="59">
        <v>0</v>
      </c>
      <c r="W1717" s="58">
        <v>0</v>
      </c>
      <c r="X1717" s="57"/>
      <c r="Y1717" s="57"/>
      <c r="Z1717" s="64"/>
      <c r="AA1717" s="64"/>
      <c r="AB1717" s="63"/>
    </row>
    <row r="1718" spans="1:28" x14ac:dyDescent="0.3">
      <c r="A1718" s="55"/>
      <c r="B1718" s="54" t="str">
        <f t="shared" si="150"/>
        <v/>
      </c>
      <c r="C1718" s="53"/>
      <c r="D1718" s="53"/>
      <c r="E1718" s="53"/>
      <c r="F1718" s="53"/>
      <c r="G1718" s="53"/>
      <c r="H1718" s="62" t="str">
        <f t="shared" si="151"/>
        <v/>
      </c>
      <c r="I1718" s="61" t="str">
        <f t="shared" si="152"/>
        <v/>
      </c>
      <c r="S1718" s="60">
        <v>0</v>
      </c>
      <c r="T1718" s="59">
        <v>0</v>
      </c>
      <c r="U1718" s="59">
        <v>0</v>
      </c>
      <c r="V1718" s="59">
        <v>0</v>
      </c>
      <c r="W1718" s="58">
        <v>0</v>
      </c>
      <c r="X1718" s="57"/>
      <c r="Y1718" s="57"/>
      <c r="Z1718" s="64"/>
      <c r="AA1718" s="64"/>
      <c r="AB1718" s="63"/>
    </row>
    <row r="1719" spans="1:28" x14ac:dyDescent="0.3">
      <c r="A1719" s="55"/>
      <c r="B1719" s="54" t="str">
        <f t="shared" si="150"/>
        <v/>
      </c>
      <c r="C1719" s="53"/>
      <c r="D1719" s="53"/>
      <c r="E1719" s="53"/>
      <c r="F1719" s="53"/>
      <c r="G1719" s="53"/>
      <c r="H1719" s="62" t="str">
        <f t="shared" si="151"/>
        <v/>
      </c>
      <c r="I1719" s="61" t="str">
        <f t="shared" si="152"/>
        <v/>
      </c>
      <c r="S1719" s="60">
        <v>0</v>
      </c>
      <c r="T1719" s="59">
        <v>0</v>
      </c>
      <c r="U1719" s="59">
        <v>0</v>
      </c>
      <c r="V1719" s="59">
        <v>0</v>
      </c>
      <c r="W1719" s="58">
        <v>0</v>
      </c>
      <c r="X1719" s="57"/>
      <c r="Y1719" s="57"/>
      <c r="Z1719" s="64"/>
      <c r="AA1719" s="64"/>
      <c r="AB1719" s="63"/>
    </row>
    <row r="1720" spans="1:28" x14ac:dyDescent="0.3">
      <c r="A1720" s="55"/>
      <c r="B1720" s="54" t="str">
        <f t="shared" si="150"/>
        <v/>
      </c>
      <c r="C1720" s="53"/>
      <c r="D1720" s="53"/>
      <c r="E1720" s="53"/>
      <c r="F1720" s="53"/>
      <c r="G1720" s="53"/>
      <c r="H1720" s="62" t="str">
        <f t="shared" si="151"/>
        <v/>
      </c>
      <c r="I1720" s="61" t="str">
        <f t="shared" si="152"/>
        <v/>
      </c>
      <c r="S1720" s="60">
        <v>0</v>
      </c>
      <c r="T1720" s="59">
        <v>0</v>
      </c>
      <c r="U1720" s="59">
        <v>0</v>
      </c>
      <c r="V1720" s="59">
        <v>0</v>
      </c>
      <c r="W1720" s="58">
        <v>0</v>
      </c>
      <c r="X1720" s="57"/>
      <c r="Y1720" s="57"/>
      <c r="Z1720" s="64"/>
      <c r="AA1720" s="64"/>
      <c r="AB1720" s="63"/>
    </row>
    <row r="1721" spans="1:28" x14ac:dyDescent="0.3">
      <c r="A1721" s="55"/>
      <c r="B1721" s="54" t="str">
        <f t="shared" si="150"/>
        <v/>
      </c>
      <c r="C1721" s="53"/>
      <c r="D1721" s="53"/>
      <c r="E1721" s="53"/>
      <c r="F1721" s="53"/>
      <c r="G1721" s="53"/>
      <c r="H1721" s="62" t="str">
        <f t="shared" si="151"/>
        <v/>
      </c>
      <c r="I1721" s="61" t="str">
        <f t="shared" si="152"/>
        <v/>
      </c>
      <c r="S1721" s="60">
        <v>0</v>
      </c>
      <c r="T1721" s="59">
        <v>0</v>
      </c>
      <c r="U1721" s="59">
        <v>0</v>
      </c>
      <c r="V1721" s="59">
        <v>0</v>
      </c>
      <c r="W1721" s="58">
        <v>0</v>
      </c>
      <c r="X1721" s="57"/>
      <c r="Y1721" s="57"/>
      <c r="Z1721" s="64"/>
      <c r="AA1721" s="64"/>
      <c r="AB1721" s="63"/>
    </row>
    <row r="1722" spans="1:28" x14ac:dyDescent="0.3">
      <c r="A1722" s="55"/>
      <c r="B1722" s="54" t="str">
        <f t="shared" si="150"/>
        <v/>
      </c>
      <c r="C1722" s="53"/>
      <c r="D1722" s="53"/>
      <c r="E1722" s="53"/>
      <c r="F1722" s="53"/>
      <c r="G1722" s="53"/>
      <c r="H1722" s="62" t="str">
        <f t="shared" si="151"/>
        <v/>
      </c>
      <c r="I1722" s="61" t="str">
        <f t="shared" si="152"/>
        <v/>
      </c>
      <c r="S1722" s="60">
        <v>0</v>
      </c>
      <c r="T1722" s="59">
        <v>0</v>
      </c>
      <c r="U1722" s="59">
        <v>0</v>
      </c>
      <c r="V1722" s="59">
        <v>0</v>
      </c>
      <c r="W1722" s="58">
        <v>0</v>
      </c>
      <c r="X1722" s="57"/>
      <c r="Y1722" s="57"/>
      <c r="Z1722" s="64"/>
      <c r="AA1722" s="64"/>
      <c r="AB1722" s="63"/>
    </row>
    <row r="1723" spans="1:28" x14ac:dyDescent="0.3">
      <c r="A1723" s="55"/>
      <c r="B1723" s="54" t="str">
        <f t="shared" si="150"/>
        <v/>
      </c>
      <c r="C1723" s="53"/>
      <c r="D1723" s="53"/>
      <c r="E1723" s="53"/>
      <c r="F1723" s="53"/>
      <c r="G1723" s="53"/>
      <c r="H1723" s="62" t="str">
        <f t="shared" si="151"/>
        <v/>
      </c>
      <c r="I1723" s="61" t="str">
        <f t="shared" si="152"/>
        <v/>
      </c>
      <c r="S1723" s="60">
        <v>0</v>
      </c>
      <c r="T1723" s="59">
        <v>0</v>
      </c>
      <c r="U1723" s="59">
        <v>0</v>
      </c>
      <c r="V1723" s="59">
        <v>0</v>
      </c>
      <c r="W1723" s="58">
        <v>0</v>
      </c>
      <c r="X1723" s="57"/>
      <c r="Y1723" s="57"/>
      <c r="Z1723" s="64"/>
      <c r="AA1723" s="64"/>
      <c r="AB1723" s="63"/>
    </row>
    <row r="1724" spans="1:28" x14ac:dyDescent="0.3">
      <c r="A1724" s="55"/>
      <c r="B1724" s="54" t="str">
        <f t="shared" si="150"/>
        <v/>
      </c>
      <c r="C1724" s="53"/>
      <c r="D1724" s="53"/>
      <c r="E1724" s="53"/>
      <c r="F1724" s="53"/>
      <c r="G1724" s="53"/>
      <c r="H1724" s="62" t="str">
        <f t="shared" si="151"/>
        <v/>
      </c>
      <c r="I1724" s="61" t="str">
        <f t="shared" si="152"/>
        <v/>
      </c>
      <c r="S1724" s="60">
        <v>0</v>
      </c>
      <c r="T1724" s="59">
        <v>0</v>
      </c>
      <c r="U1724" s="59">
        <v>0</v>
      </c>
      <c r="V1724" s="59">
        <v>0</v>
      </c>
      <c r="W1724" s="58">
        <v>0</v>
      </c>
      <c r="X1724" s="57"/>
      <c r="Y1724" s="57"/>
      <c r="Z1724" s="64"/>
      <c r="AA1724" s="64"/>
      <c r="AB1724" s="63"/>
    </row>
    <row r="1725" spans="1:28" x14ac:dyDescent="0.3">
      <c r="A1725" s="55"/>
      <c r="B1725" s="54" t="str">
        <f t="shared" si="150"/>
        <v/>
      </c>
      <c r="C1725" s="53"/>
      <c r="D1725" s="53"/>
      <c r="E1725" s="53"/>
      <c r="F1725" s="53"/>
      <c r="G1725" s="53"/>
      <c r="H1725" s="62" t="str">
        <f t="shared" si="151"/>
        <v/>
      </c>
      <c r="I1725" s="61" t="str">
        <f t="shared" si="152"/>
        <v/>
      </c>
      <c r="S1725" s="60">
        <v>0</v>
      </c>
      <c r="T1725" s="59">
        <v>0</v>
      </c>
      <c r="U1725" s="59">
        <v>0</v>
      </c>
      <c r="V1725" s="59">
        <v>0</v>
      </c>
      <c r="W1725" s="58">
        <v>0</v>
      </c>
      <c r="X1725" s="57"/>
      <c r="Y1725" s="57"/>
      <c r="Z1725" s="64"/>
      <c r="AA1725" s="64"/>
      <c r="AB1725" s="63"/>
    </row>
    <row r="1726" spans="1:28" x14ac:dyDescent="0.3">
      <c r="A1726" s="55"/>
      <c r="B1726" s="54" t="str">
        <f t="shared" si="150"/>
        <v/>
      </c>
      <c r="C1726" s="53"/>
      <c r="D1726" s="53"/>
      <c r="E1726" s="53"/>
      <c r="F1726" s="53"/>
      <c r="G1726" s="53"/>
      <c r="H1726" s="62" t="str">
        <f t="shared" si="151"/>
        <v/>
      </c>
      <c r="I1726" s="61" t="str">
        <f t="shared" si="152"/>
        <v/>
      </c>
      <c r="S1726" s="60">
        <v>0</v>
      </c>
      <c r="T1726" s="59">
        <v>0</v>
      </c>
      <c r="U1726" s="59">
        <v>0</v>
      </c>
      <c r="V1726" s="59">
        <v>0</v>
      </c>
      <c r="W1726" s="58">
        <v>0</v>
      </c>
      <c r="X1726" s="57"/>
      <c r="Y1726" s="57"/>
      <c r="Z1726" s="64"/>
      <c r="AA1726" s="64"/>
      <c r="AB1726" s="63"/>
    </row>
    <row r="1727" spans="1:28" x14ac:dyDescent="0.3">
      <c r="A1727" s="55"/>
      <c r="B1727" s="54" t="str">
        <f t="shared" si="150"/>
        <v/>
      </c>
      <c r="C1727" s="53"/>
      <c r="D1727" s="53"/>
      <c r="E1727" s="53"/>
      <c r="F1727" s="53"/>
      <c r="G1727" s="53"/>
      <c r="H1727" s="62" t="str">
        <f t="shared" si="151"/>
        <v/>
      </c>
      <c r="I1727" s="61" t="str">
        <f t="shared" si="152"/>
        <v/>
      </c>
      <c r="S1727" s="60">
        <v>0</v>
      </c>
      <c r="T1727" s="59">
        <v>0</v>
      </c>
      <c r="U1727" s="59">
        <v>0</v>
      </c>
      <c r="V1727" s="59">
        <v>0</v>
      </c>
      <c r="W1727" s="58">
        <v>0</v>
      </c>
      <c r="X1727" s="57"/>
      <c r="Y1727" s="57"/>
      <c r="Z1727" s="64"/>
      <c r="AA1727" s="64"/>
      <c r="AB1727" s="63"/>
    </row>
    <row r="1728" spans="1:28" x14ac:dyDescent="0.3">
      <c r="A1728" s="55"/>
      <c r="B1728" s="54" t="str">
        <f t="shared" si="150"/>
        <v/>
      </c>
      <c r="C1728" s="53"/>
      <c r="D1728" s="53"/>
      <c r="E1728" s="53"/>
      <c r="F1728" s="53"/>
      <c r="G1728" s="53"/>
      <c r="H1728" s="62" t="str">
        <f t="shared" si="151"/>
        <v/>
      </c>
      <c r="I1728" s="61" t="str">
        <f t="shared" si="152"/>
        <v/>
      </c>
      <c r="S1728" s="60">
        <v>0</v>
      </c>
      <c r="T1728" s="59">
        <v>0</v>
      </c>
      <c r="U1728" s="59">
        <v>0</v>
      </c>
      <c r="V1728" s="59">
        <v>0</v>
      </c>
      <c r="W1728" s="58">
        <v>0</v>
      </c>
      <c r="X1728" s="57"/>
      <c r="Y1728" s="57"/>
      <c r="Z1728" s="64"/>
      <c r="AA1728" s="64"/>
      <c r="AB1728" s="63"/>
    </row>
    <row r="1729" spans="1:28" x14ac:dyDescent="0.3">
      <c r="A1729" s="55"/>
      <c r="B1729" s="54" t="str">
        <f t="shared" si="150"/>
        <v/>
      </c>
      <c r="C1729" s="53"/>
      <c r="D1729" s="53"/>
      <c r="E1729" s="53"/>
      <c r="F1729" s="53"/>
      <c r="G1729" s="53"/>
      <c r="H1729" s="62" t="str">
        <f t="shared" si="151"/>
        <v/>
      </c>
      <c r="I1729" s="61" t="str">
        <f t="shared" si="152"/>
        <v/>
      </c>
      <c r="S1729" s="60">
        <v>0</v>
      </c>
      <c r="T1729" s="59">
        <v>0</v>
      </c>
      <c r="U1729" s="59">
        <v>0</v>
      </c>
      <c r="V1729" s="59">
        <v>0</v>
      </c>
      <c r="W1729" s="58">
        <v>0</v>
      </c>
      <c r="X1729" s="57"/>
      <c r="Y1729" s="57"/>
      <c r="Z1729" s="64"/>
      <c r="AA1729" s="64"/>
      <c r="AB1729" s="63"/>
    </row>
    <row r="1730" spans="1:28" x14ac:dyDescent="0.3">
      <c r="A1730" s="55"/>
      <c r="B1730" s="54" t="str">
        <f t="shared" si="150"/>
        <v/>
      </c>
      <c r="C1730" s="53"/>
      <c r="D1730" s="53"/>
      <c r="E1730" s="53"/>
      <c r="F1730" s="53"/>
      <c r="G1730" s="53"/>
      <c r="H1730" s="62" t="str">
        <f t="shared" si="151"/>
        <v/>
      </c>
      <c r="I1730" s="61" t="str">
        <f t="shared" si="152"/>
        <v/>
      </c>
      <c r="S1730" s="60">
        <v>0</v>
      </c>
      <c r="T1730" s="59">
        <v>0</v>
      </c>
      <c r="U1730" s="59">
        <v>0</v>
      </c>
      <c r="V1730" s="59">
        <v>0</v>
      </c>
      <c r="W1730" s="58">
        <v>0</v>
      </c>
      <c r="X1730" s="57"/>
      <c r="Y1730" s="57"/>
      <c r="Z1730" s="64"/>
      <c r="AA1730" s="64"/>
      <c r="AB1730" s="63"/>
    </row>
    <row r="1731" spans="1:28" x14ac:dyDescent="0.3">
      <c r="A1731" s="55"/>
      <c r="B1731" s="54" t="str">
        <f t="shared" si="150"/>
        <v/>
      </c>
      <c r="C1731" s="53"/>
      <c r="D1731" s="53"/>
      <c r="E1731" s="53"/>
      <c r="F1731" s="53"/>
      <c r="G1731" s="53"/>
      <c r="H1731" s="62" t="str">
        <f t="shared" si="151"/>
        <v/>
      </c>
      <c r="I1731" s="61" t="str">
        <f t="shared" si="152"/>
        <v/>
      </c>
      <c r="S1731" s="60">
        <v>0</v>
      </c>
      <c r="T1731" s="59">
        <v>0</v>
      </c>
      <c r="U1731" s="59">
        <v>0</v>
      </c>
      <c r="V1731" s="59">
        <v>0</v>
      </c>
      <c r="W1731" s="58">
        <v>0</v>
      </c>
      <c r="X1731" s="57"/>
      <c r="Y1731" s="57"/>
      <c r="Z1731" s="64"/>
      <c r="AA1731" s="64"/>
      <c r="AB1731" s="63"/>
    </row>
    <row r="1732" spans="1:28" x14ac:dyDescent="0.3">
      <c r="A1732" s="55"/>
      <c r="B1732" s="54" t="str">
        <f t="shared" si="150"/>
        <v/>
      </c>
      <c r="C1732" s="53"/>
      <c r="D1732" s="53"/>
      <c r="E1732" s="53"/>
      <c r="F1732" s="53"/>
      <c r="G1732" s="53"/>
      <c r="H1732" s="62" t="str">
        <f t="shared" si="151"/>
        <v/>
      </c>
      <c r="I1732" s="61" t="str">
        <f t="shared" si="152"/>
        <v/>
      </c>
      <c r="S1732" s="60">
        <v>0</v>
      </c>
      <c r="T1732" s="59">
        <v>0</v>
      </c>
      <c r="U1732" s="59">
        <v>0</v>
      </c>
      <c r="V1732" s="59">
        <v>0</v>
      </c>
      <c r="W1732" s="58">
        <v>0</v>
      </c>
      <c r="X1732" s="57"/>
      <c r="Y1732" s="57"/>
      <c r="Z1732" s="64"/>
      <c r="AA1732" s="64"/>
      <c r="AB1732" s="63"/>
    </row>
    <row r="1733" spans="1:28" x14ac:dyDescent="0.3">
      <c r="A1733" s="55"/>
      <c r="B1733" s="54" t="str">
        <f t="shared" si="150"/>
        <v/>
      </c>
      <c r="C1733" s="53"/>
      <c r="D1733" s="53"/>
      <c r="E1733" s="53"/>
      <c r="F1733" s="53"/>
      <c r="G1733" s="53"/>
      <c r="H1733" s="62" t="str">
        <f t="shared" si="151"/>
        <v/>
      </c>
      <c r="I1733" s="61" t="str">
        <f t="shared" si="152"/>
        <v/>
      </c>
      <c r="S1733" s="60">
        <v>0</v>
      </c>
      <c r="T1733" s="59">
        <v>0</v>
      </c>
      <c r="U1733" s="59">
        <v>0</v>
      </c>
      <c r="V1733" s="59">
        <v>0</v>
      </c>
      <c r="W1733" s="58">
        <v>0</v>
      </c>
      <c r="X1733" s="57"/>
      <c r="Y1733" s="57"/>
      <c r="Z1733" s="64"/>
      <c r="AA1733" s="64"/>
      <c r="AB1733" s="63"/>
    </row>
    <row r="1734" spans="1:28" x14ac:dyDescent="0.3">
      <c r="A1734" s="55"/>
      <c r="B1734" s="54" t="str">
        <f t="shared" si="150"/>
        <v/>
      </c>
      <c r="C1734" s="53"/>
      <c r="D1734" s="53"/>
      <c r="E1734" s="53"/>
      <c r="F1734" s="53"/>
      <c r="G1734" s="53"/>
      <c r="H1734" s="62" t="str">
        <f t="shared" si="151"/>
        <v/>
      </c>
      <c r="I1734" s="61" t="str">
        <f t="shared" si="152"/>
        <v/>
      </c>
      <c r="S1734" s="60">
        <v>0</v>
      </c>
      <c r="T1734" s="59">
        <v>0</v>
      </c>
      <c r="U1734" s="59">
        <v>0</v>
      </c>
      <c r="V1734" s="59">
        <v>0</v>
      </c>
      <c r="W1734" s="58">
        <v>0</v>
      </c>
      <c r="X1734" s="57"/>
      <c r="Y1734" s="57"/>
      <c r="Z1734" s="64"/>
      <c r="AA1734" s="64"/>
      <c r="AB1734" s="63"/>
    </row>
    <row r="1735" spans="1:28" x14ac:dyDescent="0.3">
      <c r="A1735" s="55"/>
      <c r="B1735" s="54" t="str">
        <f t="shared" si="150"/>
        <v/>
      </c>
      <c r="C1735" s="53"/>
      <c r="D1735" s="53"/>
      <c r="E1735" s="53"/>
      <c r="F1735" s="53"/>
      <c r="G1735" s="53"/>
      <c r="H1735" s="62" t="str">
        <f t="shared" si="151"/>
        <v/>
      </c>
      <c r="I1735" s="61" t="str">
        <f t="shared" si="152"/>
        <v/>
      </c>
      <c r="S1735" s="60">
        <v>0</v>
      </c>
      <c r="T1735" s="59">
        <v>0</v>
      </c>
      <c r="U1735" s="59">
        <v>0</v>
      </c>
      <c r="V1735" s="59">
        <v>0</v>
      </c>
      <c r="W1735" s="58">
        <v>0</v>
      </c>
      <c r="X1735" s="57"/>
      <c r="Y1735" s="57"/>
      <c r="Z1735" s="64"/>
      <c r="AA1735" s="64"/>
      <c r="AB1735" s="63"/>
    </row>
    <row r="1736" spans="1:28" x14ac:dyDescent="0.3">
      <c r="A1736" s="55"/>
      <c r="B1736" s="54" t="str">
        <f t="shared" si="150"/>
        <v/>
      </c>
      <c r="C1736" s="53"/>
      <c r="D1736" s="53"/>
      <c r="E1736" s="53"/>
      <c r="F1736" s="53"/>
      <c r="G1736" s="53"/>
      <c r="H1736" s="62" t="str">
        <f t="shared" si="151"/>
        <v/>
      </c>
      <c r="I1736" s="61" t="str">
        <f t="shared" si="152"/>
        <v/>
      </c>
      <c r="S1736" s="60">
        <v>0</v>
      </c>
      <c r="T1736" s="59">
        <v>0</v>
      </c>
      <c r="U1736" s="59">
        <v>0</v>
      </c>
      <c r="V1736" s="59">
        <v>0</v>
      </c>
      <c r="W1736" s="58">
        <v>0</v>
      </c>
      <c r="X1736" s="57"/>
      <c r="Y1736" s="57"/>
      <c r="Z1736" s="64"/>
      <c r="AA1736" s="64"/>
      <c r="AB1736" s="63"/>
    </row>
    <row r="1737" spans="1:28" x14ac:dyDescent="0.3">
      <c r="A1737" s="55"/>
      <c r="B1737" s="54" t="str">
        <f t="shared" ref="B1737:B1800" si="153">IFERROR(LN(A1737/(1-A1737)),"")</f>
        <v/>
      </c>
      <c r="C1737" s="53"/>
      <c r="D1737" s="53"/>
      <c r="E1737" s="53"/>
      <c r="F1737" s="53"/>
      <c r="G1737" s="53"/>
      <c r="H1737" s="62" t="str">
        <f t="shared" ref="H1737:H1800" si="154">IF(B1737="","",IFERROR($L$9*G1737+$M$9*F1737+$N$9*E1737+$O$9*D1737+$P$9*C1737+$Q$9,""))</f>
        <v/>
      </c>
      <c r="I1737" s="61" t="str">
        <f t="shared" ref="I1737:I1800" si="155">IFERROR(1 / (1 + EXP(H1737)),"")</f>
        <v/>
      </c>
      <c r="S1737" s="60">
        <v>0</v>
      </c>
      <c r="T1737" s="59">
        <v>0</v>
      </c>
      <c r="U1737" s="59">
        <v>0</v>
      </c>
      <c r="V1737" s="59">
        <v>0</v>
      </c>
      <c r="W1737" s="58">
        <v>0</v>
      </c>
      <c r="X1737" s="57"/>
      <c r="Y1737" s="57"/>
      <c r="Z1737" s="64"/>
      <c r="AA1737" s="64"/>
      <c r="AB1737" s="63"/>
    </row>
    <row r="1738" spans="1:28" x14ac:dyDescent="0.3">
      <c r="A1738" s="55"/>
      <c r="B1738" s="54" t="str">
        <f t="shared" si="153"/>
        <v/>
      </c>
      <c r="C1738" s="53"/>
      <c r="D1738" s="53"/>
      <c r="E1738" s="53"/>
      <c r="F1738" s="53"/>
      <c r="G1738" s="53"/>
      <c r="H1738" s="62" t="str">
        <f t="shared" si="154"/>
        <v/>
      </c>
      <c r="I1738" s="61" t="str">
        <f t="shared" si="155"/>
        <v/>
      </c>
      <c r="S1738" s="60">
        <v>0</v>
      </c>
      <c r="T1738" s="59">
        <v>0</v>
      </c>
      <c r="U1738" s="59">
        <v>0</v>
      </c>
      <c r="V1738" s="59">
        <v>0</v>
      </c>
      <c r="W1738" s="58">
        <v>0</v>
      </c>
      <c r="X1738" s="57"/>
      <c r="Y1738" s="57"/>
      <c r="Z1738" s="64"/>
      <c r="AA1738" s="64"/>
      <c r="AB1738" s="63"/>
    </row>
    <row r="1739" spans="1:28" x14ac:dyDescent="0.3">
      <c r="A1739" s="55"/>
      <c r="B1739" s="54" t="str">
        <f t="shared" si="153"/>
        <v/>
      </c>
      <c r="C1739" s="53"/>
      <c r="D1739" s="53"/>
      <c r="E1739" s="53"/>
      <c r="F1739" s="53"/>
      <c r="G1739" s="53"/>
      <c r="H1739" s="62" t="str">
        <f t="shared" si="154"/>
        <v/>
      </c>
      <c r="I1739" s="61" t="str">
        <f t="shared" si="155"/>
        <v/>
      </c>
      <c r="S1739" s="60">
        <v>0</v>
      </c>
      <c r="T1739" s="59">
        <v>0</v>
      </c>
      <c r="U1739" s="59">
        <v>0</v>
      </c>
      <c r="V1739" s="59">
        <v>0</v>
      </c>
      <c r="W1739" s="58">
        <v>0</v>
      </c>
      <c r="X1739" s="57"/>
      <c r="Y1739" s="57"/>
      <c r="Z1739" s="64"/>
      <c r="AA1739" s="64"/>
      <c r="AB1739" s="63"/>
    </row>
    <row r="1740" spans="1:28" x14ac:dyDescent="0.3">
      <c r="A1740" s="55"/>
      <c r="B1740" s="54" t="str">
        <f t="shared" si="153"/>
        <v/>
      </c>
      <c r="C1740" s="53"/>
      <c r="D1740" s="53"/>
      <c r="E1740" s="53"/>
      <c r="F1740" s="53"/>
      <c r="G1740" s="53"/>
      <c r="H1740" s="62" t="str">
        <f t="shared" si="154"/>
        <v/>
      </c>
      <c r="I1740" s="61" t="str">
        <f t="shared" si="155"/>
        <v/>
      </c>
      <c r="S1740" s="60">
        <v>0</v>
      </c>
      <c r="T1740" s="59">
        <v>0</v>
      </c>
      <c r="U1740" s="59">
        <v>0</v>
      </c>
      <c r="V1740" s="59">
        <v>0</v>
      </c>
      <c r="W1740" s="58">
        <v>0</v>
      </c>
      <c r="X1740" s="57"/>
      <c r="Y1740" s="57"/>
      <c r="Z1740" s="64"/>
      <c r="AA1740" s="64"/>
      <c r="AB1740" s="63"/>
    </row>
    <row r="1741" spans="1:28" x14ac:dyDescent="0.3">
      <c r="A1741" s="55"/>
      <c r="B1741" s="54" t="str">
        <f t="shared" si="153"/>
        <v/>
      </c>
      <c r="C1741" s="53"/>
      <c r="D1741" s="53"/>
      <c r="E1741" s="53"/>
      <c r="F1741" s="53"/>
      <c r="G1741" s="53"/>
      <c r="H1741" s="62" t="str">
        <f t="shared" si="154"/>
        <v/>
      </c>
      <c r="I1741" s="61" t="str">
        <f t="shared" si="155"/>
        <v/>
      </c>
      <c r="S1741" s="60">
        <v>0</v>
      </c>
      <c r="T1741" s="59">
        <v>0</v>
      </c>
      <c r="U1741" s="59">
        <v>0</v>
      </c>
      <c r="V1741" s="59">
        <v>0</v>
      </c>
      <c r="W1741" s="58">
        <v>0</v>
      </c>
      <c r="X1741" s="57"/>
      <c r="Y1741" s="57"/>
      <c r="Z1741" s="64"/>
      <c r="AA1741" s="64"/>
      <c r="AB1741" s="63"/>
    </row>
    <row r="1742" spans="1:28" x14ac:dyDescent="0.3">
      <c r="A1742" s="55"/>
      <c r="B1742" s="54" t="str">
        <f t="shared" si="153"/>
        <v/>
      </c>
      <c r="C1742" s="53"/>
      <c r="D1742" s="53"/>
      <c r="E1742" s="53"/>
      <c r="F1742" s="53"/>
      <c r="G1742" s="53"/>
      <c r="H1742" s="62" t="str">
        <f t="shared" si="154"/>
        <v/>
      </c>
      <c r="I1742" s="61" t="str">
        <f t="shared" si="155"/>
        <v/>
      </c>
      <c r="S1742" s="60">
        <v>0</v>
      </c>
      <c r="T1742" s="59">
        <v>0</v>
      </c>
      <c r="U1742" s="59">
        <v>0</v>
      </c>
      <c r="V1742" s="59">
        <v>0</v>
      </c>
      <c r="W1742" s="58">
        <v>0</v>
      </c>
      <c r="X1742" s="57"/>
      <c r="Y1742" s="57"/>
      <c r="Z1742" s="64"/>
      <c r="AA1742" s="64"/>
      <c r="AB1742" s="63"/>
    </row>
    <row r="1743" spans="1:28" x14ac:dyDescent="0.3">
      <c r="A1743" s="55"/>
      <c r="B1743" s="54" t="str">
        <f t="shared" si="153"/>
        <v/>
      </c>
      <c r="C1743" s="53"/>
      <c r="D1743" s="53"/>
      <c r="E1743" s="53"/>
      <c r="F1743" s="53"/>
      <c r="G1743" s="53"/>
      <c r="H1743" s="62" t="str">
        <f t="shared" si="154"/>
        <v/>
      </c>
      <c r="I1743" s="61" t="str">
        <f t="shared" si="155"/>
        <v/>
      </c>
      <c r="S1743" s="60">
        <v>0</v>
      </c>
      <c r="T1743" s="59">
        <v>0</v>
      </c>
      <c r="U1743" s="59">
        <v>0</v>
      </c>
      <c r="V1743" s="59">
        <v>0</v>
      </c>
      <c r="W1743" s="58">
        <v>0</v>
      </c>
      <c r="X1743" s="57"/>
      <c r="Y1743" s="57"/>
      <c r="Z1743" s="64"/>
      <c r="AA1743" s="64"/>
      <c r="AB1743" s="63"/>
    </row>
    <row r="1744" spans="1:28" x14ac:dyDescent="0.3">
      <c r="A1744" s="55"/>
      <c r="B1744" s="54" t="str">
        <f t="shared" si="153"/>
        <v/>
      </c>
      <c r="C1744" s="53"/>
      <c r="D1744" s="53"/>
      <c r="E1744" s="53"/>
      <c r="F1744" s="53"/>
      <c r="G1744" s="53"/>
      <c r="H1744" s="62" t="str">
        <f t="shared" si="154"/>
        <v/>
      </c>
      <c r="I1744" s="61" t="str">
        <f t="shared" si="155"/>
        <v/>
      </c>
      <c r="S1744" s="60">
        <v>0</v>
      </c>
      <c r="T1744" s="59">
        <v>0</v>
      </c>
      <c r="U1744" s="59">
        <v>0</v>
      </c>
      <c r="V1744" s="59">
        <v>0</v>
      </c>
      <c r="W1744" s="58">
        <v>0</v>
      </c>
      <c r="X1744" s="57"/>
      <c r="Y1744" s="57"/>
      <c r="Z1744" s="64"/>
      <c r="AA1744" s="64"/>
      <c r="AB1744" s="63"/>
    </row>
    <row r="1745" spans="1:28" x14ac:dyDescent="0.3">
      <c r="A1745" s="55"/>
      <c r="B1745" s="54" t="str">
        <f t="shared" si="153"/>
        <v/>
      </c>
      <c r="C1745" s="53"/>
      <c r="D1745" s="53"/>
      <c r="E1745" s="53"/>
      <c r="F1745" s="53"/>
      <c r="G1745" s="53"/>
      <c r="H1745" s="62" t="str">
        <f t="shared" si="154"/>
        <v/>
      </c>
      <c r="I1745" s="61" t="str">
        <f t="shared" si="155"/>
        <v/>
      </c>
      <c r="S1745" s="60">
        <v>0</v>
      </c>
      <c r="T1745" s="59">
        <v>0</v>
      </c>
      <c r="U1745" s="59">
        <v>0</v>
      </c>
      <c r="V1745" s="59">
        <v>0</v>
      </c>
      <c r="W1745" s="58">
        <v>0</v>
      </c>
      <c r="X1745" s="57"/>
      <c r="Y1745" s="57"/>
      <c r="Z1745" s="64"/>
      <c r="AA1745" s="64"/>
      <c r="AB1745" s="63"/>
    </row>
    <row r="1746" spans="1:28" x14ac:dyDescent="0.3">
      <c r="A1746" s="55"/>
      <c r="B1746" s="54" t="str">
        <f t="shared" si="153"/>
        <v/>
      </c>
      <c r="C1746" s="53"/>
      <c r="D1746" s="53"/>
      <c r="E1746" s="53"/>
      <c r="F1746" s="53"/>
      <c r="G1746" s="53"/>
      <c r="H1746" s="62" t="str">
        <f t="shared" si="154"/>
        <v/>
      </c>
      <c r="I1746" s="61" t="str">
        <f t="shared" si="155"/>
        <v/>
      </c>
      <c r="S1746" s="60">
        <v>0</v>
      </c>
      <c r="T1746" s="59">
        <v>0</v>
      </c>
      <c r="U1746" s="59">
        <v>0</v>
      </c>
      <c r="V1746" s="59">
        <v>0</v>
      </c>
      <c r="W1746" s="58">
        <v>0</v>
      </c>
      <c r="X1746" s="57"/>
      <c r="Y1746" s="57"/>
      <c r="Z1746" s="64"/>
      <c r="AA1746" s="64"/>
      <c r="AB1746" s="63"/>
    </row>
    <row r="1747" spans="1:28" x14ac:dyDescent="0.3">
      <c r="A1747" s="55"/>
      <c r="B1747" s="54" t="str">
        <f t="shared" si="153"/>
        <v/>
      </c>
      <c r="C1747" s="53"/>
      <c r="D1747" s="53"/>
      <c r="E1747" s="53"/>
      <c r="F1747" s="53"/>
      <c r="G1747" s="53"/>
      <c r="H1747" s="62" t="str">
        <f t="shared" si="154"/>
        <v/>
      </c>
      <c r="I1747" s="61" t="str">
        <f t="shared" si="155"/>
        <v/>
      </c>
      <c r="S1747" s="60">
        <v>0</v>
      </c>
      <c r="T1747" s="59">
        <v>0</v>
      </c>
      <c r="U1747" s="59">
        <v>0</v>
      </c>
      <c r="V1747" s="59">
        <v>0</v>
      </c>
      <c r="W1747" s="58">
        <v>0</v>
      </c>
      <c r="X1747" s="57"/>
      <c r="Y1747" s="57"/>
      <c r="Z1747" s="64"/>
      <c r="AA1747" s="64"/>
      <c r="AB1747" s="63"/>
    </row>
    <row r="1748" spans="1:28" x14ac:dyDescent="0.3">
      <c r="A1748" s="55"/>
      <c r="B1748" s="54" t="str">
        <f t="shared" si="153"/>
        <v/>
      </c>
      <c r="C1748" s="53"/>
      <c r="D1748" s="53"/>
      <c r="E1748" s="53"/>
      <c r="F1748" s="53"/>
      <c r="G1748" s="53"/>
      <c r="H1748" s="62" t="str">
        <f t="shared" si="154"/>
        <v/>
      </c>
      <c r="I1748" s="61" t="str">
        <f t="shared" si="155"/>
        <v/>
      </c>
      <c r="S1748" s="60">
        <v>0</v>
      </c>
      <c r="T1748" s="59">
        <v>0</v>
      </c>
      <c r="U1748" s="59">
        <v>0</v>
      </c>
      <c r="V1748" s="59">
        <v>0</v>
      </c>
      <c r="W1748" s="58">
        <v>0</v>
      </c>
      <c r="X1748" s="57"/>
      <c r="Y1748" s="57"/>
      <c r="Z1748" s="64"/>
      <c r="AA1748" s="64"/>
      <c r="AB1748" s="63"/>
    </row>
    <row r="1749" spans="1:28" x14ac:dyDescent="0.3">
      <c r="A1749" s="55"/>
      <c r="B1749" s="54" t="str">
        <f t="shared" si="153"/>
        <v/>
      </c>
      <c r="C1749" s="53"/>
      <c r="D1749" s="53"/>
      <c r="E1749" s="53"/>
      <c r="F1749" s="53"/>
      <c r="G1749" s="53"/>
      <c r="H1749" s="62" t="str">
        <f t="shared" si="154"/>
        <v/>
      </c>
      <c r="I1749" s="61" t="str">
        <f t="shared" si="155"/>
        <v/>
      </c>
      <c r="S1749" s="60">
        <v>0</v>
      </c>
      <c r="T1749" s="59">
        <v>0</v>
      </c>
      <c r="U1749" s="59">
        <v>0</v>
      </c>
      <c r="V1749" s="59">
        <v>0</v>
      </c>
      <c r="W1749" s="58">
        <v>0</v>
      </c>
      <c r="X1749" s="57"/>
      <c r="Y1749" s="57"/>
      <c r="Z1749" s="64"/>
      <c r="AA1749" s="64"/>
      <c r="AB1749" s="63"/>
    </row>
    <row r="1750" spans="1:28" x14ac:dyDescent="0.3">
      <c r="A1750" s="55"/>
      <c r="B1750" s="54" t="str">
        <f t="shared" si="153"/>
        <v/>
      </c>
      <c r="C1750" s="53"/>
      <c r="D1750" s="53"/>
      <c r="E1750" s="53"/>
      <c r="F1750" s="53"/>
      <c r="G1750" s="53"/>
      <c r="H1750" s="62" t="str">
        <f t="shared" si="154"/>
        <v/>
      </c>
      <c r="I1750" s="61" t="str">
        <f t="shared" si="155"/>
        <v/>
      </c>
      <c r="S1750" s="60">
        <v>0</v>
      </c>
      <c r="T1750" s="59">
        <v>0</v>
      </c>
      <c r="U1750" s="59">
        <v>0</v>
      </c>
      <c r="V1750" s="59">
        <v>0</v>
      </c>
      <c r="W1750" s="58">
        <v>0</v>
      </c>
      <c r="X1750" s="57"/>
      <c r="Y1750" s="57"/>
      <c r="Z1750" s="64"/>
      <c r="AA1750" s="64"/>
      <c r="AB1750" s="63"/>
    </row>
    <row r="1751" spans="1:28" x14ac:dyDescent="0.3">
      <c r="A1751" s="55"/>
      <c r="B1751" s="54" t="str">
        <f t="shared" si="153"/>
        <v/>
      </c>
      <c r="C1751" s="53"/>
      <c r="D1751" s="53"/>
      <c r="E1751" s="53"/>
      <c r="F1751" s="53"/>
      <c r="G1751" s="53"/>
      <c r="H1751" s="62" t="str">
        <f t="shared" si="154"/>
        <v/>
      </c>
      <c r="I1751" s="61" t="str">
        <f t="shared" si="155"/>
        <v/>
      </c>
      <c r="S1751" s="60">
        <v>0</v>
      </c>
      <c r="T1751" s="59">
        <v>0</v>
      </c>
      <c r="U1751" s="59">
        <v>0</v>
      </c>
      <c r="V1751" s="59">
        <v>0</v>
      </c>
      <c r="W1751" s="58">
        <v>0</v>
      </c>
      <c r="X1751" s="57"/>
      <c r="Y1751" s="57"/>
      <c r="Z1751" s="64"/>
      <c r="AA1751" s="64"/>
      <c r="AB1751" s="63"/>
    </row>
    <row r="1752" spans="1:28" x14ac:dyDescent="0.3">
      <c r="A1752" s="55"/>
      <c r="B1752" s="54" t="str">
        <f t="shared" si="153"/>
        <v/>
      </c>
      <c r="C1752" s="53"/>
      <c r="D1752" s="53"/>
      <c r="E1752" s="53"/>
      <c r="F1752" s="53"/>
      <c r="G1752" s="53"/>
      <c r="H1752" s="62" t="str">
        <f t="shared" si="154"/>
        <v/>
      </c>
      <c r="I1752" s="61" t="str">
        <f t="shared" si="155"/>
        <v/>
      </c>
      <c r="S1752" s="60">
        <v>0</v>
      </c>
      <c r="T1752" s="59">
        <v>0</v>
      </c>
      <c r="U1752" s="59">
        <v>0</v>
      </c>
      <c r="V1752" s="59">
        <v>0</v>
      </c>
      <c r="W1752" s="58">
        <v>0</v>
      </c>
      <c r="X1752" s="57"/>
      <c r="Y1752" s="57"/>
      <c r="Z1752" s="64"/>
      <c r="AA1752" s="64"/>
      <c r="AB1752" s="63"/>
    </row>
    <row r="1753" spans="1:28" x14ac:dyDescent="0.3">
      <c r="A1753" s="55"/>
      <c r="B1753" s="54" t="str">
        <f t="shared" si="153"/>
        <v/>
      </c>
      <c r="C1753" s="53"/>
      <c r="D1753" s="53"/>
      <c r="E1753" s="53"/>
      <c r="F1753" s="53"/>
      <c r="G1753" s="53"/>
      <c r="H1753" s="62" t="str">
        <f t="shared" si="154"/>
        <v/>
      </c>
      <c r="I1753" s="61" t="str">
        <f t="shared" si="155"/>
        <v/>
      </c>
      <c r="S1753" s="60">
        <v>0</v>
      </c>
      <c r="T1753" s="59">
        <v>0</v>
      </c>
      <c r="U1753" s="59">
        <v>0</v>
      </c>
      <c r="V1753" s="59">
        <v>0</v>
      </c>
      <c r="W1753" s="58">
        <v>0</v>
      </c>
      <c r="X1753" s="57"/>
      <c r="Y1753" s="57"/>
      <c r="Z1753" s="64"/>
      <c r="AA1753" s="64"/>
      <c r="AB1753" s="63"/>
    </row>
    <row r="1754" spans="1:28" x14ac:dyDescent="0.3">
      <c r="A1754" s="55"/>
      <c r="B1754" s="54" t="str">
        <f t="shared" si="153"/>
        <v/>
      </c>
      <c r="C1754" s="53"/>
      <c r="D1754" s="53"/>
      <c r="E1754" s="53"/>
      <c r="F1754" s="53"/>
      <c r="G1754" s="53"/>
      <c r="H1754" s="62" t="str">
        <f t="shared" si="154"/>
        <v/>
      </c>
      <c r="I1754" s="61" t="str">
        <f t="shared" si="155"/>
        <v/>
      </c>
      <c r="S1754" s="60">
        <v>0</v>
      </c>
      <c r="T1754" s="59">
        <v>0</v>
      </c>
      <c r="U1754" s="59">
        <v>0</v>
      </c>
      <c r="V1754" s="59">
        <v>0</v>
      </c>
      <c r="W1754" s="58">
        <v>0</v>
      </c>
      <c r="X1754" s="57"/>
      <c r="Y1754" s="57"/>
      <c r="Z1754" s="64"/>
      <c r="AA1754" s="64"/>
      <c r="AB1754" s="63"/>
    </row>
    <row r="1755" spans="1:28" x14ac:dyDescent="0.3">
      <c r="A1755" s="55"/>
      <c r="B1755" s="54" t="str">
        <f t="shared" si="153"/>
        <v/>
      </c>
      <c r="C1755" s="53"/>
      <c r="D1755" s="53"/>
      <c r="E1755" s="53"/>
      <c r="F1755" s="53"/>
      <c r="G1755" s="53"/>
      <c r="H1755" s="62" t="str">
        <f t="shared" si="154"/>
        <v/>
      </c>
      <c r="I1755" s="61" t="str">
        <f t="shared" si="155"/>
        <v/>
      </c>
      <c r="S1755" s="60">
        <v>0</v>
      </c>
      <c r="T1755" s="59">
        <v>0</v>
      </c>
      <c r="U1755" s="59">
        <v>0</v>
      </c>
      <c r="V1755" s="59">
        <v>0</v>
      </c>
      <c r="W1755" s="58">
        <v>0</v>
      </c>
      <c r="X1755" s="57"/>
      <c r="Y1755" s="57"/>
      <c r="Z1755" s="64"/>
      <c r="AA1755" s="64"/>
      <c r="AB1755" s="63"/>
    </row>
    <row r="1756" spans="1:28" x14ac:dyDescent="0.3">
      <c r="A1756" s="55"/>
      <c r="B1756" s="54" t="str">
        <f t="shared" si="153"/>
        <v/>
      </c>
      <c r="C1756" s="53"/>
      <c r="D1756" s="53"/>
      <c r="E1756" s="53"/>
      <c r="F1756" s="53"/>
      <c r="G1756" s="53"/>
      <c r="H1756" s="62" t="str">
        <f t="shared" si="154"/>
        <v/>
      </c>
      <c r="I1756" s="61" t="str">
        <f t="shared" si="155"/>
        <v/>
      </c>
      <c r="S1756" s="60">
        <v>0</v>
      </c>
      <c r="T1756" s="59">
        <v>0</v>
      </c>
      <c r="U1756" s="59">
        <v>0</v>
      </c>
      <c r="V1756" s="59">
        <v>0</v>
      </c>
      <c r="W1756" s="58">
        <v>0</v>
      </c>
      <c r="X1756" s="57"/>
      <c r="Y1756" s="57"/>
      <c r="Z1756" s="64"/>
      <c r="AA1756" s="64"/>
      <c r="AB1756" s="63"/>
    </row>
    <row r="1757" spans="1:28" x14ac:dyDescent="0.3">
      <c r="A1757" s="55"/>
      <c r="B1757" s="54" t="str">
        <f t="shared" si="153"/>
        <v/>
      </c>
      <c r="C1757" s="53"/>
      <c r="D1757" s="53"/>
      <c r="E1757" s="53"/>
      <c r="F1757" s="53"/>
      <c r="G1757" s="53"/>
      <c r="H1757" s="62" t="str">
        <f t="shared" si="154"/>
        <v/>
      </c>
      <c r="I1757" s="61" t="str">
        <f t="shared" si="155"/>
        <v/>
      </c>
      <c r="S1757" s="60">
        <v>0</v>
      </c>
      <c r="T1757" s="59">
        <v>0</v>
      </c>
      <c r="U1757" s="59">
        <v>0</v>
      </c>
      <c r="V1757" s="59">
        <v>0</v>
      </c>
      <c r="W1757" s="58">
        <v>0</v>
      </c>
      <c r="X1757" s="57"/>
      <c r="Y1757" s="57"/>
      <c r="Z1757" s="64"/>
      <c r="AA1757" s="64"/>
      <c r="AB1757" s="63"/>
    </row>
    <row r="1758" spans="1:28" x14ac:dyDescent="0.3">
      <c r="A1758" s="55"/>
      <c r="B1758" s="54" t="str">
        <f t="shared" si="153"/>
        <v/>
      </c>
      <c r="C1758" s="53"/>
      <c r="D1758" s="53"/>
      <c r="E1758" s="53"/>
      <c r="F1758" s="53"/>
      <c r="G1758" s="53"/>
      <c r="H1758" s="62" t="str">
        <f t="shared" si="154"/>
        <v/>
      </c>
      <c r="I1758" s="61" t="str">
        <f t="shared" si="155"/>
        <v/>
      </c>
      <c r="S1758" s="60">
        <v>0</v>
      </c>
      <c r="T1758" s="59">
        <v>0</v>
      </c>
      <c r="U1758" s="59">
        <v>0</v>
      </c>
      <c r="V1758" s="59">
        <v>0</v>
      </c>
      <c r="W1758" s="58">
        <v>0</v>
      </c>
      <c r="X1758" s="57"/>
      <c r="Y1758" s="57"/>
      <c r="Z1758" s="64"/>
      <c r="AA1758" s="64"/>
      <c r="AB1758" s="63"/>
    </row>
    <row r="1759" spans="1:28" x14ac:dyDescent="0.3">
      <c r="A1759" s="55"/>
      <c r="B1759" s="54" t="str">
        <f t="shared" si="153"/>
        <v/>
      </c>
      <c r="C1759" s="53"/>
      <c r="D1759" s="53"/>
      <c r="E1759" s="53"/>
      <c r="F1759" s="53"/>
      <c r="G1759" s="53"/>
      <c r="H1759" s="62" t="str">
        <f t="shared" si="154"/>
        <v/>
      </c>
      <c r="I1759" s="61" t="str">
        <f t="shared" si="155"/>
        <v/>
      </c>
      <c r="S1759" s="60">
        <v>0</v>
      </c>
      <c r="T1759" s="59">
        <v>0</v>
      </c>
      <c r="U1759" s="59">
        <v>0</v>
      </c>
      <c r="V1759" s="59">
        <v>0</v>
      </c>
      <c r="W1759" s="58">
        <v>0</v>
      </c>
      <c r="X1759" s="57"/>
      <c r="Y1759" s="57"/>
      <c r="Z1759" s="64"/>
      <c r="AA1759" s="64"/>
      <c r="AB1759" s="63"/>
    </row>
    <row r="1760" spans="1:28" x14ac:dyDescent="0.3">
      <c r="A1760" s="55"/>
      <c r="B1760" s="54" t="str">
        <f t="shared" si="153"/>
        <v/>
      </c>
      <c r="C1760" s="53"/>
      <c r="D1760" s="53"/>
      <c r="E1760" s="53"/>
      <c r="F1760" s="53"/>
      <c r="G1760" s="53"/>
      <c r="H1760" s="62" t="str">
        <f t="shared" si="154"/>
        <v/>
      </c>
      <c r="I1760" s="61" t="str">
        <f t="shared" si="155"/>
        <v/>
      </c>
      <c r="S1760" s="60">
        <v>0</v>
      </c>
      <c r="T1760" s="59">
        <v>0</v>
      </c>
      <c r="U1760" s="59">
        <v>0</v>
      </c>
      <c r="V1760" s="59">
        <v>0</v>
      </c>
      <c r="W1760" s="58">
        <v>0</v>
      </c>
      <c r="X1760" s="57"/>
      <c r="Y1760" s="57"/>
      <c r="Z1760" s="64"/>
      <c r="AA1760" s="64"/>
      <c r="AB1760" s="63"/>
    </row>
    <row r="1761" spans="1:28" x14ac:dyDescent="0.3">
      <c r="A1761" s="55"/>
      <c r="B1761" s="54" t="str">
        <f t="shared" si="153"/>
        <v/>
      </c>
      <c r="C1761" s="53"/>
      <c r="D1761" s="53"/>
      <c r="E1761" s="53"/>
      <c r="F1761" s="53"/>
      <c r="G1761" s="53"/>
      <c r="H1761" s="62" t="str">
        <f t="shared" si="154"/>
        <v/>
      </c>
      <c r="I1761" s="61" t="str">
        <f t="shared" si="155"/>
        <v/>
      </c>
      <c r="S1761" s="60">
        <v>0</v>
      </c>
      <c r="T1761" s="59">
        <v>0</v>
      </c>
      <c r="U1761" s="59">
        <v>0</v>
      </c>
      <c r="V1761" s="59">
        <v>0</v>
      </c>
      <c r="W1761" s="58">
        <v>0</v>
      </c>
      <c r="X1761" s="57"/>
      <c r="Y1761" s="57"/>
      <c r="Z1761" s="64"/>
      <c r="AA1761" s="64"/>
      <c r="AB1761" s="63"/>
    </row>
    <row r="1762" spans="1:28" x14ac:dyDescent="0.3">
      <c r="A1762" s="55"/>
      <c r="B1762" s="54" t="str">
        <f t="shared" si="153"/>
        <v/>
      </c>
      <c r="C1762" s="53"/>
      <c r="D1762" s="53"/>
      <c r="E1762" s="53"/>
      <c r="F1762" s="53"/>
      <c r="G1762" s="53"/>
      <c r="H1762" s="62" t="str">
        <f t="shared" si="154"/>
        <v/>
      </c>
      <c r="I1762" s="61" t="str">
        <f t="shared" si="155"/>
        <v/>
      </c>
      <c r="S1762" s="60">
        <v>0</v>
      </c>
      <c r="T1762" s="59">
        <v>0</v>
      </c>
      <c r="U1762" s="59">
        <v>0</v>
      </c>
      <c r="V1762" s="59">
        <v>0</v>
      </c>
      <c r="W1762" s="58">
        <v>0</v>
      </c>
      <c r="X1762" s="57"/>
      <c r="Y1762" s="57"/>
      <c r="Z1762" s="64"/>
      <c r="AA1762" s="64"/>
      <c r="AB1762" s="63"/>
    </row>
    <row r="1763" spans="1:28" x14ac:dyDescent="0.3">
      <c r="A1763" s="55"/>
      <c r="B1763" s="54" t="str">
        <f t="shared" si="153"/>
        <v/>
      </c>
      <c r="C1763" s="53"/>
      <c r="D1763" s="53"/>
      <c r="E1763" s="53"/>
      <c r="F1763" s="53"/>
      <c r="G1763" s="53"/>
      <c r="H1763" s="62" t="str">
        <f t="shared" si="154"/>
        <v/>
      </c>
      <c r="I1763" s="61" t="str">
        <f t="shared" si="155"/>
        <v/>
      </c>
      <c r="S1763" s="60">
        <v>0</v>
      </c>
      <c r="T1763" s="59">
        <v>0</v>
      </c>
      <c r="U1763" s="59">
        <v>0</v>
      </c>
      <c r="V1763" s="59">
        <v>0</v>
      </c>
      <c r="W1763" s="58">
        <v>0</v>
      </c>
      <c r="X1763" s="57"/>
      <c r="Y1763" s="57"/>
      <c r="Z1763" s="64"/>
      <c r="AA1763" s="64"/>
      <c r="AB1763" s="63"/>
    </row>
    <row r="1764" spans="1:28" x14ac:dyDescent="0.3">
      <c r="A1764" s="55"/>
      <c r="B1764" s="54" t="str">
        <f t="shared" si="153"/>
        <v/>
      </c>
      <c r="C1764" s="53"/>
      <c r="D1764" s="53"/>
      <c r="E1764" s="53"/>
      <c r="F1764" s="53"/>
      <c r="G1764" s="53"/>
      <c r="H1764" s="62" t="str">
        <f t="shared" si="154"/>
        <v/>
      </c>
      <c r="I1764" s="61" t="str">
        <f t="shared" si="155"/>
        <v/>
      </c>
      <c r="S1764" s="60">
        <v>0</v>
      </c>
      <c r="T1764" s="59">
        <v>0</v>
      </c>
      <c r="U1764" s="59">
        <v>0</v>
      </c>
      <c r="V1764" s="59">
        <v>0</v>
      </c>
      <c r="W1764" s="58">
        <v>0</v>
      </c>
      <c r="X1764" s="57"/>
      <c r="Y1764" s="57"/>
      <c r="Z1764" s="64"/>
      <c r="AA1764" s="64"/>
      <c r="AB1764" s="63"/>
    </row>
    <row r="1765" spans="1:28" x14ac:dyDescent="0.3">
      <c r="A1765" s="55"/>
      <c r="B1765" s="54" t="str">
        <f t="shared" si="153"/>
        <v/>
      </c>
      <c r="C1765" s="53"/>
      <c r="D1765" s="53"/>
      <c r="E1765" s="53"/>
      <c r="F1765" s="53"/>
      <c r="G1765" s="53"/>
      <c r="H1765" s="62" t="str">
        <f t="shared" si="154"/>
        <v/>
      </c>
      <c r="I1765" s="61" t="str">
        <f t="shared" si="155"/>
        <v/>
      </c>
      <c r="S1765" s="60">
        <v>0</v>
      </c>
      <c r="T1765" s="59">
        <v>0</v>
      </c>
      <c r="U1765" s="59">
        <v>0</v>
      </c>
      <c r="V1765" s="59">
        <v>0</v>
      </c>
      <c r="W1765" s="58">
        <v>0</v>
      </c>
      <c r="X1765" s="57"/>
      <c r="Y1765" s="57"/>
      <c r="Z1765" s="64"/>
      <c r="AA1765" s="64"/>
      <c r="AB1765" s="63"/>
    </row>
    <row r="1766" spans="1:28" x14ac:dyDescent="0.3">
      <c r="A1766" s="55"/>
      <c r="B1766" s="54" t="str">
        <f t="shared" si="153"/>
        <v/>
      </c>
      <c r="C1766" s="53"/>
      <c r="D1766" s="53"/>
      <c r="E1766" s="53"/>
      <c r="F1766" s="53"/>
      <c r="G1766" s="53"/>
      <c r="H1766" s="62" t="str">
        <f t="shared" si="154"/>
        <v/>
      </c>
      <c r="I1766" s="61" t="str">
        <f t="shared" si="155"/>
        <v/>
      </c>
      <c r="S1766" s="60">
        <v>0</v>
      </c>
      <c r="T1766" s="59">
        <v>0</v>
      </c>
      <c r="U1766" s="59">
        <v>0</v>
      </c>
      <c r="V1766" s="59">
        <v>0</v>
      </c>
      <c r="W1766" s="58">
        <v>0</v>
      </c>
      <c r="X1766" s="57"/>
      <c r="Y1766" s="57"/>
      <c r="Z1766" s="64"/>
      <c r="AA1766" s="64"/>
      <c r="AB1766" s="63"/>
    </row>
    <row r="1767" spans="1:28" x14ac:dyDescent="0.3">
      <c r="A1767" s="55"/>
      <c r="B1767" s="54" t="str">
        <f t="shared" si="153"/>
        <v/>
      </c>
      <c r="C1767" s="53"/>
      <c r="D1767" s="53"/>
      <c r="E1767" s="53"/>
      <c r="F1767" s="53"/>
      <c r="G1767" s="53"/>
      <c r="H1767" s="62" t="str">
        <f t="shared" si="154"/>
        <v/>
      </c>
      <c r="I1767" s="61" t="str">
        <f t="shared" si="155"/>
        <v/>
      </c>
      <c r="S1767" s="60">
        <v>0</v>
      </c>
      <c r="T1767" s="59">
        <v>0</v>
      </c>
      <c r="U1767" s="59">
        <v>0</v>
      </c>
      <c r="V1767" s="59">
        <v>0</v>
      </c>
      <c r="W1767" s="58">
        <v>0</v>
      </c>
      <c r="X1767" s="57"/>
      <c r="Y1767" s="57"/>
      <c r="Z1767" s="64"/>
      <c r="AA1767" s="64"/>
      <c r="AB1767" s="63"/>
    </row>
    <row r="1768" spans="1:28" x14ac:dyDescent="0.3">
      <c r="A1768" s="55"/>
      <c r="B1768" s="54" t="str">
        <f t="shared" si="153"/>
        <v/>
      </c>
      <c r="C1768" s="53"/>
      <c r="D1768" s="53"/>
      <c r="E1768" s="53"/>
      <c r="F1768" s="53"/>
      <c r="G1768" s="53"/>
      <c r="H1768" s="62" t="str">
        <f t="shared" si="154"/>
        <v/>
      </c>
      <c r="I1768" s="61" t="str">
        <f t="shared" si="155"/>
        <v/>
      </c>
      <c r="S1768" s="60">
        <v>0</v>
      </c>
      <c r="T1768" s="59">
        <v>0</v>
      </c>
      <c r="U1768" s="59">
        <v>0</v>
      </c>
      <c r="V1768" s="59">
        <v>0</v>
      </c>
      <c r="W1768" s="58">
        <v>0</v>
      </c>
      <c r="X1768" s="57"/>
      <c r="Y1768" s="57"/>
      <c r="Z1768" s="64"/>
      <c r="AA1768" s="64"/>
      <c r="AB1768" s="63"/>
    </row>
    <row r="1769" spans="1:28" x14ac:dyDescent="0.3">
      <c r="A1769" s="55"/>
      <c r="B1769" s="54" t="str">
        <f t="shared" si="153"/>
        <v/>
      </c>
      <c r="C1769" s="53"/>
      <c r="D1769" s="53"/>
      <c r="E1769" s="53"/>
      <c r="F1769" s="53"/>
      <c r="G1769" s="53"/>
      <c r="H1769" s="62" t="str">
        <f t="shared" si="154"/>
        <v/>
      </c>
      <c r="I1769" s="61" t="str">
        <f t="shared" si="155"/>
        <v/>
      </c>
      <c r="S1769" s="60">
        <v>0</v>
      </c>
      <c r="T1769" s="59">
        <v>0</v>
      </c>
      <c r="U1769" s="59">
        <v>0</v>
      </c>
      <c r="V1769" s="59">
        <v>0</v>
      </c>
      <c r="W1769" s="58">
        <v>0</v>
      </c>
      <c r="X1769" s="57"/>
      <c r="Y1769" s="57"/>
      <c r="Z1769" s="64"/>
      <c r="AA1769" s="64"/>
      <c r="AB1769" s="63"/>
    </row>
    <row r="1770" spans="1:28" x14ac:dyDescent="0.3">
      <c r="A1770" s="55"/>
      <c r="B1770" s="54" t="str">
        <f t="shared" si="153"/>
        <v/>
      </c>
      <c r="C1770" s="53"/>
      <c r="D1770" s="53"/>
      <c r="E1770" s="53"/>
      <c r="F1770" s="53"/>
      <c r="G1770" s="53"/>
      <c r="H1770" s="62" t="str">
        <f t="shared" si="154"/>
        <v/>
      </c>
      <c r="I1770" s="61" t="str">
        <f t="shared" si="155"/>
        <v/>
      </c>
      <c r="S1770" s="60">
        <v>0</v>
      </c>
      <c r="T1770" s="59">
        <v>0</v>
      </c>
      <c r="U1770" s="59">
        <v>0</v>
      </c>
      <c r="V1770" s="59">
        <v>0</v>
      </c>
      <c r="W1770" s="58">
        <v>0</v>
      </c>
      <c r="X1770" s="57"/>
      <c r="Y1770" s="57"/>
      <c r="Z1770" s="64"/>
      <c r="AA1770" s="64"/>
      <c r="AB1770" s="63"/>
    </row>
    <row r="1771" spans="1:28" x14ac:dyDescent="0.3">
      <c r="A1771" s="55"/>
      <c r="B1771" s="54" t="str">
        <f t="shared" si="153"/>
        <v/>
      </c>
      <c r="C1771" s="53"/>
      <c r="D1771" s="53"/>
      <c r="E1771" s="53"/>
      <c r="F1771" s="53"/>
      <c r="G1771" s="53"/>
      <c r="H1771" s="62" t="str">
        <f t="shared" si="154"/>
        <v/>
      </c>
      <c r="I1771" s="61" t="str">
        <f t="shared" si="155"/>
        <v/>
      </c>
      <c r="S1771" s="60">
        <v>0</v>
      </c>
      <c r="T1771" s="59">
        <v>0</v>
      </c>
      <c r="U1771" s="59">
        <v>0</v>
      </c>
      <c r="V1771" s="59">
        <v>0</v>
      </c>
      <c r="W1771" s="58">
        <v>0</v>
      </c>
      <c r="X1771" s="57"/>
      <c r="Y1771" s="57"/>
      <c r="Z1771" s="64"/>
      <c r="AA1771" s="64"/>
      <c r="AB1771" s="63"/>
    </row>
    <row r="1772" spans="1:28" x14ac:dyDescent="0.3">
      <c r="A1772" s="55"/>
      <c r="B1772" s="54" t="str">
        <f t="shared" si="153"/>
        <v/>
      </c>
      <c r="C1772" s="53"/>
      <c r="D1772" s="53"/>
      <c r="E1772" s="53"/>
      <c r="F1772" s="53"/>
      <c r="G1772" s="53"/>
      <c r="H1772" s="62" t="str">
        <f t="shared" si="154"/>
        <v/>
      </c>
      <c r="I1772" s="61" t="str">
        <f t="shared" si="155"/>
        <v/>
      </c>
      <c r="S1772" s="60">
        <v>0</v>
      </c>
      <c r="T1772" s="59">
        <v>0</v>
      </c>
      <c r="U1772" s="59">
        <v>0</v>
      </c>
      <c r="V1772" s="59">
        <v>0</v>
      </c>
      <c r="W1772" s="58">
        <v>0</v>
      </c>
      <c r="X1772" s="57"/>
      <c r="Y1772" s="57"/>
      <c r="Z1772" s="64"/>
      <c r="AA1772" s="64"/>
      <c r="AB1772" s="63"/>
    </row>
    <row r="1773" spans="1:28" x14ac:dyDescent="0.3">
      <c r="A1773" s="55"/>
      <c r="B1773" s="54" t="str">
        <f t="shared" si="153"/>
        <v/>
      </c>
      <c r="C1773" s="53"/>
      <c r="D1773" s="53"/>
      <c r="E1773" s="53"/>
      <c r="F1773" s="53"/>
      <c r="G1773" s="53"/>
      <c r="H1773" s="62" t="str">
        <f t="shared" si="154"/>
        <v/>
      </c>
      <c r="I1773" s="61" t="str">
        <f t="shared" si="155"/>
        <v/>
      </c>
      <c r="S1773" s="60">
        <v>0</v>
      </c>
      <c r="T1773" s="59">
        <v>0</v>
      </c>
      <c r="U1773" s="59">
        <v>0</v>
      </c>
      <c r="V1773" s="59">
        <v>0</v>
      </c>
      <c r="W1773" s="58">
        <v>0</v>
      </c>
      <c r="X1773" s="57"/>
      <c r="Y1773" s="57"/>
      <c r="Z1773" s="64"/>
      <c r="AA1773" s="64"/>
      <c r="AB1773" s="63"/>
    </row>
    <row r="1774" spans="1:28" x14ac:dyDescent="0.3">
      <c r="A1774" s="55"/>
      <c r="B1774" s="54" t="str">
        <f t="shared" si="153"/>
        <v/>
      </c>
      <c r="C1774" s="53"/>
      <c r="D1774" s="53"/>
      <c r="E1774" s="53"/>
      <c r="F1774" s="53"/>
      <c r="G1774" s="53"/>
      <c r="H1774" s="62" t="str">
        <f t="shared" si="154"/>
        <v/>
      </c>
      <c r="I1774" s="61" t="str">
        <f t="shared" si="155"/>
        <v/>
      </c>
      <c r="S1774" s="60">
        <v>0</v>
      </c>
      <c r="T1774" s="59">
        <v>0</v>
      </c>
      <c r="U1774" s="59">
        <v>0</v>
      </c>
      <c r="V1774" s="59">
        <v>0</v>
      </c>
      <c r="W1774" s="58">
        <v>0</v>
      </c>
      <c r="X1774" s="57"/>
      <c r="Y1774" s="57"/>
      <c r="Z1774" s="64"/>
      <c r="AA1774" s="64"/>
      <c r="AB1774" s="63"/>
    </row>
    <row r="1775" spans="1:28" x14ac:dyDescent="0.3">
      <c r="A1775" s="55"/>
      <c r="B1775" s="54" t="str">
        <f t="shared" si="153"/>
        <v/>
      </c>
      <c r="C1775" s="53"/>
      <c r="D1775" s="53"/>
      <c r="E1775" s="53"/>
      <c r="F1775" s="53"/>
      <c r="G1775" s="53"/>
      <c r="H1775" s="62" t="str">
        <f t="shared" si="154"/>
        <v/>
      </c>
      <c r="I1775" s="61" t="str">
        <f t="shared" si="155"/>
        <v/>
      </c>
      <c r="S1775" s="60">
        <v>0</v>
      </c>
      <c r="T1775" s="59">
        <v>0</v>
      </c>
      <c r="U1775" s="59">
        <v>0</v>
      </c>
      <c r="V1775" s="59">
        <v>0</v>
      </c>
      <c r="W1775" s="58">
        <v>0</v>
      </c>
      <c r="X1775" s="57"/>
      <c r="Y1775" s="57"/>
      <c r="Z1775" s="64"/>
      <c r="AA1775" s="64"/>
      <c r="AB1775" s="63"/>
    </row>
    <row r="1776" spans="1:28" x14ac:dyDescent="0.3">
      <c r="A1776" s="55"/>
      <c r="B1776" s="54" t="str">
        <f t="shared" si="153"/>
        <v/>
      </c>
      <c r="C1776" s="53"/>
      <c r="D1776" s="53"/>
      <c r="E1776" s="53"/>
      <c r="F1776" s="53"/>
      <c r="G1776" s="53"/>
      <c r="H1776" s="62" t="str">
        <f t="shared" si="154"/>
        <v/>
      </c>
      <c r="I1776" s="61" t="str">
        <f t="shared" si="155"/>
        <v/>
      </c>
      <c r="S1776" s="60">
        <v>0</v>
      </c>
      <c r="T1776" s="59">
        <v>0</v>
      </c>
      <c r="U1776" s="59">
        <v>0</v>
      </c>
      <c r="V1776" s="59">
        <v>0</v>
      </c>
      <c r="W1776" s="58">
        <v>0</v>
      </c>
      <c r="X1776" s="57"/>
      <c r="Y1776" s="57"/>
      <c r="Z1776" s="64"/>
      <c r="AA1776" s="64"/>
      <c r="AB1776" s="63"/>
    </row>
    <row r="1777" spans="1:28" x14ac:dyDescent="0.3">
      <c r="A1777" s="55"/>
      <c r="B1777" s="54" t="str">
        <f t="shared" si="153"/>
        <v/>
      </c>
      <c r="C1777" s="53"/>
      <c r="D1777" s="53"/>
      <c r="E1777" s="53"/>
      <c r="F1777" s="53"/>
      <c r="G1777" s="53"/>
      <c r="H1777" s="62" t="str">
        <f t="shared" si="154"/>
        <v/>
      </c>
      <c r="I1777" s="61" t="str">
        <f t="shared" si="155"/>
        <v/>
      </c>
      <c r="S1777" s="60">
        <v>0</v>
      </c>
      <c r="T1777" s="59">
        <v>0</v>
      </c>
      <c r="U1777" s="59">
        <v>0</v>
      </c>
      <c r="V1777" s="59">
        <v>0</v>
      </c>
      <c r="W1777" s="58">
        <v>0</v>
      </c>
      <c r="X1777" s="57"/>
      <c r="Y1777" s="57"/>
      <c r="Z1777" s="64"/>
      <c r="AA1777" s="64"/>
      <c r="AB1777" s="63"/>
    </row>
    <row r="1778" spans="1:28" x14ac:dyDescent="0.3">
      <c r="A1778" s="55"/>
      <c r="B1778" s="54" t="str">
        <f t="shared" si="153"/>
        <v/>
      </c>
      <c r="C1778" s="53"/>
      <c r="D1778" s="53"/>
      <c r="E1778" s="53"/>
      <c r="F1778" s="53"/>
      <c r="G1778" s="53"/>
      <c r="H1778" s="62" t="str">
        <f t="shared" si="154"/>
        <v/>
      </c>
      <c r="I1778" s="61" t="str">
        <f t="shared" si="155"/>
        <v/>
      </c>
      <c r="S1778" s="60">
        <v>0</v>
      </c>
      <c r="T1778" s="59">
        <v>0</v>
      </c>
      <c r="U1778" s="59">
        <v>0</v>
      </c>
      <c r="V1778" s="59">
        <v>0</v>
      </c>
      <c r="W1778" s="58">
        <v>0</v>
      </c>
      <c r="X1778" s="57"/>
      <c r="Y1778" s="57"/>
      <c r="Z1778" s="64"/>
      <c r="AA1778" s="64"/>
      <c r="AB1778" s="63"/>
    </row>
    <row r="1779" spans="1:28" x14ac:dyDescent="0.3">
      <c r="A1779" s="55"/>
      <c r="B1779" s="54" t="str">
        <f t="shared" si="153"/>
        <v/>
      </c>
      <c r="C1779" s="53"/>
      <c r="D1779" s="53"/>
      <c r="E1779" s="53"/>
      <c r="F1779" s="53"/>
      <c r="G1779" s="53"/>
      <c r="H1779" s="62" t="str">
        <f t="shared" si="154"/>
        <v/>
      </c>
      <c r="I1779" s="61" t="str">
        <f t="shared" si="155"/>
        <v/>
      </c>
      <c r="S1779" s="60">
        <v>0</v>
      </c>
      <c r="T1779" s="59">
        <v>0</v>
      </c>
      <c r="U1779" s="59">
        <v>0</v>
      </c>
      <c r="V1779" s="59">
        <v>0</v>
      </c>
      <c r="W1779" s="58">
        <v>0</v>
      </c>
      <c r="X1779" s="57"/>
      <c r="Y1779" s="57"/>
      <c r="Z1779" s="64"/>
      <c r="AA1779" s="64"/>
      <c r="AB1779" s="63"/>
    </row>
    <row r="1780" spans="1:28" x14ac:dyDescent="0.3">
      <c r="A1780" s="55"/>
      <c r="B1780" s="54" t="str">
        <f t="shared" si="153"/>
        <v/>
      </c>
      <c r="C1780" s="53"/>
      <c r="D1780" s="53"/>
      <c r="E1780" s="53"/>
      <c r="F1780" s="53"/>
      <c r="G1780" s="53"/>
      <c r="H1780" s="62" t="str">
        <f t="shared" si="154"/>
        <v/>
      </c>
      <c r="I1780" s="61" t="str">
        <f t="shared" si="155"/>
        <v/>
      </c>
      <c r="S1780" s="60">
        <v>0</v>
      </c>
      <c r="T1780" s="59">
        <v>0</v>
      </c>
      <c r="U1780" s="59">
        <v>0</v>
      </c>
      <c r="V1780" s="59">
        <v>0</v>
      </c>
      <c r="W1780" s="58">
        <v>0</v>
      </c>
      <c r="X1780" s="57"/>
      <c r="Y1780" s="57"/>
      <c r="Z1780" s="64"/>
      <c r="AA1780" s="64"/>
      <c r="AB1780" s="63"/>
    </row>
    <row r="1781" spans="1:28" x14ac:dyDescent="0.3">
      <c r="A1781" s="55"/>
      <c r="B1781" s="54" t="str">
        <f t="shared" si="153"/>
        <v/>
      </c>
      <c r="C1781" s="53"/>
      <c r="D1781" s="53"/>
      <c r="E1781" s="53"/>
      <c r="F1781" s="53"/>
      <c r="G1781" s="53"/>
      <c r="H1781" s="62" t="str">
        <f t="shared" si="154"/>
        <v/>
      </c>
      <c r="I1781" s="61" t="str">
        <f t="shared" si="155"/>
        <v/>
      </c>
      <c r="S1781" s="60">
        <v>0</v>
      </c>
      <c r="T1781" s="59">
        <v>0</v>
      </c>
      <c r="U1781" s="59">
        <v>0</v>
      </c>
      <c r="V1781" s="59">
        <v>0</v>
      </c>
      <c r="W1781" s="58">
        <v>0</v>
      </c>
      <c r="X1781" s="57"/>
      <c r="Y1781" s="57"/>
      <c r="Z1781" s="64"/>
      <c r="AA1781" s="64"/>
      <c r="AB1781" s="63"/>
    </row>
    <row r="1782" spans="1:28" x14ac:dyDescent="0.3">
      <c r="A1782" s="55"/>
      <c r="B1782" s="54" t="str">
        <f t="shared" si="153"/>
        <v/>
      </c>
      <c r="C1782" s="53"/>
      <c r="D1782" s="53"/>
      <c r="E1782" s="53"/>
      <c r="F1782" s="53"/>
      <c r="G1782" s="53"/>
      <c r="H1782" s="62" t="str">
        <f t="shared" si="154"/>
        <v/>
      </c>
      <c r="I1782" s="61" t="str">
        <f t="shared" si="155"/>
        <v/>
      </c>
      <c r="S1782" s="60">
        <v>0</v>
      </c>
      <c r="T1782" s="59">
        <v>0</v>
      </c>
      <c r="U1782" s="59">
        <v>0</v>
      </c>
      <c r="V1782" s="59">
        <v>0</v>
      </c>
      <c r="W1782" s="58">
        <v>0</v>
      </c>
      <c r="X1782" s="57"/>
      <c r="Y1782" s="57"/>
      <c r="Z1782" s="64"/>
      <c r="AA1782" s="64"/>
      <c r="AB1782" s="63"/>
    </row>
    <row r="1783" spans="1:28" x14ac:dyDescent="0.3">
      <c r="A1783" s="55"/>
      <c r="B1783" s="54" t="str">
        <f t="shared" si="153"/>
        <v/>
      </c>
      <c r="C1783" s="53"/>
      <c r="D1783" s="53"/>
      <c r="E1783" s="53"/>
      <c r="F1783" s="53"/>
      <c r="G1783" s="53"/>
      <c r="H1783" s="62" t="str">
        <f t="shared" si="154"/>
        <v/>
      </c>
      <c r="I1783" s="61" t="str">
        <f t="shared" si="155"/>
        <v/>
      </c>
      <c r="S1783" s="60">
        <v>0</v>
      </c>
      <c r="T1783" s="59">
        <v>0</v>
      </c>
      <c r="U1783" s="59">
        <v>0</v>
      </c>
      <c r="V1783" s="59">
        <v>0</v>
      </c>
      <c r="W1783" s="58">
        <v>0</v>
      </c>
      <c r="X1783" s="57"/>
      <c r="Y1783" s="57"/>
      <c r="Z1783" s="64"/>
      <c r="AA1783" s="64"/>
      <c r="AB1783" s="63"/>
    </row>
    <row r="1784" spans="1:28" x14ac:dyDescent="0.3">
      <c r="A1784" s="55"/>
      <c r="B1784" s="54" t="str">
        <f t="shared" si="153"/>
        <v/>
      </c>
      <c r="C1784" s="53"/>
      <c r="D1784" s="53"/>
      <c r="E1784" s="53"/>
      <c r="F1784" s="53"/>
      <c r="G1784" s="53"/>
      <c r="H1784" s="62" t="str">
        <f t="shared" si="154"/>
        <v/>
      </c>
      <c r="I1784" s="61" t="str">
        <f t="shared" si="155"/>
        <v/>
      </c>
      <c r="S1784" s="60">
        <v>0</v>
      </c>
      <c r="T1784" s="59">
        <v>0</v>
      </c>
      <c r="U1784" s="59">
        <v>0</v>
      </c>
      <c r="V1784" s="59">
        <v>0</v>
      </c>
      <c r="W1784" s="58">
        <v>0</v>
      </c>
      <c r="X1784" s="57"/>
      <c r="Y1784" s="57"/>
      <c r="Z1784" s="64"/>
      <c r="AA1784" s="64"/>
      <c r="AB1784" s="63"/>
    </row>
    <row r="1785" spans="1:28" x14ac:dyDescent="0.3">
      <c r="A1785" s="55"/>
      <c r="B1785" s="54" t="str">
        <f t="shared" si="153"/>
        <v/>
      </c>
      <c r="C1785" s="53"/>
      <c r="D1785" s="53"/>
      <c r="E1785" s="53"/>
      <c r="F1785" s="53"/>
      <c r="G1785" s="53"/>
      <c r="H1785" s="62" t="str">
        <f t="shared" si="154"/>
        <v/>
      </c>
      <c r="I1785" s="61" t="str">
        <f t="shared" si="155"/>
        <v/>
      </c>
      <c r="S1785" s="60">
        <v>0</v>
      </c>
      <c r="T1785" s="59">
        <v>0</v>
      </c>
      <c r="U1785" s="59">
        <v>0</v>
      </c>
      <c r="V1785" s="59">
        <v>0</v>
      </c>
      <c r="W1785" s="58">
        <v>0</v>
      </c>
      <c r="X1785" s="57"/>
      <c r="Y1785" s="57"/>
      <c r="Z1785" s="64"/>
      <c r="AA1785" s="64"/>
      <c r="AB1785" s="63"/>
    </row>
    <row r="1786" spans="1:28" x14ac:dyDescent="0.3">
      <c r="A1786" s="55"/>
      <c r="B1786" s="54" t="str">
        <f t="shared" si="153"/>
        <v/>
      </c>
      <c r="C1786" s="53"/>
      <c r="D1786" s="53"/>
      <c r="E1786" s="53"/>
      <c r="F1786" s="53"/>
      <c r="G1786" s="53"/>
      <c r="H1786" s="62" t="str">
        <f t="shared" si="154"/>
        <v/>
      </c>
      <c r="I1786" s="61" t="str">
        <f t="shared" si="155"/>
        <v/>
      </c>
      <c r="S1786" s="60">
        <v>0</v>
      </c>
      <c r="T1786" s="59">
        <v>0</v>
      </c>
      <c r="U1786" s="59">
        <v>0</v>
      </c>
      <c r="V1786" s="59">
        <v>0</v>
      </c>
      <c r="W1786" s="58">
        <v>0</v>
      </c>
      <c r="X1786" s="57"/>
      <c r="Y1786" s="57"/>
      <c r="Z1786" s="64"/>
      <c r="AA1786" s="64"/>
      <c r="AB1786" s="63"/>
    </row>
    <row r="1787" spans="1:28" x14ac:dyDescent="0.3">
      <c r="A1787" s="55"/>
      <c r="B1787" s="54" t="str">
        <f t="shared" si="153"/>
        <v/>
      </c>
      <c r="C1787" s="53"/>
      <c r="D1787" s="53"/>
      <c r="E1787" s="53"/>
      <c r="F1787" s="53"/>
      <c r="G1787" s="53"/>
      <c r="H1787" s="62" t="str">
        <f t="shared" si="154"/>
        <v/>
      </c>
      <c r="I1787" s="61" t="str">
        <f t="shared" si="155"/>
        <v/>
      </c>
      <c r="S1787" s="60">
        <v>0</v>
      </c>
      <c r="T1787" s="59">
        <v>0</v>
      </c>
      <c r="U1787" s="59">
        <v>0</v>
      </c>
      <c r="V1787" s="59">
        <v>0</v>
      </c>
      <c r="W1787" s="58">
        <v>0</v>
      </c>
      <c r="X1787" s="57"/>
      <c r="Y1787" s="57"/>
      <c r="Z1787" s="64"/>
      <c r="AA1787" s="64"/>
      <c r="AB1787" s="63"/>
    </row>
    <row r="1788" spans="1:28" x14ac:dyDescent="0.3">
      <c r="A1788" s="55"/>
      <c r="B1788" s="54" t="str">
        <f t="shared" si="153"/>
        <v/>
      </c>
      <c r="C1788" s="53"/>
      <c r="D1788" s="53"/>
      <c r="E1788" s="53"/>
      <c r="F1788" s="53"/>
      <c r="G1788" s="53"/>
      <c r="H1788" s="62" t="str">
        <f t="shared" si="154"/>
        <v/>
      </c>
      <c r="I1788" s="61" t="str">
        <f t="shared" si="155"/>
        <v/>
      </c>
      <c r="S1788" s="60">
        <v>0</v>
      </c>
      <c r="T1788" s="59">
        <v>0</v>
      </c>
      <c r="U1788" s="59">
        <v>0</v>
      </c>
      <c r="V1788" s="59">
        <v>0</v>
      </c>
      <c r="W1788" s="58">
        <v>0</v>
      </c>
      <c r="X1788" s="57"/>
      <c r="Y1788" s="57"/>
      <c r="Z1788" s="64"/>
      <c r="AA1788" s="64"/>
      <c r="AB1788" s="63"/>
    </row>
    <row r="1789" spans="1:28" x14ac:dyDescent="0.3">
      <c r="A1789" s="55"/>
      <c r="B1789" s="54" t="str">
        <f t="shared" si="153"/>
        <v/>
      </c>
      <c r="C1789" s="53"/>
      <c r="D1789" s="53"/>
      <c r="E1789" s="53"/>
      <c r="F1789" s="53"/>
      <c r="G1789" s="53"/>
      <c r="H1789" s="62" t="str">
        <f t="shared" si="154"/>
        <v/>
      </c>
      <c r="I1789" s="61" t="str">
        <f t="shared" si="155"/>
        <v/>
      </c>
      <c r="S1789" s="60">
        <v>0</v>
      </c>
      <c r="T1789" s="59">
        <v>0</v>
      </c>
      <c r="U1789" s="59">
        <v>0</v>
      </c>
      <c r="V1789" s="59">
        <v>0</v>
      </c>
      <c r="W1789" s="58">
        <v>0</v>
      </c>
      <c r="X1789" s="57"/>
      <c r="Y1789" s="57"/>
      <c r="Z1789" s="64"/>
      <c r="AA1789" s="64"/>
      <c r="AB1789" s="63"/>
    </row>
    <row r="1790" spans="1:28" x14ac:dyDescent="0.3">
      <c r="A1790" s="55"/>
      <c r="B1790" s="54" t="str">
        <f t="shared" si="153"/>
        <v/>
      </c>
      <c r="C1790" s="53"/>
      <c r="D1790" s="53"/>
      <c r="E1790" s="53"/>
      <c r="F1790" s="53"/>
      <c r="G1790" s="53"/>
      <c r="H1790" s="62" t="str">
        <f t="shared" si="154"/>
        <v/>
      </c>
      <c r="I1790" s="61" t="str">
        <f t="shared" si="155"/>
        <v/>
      </c>
      <c r="S1790" s="60">
        <v>0</v>
      </c>
      <c r="T1790" s="59">
        <v>0</v>
      </c>
      <c r="U1790" s="59">
        <v>0</v>
      </c>
      <c r="V1790" s="59">
        <v>0</v>
      </c>
      <c r="W1790" s="58">
        <v>0</v>
      </c>
      <c r="X1790" s="57"/>
      <c r="Y1790" s="57"/>
      <c r="Z1790" s="64"/>
      <c r="AA1790" s="64"/>
      <c r="AB1790" s="63"/>
    </row>
    <row r="1791" spans="1:28" x14ac:dyDescent="0.3">
      <c r="A1791" s="55"/>
      <c r="B1791" s="54" t="str">
        <f t="shared" si="153"/>
        <v/>
      </c>
      <c r="C1791" s="53"/>
      <c r="D1791" s="53"/>
      <c r="E1791" s="53"/>
      <c r="F1791" s="53"/>
      <c r="G1791" s="53"/>
      <c r="H1791" s="62" t="str">
        <f t="shared" si="154"/>
        <v/>
      </c>
      <c r="I1791" s="61" t="str">
        <f t="shared" si="155"/>
        <v/>
      </c>
      <c r="S1791" s="60">
        <v>0</v>
      </c>
      <c r="T1791" s="59">
        <v>0</v>
      </c>
      <c r="U1791" s="59">
        <v>0</v>
      </c>
      <c r="V1791" s="59">
        <v>0</v>
      </c>
      <c r="W1791" s="58">
        <v>0</v>
      </c>
      <c r="X1791" s="57"/>
      <c r="Y1791" s="57"/>
      <c r="Z1791" s="64"/>
      <c r="AA1791" s="64"/>
      <c r="AB1791" s="63"/>
    </row>
    <row r="1792" spans="1:28" x14ac:dyDescent="0.3">
      <c r="A1792" s="55"/>
      <c r="B1792" s="54" t="str">
        <f t="shared" si="153"/>
        <v/>
      </c>
      <c r="C1792" s="53"/>
      <c r="D1792" s="53"/>
      <c r="E1792" s="53"/>
      <c r="F1792" s="53"/>
      <c r="G1792" s="53"/>
      <c r="H1792" s="62" t="str">
        <f t="shared" si="154"/>
        <v/>
      </c>
      <c r="I1792" s="61" t="str">
        <f t="shared" si="155"/>
        <v/>
      </c>
      <c r="S1792" s="60">
        <v>0</v>
      </c>
      <c r="T1792" s="59">
        <v>0</v>
      </c>
      <c r="U1792" s="59">
        <v>0</v>
      </c>
      <c r="V1792" s="59">
        <v>0</v>
      </c>
      <c r="W1792" s="58">
        <v>0</v>
      </c>
      <c r="X1792" s="57"/>
      <c r="Y1792" s="57"/>
      <c r="Z1792" s="64"/>
      <c r="AA1792" s="64"/>
      <c r="AB1792" s="63"/>
    </row>
    <row r="1793" spans="1:28" x14ac:dyDescent="0.3">
      <c r="A1793" s="55"/>
      <c r="B1793" s="54" t="str">
        <f t="shared" si="153"/>
        <v/>
      </c>
      <c r="C1793" s="53"/>
      <c r="D1793" s="53"/>
      <c r="E1793" s="53"/>
      <c r="F1793" s="53"/>
      <c r="G1793" s="53"/>
      <c r="H1793" s="62" t="str">
        <f t="shared" si="154"/>
        <v/>
      </c>
      <c r="I1793" s="61" t="str">
        <f t="shared" si="155"/>
        <v/>
      </c>
      <c r="S1793" s="60">
        <v>0</v>
      </c>
      <c r="T1793" s="59">
        <v>0</v>
      </c>
      <c r="U1793" s="59">
        <v>0</v>
      </c>
      <c r="V1793" s="59">
        <v>0</v>
      </c>
      <c r="W1793" s="58">
        <v>0</v>
      </c>
      <c r="X1793" s="57"/>
      <c r="Y1793" s="57"/>
      <c r="Z1793" s="64"/>
      <c r="AA1793" s="64"/>
      <c r="AB1793" s="63"/>
    </row>
    <row r="1794" spans="1:28" x14ac:dyDescent="0.3">
      <c r="A1794" s="55"/>
      <c r="B1794" s="54" t="str">
        <f t="shared" si="153"/>
        <v/>
      </c>
      <c r="C1794" s="53"/>
      <c r="D1794" s="53"/>
      <c r="E1794" s="53"/>
      <c r="F1794" s="53"/>
      <c r="G1794" s="53"/>
      <c r="H1794" s="62" t="str">
        <f t="shared" si="154"/>
        <v/>
      </c>
      <c r="I1794" s="61" t="str">
        <f t="shared" si="155"/>
        <v/>
      </c>
      <c r="S1794" s="60">
        <v>0</v>
      </c>
      <c r="T1794" s="59">
        <v>0</v>
      </c>
      <c r="U1794" s="59">
        <v>0</v>
      </c>
      <c r="V1794" s="59">
        <v>0</v>
      </c>
      <c r="W1794" s="58">
        <v>0</v>
      </c>
      <c r="X1794" s="57"/>
      <c r="Y1794" s="57"/>
      <c r="Z1794" s="64"/>
      <c r="AA1794" s="64"/>
      <c r="AB1794" s="63"/>
    </row>
    <row r="1795" spans="1:28" x14ac:dyDescent="0.3">
      <c r="A1795" s="55"/>
      <c r="B1795" s="54" t="str">
        <f t="shared" si="153"/>
        <v/>
      </c>
      <c r="C1795" s="53"/>
      <c r="D1795" s="53"/>
      <c r="E1795" s="53"/>
      <c r="F1795" s="53"/>
      <c r="G1795" s="53"/>
      <c r="H1795" s="62" t="str">
        <f t="shared" si="154"/>
        <v/>
      </c>
      <c r="I1795" s="61" t="str">
        <f t="shared" si="155"/>
        <v/>
      </c>
      <c r="S1795" s="60">
        <v>0</v>
      </c>
      <c r="T1795" s="59">
        <v>0</v>
      </c>
      <c r="U1795" s="59">
        <v>0</v>
      </c>
      <c r="V1795" s="59">
        <v>0</v>
      </c>
      <c r="W1795" s="58">
        <v>0</v>
      </c>
      <c r="X1795" s="57"/>
      <c r="Y1795" s="57"/>
      <c r="Z1795" s="64"/>
      <c r="AA1795" s="64"/>
      <c r="AB1795" s="63"/>
    </row>
    <row r="1796" spans="1:28" x14ac:dyDescent="0.3">
      <c r="A1796" s="55"/>
      <c r="B1796" s="54" t="str">
        <f t="shared" si="153"/>
        <v/>
      </c>
      <c r="C1796" s="53"/>
      <c r="D1796" s="53"/>
      <c r="E1796" s="53"/>
      <c r="F1796" s="53"/>
      <c r="G1796" s="53"/>
      <c r="H1796" s="62" t="str">
        <f t="shared" si="154"/>
        <v/>
      </c>
      <c r="I1796" s="61" t="str">
        <f t="shared" si="155"/>
        <v/>
      </c>
      <c r="S1796" s="60">
        <v>0</v>
      </c>
      <c r="T1796" s="59">
        <v>0</v>
      </c>
      <c r="U1796" s="59">
        <v>0</v>
      </c>
      <c r="V1796" s="59">
        <v>0</v>
      </c>
      <c r="W1796" s="58">
        <v>0</v>
      </c>
      <c r="X1796" s="57"/>
      <c r="Y1796" s="57"/>
      <c r="Z1796" s="64"/>
      <c r="AA1796" s="64"/>
      <c r="AB1796" s="63"/>
    </row>
    <row r="1797" spans="1:28" x14ac:dyDescent="0.3">
      <c r="A1797" s="55"/>
      <c r="B1797" s="54" t="str">
        <f t="shared" si="153"/>
        <v/>
      </c>
      <c r="C1797" s="53"/>
      <c r="D1797" s="53"/>
      <c r="E1797" s="53"/>
      <c r="F1797" s="53"/>
      <c r="G1797" s="53"/>
      <c r="H1797" s="62" t="str">
        <f t="shared" si="154"/>
        <v/>
      </c>
      <c r="I1797" s="61" t="str">
        <f t="shared" si="155"/>
        <v/>
      </c>
      <c r="S1797" s="60">
        <v>0</v>
      </c>
      <c r="T1797" s="59">
        <v>0</v>
      </c>
      <c r="U1797" s="59">
        <v>0</v>
      </c>
      <c r="V1797" s="59">
        <v>0</v>
      </c>
      <c r="W1797" s="58">
        <v>0</v>
      </c>
      <c r="X1797" s="57"/>
      <c r="Y1797" s="57"/>
      <c r="Z1797" s="64"/>
      <c r="AA1797" s="64"/>
      <c r="AB1797" s="63"/>
    </row>
    <row r="1798" spans="1:28" x14ac:dyDescent="0.3">
      <c r="A1798" s="55"/>
      <c r="B1798" s="54" t="str">
        <f t="shared" si="153"/>
        <v/>
      </c>
      <c r="C1798" s="53"/>
      <c r="D1798" s="53"/>
      <c r="E1798" s="53"/>
      <c r="F1798" s="53"/>
      <c r="G1798" s="53"/>
      <c r="H1798" s="62" t="str">
        <f t="shared" si="154"/>
        <v/>
      </c>
      <c r="I1798" s="61" t="str">
        <f t="shared" si="155"/>
        <v/>
      </c>
      <c r="S1798" s="60">
        <v>0</v>
      </c>
      <c r="T1798" s="59">
        <v>0</v>
      </c>
      <c r="U1798" s="59">
        <v>0</v>
      </c>
      <c r="V1798" s="59">
        <v>0</v>
      </c>
      <c r="W1798" s="58">
        <v>0</v>
      </c>
      <c r="X1798" s="57"/>
      <c r="Y1798" s="57"/>
      <c r="Z1798" s="64"/>
      <c r="AA1798" s="64"/>
      <c r="AB1798" s="63"/>
    </row>
    <row r="1799" spans="1:28" x14ac:dyDescent="0.3">
      <c r="A1799" s="55"/>
      <c r="B1799" s="54" t="str">
        <f t="shared" si="153"/>
        <v/>
      </c>
      <c r="C1799" s="53"/>
      <c r="D1799" s="53"/>
      <c r="E1799" s="53"/>
      <c r="F1799" s="53"/>
      <c r="G1799" s="53"/>
      <c r="H1799" s="62" t="str">
        <f t="shared" si="154"/>
        <v/>
      </c>
      <c r="I1799" s="61" t="str">
        <f t="shared" si="155"/>
        <v/>
      </c>
      <c r="S1799" s="60">
        <v>0</v>
      </c>
      <c r="T1799" s="59">
        <v>0</v>
      </c>
      <c r="U1799" s="59">
        <v>0</v>
      </c>
      <c r="V1799" s="59">
        <v>0</v>
      </c>
      <c r="W1799" s="58">
        <v>0</v>
      </c>
      <c r="X1799" s="57"/>
      <c r="Y1799" s="57"/>
      <c r="Z1799" s="64"/>
      <c r="AA1799" s="64"/>
      <c r="AB1799" s="63"/>
    </row>
    <row r="1800" spans="1:28" x14ac:dyDescent="0.3">
      <c r="A1800" s="55"/>
      <c r="B1800" s="54" t="str">
        <f t="shared" si="153"/>
        <v/>
      </c>
      <c r="C1800" s="53"/>
      <c r="D1800" s="53"/>
      <c r="E1800" s="53"/>
      <c r="F1800" s="53"/>
      <c r="G1800" s="53"/>
      <c r="H1800" s="62" t="str">
        <f t="shared" si="154"/>
        <v/>
      </c>
      <c r="I1800" s="61" t="str">
        <f t="shared" si="155"/>
        <v/>
      </c>
      <c r="S1800" s="60">
        <v>0</v>
      </c>
      <c r="T1800" s="59">
        <v>0</v>
      </c>
      <c r="U1800" s="59">
        <v>0</v>
      </c>
      <c r="V1800" s="59">
        <v>0</v>
      </c>
      <c r="W1800" s="58">
        <v>0</v>
      </c>
      <c r="X1800" s="57"/>
      <c r="Y1800" s="57"/>
      <c r="Z1800" s="64"/>
      <c r="AA1800" s="64"/>
      <c r="AB1800" s="63"/>
    </row>
    <row r="1801" spans="1:28" x14ac:dyDescent="0.3">
      <c r="A1801" s="55"/>
      <c r="B1801" s="54" t="str">
        <f t="shared" ref="B1801:B1864" si="156">IFERROR(LN(A1801/(1-A1801)),"")</f>
        <v/>
      </c>
      <c r="C1801" s="53"/>
      <c r="D1801" s="53"/>
      <c r="E1801" s="53"/>
      <c r="F1801" s="53"/>
      <c r="G1801" s="53"/>
      <c r="H1801" s="62" t="str">
        <f t="shared" ref="H1801:H1864" si="157">IF(B1801="","",IFERROR($L$9*G1801+$M$9*F1801+$N$9*E1801+$O$9*D1801+$P$9*C1801+$Q$9,""))</f>
        <v/>
      </c>
      <c r="I1801" s="61" t="str">
        <f t="shared" ref="I1801:I1864" si="158">IFERROR(1 / (1 + EXP(H1801)),"")</f>
        <v/>
      </c>
      <c r="S1801" s="60">
        <v>0</v>
      </c>
      <c r="T1801" s="59">
        <v>0</v>
      </c>
      <c r="U1801" s="59">
        <v>0</v>
      </c>
      <c r="V1801" s="59">
        <v>0</v>
      </c>
      <c r="W1801" s="58">
        <v>0</v>
      </c>
      <c r="X1801" s="57"/>
      <c r="Y1801" s="57"/>
      <c r="Z1801" s="64"/>
      <c r="AA1801" s="64"/>
      <c r="AB1801" s="63"/>
    </row>
    <row r="1802" spans="1:28" x14ac:dyDescent="0.3">
      <c r="A1802" s="55"/>
      <c r="B1802" s="54" t="str">
        <f t="shared" si="156"/>
        <v/>
      </c>
      <c r="C1802" s="53"/>
      <c r="D1802" s="53"/>
      <c r="E1802" s="53"/>
      <c r="F1802" s="53"/>
      <c r="G1802" s="53"/>
      <c r="H1802" s="62" t="str">
        <f t="shared" si="157"/>
        <v/>
      </c>
      <c r="I1802" s="61" t="str">
        <f t="shared" si="158"/>
        <v/>
      </c>
      <c r="S1802" s="60">
        <v>0</v>
      </c>
      <c r="T1802" s="59">
        <v>0</v>
      </c>
      <c r="U1802" s="59">
        <v>0</v>
      </c>
      <c r="V1802" s="59">
        <v>0</v>
      </c>
      <c r="W1802" s="58">
        <v>0</v>
      </c>
      <c r="X1802" s="57"/>
      <c r="Y1802" s="57"/>
      <c r="Z1802" s="64"/>
      <c r="AA1802" s="64"/>
      <c r="AB1802" s="63"/>
    </row>
    <row r="1803" spans="1:28" x14ac:dyDescent="0.3">
      <c r="A1803" s="55"/>
      <c r="B1803" s="54" t="str">
        <f t="shared" si="156"/>
        <v/>
      </c>
      <c r="C1803" s="53"/>
      <c r="D1803" s="53"/>
      <c r="E1803" s="53"/>
      <c r="F1803" s="53"/>
      <c r="G1803" s="53"/>
      <c r="H1803" s="62" t="str">
        <f t="shared" si="157"/>
        <v/>
      </c>
      <c r="I1803" s="61" t="str">
        <f t="shared" si="158"/>
        <v/>
      </c>
      <c r="S1803" s="60">
        <v>0</v>
      </c>
      <c r="T1803" s="59">
        <v>0</v>
      </c>
      <c r="U1803" s="59">
        <v>0</v>
      </c>
      <c r="V1803" s="59">
        <v>0</v>
      </c>
      <c r="W1803" s="58">
        <v>0</v>
      </c>
      <c r="X1803" s="57"/>
      <c r="Y1803" s="57"/>
      <c r="Z1803" s="64"/>
      <c r="AA1803" s="64"/>
      <c r="AB1803" s="63"/>
    </row>
    <row r="1804" spans="1:28" x14ac:dyDescent="0.3">
      <c r="A1804" s="55"/>
      <c r="B1804" s="54" t="str">
        <f t="shared" si="156"/>
        <v/>
      </c>
      <c r="C1804" s="53"/>
      <c r="D1804" s="53"/>
      <c r="E1804" s="53"/>
      <c r="F1804" s="53"/>
      <c r="G1804" s="53"/>
      <c r="H1804" s="62" t="str">
        <f t="shared" si="157"/>
        <v/>
      </c>
      <c r="I1804" s="61" t="str">
        <f t="shared" si="158"/>
        <v/>
      </c>
      <c r="S1804" s="60">
        <v>0</v>
      </c>
      <c r="T1804" s="59">
        <v>0</v>
      </c>
      <c r="U1804" s="59">
        <v>0</v>
      </c>
      <c r="V1804" s="59">
        <v>0</v>
      </c>
      <c r="W1804" s="58">
        <v>0</v>
      </c>
      <c r="X1804" s="57"/>
      <c r="Y1804" s="57"/>
      <c r="Z1804" s="64"/>
      <c r="AA1804" s="64"/>
      <c r="AB1804" s="63"/>
    </row>
    <row r="1805" spans="1:28" x14ac:dyDescent="0.3">
      <c r="A1805" s="55"/>
      <c r="B1805" s="54" t="str">
        <f t="shared" si="156"/>
        <v/>
      </c>
      <c r="C1805" s="53"/>
      <c r="D1805" s="53"/>
      <c r="E1805" s="53"/>
      <c r="F1805" s="53"/>
      <c r="G1805" s="53"/>
      <c r="H1805" s="62" t="str">
        <f t="shared" si="157"/>
        <v/>
      </c>
      <c r="I1805" s="61" t="str">
        <f t="shared" si="158"/>
        <v/>
      </c>
      <c r="S1805" s="60">
        <v>0</v>
      </c>
      <c r="T1805" s="59">
        <v>0</v>
      </c>
      <c r="U1805" s="59">
        <v>0</v>
      </c>
      <c r="V1805" s="59">
        <v>0</v>
      </c>
      <c r="W1805" s="58">
        <v>0</v>
      </c>
      <c r="X1805" s="57"/>
      <c r="Y1805" s="57"/>
      <c r="Z1805" s="64"/>
      <c r="AA1805" s="64"/>
      <c r="AB1805" s="63"/>
    </row>
    <row r="1806" spans="1:28" x14ac:dyDescent="0.3">
      <c r="A1806" s="55"/>
      <c r="B1806" s="54" t="str">
        <f t="shared" si="156"/>
        <v/>
      </c>
      <c r="C1806" s="53"/>
      <c r="D1806" s="53"/>
      <c r="E1806" s="53"/>
      <c r="F1806" s="53"/>
      <c r="G1806" s="53"/>
      <c r="H1806" s="62" t="str">
        <f t="shared" si="157"/>
        <v/>
      </c>
      <c r="I1806" s="61" t="str">
        <f t="shared" si="158"/>
        <v/>
      </c>
      <c r="S1806" s="60">
        <v>0</v>
      </c>
      <c r="T1806" s="59">
        <v>0</v>
      </c>
      <c r="U1806" s="59">
        <v>0</v>
      </c>
      <c r="V1806" s="59">
        <v>0</v>
      </c>
      <c r="W1806" s="58">
        <v>0</v>
      </c>
      <c r="X1806" s="57"/>
      <c r="Y1806" s="57"/>
      <c r="Z1806" s="64"/>
      <c r="AA1806" s="64"/>
      <c r="AB1806" s="63"/>
    </row>
    <row r="1807" spans="1:28" x14ac:dyDescent="0.3">
      <c r="A1807" s="55"/>
      <c r="B1807" s="54" t="str">
        <f t="shared" si="156"/>
        <v/>
      </c>
      <c r="C1807" s="53"/>
      <c r="D1807" s="53"/>
      <c r="E1807" s="53"/>
      <c r="F1807" s="53"/>
      <c r="G1807" s="53"/>
      <c r="H1807" s="62" t="str">
        <f t="shared" si="157"/>
        <v/>
      </c>
      <c r="I1807" s="61" t="str">
        <f t="shared" si="158"/>
        <v/>
      </c>
      <c r="S1807" s="60">
        <v>0</v>
      </c>
      <c r="T1807" s="59">
        <v>0</v>
      </c>
      <c r="U1807" s="59">
        <v>0</v>
      </c>
      <c r="V1807" s="59">
        <v>0</v>
      </c>
      <c r="W1807" s="58">
        <v>0</v>
      </c>
      <c r="X1807" s="57"/>
      <c r="Y1807" s="57"/>
      <c r="Z1807" s="64"/>
      <c r="AA1807" s="64"/>
      <c r="AB1807" s="63"/>
    </row>
    <row r="1808" spans="1:28" x14ac:dyDescent="0.3">
      <c r="A1808" s="55"/>
      <c r="B1808" s="54" t="str">
        <f t="shared" si="156"/>
        <v/>
      </c>
      <c r="C1808" s="53"/>
      <c r="D1808" s="53"/>
      <c r="E1808" s="53"/>
      <c r="F1808" s="53"/>
      <c r="G1808" s="53"/>
      <c r="H1808" s="62" t="str">
        <f t="shared" si="157"/>
        <v/>
      </c>
      <c r="I1808" s="61" t="str">
        <f t="shared" si="158"/>
        <v/>
      </c>
      <c r="S1808" s="60">
        <v>0</v>
      </c>
      <c r="T1808" s="59">
        <v>0</v>
      </c>
      <c r="U1808" s="59">
        <v>0</v>
      </c>
      <c r="V1808" s="59">
        <v>0</v>
      </c>
      <c r="W1808" s="58">
        <v>0</v>
      </c>
      <c r="X1808" s="57"/>
      <c r="Y1808" s="57"/>
      <c r="Z1808" s="64"/>
      <c r="AA1808" s="64"/>
      <c r="AB1808" s="63"/>
    </row>
    <row r="1809" spans="1:28" x14ac:dyDescent="0.3">
      <c r="A1809" s="55"/>
      <c r="B1809" s="54" t="str">
        <f t="shared" si="156"/>
        <v/>
      </c>
      <c r="C1809" s="53"/>
      <c r="D1809" s="53"/>
      <c r="E1809" s="53"/>
      <c r="F1809" s="53"/>
      <c r="G1809" s="53"/>
      <c r="H1809" s="62" t="str">
        <f t="shared" si="157"/>
        <v/>
      </c>
      <c r="I1809" s="61" t="str">
        <f t="shared" si="158"/>
        <v/>
      </c>
      <c r="S1809" s="60">
        <v>0</v>
      </c>
      <c r="T1809" s="59">
        <v>0</v>
      </c>
      <c r="U1809" s="59">
        <v>0</v>
      </c>
      <c r="V1809" s="59">
        <v>0</v>
      </c>
      <c r="W1809" s="58">
        <v>0</v>
      </c>
      <c r="X1809" s="57"/>
      <c r="Y1809" s="57"/>
      <c r="Z1809" s="64"/>
      <c r="AA1809" s="64"/>
      <c r="AB1809" s="63"/>
    </row>
    <row r="1810" spans="1:28" x14ac:dyDescent="0.3">
      <c r="A1810" s="55"/>
      <c r="B1810" s="54" t="str">
        <f t="shared" si="156"/>
        <v/>
      </c>
      <c r="C1810" s="53"/>
      <c r="D1810" s="53"/>
      <c r="E1810" s="53"/>
      <c r="F1810" s="53"/>
      <c r="G1810" s="53"/>
      <c r="H1810" s="62" t="str">
        <f t="shared" si="157"/>
        <v/>
      </c>
      <c r="I1810" s="61" t="str">
        <f t="shared" si="158"/>
        <v/>
      </c>
      <c r="S1810" s="60">
        <v>0</v>
      </c>
      <c r="T1810" s="59">
        <v>0</v>
      </c>
      <c r="U1810" s="59">
        <v>0</v>
      </c>
      <c r="V1810" s="59">
        <v>0</v>
      </c>
      <c r="W1810" s="58">
        <v>0</v>
      </c>
      <c r="X1810" s="57"/>
      <c r="Y1810" s="57"/>
      <c r="Z1810" s="64"/>
      <c r="AA1810" s="64"/>
      <c r="AB1810" s="63"/>
    </row>
    <row r="1811" spans="1:28" x14ac:dyDescent="0.3">
      <c r="A1811" s="55"/>
      <c r="B1811" s="54" t="str">
        <f t="shared" si="156"/>
        <v/>
      </c>
      <c r="C1811" s="53"/>
      <c r="D1811" s="53"/>
      <c r="E1811" s="53"/>
      <c r="F1811" s="53"/>
      <c r="G1811" s="53"/>
      <c r="H1811" s="62" t="str">
        <f t="shared" si="157"/>
        <v/>
      </c>
      <c r="I1811" s="61" t="str">
        <f t="shared" si="158"/>
        <v/>
      </c>
      <c r="S1811" s="60">
        <v>0</v>
      </c>
      <c r="T1811" s="59">
        <v>0</v>
      </c>
      <c r="U1811" s="59">
        <v>0</v>
      </c>
      <c r="V1811" s="59">
        <v>0</v>
      </c>
      <c r="W1811" s="58">
        <v>0</v>
      </c>
      <c r="X1811" s="57"/>
      <c r="Y1811" s="57"/>
      <c r="Z1811" s="64"/>
      <c r="AA1811" s="64"/>
      <c r="AB1811" s="63"/>
    </row>
    <row r="1812" spans="1:28" x14ac:dyDescent="0.3">
      <c r="A1812" s="55"/>
      <c r="B1812" s="54" t="str">
        <f t="shared" si="156"/>
        <v/>
      </c>
      <c r="C1812" s="53"/>
      <c r="D1812" s="53"/>
      <c r="E1812" s="53"/>
      <c r="F1812" s="53"/>
      <c r="G1812" s="53"/>
      <c r="H1812" s="62" t="str">
        <f t="shared" si="157"/>
        <v/>
      </c>
      <c r="I1812" s="61" t="str">
        <f t="shared" si="158"/>
        <v/>
      </c>
      <c r="S1812" s="60">
        <v>0</v>
      </c>
      <c r="T1812" s="59">
        <v>0</v>
      </c>
      <c r="U1812" s="59">
        <v>0</v>
      </c>
      <c r="V1812" s="59">
        <v>0</v>
      </c>
      <c r="W1812" s="58">
        <v>0</v>
      </c>
      <c r="X1812" s="57"/>
      <c r="Y1812" s="57"/>
      <c r="Z1812" s="64"/>
      <c r="AA1812" s="64"/>
      <c r="AB1812" s="63"/>
    </row>
    <row r="1813" spans="1:28" x14ac:dyDescent="0.3">
      <c r="A1813" s="55"/>
      <c r="B1813" s="54" t="str">
        <f t="shared" si="156"/>
        <v/>
      </c>
      <c r="C1813" s="53"/>
      <c r="D1813" s="53"/>
      <c r="E1813" s="53"/>
      <c r="F1813" s="53"/>
      <c r="G1813" s="53"/>
      <c r="H1813" s="62" t="str">
        <f t="shared" si="157"/>
        <v/>
      </c>
      <c r="I1813" s="61" t="str">
        <f t="shared" si="158"/>
        <v/>
      </c>
      <c r="S1813" s="60">
        <v>0</v>
      </c>
      <c r="T1813" s="59">
        <v>0</v>
      </c>
      <c r="U1813" s="59">
        <v>0</v>
      </c>
      <c r="V1813" s="59">
        <v>0</v>
      </c>
      <c r="W1813" s="58">
        <v>0</v>
      </c>
      <c r="X1813" s="57"/>
      <c r="Y1813" s="57"/>
      <c r="Z1813" s="64"/>
      <c r="AA1813" s="64"/>
      <c r="AB1813" s="63"/>
    </row>
    <row r="1814" spans="1:28" x14ac:dyDescent="0.3">
      <c r="A1814" s="55"/>
      <c r="B1814" s="54" t="str">
        <f t="shared" si="156"/>
        <v/>
      </c>
      <c r="C1814" s="53"/>
      <c r="D1814" s="53"/>
      <c r="E1814" s="53"/>
      <c r="F1814" s="53"/>
      <c r="G1814" s="53"/>
      <c r="H1814" s="62" t="str">
        <f t="shared" si="157"/>
        <v/>
      </c>
      <c r="I1814" s="61" t="str">
        <f t="shared" si="158"/>
        <v/>
      </c>
      <c r="S1814" s="60">
        <v>0</v>
      </c>
      <c r="T1814" s="59">
        <v>0</v>
      </c>
      <c r="U1814" s="59">
        <v>0</v>
      </c>
      <c r="V1814" s="59">
        <v>0</v>
      </c>
      <c r="W1814" s="58">
        <v>0</v>
      </c>
      <c r="X1814" s="57"/>
      <c r="Y1814" s="57"/>
      <c r="Z1814" s="64"/>
      <c r="AA1814" s="64"/>
      <c r="AB1814" s="63"/>
    </row>
    <row r="1815" spans="1:28" x14ac:dyDescent="0.3">
      <c r="A1815" s="55"/>
      <c r="B1815" s="54" t="str">
        <f t="shared" si="156"/>
        <v/>
      </c>
      <c r="C1815" s="53"/>
      <c r="D1815" s="53"/>
      <c r="E1815" s="53"/>
      <c r="F1815" s="53"/>
      <c r="G1815" s="53"/>
      <c r="H1815" s="62" t="str">
        <f t="shared" si="157"/>
        <v/>
      </c>
      <c r="I1815" s="61" t="str">
        <f t="shared" si="158"/>
        <v/>
      </c>
      <c r="S1815" s="60">
        <v>0</v>
      </c>
      <c r="T1815" s="59">
        <v>0</v>
      </c>
      <c r="U1815" s="59">
        <v>0</v>
      </c>
      <c r="V1815" s="59">
        <v>0</v>
      </c>
      <c r="W1815" s="58">
        <v>0</v>
      </c>
      <c r="X1815" s="57"/>
      <c r="Y1815" s="57"/>
      <c r="Z1815" s="64"/>
      <c r="AA1815" s="64"/>
      <c r="AB1815" s="63"/>
    </row>
    <row r="1816" spans="1:28" x14ac:dyDescent="0.3">
      <c r="A1816" s="55"/>
      <c r="B1816" s="54" t="str">
        <f t="shared" si="156"/>
        <v/>
      </c>
      <c r="C1816" s="53"/>
      <c r="D1816" s="53"/>
      <c r="E1816" s="53"/>
      <c r="F1816" s="53"/>
      <c r="G1816" s="53"/>
      <c r="H1816" s="62" t="str">
        <f t="shared" si="157"/>
        <v/>
      </c>
      <c r="I1816" s="61" t="str">
        <f t="shared" si="158"/>
        <v/>
      </c>
      <c r="S1816" s="60">
        <v>0</v>
      </c>
      <c r="T1816" s="59">
        <v>0</v>
      </c>
      <c r="U1816" s="59">
        <v>0</v>
      </c>
      <c r="V1816" s="59">
        <v>0</v>
      </c>
      <c r="W1816" s="58">
        <v>0</v>
      </c>
      <c r="X1816" s="57"/>
      <c r="Y1816" s="57"/>
      <c r="Z1816" s="64"/>
      <c r="AA1816" s="64"/>
      <c r="AB1816" s="63"/>
    </row>
    <row r="1817" spans="1:28" x14ac:dyDescent="0.3">
      <c r="A1817" s="55"/>
      <c r="B1817" s="54" t="str">
        <f t="shared" si="156"/>
        <v/>
      </c>
      <c r="C1817" s="53"/>
      <c r="D1817" s="53"/>
      <c r="E1817" s="53"/>
      <c r="F1817" s="53"/>
      <c r="G1817" s="53"/>
      <c r="H1817" s="62" t="str">
        <f t="shared" si="157"/>
        <v/>
      </c>
      <c r="I1817" s="61" t="str">
        <f t="shared" si="158"/>
        <v/>
      </c>
      <c r="S1817" s="60">
        <v>0</v>
      </c>
      <c r="T1817" s="59">
        <v>0</v>
      </c>
      <c r="U1817" s="59">
        <v>0</v>
      </c>
      <c r="V1817" s="59">
        <v>0</v>
      </c>
      <c r="W1817" s="58">
        <v>0</v>
      </c>
      <c r="X1817" s="57"/>
      <c r="Y1817" s="57"/>
      <c r="Z1817" s="64"/>
      <c r="AA1817" s="64"/>
      <c r="AB1817" s="63"/>
    </row>
    <row r="1818" spans="1:28" x14ac:dyDescent="0.3">
      <c r="A1818" s="55"/>
      <c r="B1818" s="54" t="str">
        <f t="shared" si="156"/>
        <v/>
      </c>
      <c r="C1818" s="53"/>
      <c r="D1818" s="53"/>
      <c r="E1818" s="53"/>
      <c r="F1818" s="53"/>
      <c r="G1818" s="53"/>
      <c r="H1818" s="62" t="str">
        <f t="shared" si="157"/>
        <v/>
      </c>
      <c r="I1818" s="61" t="str">
        <f t="shared" si="158"/>
        <v/>
      </c>
      <c r="S1818" s="60">
        <v>0</v>
      </c>
      <c r="T1818" s="59">
        <v>0</v>
      </c>
      <c r="U1818" s="59">
        <v>0</v>
      </c>
      <c r="V1818" s="59">
        <v>0</v>
      </c>
      <c r="W1818" s="58">
        <v>0</v>
      </c>
      <c r="X1818" s="57"/>
      <c r="Y1818" s="57"/>
      <c r="Z1818" s="64"/>
      <c r="AA1818" s="64"/>
      <c r="AB1818" s="63"/>
    </row>
    <row r="1819" spans="1:28" x14ac:dyDescent="0.3">
      <c r="A1819" s="55"/>
      <c r="B1819" s="54" t="str">
        <f t="shared" si="156"/>
        <v/>
      </c>
      <c r="C1819" s="53"/>
      <c r="D1819" s="53"/>
      <c r="E1819" s="53"/>
      <c r="F1819" s="53"/>
      <c r="G1819" s="53"/>
      <c r="H1819" s="62" t="str">
        <f t="shared" si="157"/>
        <v/>
      </c>
      <c r="I1819" s="61" t="str">
        <f t="shared" si="158"/>
        <v/>
      </c>
      <c r="S1819" s="60">
        <v>0</v>
      </c>
      <c r="T1819" s="59">
        <v>0</v>
      </c>
      <c r="U1819" s="59">
        <v>0</v>
      </c>
      <c r="V1819" s="59">
        <v>0</v>
      </c>
      <c r="W1819" s="58">
        <v>0</v>
      </c>
      <c r="X1819" s="57"/>
      <c r="Y1819" s="57"/>
      <c r="Z1819" s="64"/>
      <c r="AA1819" s="64"/>
      <c r="AB1819" s="63"/>
    </row>
    <row r="1820" spans="1:28" x14ac:dyDescent="0.3">
      <c r="A1820" s="55"/>
      <c r="B1820" s="54" t="str">
        <f t="shared" si="156"/>
        <v/>
      </c>
      <c r="C1820" s="53"/>
      <c r="D1820" s="53"/>
      <c r="E1820" s="53"/>
      <c r="F1820" s="53"/>
      <c r="G1820" s="53"/>
      <c r="H1820" s="62" t="str">
        <f t="shared" si="157"/>
        <v/>
      </c>
      <c r="I1820" s="61" t="str">
        <f t="shared" si="158"/>
        <v/>
      </c>
      <c r="S1820" s="60">
        <v>0</v>
      </c>
      <c r="T1820" s="59">
        <v>0</v>
      </c>
      <c r="U1820" s="59">
        <v>0</v>
      </c>
      <c r="V1820" s="59">
        <v>0</v>
      </c>
      <c r="W1820" s="58">
        <v>0</v>
      </c>
      <c r="X1820" s="57"/>
      <c r="Y1820" s="57"/>
      <c r="Z1820" s="64"/>
      <c r="AA1820" s="64"/>
      <c r="AB1820" s="63"/>
    </row>
    <row r="1821" spans="1:28" x14ac:dyDescent="0.3">
      <c r="A1821" s="55"/>
      <c r="B1821" s="54" t="str">
        <f t="shared" si="156"/>
        <v/>
      </c>
      <c r="C1821" s="53"/>
      <c r="D1821" s="53"/>
      <c r="E1821" s="53"/>
      <c r="F1821" s="53"/>
      <c r="G1821" s="53"/>
      <c r="H1821" s="62" t="str">
        <f t="shared" si="157"/>
        <v/>
      </c>
      <c r="I1821" s="61" t="str">
        <f t="shared" si="158"/>
        <v/>
      </c>
      <c r="S1821" s="60">
        <v>0</v>
      </c>
      <c r="T1821" s="59">
        <v>0</v>
      </c>
      <c r="U1821" s="59">
        <v>0</v>
      </c>
      <c r="V1821" s="59">
        <v>0</v>
      </c>
      <c r="W1821" s="58">
        <v>0</v>
      </c>
      <c r="X1821" s="57"/>
      <c r="Y1821" s="57"/>
      <c r="Z1821" s="64"/>
      <c r="AA1821" s="64"/>
      <c r="AB1821" s="63"/>
    </row>
    <row r="1822" spans="1:28" x14ac:dyDescent="0.3">
      <c r="A1822" s="55"/>
      <c r="B1822" s="54" t="str">
        <f t="shared" si="156"/>
        <v/>
      </c>
      <c r="C1822" s="53"/>
      <c r="D1822" s="53"/>
      <c r="E1822" s="53"/>
      <c r="F1822" s="53"/>
      <c r="G1822" s="53"/>
      <c r="H1822" s="62" t="str">
        <f t="shared" si="157"/>
        <v/>
      </c>
      <c r="I1822" s="61" t="str">
        <f t="shared" si="158"/>
        <v/>
      </c>
      <c r="S1822" s="60">
        <v>0</v>
      </c>
      <c r="T1822" s="59">
        <v>0</v>
      </c>
      <c r="U1822" s="59">
        <v>0</v>
      </c>
      <c r="V1822" s="59">
        <v>0</v>
      </c>
      <c r="W1822" s="58">
        <v>0</v>
      </c>
      <c r="X1822" s="57"/>
      <c r="Y1822" s="57"/>
      <c r="Z1822" s="64"/>
      <c r="AA1822" s="64"/>
      <c r="AB1822" s="63"/>
    </row>
    <row r="1823" spans="1:28" x14ac:dyDescent="0.3">
      <c r="A1823" s="55"/>
      <c r="B1823" s="54" t="str">
        <f t="shared" si="156"/>
        <v/>
      </c>
      <c r="C1823" s="53"/>
      <c r="D1823" s="53"/>
      <c r="E1823" s="53"/>
      <c r="F1823" s="53"/>
      <c r="G1823" s="53"/>
      <c r="H1823" s="62" t="str">
        <f t="shared" si="157"/>
        <v/>
      </c>
      <c r="I1823" s="61" t="str">
        <f t="shared" si="158"/>
        <v/>
      </c>
      <c r="S1823" s="60">
        <v>0</v>
      </c>
      <c r="T1823" s="59">
        <v>0</v>
      </c>
      <c r="U1823" s="59">
        <v>0</v>
      </c>
      <c r="V1823" s="59">
        <v>0</v>
      </c>
      <c r="W1823" s="58">
        <v>0</v>
      </c>
      <c r="X1823" s="57"/>
      <c r="Y1823" s="57"/>
      <c r="Z1823" s="64"/>
      <c r="AA1823" s="64"/>
      <c r="AB1823" s="63"/>
    </row>
    <row r="1824" spans="1:28" x14ac:dyDescent="0.3">
      <c r="A1824" s="55"/>
      <c r="B1824" s="54" t="str">
        <f t="shared" si="156"/>
        <v/>
      </c>
      <c r="C1824" s="53"/>
      <c r="D1824" s="53"/>
      <c r="E1824" s="53"/>
      <c r="F1824" s="53"/>
      <c r="G1824" s="53"/>
      <c r="H1824" s="62" t="str">
        <f t="shared" si="157"/>
        <v/>
      </c>
      <c r="I1824" s="61" t="str">
        <f t="shared" si="158"/>
        <v/>
      </c>
      <c r="S1824" s="60">
        <v>0</v>
      </c>
      <c r="T1824" s="59">
        <v>0</v>
      </c>
      <c r="U1824" s="59">
        <v>0</v>
      </c>
      <c r="V1824" s="59">
        <v>0</v>
      </c>
      <c r="W1824" s="58">
        <v>0</v>
      </c>
      <c r="X1824" s="57"/>
      <c r="Y1824" s="57"/>
      <c r="Z1824" s="64"/>
      <c r="AA1824" s="64"/>
      <c r="AB1824" s="63"/>
    </row>
    <row r="1825" spans="1:28" x14ac:dyDescent="0.3">
      <c r="A1825" s="55"/>
      <c r="B1825" s="54" t="str">
        <f t="shared" si="156"/>
        <v/>
      </c>
      <c r="C1825" s="53"/>
      <c r="D1825" s="53"/>
      <c r="E1825" s="53"/>
      <c r="F1825" s="53"/>
      <c r="G1825" s="53"/>
      <c r="H1825" s="62" t="str">
        <f t="shared" si="157"/>
        <v/>
      </c>
      <c r="I1825" s="61" t="str">
        <f t="shared" si="158"/>
        <v/>
      </c>
      <c r="S1825" s="60">
        <v>0</v>
      </c>
      <c r="T1825" s="59">
        <v>0</v>
      </c>
      <c r="U1825" s="59">
        <v>0</v>
      </c>
      <c r="V1825" s="59">
        <v>0</v>
      </c>
      <c r="W1825" s="58">
        <v>0</v>
      </c>
      <c r="X1825" s="57"/>
      <c r="Y1825" s="57"/>
      <c r="Z1825" s="64"/>
      <c r="AA1825" s="64"/>
      <c r="AB1825" s="63"/>
    </row>
    <row r="1826" spans="1:28" x14ac:dyDescent="0.3">
      <c r="A1826" s="55"/>
      <c r="B1826" s="54" t="str">
        <f t="shared" si="156"/>
        <v/>
      </c>
      <c r="C1826" s="53"/>
      <c r="D1826" s="53"/>
      <c r="E1826" s="53"/>
      <c r="F1826" s="53"/>
      <c r="G1826" s="53"/>
      <c r="H1826" s="62" t="str">
        <f t="shared" si="157"/>
        <v/>
      </c>
      <c r="I1826" s="61" t="str">
        <f t="shared" si="158"/>
        <v/>
      </c>
      <c r="S1826" s="60">
        <v>0</v>
      </c>
      <c r="T1826" s="59">
        <v>0</v>
      </c>
      <c r="U1826" s="59">
        <v>0</v>
      </c>
      <c r="V1826" s="59">
        <v>0</v>
      </c>
      <c r="W1826" s="58">
        <v>0</v>
      </c>
      <c r="X1826" s="57"/>
      <c r="Y1826" s="57"/>
      <c r="Z1826" s="64"/>
      <c r="AA1826" s="64"/>
      <c r="AB1826" s="63"/>
    </row>
    <row r="1827" spans="1:28" x14ac:dyDescent="0.3">
      <c r="A1827" s="55"/>
      <c r="B1827" s="54" t="str">
        <f t="shared" si="156"/>
        <v/>
      </c>
      <c r="C1827" s="53"/>
      <c r="D1827" s="53"/>
      <c r="E1827" s="53"/>
      <c r="F1827" s="53"/>
      <c r="G1827" s="53"/>
      <c r="H1827" s="62" t="str">
        <f t="shared" si="157"/>
        <v/>
      </c>
      <c r="I1827" s="61" t="str">
        <f t="shared" si="158"/>
        <v/>
      </c>
      <c r="S1827" s="60">
        <v>0</v>
      </c>
      <c r="T1827" s="59">
        <v>0</v>
      </c>
      <c r="U1827" s="59">
        <v>0</v>
      </c>
      <c r="V1827" s="59">
        <v>0</v>
      </c>
      <c r="W1827" s="58">
        <v>0</v>
      </c>
      <c r="X1827" s="57"/>
      <c r="Y1827" s="57"/>
      <c r="Z1827" s="64"/>
      <c r="AA1827" s="64"/>
      <c r="AB1827" s="63"/>
    </row>
    <row r="1828" spans="1:28" x14ac:dyDescent="0.3">
      <c r="A1828" s="55"/>
      <c r="B1828" s="54" t="str">
        <f t="shared" si="156"/>
        <v/>
      </c>
      <c r="C1828" s="53"/>
      <c r="D1828" s="53"/>
      <c r="E1828" s="53"/>
      <c r="F1828" s="53"/>
      <c r="G1828" s="53"/>
      <c r="H1828" s="62" t="str">
        <f t="shared" si="157"/>
        <v/>
      </c>
      <c r="I1828" s="61" t="str">
        <f t="shared" si="158"/>
        <v/>
      </c>
      <c r="S1828" s="60">
        <v>0</v>
      </c>
      <c r="T1828" s="59">
        <v>0</v>
      </c>
      <c r="U1828" s="59">
        <v>0</v>
      </c>
      <c r="V1828" s="59">
        <v>0</v>
      </c>
      <c r="W1828" s="58">
        <v>0</v>
      </c>
      <c r="X1828" s="57"/>
      <c r="Y1828" s="57"/>
      <c r="Z1828" s="64"/>
      <c r="AA1828" s="64"/>
      <c r="AB1828" s="63"/>
    </row>
    <row r="1829" spans="1:28" x14ac:dyDescent="0.3">
      <c r="A1829" s="55"/>
      <c r="B1829" s="54" t="str">
        <f t="shared" si="156"/>
        <v/>
      </c>
      <c r="C1829" s="53"/>
      <c r="D1829" s="53"/>
      <c r="E1829" s="53"/>
      <c r="F1829" s="53"/>
      <c r="G1829" s="53"/>
      <c r="H1829" s="62" t="str">
        <f t="shared" si="157"/>
        <v/>
      </c>
      <c r="I1829" s="61" t="str">
        <f t="shared" si="158"/>
        <v/>
      </c>
      <c r="S1829" s="60">
        <v>0</v>
      </c>
      <c r="T1829" s="59">
        <v>0</v>
      </c>
      <c r="U1829" s="59">
        <v>0</v>
      </c>
      <c r="V1829" s="59">
        <v>0</v>
      </c>
      <c r="W1829" s="58">
        <v>0</v>
      </c>
      <c r="X1829" s="57"/>
      <c r="Y1829" s="57"/>
      <c r="Z1829" s="64"/>
      <c r="AA1829" s="64"/>
      <c r="AB1829" s="63"/>
    </row>
    <row r="1830" spans="1:28" x14ac:dyDescent="0.3">
      <c r="A1830" s="55"/>
      <c r="B1830" s="54" t="str">
        <f t="shared" si="156"/>
        <v/>
      </c>
      <c r="C1830" s="53"/>
      <c r="D1830" s="53"/>
      <c r="E1830" s="53"/>
      <c r="F1830" s="53"/>
      <c r="G1830" s="53"/>
      <c r="H1830" s="62" t="str">
        <f t="shared" si="157"/>
        <v/>
      </c>
      <c r="I1830" s="61" t="str">
        <f t="shared" si="158"/>
        <v/>
      </c>
      <c r="S1830" s="60">
        <v>0</v>
      </c>
      <c r="T1830" s="59">
        <v>0</v>
      </c>
      <c r="U1830" s="59">
        <v>0</v>
      </c>
      <c r="V1830" s="59">
        <v>0</v>
      </c>
      <c r="W1830" s="58">
        <v>0</v>
      </c>
      <c r="X1830" s="57"/>
      <c r="Y1830" s="57"/>
      <c r="Z1830" s="64"/>
      <c r="AA1830" s="64"/>
      <c r="AB1830" s="63"/>
    </row>
    <row r="1831" spans="1:28" x14ac:dyDescent="0.3">
      <c r="A1831" s="55"/>
      <c r="B1831" s="54" t="str">
        <f t="shared" si="156"/>
        <v/>
      </c>
      <c r="C1831" s="53"/>
      <c r="D1831" s="53"/>
      <c r="E1831" s="53"/>
      <c r="F1831" s="53"/>
      <c r="G1831" s="53"/>
      <c r="H1831" s="62" t="str">
        <f t="shared" si="157"/>
        <v/>
      </c>
      <c r="I1831" s="61" t="str">
        <f t="shared" si="158"/>
        <v/>
      </c>
      <c r="S1831" s="60">
        <v>0</v>
      </c>
      <c r="T1831" s="59">
        <v>0</v>
      </c>
      <c r="U1831" s="59">
        <v>0</v>
      </c>
      <c r="V1831" s="59">
        <v>0</v>
      </c>
      <c r="W1831" s="58">
        <v>0</v>
      </c>
      <c r="X1831" s="57"/>
      <c r="Y1831" s="57"/>
      <c r="Z1831" s="64"/>
      <c r="AA1831" s="64"/>
      <c r="AB1831" s="63"/>
    </row>
    <row r="1832" spans="1:28" x14ac:dyDescent="0.3">
      <c r="A1832" s="55"/>
      <c r="B1832" s="54" t="str">
        <f t="shared" si="156"/>
        <v/>
      </c>
      <c r="C1832" s="53"/>
      <c r="D1832" s="53"/>
      <c r="E1832" s="53"/>
      <c r="F1832" s="53"/>
      <c r="G1832" s="53"/>
      <c r="H1832" s="62" t="str">
        <f t="shared" si="157"/>
        <v/>
      </c>
      <c r="I1832" s="61" t="str">
        <f t="shared" si="158"/>
        <v/>
      </c>
      <c r="S1832" s="60">
        <v>0</v>
      </c>
      <c r="T1832" s="59">
        <v>0</v>
      </c>
      <c r="U1832" s="59">
        <v>0</v>
      </c>
      <c r="V1832" s="59">
        <v>0</v>
      </c>
      <c r="W1832" s="58">
        <v>0</v>
      </c>
      <c r="X1832" s="57"/>
      <c r="Y1832" s="57"/>
      <c r="Z1832" s="64"/>
      <c r="AA1832" s="64"/>
      <c r="AB1832" s="63"/>
    </row>
    <row r="1833" spans="1:28" x14ac:dyDescent="0.3">
      <c r="A1833" s="55"/>
      <c r="B1833" s="54" t="str">
        <f t="shared" si="156"/>
        <v/>
      </c>
      <c r="C1833" s="53"/>
      <c r="D1833" s="53"/>
      <c r="E1833" s="53"/>
      <c r="F1833" s="53"/>
      <c r="G1833" s="53"/>
      <c r="H1833" s="62" t="str">
        <f t="shared" si="157"/>
        <v/>
      </c>
      <c r="I1833" s="61" t="str">
        <f t="shared" si="158"/>
        <v/>
      </c>
      <c r="S1833" s="60">
        <v>0</v>
      </c>
      <c r="T1833" s="59">
        <v>0</v>
      </c>
      <c r="U1833" s="59">
        <v>0</v>
      </c>
      <c r="V1833" s="59">
        <v>0</v>
      </c>
      <c r="W1833" s="58">
        <v>0</v>
      </c>
      <c r="X1833" s="57"/>
      <c r="Y1833" s="57"/>
      <c r="Z1833" s="64"/>
      <c r="AA1833" s="64"/>
      <c r="AB1833" s="63"/>
    </row>
    <row r="1834" spans="1:28" x14ac:dyDescent="0.3">
      <c r="A1834" s="55"/>
      <c r="B1834" s="54" t="str">
        <f t="shared" si="156"/>
        <v/>
      </c>
      <c r="C1834" s="53"/>
      <c r="D1834" s="53"/>
      <c r="E1834" s="53"/>
      <c r="F1834" s="53"/>
      <c r="G1834" s="53"/>
      <c r="H1834" s="62" t="str">
        <f t="shared" si="157"/>
        <v/>
      </c>
      <c r="I1834" s="61" t="str">
        <f t="shared" si="158"/>
        <v/>
      </c>
      <c r="S1834" s="60">
        <v>0</v>
      </c>
      <c r="T1834" s="59">
        <v>0</v>
      </c>
      <c r="U1834" s="59">
        <v>0</v>
      </c>
      <c r="V1834" s="59">
        <v>0</v>
      </c>
      <c r="W1834" s="58">
        <v>0</v>
      </c>
      <c r="X1834" s="57"/>
      <c r="Y1834" s="57"/>
      <c r="Z1834" s="64"/>
      <c r="AA1834" s="64"/>
      <c r="AB1834" s="63"/>
    </row>
    <row r="1835" spans="1:28" x14ac:dyDescent="0.3">
      <c r="A1835" s="55"/>
      <c r="B1835" s="54" t="str">
        <f t="shared" si="156"/>
        <v/>
      </c>
      <c r="C1835" s="53"/>
      <c r="D1835" s="53"/>
      <c r="E1835" s="53"/>
      <c r="F1835" s="53"/>
      <c r="G1835" s="53"/>
      <c r="H1835" s="62" t="str">
        <f t="shared" si="157"/>
        <v/>
      </c>
      <c r="I1835" s="61" t="str">
        <f t="shared" si="158"/>
        <v/>
      </c>
      <c r="S1835" s="60">
        <v>0</v>
      </c>
      <c r="T1835" s="59">
        <v>0</v>
      </c>
      <c r="U1835" s="59">
        <v>0</v>
      </c>
      <c r="V1835" s="59">
        <v>0</v>
      </c>
      <c r="W1835" s="58">
        <v>0</v>
      </c>
      <c r="X1835" s="57"/>
      <c r="Y1835" s="57"/>
      <c r="Z1835" s="64"/>
      <c r="AA1835" s="64"/>
      <c r="AB1835" s="63"/>
    </row>
    <row r="1836" spans="1:28" x14ac:dyDescent="0.3">
      <c r="A1836" s="55"/>
      <c r="B1836" s="54" t="str">
        <f t="shared" si="156"/>
        <v/>
      </c>
      <c r="C1836" s="53"/>
      <c r="D1836" s="53"/>
      <c r="E1836" s="53"/>
      <c r="F1836" s="53"/>
      <c r="G1836" s="53"/>
      <c r="H1836" s="62" t="str">
        <f t="shared" si="157"/>
        <v/>
      </c>
      <c r="I1836" s="61" t="str">
        <f t="shared" si="158"/>
        <v/>
      </c>
      <c r="S1836" s="60">
        <v>0</v>
      </c>
      <c r="T1836" s="59">
        <v>0</v>
      </c>
      <c r="U1836" s="59">
        <v>0</v>
      </c>
      <c r="V1836" s="59">
        <v>0</v>
      </c>
      <c r="W1836" s="58">
        <v>0</v>
      </c>
      <c r="X1836" s="57"/>
      <c r="Y1836" s="57"/>
      <c r="Z1836" s="64"/>
      <c r="AA1836" s="64"/>
      <c r="AB1836" s="63"/>
    </row>
    <row r="1837" spans="1:28" x14ac:dyDescent="0.3">
      <c r="A1837" s="55"/>
      <c r="B1837" s="54" t="str">
        <f t="shared" si="156"/>
        <v/>
      </c>
      <c r="C1837" s="53"/>
      <c r="D1837" s="53"/>
      <c r="E1837" s="53"/>
      <c r="F1837" s="53"/>
      <c r="G1837" s="53"/>
      <c r="H1837" s="62" t="str">
        <f t="shared" si="157"/>
        <v/>
      </c>
      <c r="I1837" s="61" t="str">
        <f t="shared" si="158"/>
        <v/>
      </c>
      <c r="S1837" s="60">
        <v>0</v>
      </c>
      <c r="T1837" s="59">
        <v>0</v>
      </c>
      <c r="U1837" s="59">
        <v>0</v>
      </c>
      <c r="V1837" s="59">
        <v>0</v>
      </c>
      <c r="W1837" s="58">
        <v>0</v>
      </c>
      <c r="X1837" s="57"/>
      <c r="Y1837" s="57"/>
      <c r="Z1837" s="64"/>
      <c r="AA1837" s="64"/>
      <c r="AB1837" s="63"/>
    </row>
    <row r="1838" spans="1:28" x14ac:dyDescent="0.3">
      <c r="A1838" s="55"/>
      <c r="B1838" s="54" t="str">
        <f t="shared" si="156"/>
        <v/>
      </c>
      <c r="C1838" s="53"/>
      <c r="D1838" s="53"/>
      <c r="E1838" s="53"/>
      <c r="F1838" s="53"/>
      <c r="G1838" s="53"/>
      <c r="H1838" s="62" t="str">
        <f t="shared" si="157"/>
        <v/>
      </c>
      <c r="I1838" s="61" t="str">
        <f t="shared" si="158"/>
        <v/>
      </c>
      <c r="S1838" s="60">
        <v>0</v>
      </c>
      <c r="T1838" s="59">
        <v>0</v>
      </c>
      <c r="U1838" s="59">
        <v>0</v>
      </c>
      <c r="V1838" s="59">
        <v>0</v>
      </c>
      <c r="W1838" s="58">
        <v>0</v>
      </c>
      <c r="X1838" s="57"/>
      <c r="Y1838" s="57"/>
      <c r="Z1838" s="64"/>
      <c r="AA1838" s="64"/>
      <c r="AB1838" s="63"/>
    </row>
    <row r="1839" spans="1:28" x14ac:dyDescent="0.3">
      <c r="A1839" s="55"/>
      <c r="B1839" s="54" t="str">
        <f t="shared" si="156"/>
        <v/>
      </c>
      <c r="C1839" s="53"/>
      <c r="D1839" s="53"/>
      <c r="E1839" s="53"/>
      <c r="F1839" s="53"/>
      <c r="G1839" s="53"/>
      <c r="H1839" s="62" t="str">
        <f t="shared" si="157"/>
        <v/>
      </c>
      <c r="I1839" s="61" t="str">
        <f t="shared" si="158"/>
        <v/>
      </c>
      <c r="S1839" s="60">
        <v>0</v>
      </c>
      <c r="T1839" s="59">
        <v>0</v>
      </c>
      <c r="U1839" s="59">
        <v>0</v>
      </c>
      <c r="V1839" s="59">
        <v>0</v>
      </c>
      <c r="W1839" s="58">
        <v>0</v>
      </c>
      <c r="X1839" s="57"/>
      <c r="Y1839" s="57"/>
      <c r="Z1839" s="64"/>
      <c r="AA1839" s="64"/>
      <c r="AB1839" s="63"/>
    </row>
    <row r="1840" spans="1:28" x14ac:dyDescent="0.3">
      <c r="A1840" s="55"/>
      <c r="B1840" s="54" t="str">
        <f t="shared" si="156"/>
        <v/>
      </c>
      <c r="C1840" s="53"/>
      <c r="D1840" s="53"/>
      <c r="E1840" s="53"/>
      <c r="F1840" s="53"/>
      <c r="G1840" s="53"/>
      <c r="H1840" s="62" t="str">
        <f t="shared" si="157"/>
        <v/>
      </c>
      <c r="I1840" s="61" t="str">
        <f t="shared" si="158"/>
        <v/>
      </c>
      <c r="S1840" s="60">
        <v>0</v>
      </c>
      <c r="T1840" s="59">
        <v>0</v>
      </c>
      <c r="U1840" s="59">
        <v>0</v>
      </c>
      <c r="V1840" s="59">
        <v>0</v>
      </c>
      <c r="W1840" s="58">
        <v>0</v>
      </c>
      <c r="X1840" s="57"/>
      <c r="Y1840" s="57"/>
      <c r="Z1840" s="64"/>
      <c r="AA1840" s="64"/>
      <c r="AB1840" s="63"/>
    </row>
    <row r="1841" spans="1:28" x14ac:dyDescent="0.3">
      <c r="A1841" s="55"/>
      <c r="B1841" s="54" t="str">
        <f t="shared" si="156"/>
        <v/>
      </c>
      <c r="C1841" s="53"/>
      <c r="D1841" s="53"/>
      <c r="E1841" s="53"/>
      <c r="F1841" s="53"/>
      <c r="G1841" s="53"/>
      <c r="H1841" s="62" t="str">
        <f t="shared" si="157"/>
        <v/>
      </c>
      <c r="I1841" s="61" t="str">
        <f t="shared" si="158"/>
        <v/>
      </c>
      <c r="S1841" s="60">
        <v>0</v>
      </c>
      <c r="T1841" s="59">
        <v>0</v>
      </c>
      <c r="U1841" s="59">
        <v>0</v>
      </c>
      <c r="V1841" s="59">
        <v>0</v>
      </c>
      <c r="W1841" s="58">
        <v>0</v>
      </c>
      <c r="X1841" s="57"/>
      <c r="Y1841" s="57"/>
      <c r="Z1841" s="64"/>
      <c r="AA1841" s="64"/>
      <c r="AB1841" s="63"/>
    </row>
    <row r="1842" spans="1:28" x14ac:dyDescent="0.3">
      <c r="A1842" s="55"/>
      <c r="B1842" s="54" t="str">
        <f t="shared" si="156"/>
        <v/>
      </c>
      <c r="C1842" s="53"/>
      <c r="D1842" s="53"/>
      <c r="E1842" s="53"/>
      <c r="F1842" s="53"/>
      <c r="G1842" s="53"/>
      <c r="H1842" s="62" t="str">
        <f t="shared" si="157"/>
        <v/>
      </c>
      <c r="I1842" s="61" t="str">
        <f t="shared" si="158"/>
        <v/>
      </c>
      <c r="S1842" s="60">
        <v>0</v>
      </c>
      <c r="T1842" s="59">
        <v>0</v>
      </c>
      <c r="U1842" s="59">
        <v>0</v>
      </c>
      <c r="V1842" s="59">
        <v>0</v>
      </c>
      <c r="W1842" s="58">
        <v>0</v>
      </c>
      <c r="X1842" s="57"/>
      <c r="Y1842" s="57"/>
      <c r="Z1842" s="64"/>
      <c r="AA1842" s="64"/>
      <c r="AB1842" s="63"/>
    </row>
    <row r="1843" spans="1:28" x14ac:dyDescent="0.3">
      <c r="A1843" s="55"/>
      <c r="B1843" s="54" t="str">
        <f t="shared" si="156"/>
        <v/>
      </c>
      <c r="C1843" s="53"/>
      <c r="D1843" s="53"/>
      <c r="E1843" s="53"/>
      <c r="F1843" s="53"/>
      <c r="G1843" s="53"/>
      <c r="H1843" s="62" t="str">
        <f t="shared" si="157"/>
        <v/>
      </c>
      <c r="I1843" s="61" t="str">
        <f t="shared" si="158"/>
        <v/>
      </c>
      <c r="S1843" s="60">
        <v>0</v>
      </c>
      <c r="T1843" s="59">
        <v>0</v>
      </c>
      <c r="U1843" s="59">
        <v>0</v>
      </c>
      <c r="V1843" s="59">
        <v>0</v>
      </c>
      <c r="W1843" s="58">
        <v>0</v>
      </c>
      <c r="X1843" s="57"/>
      <c r="Y1843" s="57"/>
      <c r="Z1843" s="64"/>
      <c r="AA1843" s="64"/>
      <c r="AB1843" s="63"/>
    </row>
    <row r="1844" spans="1:28" x14ac:dyDescent="0.3">
      <c r="A1844" s="55"/>
      <c r="B1844" s="54" t="str">
        <f t="shared" si="156"/>
        <v/>
      </c>
      <c r="C1844" s="53"/>
      <c r="D1844" s="53"/>
      <c r="E1844" s="53"/>
      <c r="F1844" s="53"/>
      <c r="G1844" s="53"/>
      <c r="H1844" s="62" t="str">
        <f t="shared" si="157"/>
        <v/>
      </c>
      <c r="I1844" s="61" t="str">
        <f t="shared" si="158"/>
        <v/>
      </c>
      <c r="S1844" s="60">
        <v>0</v>
      </c>
      <c r="T1844" s="59">
        <v>0</v>
      </c>
      <c r="U1844" s="59">
        <v>0</v>
      </c>
      <c r="V1844" s="59">
        <v>0</v>
      </c>
      <c r="W1844" s="58">
        <v>0</v>
      </c>
      <c r="X1844" s="57"/>
      <c r="Y1844" s="57"/>
      <c r="Z1844" s="64"/>
      <c r="AA1844" s="64"/>
      <c r="AB1844" s="63"/>
    </row>
    <row r="1845" spans="1:28" x14ac:dyDescent="0.3">
      <c r="A1845" s="55"/>
      <c r="B1845" s="54" t="str">
        <f t="shared" si="156"/>
        <v/>
      </c>
      <c r="C1845" s="53"/>
      <c r="D1845" s="53"/>
      <c r="E1845" s="53"/>
      <c r="F1845" s="53"/>
      <c r="G1845" s="53"/>
      <c r="H1845" s="62" t="str">
        <f t="shared" si="157"/>
        <v/>
      </c>
      <c r="I1845" s="61" t="str">
        <f t="shared" si="158"/>
        <v/>
      </c>
      <c r="S1845" s="60">
        <v>0</v>
      </c>
      <c r="T1845" s="59">
        <v>0</v>
      </c>
      <c r="U1845" s="59">
        <v>0</v>
      </c>
      <c r="V1845" s="59">
        <v>0</v>
      </c>
      <c r="W1845" s="58">
        <v>0</v>
      </c>
      <c r="X1845" s="57"/>
      <c r="Y1845" s="57"/>
      <c r="Z1845" s="64"/>
      <c r="AA1845" s="64"/>
      <c r="AB1845" s="63"/>
    </row>
    <row r="1846" spans="1:28" x14ac:dyDescent="0.3">
      <c r="A1846" s="55"/>
      <c r="B1846" s="54" t="str">
        <f t="shared" si="156"/>
        <v/>
      </c>
      <c r="C1846" s="53"/>
      <c r="D1846" s="53"/>
      <c r="E1846" s="53"/>
      <c r="F1846" s="53"/>
      <c r="G1846" s="53"/>
      <c r="H1846" s="62" t="str">
        <f t="shared" si="157"/>
        <v/>
      </c>
      <c r="I1846" s="61" t="str">
        <f t="shared" si="158"/>
        <v/>
      </c>
      <c r="S1846" s="60">
        <v>0</v>
      </c>
      <c r="T1846" s="59">
        <v>0</v>
      </c>
      <c r="U1846" s="59">
        <v>0</v>
      </c>
      <c r="V1846" s="59">
        <v>0</v>
      </c>
      <c r="W1846" s="58">
        <v>0</v>
      </c>
      <c r="X1846" s="57"/>
      <c r="Y1846" s="57"/>
      <c r="Z1846" s="64"/>
      <c r="AA1846" s="64"/>
      <c r="AB1846" s="63"/>
    </row>
    <row r="1847" spans="1:28" x14ac:dyDescent="0.3">
      <c r="A1847" s="55"/>
      <c r="B1847" s="54" t="str">
        <f t="shared" si="156"/>
        <v/>
      </c>
      <c r="C1847" s="53"/>
      <c r="D1847" s="53"/>
      <c r="E1847" s="53"/>
      <c r="F1847" s="53"/>
      <c r="G1847" s="53"/>
      <c r="H1847" s="62" t="str">
        <f t="shared" si="157"/>
        <v/>
      </c>
      <c r="I1847" s="61" t="str">
        <f t="shared" si="158"/>
        <v/>
      </c>
      <c r="S1847" s="60">
        <v>0</v>
      </c>
      <c r="T1847" s="59">
        <v>0</v>
      </c>
      <c r="U1847" s="59">
        <v>0</v>
      </c>
      <c r="V1847" s="59">
        <v>0</v>
      </c>
      <c r="W1847" s="58">
        <v>0</v>
      </c>
      <c r="X1847" s="57"/>
      <c r="Y1847" s="57"/>
      <c r="Z1847" s="64"/>
      <c r="AA1847" s="64"/>
      <c r="AB1847" s="63"/>
    </row>
    <row r="1848" spans="1:28" x14ac:dyDescent="0.3">
      <c r="A1848" s="55"/>
      <c r="B1848" s="54" t="str">
        <f t="shared" si="156"/>
        <v/>
      </c>
      <c r="C1848" s="53"/>
      <c r="D1848" s="53"/>
      <c r="E1848" s="53"/>
      <c r="F1848" s="53"/>
      <c r="G1848" s="53"/>
      <c r="H1848" s="62" t="str">
        <f t="shared" si="157"/>
        <v/>
      </c>
      <c r="I1848" s="61" t="str">
        <f t="shared" si="158"/>
        <v/>
      </c>
      <c r="S1848" s="60">
        <v>0</v>
      </c>
      <c r="T1848" s="59">
        <v>0</v>
      </c>
      <c r="U1848" s="59">
        <v>0</v>
      </c>
      <c r="V1848" s="59">
        <v>0</v>
      </c>
      <c r="W1848" s="58">
        <v>0</v>
      </c>
      <c r="X1848" s="57"/>
      <c r="Y1848" s="57"/>
      <c r="Z1848" s="64"/>
      <c r="AA1848" s="64"/>
      <c r="AB1848" s="63"/>
    </row>
    <row r="1849" spans="1:28" x14ac:dyDescent="0.3">
      <c r="A1849" s="55"/>
      <c r="B1849" s="54" t="str">
        <f t="shared" si="156"/>
        <v/>
      </c>
      <c r="C1849" s="53"/>
      <c r="D1849" s="53"/>
      <c r="E1849" s="53"/>
      <c r="F1849" s="53"/>
      <c r="G1849" s="53"/>
      <c r="H1849" s="62" t="str">
        <f t="shared" si="157"/>
        <v/>
      </c>
      <c r="I1849" s="61" t="str">
        <f t="shared" si="158"/>
        <v/>
      </c>
      <c r="S1849" s="60">
        <v>0</v>
      </c>
      <c r="T1849" s="59">
        <v>0</v>
      </c>
      <c r="U1849" s="59">
        <v>0</v>
      </c>
      <c r="V1849" s="59">
        <v>0</v>
      </c>
      <c r="W1849" s="58">
        <v>0</v>
      </c>
      <c r="X1849" s="57"/>
      <c r="Y1849" s="57"/>
      <c r="Z1849" s="64"/>
      <c r="AA1849" s="64"/>
      <c r="AB1849" s="63"/>
    </row>
    <row r="1850" spans="1:28" x14ac:dyDescent="0.3">
      <c r="A1850" s="55"/>
      <c r="B1850" s="54" t="str">
        <f t="shared" si="156"/>
        <v/>
      </c>
      <c r="C1850" s="53"/>
      <c r="D1850" s="53"/>
      <c r="E1850" s="53"/>
      <c r="F1850" s="53"/>
      <c r="G1850" s="53"/>
      <c r="H1850" s="62" t="str">
        <f t="shared" si="157"/>
        <v/>
      </c>
      <c r="I1850" s="61" t="str">
        <f t="shared" si="158"/>
        <v/>
      </c>
      <c r="S1850" s="60">
        <v>0</v>
      </c>
      <c r="T1850" s="59">
        <v>0</v>
      </c>
      <c r="U1850" s="59">
        <v>0</v>
      </c>
      <c r="V1850" s="59">
        <v>0</v>
      </c>
      <c r="W1850" s="58">
        <v>0</v>
      </c>
      <c r="X1850" s="57"/>
      <c r="Y1850" s="57"/>
      <c r="Z1850" s="64"/>
      <c r="AA1850" s="64"/>
      <c r="AB1850" s="63"/>
    </row>
    <row r="1851" spans="1:28" x14ac:dyDescent="0.3">
      <c r="A1851" s="55"/>
      <c r="B1851" s="54" t="str">
        <f t="shared" si="156"/>
        <v/>
      </c>
      <c r="C1851" s="53"/>
      <c r="D1851" s="53"/>
      <c r="E1851" s="53"/>
      <c r="F1851" s="53"/>
      <c r="G1851" s="53"/>
      <c r="H1851" s="62" t="str">
        <f t="shared" si="157"/>
        <v/>
      </c>
      <c r="I1851" s="61" t="str">
        <f t="shared" si="158"/>
        <v/>
      </c>
      <c r="S1851" s="60">
        <v>0</v>
      </c>
      <c r="T1851" s="59">
        <v>0</v>
      </c>
      <c r="U1851" s="59">
        <v>0</v>
      </c>
      <c r="V1851" s="59">
        <v>0</v>
      </c>
      <c r="W1851" s="58">
        <v>0</v>
      </c>
      <c r="X1851" s="57"/>
      <c r="Y1851" s="57"/>
      <c r="Z1851" s="64"/>
      <c r="AA1851" s="64"/>
      <c r="AB1851" s="63"/>
    </row>
    <row r="1852" spans="1:28" x14ac:dyDescent="0.3">
      <c r="A1852" s="55"/>
      <c r="B1852" s="54" t="str">
        <f t="shared" si="156"/>
        <v/>
      </c>
      <c r="C1852" s="53"/>
      <c r="D1852" s="53"/>
      <c r="E1852" s="53"/>
      <c r="F1852" s="53"/>
      <c r="G1852" s="53"/>
      <c r="H1852" s="62" t="str">
        <f t="shared" si="157"/>
        <v/>
      </c>
      <c r="I1852" s="61" t="str">
        <f t="shared" si="158"/>
        <v/>
      </c>
      <c r="S1852" s="60">
        <v>0</v>
      </c>
      <c r="T1852" s="59">
        <v>0</v>
      </c>
      <c r="U1852" s="59">
        <v>0</v>
      </c>
      <c r="V1852" s="59">
        <v>0</v>
      </c>
      <c r="W1852" s="58">
        <v>0</v>
      </c>
      <c r="X1852" s="57"/>
      <c r="Y1852" s="57"/>
      <c r="Z1852" s="64"/>
      <c r="AA1852" s="64"/>
      <c r="AB1852" s="63"/>
    </row>
    <row r="1853" spans="1:28" x14ac:dyDescent="0.3">
      <c r="A1853" s="55"/>
      <c r="B1853" s="54" t="str">
        <f t="shared" si="156"/>
        <v/>
      </c>
      <c r="C1853" s="53"/>
      <c r="D1853" s="53"/>
      <c r="E1853" s="53"/>
      <c r="F1853" s="53"/>
      <c r="G1853" s="53"/>
      <c r="H1853" s="62" t="str">
        <f t="shared" si="157"/>
        <v/>
      </c>
      <c r="I1853" s="61" t="str">
        <f t="shared" si="158"/>
        <v/>
      </c>
      <c r="S1853" s="60">
        <v>0</v>
      </c>
      <c r="T1853" s="59">
        <v>0</v>
      </c>
      <c r="U1853" s="59">
        <v>0</v>
      </c>
      <c r="V1853" s="59">
        <v>0</v>
      </c>
      <c r="W1853" s="58">
        <v>0</v>
      </c>
      <c r="X1853" s="57"/>
      <c r="Y1853" s="57"/>
      <c r="Z1853" s="64"/>
      <c r="AA1853" s="64"/>
      <c r="AB1853" s="63"/>
    </row>
    <row r="1854" spans="1:28" x14ac:dyDescent="0.3">
      <c r="A1854" s="55"/>
      <c r="B1854" s="54" t="str">
        <f t="shared" si="156"/>
        <v/>
      </c>
      <c r="C1854" s="53"/>
      <c r="D1854" s="53"/>
      <c r="E1854" s="53"/>
      <c r="F1854" s="53"/>
      <c r="G1854" s="53"/>
      <c r="H1854" s="62" t="str">
        <f t="shared" si="157"/>
        <v/>
      </c>
      <c r="I1854" s="61" t="str">
        <f t="shared" si="158"/>
        <v/>
      </c>
      <c r="S1854" s="60">
        <v>0</v>
      </c>
      <c r="T1854" s="59">
        <v>0</v>
      </c>
      <c r="U1854" s="59">
        <v>0</v>
      </c>
      <c r="V1854" s="59">
        <v>0</v>
      </c>
      <c r="W1854" s="58">
        <v>0</v>
      </c>
      <c r="X1854" s="57"/>
      <c r="Y1854" s="57"/>
      <c r="Z1854" s="64"/>
      <c r="AA1854" s="64"/>
      <c r="AB1854" s="63"/>
    </row>
    <row r="1855" spans="1:28" x14ac:dyDescent="0.3">
      <c r="A1855" s="55"/>
      <c r="B1855" s="54" t="str">
        <f t="shared" si="156"/>
        <v/>
      </c>
      <c r="C1855" s="53"/>
      <c r="D1855" s="53"/>
      <c r="E1855" s="53"/>
      <c r="F1855" s="53"/>
      <c r="G1855" s="53"/>
      <c r="H1855" s="62" t="str">
        <f t="shared" si="157"/>
        <v/>
      </c>
      <c r="I1855" s="61" t="str">
        <f t="shared" si="158"/>
        <v/>
      </c>
      <c r="S1855" s="60">
        <v>0</v>
      </c>
      <c r="T1855" s="59">
        <v>0</v>
      </c>
      <c r="U1855" s="59">
        <v>0</v>
      </c>
      <c r="V1855" s="59">
        <v>0</v>
      </c>
      <c r="W1855" s="58">
        <v>0</v>
      </c>
      <c r="X1855" s="57"/>
      <c r="Y1855" s="57"/>
      <c r="Z1855" s="64"/>
      <c r="AA1855" s="64"/>
      <c r="AB1855" s="63"/>
    </row>
    <row r="1856" spans="1:28" x14ac:dyDescent="0.3">
      <c r="A1856" s="55"/>
      <c r="B1856" s="54" t="str">
        <f t="shared" si="156"/>
        <v/>
      </c>
      <c r="C1856" s="53"/>
      <c r="D1856" s="53"/>
      <c r="E1856" s="53"/>
      <c r="F1856" s="53"/>
      <c r="G1856" s="53"/>
      <c r="H1856" s="62" t="str">
        <f t="shared" si="157"/>
        <v/>
      </c>
      <c r="I1856" s="61" t="str">
        <f t="shared" si="158"/>
        <v/>
      </c>
      <c r="S1856" s="60">
        <v>0</v>
      </c>
      <c r="T1856" s="59">
        <v>0</v>
      </c>
      <c r="U1856" s="59">
        <v>0</v>
      </c>
      <c r="V1856" s="59">
        <v>0</v>
      </c>
      <c r="W1856" s="58">
        <v>0</v>
      </c>
      <c r="X1856" s="57"/>
      <c r="Y1856" s="57"/>
      <c r="Z1856" s="64"/>
      <c r="AA1856" s="64"/>
      <c r="AB1856" s="63"/>
    </row>
    <row r="1857" spans="1:28" x14ac:dyDescent="0.3">
      <c r="A1857" s="55"/>
      <c r="B1857" s="54" t="str">
        <f t="shared" si="156"/>
        <v/>
      </c>
      <c r="C1857" s="53"/>
      <c r="D1857" s="53"/>
      <c r="E1857" s="53"/>
      <c r="F1857" s="53"/>
      <c r="G1857" s="53"/>
      <c r="H1857" s="62" t="str">
        <f t="shared" si="157"/>
        <v/>
      </c>
      <c r="I1857" s="61" t="str">
        <f t="shared" si="158"/>
        <v/>
      </c>
      <c r="S1857" s="60">
        <v>0</v>
      </c>
      <c r="T1857" s="59">
        <v>0</v>
      </c>
      <c r="U1857" s="59">
        <v>0</v>
      </c>
      <c r="V1857" s="59">
        <v>0</v>
      </c>
      <c r="W1857" s="58">
        <v>0</v>
      </c>
      <c r="X1857" s="57"/>
      <c r="Y1857" s="57"/>
      <c r="Z1857" s="64"/>
      <c r="AA1857" s="64"/>
      <c r="AB1857" s="63"/>
    </row>
    <row r="1858" spans="1:28" x14ac:dyDescent="0.3">
      <c r="A1858" s="55"/>
      <c r="B1858" s="54" t="str">
        <f t="shared" si="156"/>
        <v/>
      </c>
      <c r="C1858" s="53"/>
      <c r="D1858" s="53"/>
      <c r="E1858" s="53"/>
      <c r="F1858" s="53"/>
      <c r="G1858" s="53"/>
      <c r="H1858" s="62" t="str">
        <f t="shared" si="157"/>
        <v/>
      </c>
      <c r="I1858" s="61" t="str">
        <f t="shared" si="158"/>
        <v/>
      </c>
      <c r="S1858" s="60">
        <v>0</v>
      </c>
      <c r="T1858" s="59">
        <v>0</v>
      </c>
      <c r="U1858" s="59">
        <v>0</v>
      </c>
      <c r="V1858" s="59">
        <v>0</v>
      </c>
      <c r="W1858" s="58">
        <v>0</v>
      </c>
      <c r="X1858" s="57"/>
      <c r="Y1858" s="57"/>
      <c r="Z1858" s="64"/>
      <c r="AA1858" s="64"/>
      <c r="AB1858" s="63"/>
    </row>
    <row r="1859" spans="1:28" x14ac:dyDescent="0.3">
      <c r="A1859" s="55"/>
      <c r="B1859" s="54" t="str">
        <f t="shared" si="156"/>
        <v/>
      </c>
      <c r="C1859" s="53"/>
      <c r="D1859" s="53"/>
      <c r="E1859" s="53"/>
      <c r="F1859" s="53"/>
      <c r="G1859" s="53"/>
      <c r="H1859" s="62" t="str">
        <f t="shared" si="157"/>
        <v/>
      </c>
      <c r="I1859" s="61" t="str">
        <f t="shared" si="158"/>
        <v/>
      </c>
      <c r="S1859" s="60">
        <v>0</v>
      </c>
      <c r="T1859" s="59">
        <v>0</v>
      </c>
      <c r="U1859" s="59">
        <v>0</v>
      </c>
      <c r="V1859" s="59">
        <v>0</v>
      </c>
      <c r="W1859" s="58">
        <v>0</v>
      </c>
      <c r="X1859" s="57"/>
      <c r="Y1859" s="57"/>
      <c r="Z1859" s="64"/>
      <c r="AA1859" s="64"/>
      <c r="AB1859" s="63"/>
    </row>
    <row r="1860" spans="1:28" x14ac:dyDescent="0.3">
      <c r="A1860" s="55"/>
      <c r="B1860" s="54" t="str">
        <f t="shared" si="156"/>
        <v/>
      </c>
      <c r="C1860" s="53"/>
      <c r="D1860" s="53"/>
      <c r="E1860" s="53"/>
      <c r="F1860" s="53"/>
      <c r="G1860" s="53"/>
      <c r="H1860" s="62" t="str">
        <f t="shared" si="157"/>
        <v/>
      </c>
      <c r="I1860" s="61" t="str">
        <f t="shared" si="158"/>
        <v/>
      </c>
      <c r="S1860" s="60">
        <v>0</v>
      </c>
      <c r="T1860" s="59">
        <v>0</v>
      </c>
      <c r="U1860" s="59">
        <v>0</v>
      </c>
      <c r="V1860" s="59">
        <v>0</v>
      </c>
      <c r="W1860" s="58">
        <v>0</v>
      </c>
      <c r="X1860" s="57"/>
      <c r="Y1860" s="57"/>
      <c r="Z1860" s="64"/>
      <c r="AA1860" s="64"/>
      <c r="AB1860" s="63"/>
    </row>
    <row r="1861" spans="1:28" x14ac:dyDescent="0.3">
      <c r="A1861" s="55"/>
      <c r="B1861" s="54" t="str">
        <f t="shared" si="156"/>
        <v/>
      </c>
      <c r="C1861" s="53"/>
      <c r="D1861" s="53"/>
      <c r="E1861" s="53"/>
      <c r="F1861" s="53"/>
      <c r="G1861" s="53"/>
      <c r="H1861" s="62" t="str">
        <f t="shared" si="157"/>
        <v/>
      </c>
      <c r="I1861" s="61" t="str">
        <f t="shared" si="158"/>
        <v/>
      </c>
      <c r="S1861" s="60">
        <v>0</v>
      </c>
      <c r="T1861" s="59">
        <v>0</v>
      </c>
      <c r="U1861" s="59">
        <v>0</v>
      </c>
      <c r="V1861" s="59">
        <v>0</v>
      </c>
      <c r="W1861" s="58">
        <v>0</v>
      </c>
      <c r="X1861" s="57"/>
      <c r="Y1861" s="57"/>
      <c r="Z1861" s="64"/>
      <c r="AA1861" s="64"/>
      <c r="AB1861" s="63"/>
    </row>
    <row r="1862" spans="1:28" x14ac:dyDescent="0.3">
      <c r="A1862" s="55"/>
      <c r="B1862" s="54" t="str">
        <f t="shared" si="156"/>
        <v/>
      </c>
      <c r="C1862" s="53"/>
      <c r="D1862" s="53"/>
      <c r="E1862" s="53"/>
      <c r="F1862" s="53"/>
      <c r="G1862" s="53"/>
      <c r="H1862" s="62" t="str">
        <f t="shared" si="157"/>
        <v/>
      </c>
      <c r="I1862" s="61" t="str">
        <f t="shared" si="158"/>
        <v/>
      </c>
      <c r="S1862" s="60">
        <v>0</v>
      </c>
      <c r="T1862" s="59">
        <v>0</v>
      </c>
      <c r="U1862" s="59">
        <v>0</v>
      </c>
      <c r="V1862" s="59">
        <v>0</v>
      </c>
      <c r="W1862" s="58">
        <v>0</v>
      </c>
      <c r="X1862" s="57"/>
      <c r="Y1862" s="57"/>
      <c r="Z1862" s="64"/>
      <c r="AA1862" s="64"/>
      <c r="AB1862" s="63"/>
    </row>
    <row r="1863" spans="1:28" x14ac:dyDescent="0.3">
      <c r="A1863" s="55"/>
      <c r="B1863" s="54" t="str">
        <f t="shared" si="156"/>
        <v/>
      </c>
      <c r="C1863" s="53"/>
      <c r="D1863" s="53"/>
      <c r="E1863" s="53"/>
      <c r="F1863" s="53"/>
      <c r="G1863" s="53"/>
      <c r="H1863" s="62" t="str">
        <f t="shared" si="157"/>
        <v/>
      </c>
      <c r="I1863" s="61" t="str">
        <f t="shared" si="158"/>
        <v/>
      </c>
      <c r="S1863" s="60">
        <v>0</v>
      </c>
      <c r="T1863" s="59">
        <v>0</v>
      </c>
      <c r="U1863" s="59">
        <v>0</v>
      </c>
      <c r="V1863" s="59">
        <v>0</v>
      </c>
      <c r="W1863" s="58">
        <v>0</v>
      </c>
      <c r="X1863" s="57"/>
      <c r="Y1863" s="57"/>
      <c r="Z1863" s="64"/>
      <c r="AA1863" s="64"/>
      <c r="AB1863" s="63"/>
    </row>
    <row r="1864" spans="1:28" x14ac:dyDescent="0.3">
      <c r="A1864" s="55"/>
      <c r="B1864" s="54" t="str">
        <f t="shared" si="156"/>
        <v/>
      </c>
      <c r="C1864" s="53"/>
      <c r="D1864" s="53"/>
      <c r="E1864" s="53"/>
      <c r="F1864" s="53"/>
      <c r="G1864" s="53"/>
      <c r="H1864" s="62" t="str">
        <f t="shared" si="157"/>
        <v/>
      </c>
      <c r="I1864" s="61" t="str">
        <f t="shared" si="158"/>
        <v/>
      </c>
      <c r="S1864" s="60">
        <v>0</v>
      </c>
      <c r="T1864" s="59">
        <v>0</v>
      </c>
      <c r="U1864" s="59">
        <v>0</v>
      </c>
      <c r="V1864" s="59">
        <v>0</v>
      </c>
      <c r="W1864" s="58">
        <v>0</v>
      </c>
      <c r="X1864" s="57"/>
      <c r="Y1864" s="57"/>
      <c r="Z1864" s="64"/>
      <c r="AA1864" s="64"/>
      <c r="AB1864" s="63"/>
    </row>
    <row r="1865" spans="1:28" x14ac:dyDescent="0.3">
      <c r="A1865" s="55"/>
      <c r="B1865" s="54" t="str">
        <f t="shared" ref="B1865:B1928" si="159">IFERROR(LN(A1865/(1-A1865)),"")</f>
        <v/>
      </c>
      <c r="C1865" s="53"/>
      <c r="D1865" s="53"/>
      <c r="E1865" s="53"/>
      <c r="F1865" s="53"/>
      <c r="G1865" s="53"/>
      <c r="H1865" s="62" t="str">
        <f t="shared" ref="H1865:H1928" si="160">IF(B1865="","",IFERROR($L$9*G1865+$M$9*F1865+$N$9*E1865+$O$9*D1865+$P$9*C1865+$Q$9,""))</f>
        <v/>
      </c>
      <c r="I1865" s="61" t="str">
        <f t="shared" ref="I1865:I1928" si="161">IFERROR(1 / (1 + EXP(H1865)),"")</f>
        <v/>
      </c>
      <c r="S1865" s="60">
        <v>0</v>
      </c>
      <c r="T1865" s="59">
        <v>0</v>
      </c>
      <c r="U1865" s="59">
        <v>0</v>
      </c>
      <c r="V1865" s="59">
        <v>0</v>
      </c>
      <c r="W1865" s="58">
        <v>0</v>
      </c>
      <c r="X1865" s="57"/>
      <c r="Y1865" s="57"/>
      <c r="Z1865" s="64"/>
      <c r="AA1865" s="64"/>
      <c r="AB1865" s="63"/>
    </row>
    <row r="1866" spans="1:28" x14ac:dyDescent="0.3">
      <c r="A1866" s="55"/>
      <c r="B1866" s="54" t="str">
        <f t="shared" si="159"/>
        <v/>
      </c>
      <c r="C1866" s="53"/>
      <c r="D1866" s="53"/>
      <c r="E1866" s="53"/>
      <c r="F1866" s="53"/>
      <c r="G1866" s="53"/>
      <c r="H1866" s="62" t="str">
        <f t="shared" si="160"/>
        <v/>
      </c>
      <c r="I1866" s="61" t="str">
        <f t="shared" si="161"/>
        <v/>
      </c>
      <c r="S1866" s="60">
        <v>0</v>
      </c>
      <c r="T1866" s="59">
        <v>0</v>
      </c>
      <c r="U1866" s="59">
        <v>0</v>
      </c>
      <c r="V1866" s="59">
        <v>0</v>
      </c>
      <c r="W1866" s="58">
        <v>0</v>
      </c>
      <c r="X1866" s="57"/>
      <c r="Y1866" s="57"/>
      <c r="Z1866" s="64"/>
      <c r="AA1866" s="64"/>
      <c r="AB1866" s="63"/>
    </row>
    <row r="1867" spans="1:28" x14ac:dyDescent="0.3">
      <c r="A1867" s="55"/>
      <c r="B1867" s="54" t="str">
        <f t="shared" si="159"/>
        <v/>
      </c>
      <c r="C1867" s="53"/>
      <c r="D1867" s="53"/>
      <c r="E1867" s="53"/>
      <c r="F1867" s="53"/>
      <c r="G1867" s="53"/>
      <c r="H1867" s="62" t="str">
        <f t="shared" si="160"/>
        <v/>
      </c>
      <c r="I1867" s="61" t="str">
        <f t="shared" si="161"/>
        <v/>
      </c>
      <c r="S1867" s="60">
        <v>0</v>
      </c>
      <c r="T1867" s="59">
        <v>0</v>
      </c>
      <c r="U1867" s="59">
        <v>0</v>
      </c>
      <c r="V1867" s="59">
        <v>0</v>
      </c>
      <c r="W1867" s="58">
        <v>0</v>
      </c>
      <c r="X1867" s="57"/>
      <c r="Y1867" s="57"/>
      <c r="Z1867" s="64"/>
      <c r="AA1867" s="64"/>
      <c r="AB1867" s="63"/>
    </row>
    <row r="1868" spans="1:28" x14ac:dyDescent="0.3">
      <c r="A1868" s="55"/>
      <c r="B1868" s="54" t="str">
        <f t="shared" si="159"/>
        <v/>
      </c>
      <c r="C1868" s="53"/>
      <c r="D1868" s="53"/>
      <c r="E1868" s="53"/>
      <c r="F1868" s="53"/>
      <c r="G1868" s="53"/>
      <c r="H1868" s="62" t="str">
        <f t="shared" si="160"/>
        <v/>
      </c>
      <c r="I1868" s="61" t="str">
        <f t="shared" si="161"/>
        <v/>
      </c>
      <c r="S1868" s="60">
        <v>0</v>
      </c>
      <c r="T1868" s="59">
        <v>0</v>
      </c>
      <c r="U1868" s="59">
        <v>0</v>
      </c>
      <c r="V1868" s="59">
        <v>0</v>
      </c>
      <c r="W1868" s="58">
        <v>0</v>
      </c>
      <c r="X1868" s="57"/>
      <c r="Y1868" s="57"/>
      <c r="Z1868" s="64"/>
      <c r="AA1868" s="64"/>
      <c r="AB1868" s="63"/>
    </row>
    <row r="1869" spans="1:28" x14ac:dyDescent="0.3">
      <c r="A1869" s="55"/>
      <c r="B1869" s="54" t="str">
        <f t="shared" si="159"/>
        <v/>
      </c>
      <c r="C1869" s="53"/>
      <c r="D1869" s="53"/>
      <c r="E1869" s="53"/>
      <c r="F1869" s="53"/>
      <c r="G1869" s="53"/>
      <c r="H1869" s="62" t="str">
        <f t="shared" si="160"/>
        <v/>
      </c>
      <c r="I1869" s="61" t="str">
        <f t="shared" si="161"/>
        <v/>
      </c>
      <c r="S1869" s="60">
        <v>0</v>
      </c>
      <c r="T1869" s="59">
        <v>0</v>
      </c>
      <c r="U1869" s="59">
        <v>0</v>
      </c>
      <c r="V1869" s="59">
        <v>0</v>
      </c>
      <c r="W1869" s="58">
        <v>0</v>
      </c>
      <c r="X1869" s="57"/>
      <c r="Y1869" s="57"/>
      <c r="Z1869" s="64"/>
      <c r="AA1869" s="64"/>
      <c r="AB1869" s="63"/>
    </row>
    <row r="1870" spans="1:28" x14ac:dyDescent="0.3">
      <c r="A1870" s="55"/>
      <c r="B1870" s="54" t="str">
        <f t="shared" si="159"/>
        <v/>
      </c>
      <c r="C1870" s="53"/>
      <c r="D1870" s="53"/>
      <c r="E1870" s="53"/>
      <c r="F1870" s="53"/>
      <c r="G1870" s="53"/>
      <c r="H1870" s="62" t="str">
        <f t="shared" si="160"/>
        <v/>
      </c>
      <c r="I1870" s="61" t="str">
        <f t="shared" si="161"/>
        <v/>
      </c>
      <c r="S1870" s="60">
        <v>0</v>
      </c>
      <c r="T1870" s="59">
        <v>0</v>
      </c>
      <c r="U1870" s="59">
        <v>0</v>
      </c>
      <c r="V1870" s="59">
        <v>0</v>
      </c>
      <c r="W1870" s="58">
        <v>0</v>
      </c>
      <c r="X1870" s="57"/>
      <c r="Y1870" s="57"/>
      <c r="Z1870" s="64"/>
      <c r="AA1870" s="64"/>
      <c r="AB1870" s="63"/>
    </row>
    <row r="1871" spans="1:28" x14ac:dyDescent="0.3">
      <c r="A1871" s="55"/>
      <c r="B1871" s="54" t="str">
        <f t="shared" si="159"/>
        <v/>
      </c>
      <c r="C1871" s="53"/>
      <c r="D1871" s="53"/>
      <c r="E1871" s="53"/>
      <c r="F1871" s="53"/>
      <c r="G1871" s="53"/>
      <c r="H1871" s="62" t="str">
        <f t="shared" si="160"/>
        <v/>
      </c>
      <c r="I1871" s="61" t="str">
        <f t="shared" si="161"/>
        <v/>
      </c>
      <c r="S1871" s="60">
        <v>0</v>
      </c>
      <c r="T1871" s="59">
        <v>0</v>
      </c>
      <c r="U1871" s="59">
        <v>0</v>
      </c>
      <c r="V1871" s="59">
        <v>0</v>
      </c>
      <c r="W1871" s="58">
        <v>0</v>
      </c>
      <c r="X1871" s="57"/>
      <c r="Y1871" s="57"/>
      <c r="Z1871" s="64"/>
      <c r="AA1871" s="64"/>
      <c r="AB1871" s="63"/>
    </row>
    <row r="1872" spans="1:28" x14ac:dyDescent="0.3">
      <c r="A1872" s="55"/>
      <c r="B1872" s="54" t="str">
        <f t="shared" si="159"/>
        <v/>
      </c>
      <c r="C1872" s="53"/>
      <c r="D1872" s="53"/>
      <c r="E1872" s="53"/>
      <c r="F1872" s="53"/>
      <c r="G1872" s="53"/>
      <c r="H1872" s="62" t="str">
        <f t="shared" si="160"/>
        <v/>
      </c>
      <c r="I1872" s="61" t="str">
        <f t="shared" si="161"/>
        <v/>
      </c>
      <c r="S1872" s="60">
        <v>0</v>
      </c>
      <c r="T1872" s="59">
        <v>0</v>
      </c>
      <c r="U1872" s="59">
        <v>0</v>
      </c>
      <c r="V1872" s="59">
        <v>0</v>
      </c>
      <c r="W1872" s="58">
        <v>0</v>
      </c>
      <c r="X1872" s="57"/>
      <c r="Y1872" s="57"/>
      <c r="Z1872" s="64"/>
      <c r="AA1872" s="64"/>
      <c r="AB1872" s="63"/>
    </row>
    <row r="1873" spans="1:28" x14ac:dyDescent="0.3">
      <c r="A1873" s="55"/>
      <c r="B1873" s="54" t="str">
        <f t="shared" si="159"/>
        <v/>
      </c>
      <c r="C1873" s="53"/>
      <c r="D1873" s="53"/>
      <c r="E1873" s="53"/>
      <c r="F1873" s="53"/>
      <c r="G1873" s="53"/>
      <c r="H1873" s="62" t="str">
        <f t="shared" si="160"/>
        <v/>
      </c>
      <c r="I1873" s="61" t="str">
        <f t="shared" si="161"/>
        <v/>
      </c>
      <c r="S1873" s="60">
        <v>0</v>
      </c>
      <c r="T1873" s="59">
        <v>0</v>
      </c>
      <c r="U1873" s="59">
        <v>0</v>
      </c>
      <c r="V1873" s="59">
        <v>0</v>
      </c>
      <c r="W1873" s="58">
        <v>0</v>
      </c>
      <c r="X1873" s="57"/>
      <c r="Y1873" s="57"/>
      <c r="Z1873" s="64"/>
      <c r="AA1873" s="64"/>
      <c r="AB1873" s="63"/>
    </row>
    <row r="1874" spans="1:28" x14ac:dyDescent="0.3">
      <c r="A1874" s="55"/>
      <c r="B1874" s="54" t="str">
        <f t="shared" si="159"/>
        <v/>
      </c>
      <c r="C1874" s="53"/>
      <c r="D1874" s="53"/>
      <c r="E1874" s="53"/>
      <c r="F1874" s="53"/>
      <c r="G1874" s="53"/>
      <c r="H1874" s="62" t="str">
        <f t="shared" si="160"/>
        <v/>
      </c>
      <c r="I1874" s="61" t="str">
        <f t="shared" si="161"/>
        <v/>
      </c>
      <c r="S1874" s="60">
        <v>0</v>
      </c>
      <c r="T1874" s="59">
        <v>0</v>
      </c>
      <c r="U1874" s="59">
        <v>0</v>
      </c>
      <c r="V1874" s="59">
        <v>0</v>
      </c>
      <c r="W1874" s="58">
        <v>0</v>
      </c>
      <c r="X1874" s="57"/>
      <c r="Y1874" s="57"/>
      <c r="Z1874" s="64"/>
      <c r="AA1874" s="64"/>
      <c r="AB1874" s="63"/>
    </row>
    <row r="1875" spans="1:28" x14ac:dyDescent="0.3">
      <c r="A1875" s="55"/>
      <c r="B1875" s="54" t="str">
        <f t="shared" si="159"/>
        <v/>
      </c>
      <c r="C1875" s="53"/>
      <c r="D1875" s="53"/>
      <c r="E1875" s="53"/>
      <c r="F1875" s="53"/>
      <c r="G1875" s="53"/>
      <c r="H1875" s="62" t="str">
        <f t="shared" si="160"/>
        <v/>
      </c>
      <c r="I1875" s="61" t="str">
        <f t="shared" si="161"/>
        <v/>
      </c>
      <c r="S1875" s="60">
        <v>0</v>
      </c>
      <c r="T1875" s="59">
        <v>0</v>
      </c>
      <c r="U1875" s="59">
        <v>0</v>
      </c>
      <c r="V1875" s="59">
        <v>0</v>
      </c>
      <c r="W1875" s="58">
        <v>0</v>
      </c>
      <c r="X1875" s="57"/>
      <c r="Y1875" s="57"/>
      <c r="Z1875" s="64"/>
      <c r="AA1875" s="64"/>
      <c r="AB1875" s="63"/>
    </row>
    <row r="1876" spans="1:28" x14ac:dyDescent="0.3">
      <c r="A1876" s="55"/>
      <c r="B1876" s="54" t="str">
        <f t="shared" si="159"/>
        <v/>
      </c>
      <c r="C1876" s="53"/>
      <c r="D1876" s="53"/>
      <c r="E1876" s="53"/>
      <c r="F1876" s="53"/>
      <c r="G1876" s="53"/>
      <c r="H1876" s="62" t="str">
        <f t="shared" si="160"/>
        <v/>
      </c>
      <c r="I1876" s="61" t="str">
        <f t="shared" si="161"/>
        <v/>
      </c>
      <c r="S1876" s="60">
        <v>0</v>
      </c>
      <c r="T1876" s="59">
        <v>0</v>
      </c>
      <c r="U1876" s="59">
        <v>0</v>
      </c>
      <c r="V1876" s="59">
        <v>0</v>
      </c>
      <c r="W1876" s="58">
        <v>0</v>
      </c>
      <c r="X1876" s="57"/>
      <c r="Y1876" s="57"/>
      <c r="Z1876" s="64"/>
      <c r="AA1876" s="64"/>
      <c r="AB1876" s="63"/>
    </row>
    <row r="1877" spans="1:28" x14ac:dyDescent="0.3">
      <c r="A1877" s="55"/>
      <c r="B1877" s="54" t="str">
        <f t="shared" si="159"/>
        <v/>
      </c>
      <c r="C1877" s="53"/>
      <c r="D1877" s="53"/>
      <c r="E1877" s="53"/>
      <c r="F1877" s="53"/>
      <c r="G1877" s="53"/>
      <c r="H1877" s="62" t="str">
        <f t="shared" si="160"/>
        <v/>
      </c>
      <c r="I1877" s="61" t="str">
        <f t="shared" si="161"/>
        <v/>
      </c>
      <c r="S1877" s="60">
        <v>0</v>
      </c>
      <c r="T1877" s="59">
        <v>0</v>
      </c>
      <c r="U1877" s="59">
        <v>0</v>
      </c>
      <c r="V1877" s="59">
        <v>0</v>
      </c>
      <c r="W1877" s="58">
        <v>0</v>
      </c>
      <c r="X1877" s="57"/>
      <c r="Y1877" s="57"/>
      <c r="Z1877" s="64"/>
      <c r="AA1877" s="64"/>
      <c r="AB1877" s="63"/>
    </row>
    <row r="1878" spans="1:28" x14ac:dyDescent="0.3">
      <c r="A1878" s="55"/>
      <c r="B1878" s="54" t="str">
        <f t="shared" si="159"/>
        <v/>
      </c>
      <c r="C1878" s="53"/>
      <c r="D1878" s="53"/>
      <c r="E1878" s="53"/>
      <c r="F1878" s="53"/>
      <c r="G1878" s="53"/>
      <c r="H1878" s="62" t="str">
        <f t="shared" si="160"/>
        <v/>
      </c>
      <c r="I1878" s="61" t="str">
        <f t="shared" si="161"/>
        <v/>
      </c>
      <c r="S1878" s="60">
        <v>0</v>
      </c>
      <c r="T1878" s="59">
        <v>0</v>
      </c>
      <c r="U1878" s="59">
        <v>0</v>
      </c>
      <c r="V1878" s="59">
        <v>0</v>
      </c>
      <c r="W1878" s="58">
        <v>0</v>
      </c>
      <c r="X1878" s="57"/>
      <c r="Y1878" s="57"/>
      <c r="Z1878" s="64"/>
      <c r="AA1878" s="64"/>
      <c r="AB1878" s="63"/>
    </row>
    <row r="1879" spans="1:28" x14ac:dyDescent="0.3">
      <c r="A1879" s="55"/>
      <c r="B1879" s="54" t="str">
        <f t="shared" si="159"/>
        <v/>
      </c>
      <c r="C1879" s="53"/>
      <c r="D1879" s="53"/>
      <c r="E1879" s="53"/>
      <c r="F1879" s="53"/>
      <c r="G1879" s="53"/>
      <c r="H1879" s="62" t="str">
        <f t="shared" si="160"/>
        <v/>
      </c>
      <c r="I1879" s="61" t="str">
        <f t="shared" si="161"/>
        <v/>
      </c>
      <c r="S1879" s="60">
        <v>0</v>
      </c>
      <c r="T1879" s="59">
        <v>0</v>
      </c>
      <c r="U1879" s="59">
        <v>0</v>
      </c>
      <c r="V1879" s="59">
        <v>0</v>
      </c>
      <c r="W1879" s="58">
        <v>0</v>
      </c>
      <c r="X1879" s="57"/>
      <c r="Y1879" s="57"/>
      <c r="Z1879" s="64"/>
      <c r="AA1879" s="64"/>
      <c r="AB1879" s="63"/>
    </row>
    <row r="1880" spans="1:28" x14ac:dyDescent="0.3">
      <c r="A1880" s="55"/>
      <c r="B1880" s="54" t="str">
        <f t="shared" si="159"/>
        <v/>
      </c>
      <c r="C1880" s="53"/>
      <c r="D1880" s="53"/>
      <c r="E1880" s="53"/>
      <c r="F1880" s="53"/>
      <c r="G1880" s="53"/>
      <c r="H1880" s="62" t="str">
        <f t="shared" si="160"/>
        <v/>
      </c>
      <c r="I1880" s="61" t="str">
        <f t="shared" si="161"/>
        <v/>
      </c>
      <c r="S1880" s="60">
        <v>0</v>
      </c>
      <c r="T1880" s="59">
        <v>0</v>
      </c>
      <c r="U1880" s="59">
        <v>0</v>
      </c>
      <c r="V1880" s="59">
        <v>0</v>
      </c>
      <c r="W1880" s="58">
        <v>0</v>
      </c>
      <c r="X1880" s="57"/>
      <c r="Y1880" s="57"/>
      <c r="Z1880" s="64"/>
      <c r="AA1880" s="64"/>
      <c r="AB1880" s="63"/>
    </row>
    <row r="1881" spans="1:28" x14ac:dyDescent="0.3">
      <c r="A1881" s="55"/>
      <c r="B1881" s="54" t="str">
        <f t="shared" si="159"/>
        <v/>
      </c>
      <c r="C1881" s="53"/>
      <c r="D1881" s="53"/>
      <c r="E1881" s="53"/>
      <c r="F1881" s="53"/>
      <c r="G1881" s="53"/>
      <c r="H1881" s="62" t="str">
        <f t="shared" si="160"/>
        <v/>
      </c>
      <c r="I1881" s="61" t="str">
        <f t="shared" si="161"/>
        <v/>
      </c>
      <c r="S1881" s="60">
        <v>0</v>
      </c>
      <c r="T1881" s="59">
        <v>0</v>
      </c>
      <c r="U1881" s="59">
        <v>0</v>
      </c>
      <c r="V1881" s="59">
        <v>0</v>
      </c>
      <c r="W1881" s="58">
        <v>0</v>
      </c>
      <c r="X1881" s="57"/>
      <c r="Y1881" s="57"/>
      <c r="Z1881" s="64"/>
      <c r="AA1881" s="64"/>
      <c r="AB1881" s="63"/>
    </row>
    <row r="1882" spans="1:28" x14ac:dyDescent="0.3">
      <c r="A1882" s="55"/>
      <c r="B1882" s="54" t="str">
        <f t="shared" si="159"/>
        <v/>
      </c>
      <c r="C1882" s="53"/>
      <c r="D1882" s="53"/>
      <c r="E1882" s="53"/>
      <c r="F1882" s="53"/>
      <c r="G1882" s="53"/>
      <c r="H1882" s="62" t="str">
        <f t="shared" si="160"/>
        <v/>
      </c>
      <c r="I1882" s="61" t="str">
        <f t="shared" si="161"/>
        <v/>
      </c>
      <c r="S1882" s="60">
        <v>0</v>
      </c>
      <c r="T1882" s="59">
        <v>0</v>
      </c>
      <c r="U1882" s="59">
        <v>0</v>
      </c>
      <c r="V1882" s="59">
        <v>0</v>
      </c>
      <c r="W1882" s="58">
        <v>0</v>
      </c>
      <c r="X1882" s="57"/>
      <c r="Y1882" s="57"/>
      <c r="Z1882" s="64"/>
      <c r="AA1882" s="64"/>
      <c r="AB1882" s="63"/>
    </row>
    <row r="1883" spans="1:28" x14ac:dyDescent="0.3">
      <c r="A1883" s="55"/>
      <c r="B1883" s="54" t="str">
        <f t="shared" si="159"/>
        <v/>
      </c>
      <c r="C1883" s="53"/>
      <c r="D1883" s="53"/>
      <c r="E1883" s="53"/>
      <c r="F1883" s="53"/>
      <c r="G1883" s="53"/>
      <c r="H1883" s="62" t="str">
        <f t="shared" si="160"/>
        <v/>
      </c>
      <c r="I1883" s="61" t="str">
        <f t="shared" si="161"/>
        <v/>
      </c>
      <c r="S1883" s="60">
        <v>0</v>
      </c>
      <c r="T1883" s="59">
        <v>0</v>
      </c>
      <c r="U1883" s="59">
        <v>0</v>
      </c>
      <c r="V1883" s="59">
        <v>0</v>
      </c>
      <c r="W1883" s="58">
        <v>0</v>
      </c>
      <c r="X1883" s="57"/>
      <c r="Y1883" s="57"/>
      <c r="Z1883" s="64"/>
      <c r="AA1883" s="64"/>
      <c r="AB1883" s="63"/>
    </row>
    <row r="1884" spans="1:28" x14ac:dyDescent="0.3">
      <c r="A1884" s="55"/>
      <c r="B1884" s="54" t="str">
        <f t="shared" si="159"/>
        <v/>
      </c>
      <c r="C1884" s="53"/>
      <c r="D1884" s="53"/>
      <c r="E1884" s="53"/>
      <c r="F1884" s="53"/>
      <c r="G1884" s="53"/>
      <c r="H1884" s="62" t="str">
        <f t="shared" si="160"/>
        <v/>
      </c>
      <c r="I1884" s="61" t="str">
        <f t="shared" si="161"/>
        <v/>
      </c>
      <c r="S1884" s="60">
        <v>0</v>
      </c>
      <c r="T1884" s="59">
        <v>0</v>
      </c>
      <c r="U1884" s="59">
        <v>0</v>
      </c>
      <c r="V1884" s="59">
        <v>0</v>
      </c>
      <c r="W1884" s="58">
        <v>0</v>
      </c>
      <c r="X1884" s="57"/>
      <c r="Y1884" s="57"/>
      <c r="Z1884" s="64"/>
      <c r="AA1884" s="64"/>
      <c r="AB1884" s="63"/>
    </row>
    <row r="1885" spans="1:28" x14ac:dyDescent="0.3">
      <c r="A1885" s="55"/>
      <c r="B1885" s="54" t="str">
        <f t="shared" si="159"/>
        <v/>
      </c>
      <c r="C1885" s="53"/>
      <c r="D1885" s="53"/>
      <c r="E1885" s="53"/>
      <c r="F1885" s="53"/>
      <c r="G1885" s="53"/>
      <c r="H1885" s="62" t="str">
        <f t="shared" si="160"/>
        <v/>
      </c>
      <c r="I1885" s="61" t="str">
        <f t="shared" si="161"/>
        <v/>
      </c>
      <c r="S1885" s="60">
        <v>0</v>
      </c>
      <c r="T1885" s="59">
        <v>0</v>
      </c>
      <c r="U1885" s="59">
        <v>0</v>
      </c>
      <c r="V1885" s="59">
        <v>0</v>
      </c>
      <c r="W1885" s="58">
        <v>0</v>
      </c>
      <c r="X1885" s="57"/>
      <c r="Y1885" s="57"/>
      <c r="Z1885" s="64"/>
      <c r="AA1885" s="64"/>
      <c r="AB1885" s="63"/>
    </row>
    <row r="1886" spans="1:28" x14ac:dyDescent="0.3">
      <c r="A1886" s="55"/>
      <c r="B1886" s="54" t="str">
        <f t="shared" si="159"/>
        <v/>
      </c>
      <c r="C1886" s="53"/>
      <c r="D1886" s="53"/>
      <c r="E1886" s="53"/>
      <c r="F1886" s="53"/>
      <c r="G1886" s="53"/>
      <c r="H1886" s="62" t="str">
        <f t="shared" si="160"/>
        <v/>
      </c>
      <c r="I1886" s="61" t="str">
        <f t="shared" si="161"/>
        <v/>
      </c>
      <c r="S1886" s="60">
        <v>0</v>
      </c>
      <c r="T1886" s="59">
        <v>0</v>
      </c>
      <c r="U1886" s="59">
        <v>0</v>
      </c>
      <c r="V1886" s="59">
        <v>0</v>
      </c>
      <c r="W1886" s="58">
        <v>0</v>
      </c>
      <c r="X1886" s="57"/>
      <c r="Y1886" s="57"/>
      <c r="Z1886" s="64"/>
      <c r="AA1886" s="64"/>
      <c r="AB1886" s="63"/>
    </row>
    <row r="1887" spans="1:28" x14ac:dyDescent="0.3">
      <c r="A1887" s="55"/>
      <c r="B1887" s="54" t="str">
        <f t="shared" si="159"/>
        <v/>
      </c>
      <c r="C1887" s="53"/>
      <c r="D1887" s="53"/>
      <c r="E1887" s="53"/>
      <c r="F1887" s="53"/>
      <c r="G1887" s="53"/>
      <c r="H1887" s="62" t="str">
        <f t="shared" si="160"/>
        <v/>
      </c>
      <c r="I1887" s="61" t="str">
        <f t="shared" si="161"/>
        <v/>
      </c>
      <c r="S1887" s="60">
        <v>0</v>
      </c>
      <c r="T1887" s="59">
        <v>0</v>
      </c>
      <c r="U1887" s="59">
        <v>0</v>
      </c>
      <c r="V1887" s="59">
        <v>0</v>
      </c>
      <c r="W1887" s="58">
        <v>0</v>
      </c>
      <c r="X1887" s="57"/>
      <c r="Y1887" s="57"/>
      <c r="Z1887" s="64"/>
      <c r="AA1887" s="64"/>
      <c r="AB1887" s="63"/>
    </row>
    <row r="1888" spans="1:28" x14ac:dyDescent="0.3">
      <c r="A1888" s="55"/>
      <c r="B1888" s="54" t="str">
        <f t="shared" si="159"/>
        <v/>
      </c>
      <c r="C1888" s="53"/>
      <c r="D1888" s="53"/>
      <c r="E1888" s="53"/>
      <c r="F1888" s="53"/>
      <c r="G1888" s="53"/>
      <c r="H1888" s="62" t="str">
        <f t="shared" si="160"/>
        <v/>
      </c>
      <c r="I1888" s="61" t="str">
        <f t="shared" si="161"/>
        <v/>
      </c>
      <c r="S1888" s="60">
        <v>0</v>
      </c>
      <c r="T1888" s="59">
        <v>0</v>
      </c>
      <c r="U1888" s="59">
        <v>0</v>
      </c>
      <c r="V1888" s="59">
        <v>0</v>
      </c>
      <c r="W1888" s="58">
        <v>0</v>
      </c>
      <c r="X1888" s="57"/>
      <c r="Y1888" s="57"/>
      <c r="Z1888" s="64"/>
      <c r="AA1888" s="64"/>
      <c r="AB1888" s="63"/>
    </row>
    <row r="1889" spans="1:28" x14ac:dyDescent="0.3">
      <c r="A1889" s="55"/>
      <c r="B1889" s="54" t="str">
        <f t="shared" si="159"/>
        <v/>
      </c>
      <c r="C1889" s="53"/>
      <c r="D1889" s="53"/>
      <c r="E1889" s="53"/>
      <c r="F1889" s="53"/>
      <c r="G1889" s="53"/>
      <c r="H1889" s="62" t="str">
        <f t="shared" si="160"/>
        <v/>
      </c>
      <c r="I1889" s="61" t="str">
        <f t="shared" si="161"/>
        <v/>
      </c>
      <c r="S1889" s="60">
        <v>0</v>
      </c>
      <c r="T1889" s="59">
        <v>0</v>
      </c>
      <c r="U1889" s="59">
        <v>0</v>
      </c>
      <c r="V1889" s="59">
        <v>0</v>
      </c>
      <c r="W1889" s="58">
        <v>0</v>
      </c>
      <c r="X1889" s="57"/>
      <c r="Y1889" s="57"/>
      <c r="Z1889" s="64"/>
      <c r="AA1889" s="64"/>
      <c r="AB1889" s="63"/>
    </row>
    <row r="1890" spans="1:28" x14ac:dyDescent="0.3">
      <c r="A1890" s="55"/>
      <c r="B1890" s="54" t="str">
        <f t="shared" si="159"/>
        <v/>
      </c>
      <c r="C1890" s="53"/>
      <c r="D1890" s="53"/>
      <c r="E1890" s="53"/>
      <c r="F1890" s="53"/>
      <c r="G1890" s="53"/>
      <c r="H1890" s="62" t="str">
        <f t="shared" si="160"/>
        <v/>
      </c>
      <c r="I1890" s="61" t="str">
        <f t="shared" si="161"/>
        <v/>
      </c>
      <c r="S1890" s="60">
        <v>0</v>
      </c>
      <c r="T1890" s="59">
        <v>0</v>
      </c>
      <c r="U1890" s="59">
        <v>0</v>
      </c>
      <c r="V1890" s="59">
        <v>0</v>
      </c>
      <c r="W1890" s="58">
        <v>0</v>
      </c>
      <c r="X1890" s="57"/>
      <c r="Y1890" s="57"/>
      <c r="Z1890" s="64"/>
      <c r="AA1890" s="64"/>
      <c r="AB1890" s="63"/>
    </row>
    <row r="1891" spans="1:28" x14ac:dyDescent="0.3">
      <c r="A1891" s="55"/>
      <c r="B1891" s="54" t="str">
        <f t="shared" si="159"/>
        <v/>
      </c>
      <c r="C1891" s="53"/>
      <c r="D1891" s="53"/>
      <c r="E1891" s="53"/>
      <c r="F1891" s="53"/>
      <c r="G1891" s="53"/>
      <c r="H1891" s="62" t="str">
        <f t="shared" si="160"/>
        <v/>
      </c>
      <c r="I1891" s="61" t="str">
        <f t="shared" si="161"/>
        <v/>
      </c>
      <c r="S1891" s="60">
        <v>0</v>
      </c>
      <c r="T1891" s="59">
        <v>0</v>
      </c>
      <c r="U1891" s="59">
        <v>0</v>
      </c>
      <c r="V1891" s="59">
        <v>0</v>
      </c>
      <c r="W1891" s="58">
        <v>0</v>
      </c>
      <c r="X1891" s="57"/>
      <c r="Y1891" s="57"/>
      <c r="Z1891" s="64"/>
      <c r="AA1891" s="64"/>
      <c r="AB1891" s="63"/>
    </row>
    <row r="1892" spans="1:28" x14ac:dyDescent="0.3">
      <c r="A1892" s="55"/>
      <c r="B1892" s="54" t="str">
        <f t="shared" si="159"/>
        <v/>
      </c>
      <c r="C1892" s="53"/>
      <c r="D1892" s="53"/>
      <c r="E1892" s="53"/>
      <c r="F1892" s="53"/>
      <c r="G1892" s="53"/>
      <c r="H1892" s="62" t="str">
        <f t="shared" si="160"/>
        <v/>
      </c>
      <c r="I1892" s="61" t="str">
        <f t="shared" si="161"/>
        <v/>
      </c>
      <c r="S1892" s="60">
        <v>0</v>
      </c>
      <c r="T1892" s="59">
        <v>0</v>
      </c>
      <c r="U1892" s="59">
        <v>0</v>
      </c>
      <c r="V1892" s="59">
        <v>0</v>
      </c>
      <c r="W1892" s="58">
        <v>0</v>
      </c>
      <c r="X1892" s="57"/>
      <c r="Y1892" s="57"/>
      <c r="Z1892" s="64"/>
      <c r="AA1892" s="64"/>
      <c r="AB1892" s="63"/>
    </row>
    <row r="1893" spans="1:28" x14ac:dyDescent="0.3">
      <c r="A1893" s="55"/>
      <c r="B1893" s="54" t="str">
        <f t="shared" si="159"/>
        <v/>
      </c>
      <c r="C1893" s="53"/>
      <c r="D1893" s="53"/>
      <c r="E1893" s="53"/>
      <c r="F1893" s="53"/>
      <c r="G1893" s="53"/>
      <c r="H1893" s="62" t="str">
        <f t="shared" si="160"/>
        <v/>
      </c>
      <c r="I1893" s="61" t="str">
        <f t="shared" si="161"/>
        <v/>
      </c>
      <c r="S1893" s="60">
        <v>0</v>
      </c>
      <c r="T1893" s="59">
        <v>0</v>
      </c>
      <c r="U1893" s="59">
        <v>0</v>
      </c>
      <c r="V1893" s="59">
        <v>0</v>
      </c>
      <c r="W1893" s="58">
        <v>0</v>
      </c>
      <c r="X1893" s="57"/>
      <c r="Y1893" s="57"/>
      <c r="Z1893" s="64"/>
      <c r="AA1893" s="64"/>
      <c r="AB1893" s="63"/>
    </row>
    <row r="1894" spans="1:28" x14ac:dyDescent="0.3">
      <c r="A1894" s="55"/>
      <c r="B1894" s="54" t="str">
        <f t="shared" si="159"/>
        <v/>
      </c>
      <c r="C1894" s="53"/>
      <c r="D1894" s="53"/>
      <c r="E1894" s="53"/>
      <c r="F1894" s="53"/>
      <c r="G1894" s="53"/>
      <c r="H1894" s="62" t="str">
        <f t="shared" si="160"/>
        <v/>
      </c>
      <c r="I1894" s="61" t="str">
        <f t="shared" si="161"/>
        <v/>
      </c>
      <c r="S1894" s="60">
        <v>0</v>
      </c>
      <c r="T1894" s="59">
        <v>0</v>
      </c>
      <c r="U1894" s="59">
        <v>0</v>
      </c>
      <c r="V1894" s="59">
        <v>0</v>
      </c>
      <c r="W1894" s="58">
        <v>0</v>
      </c>
      <c r="X1894" s="57"/>
      <c r="Y1894" s="57"/>
      <c r="Z1894" s="64"/>
      <c r="AA1894" s="64"/>
      <c r="AB1894" s="63"/>
    </row>
    <row r="1895" spans="1:28" x14ac:dyDescent="0.3">
      <c r="A1895" s="55"/>
      <c r="B1895" s="54" t="str">
        <f t="shared" si="159"/>
        <v/>
      </c>
      <c r="C1895" s="53"/>
      <c r="D1895" s="53"/>
      <c r="E1895" s="53"/>
      <c r="F1895" s="53"/>
      <c r="G1895" s="53"/>
      <c r="H1895" s="62" t="str">
        <f t="shared" si="160"/>
        <v/>
      </c>
      <c r="I1895" s="61" t="str">
        <f t="shared" si="161"/>
        <v/>
      </c>
      <c r="S1895" s="60">
        <v>0</v>
      </c>
      <c r="T1895" s="59">
        <v>0</v>
      </c>
      <c r="U1895" s="59">
        <v>0</v>
      </c>
      <c r="V1895" s="59">
        <v>0</v>
      </c>
      <c r="W1895" s="58">
        <v>0</v>
      </c>
      <c r="X1895" s="57"/>
      <c r="Y1895" s="57"/>
      <c r="Z1895" s="64"/>
      <c r="AA1895" s="64"/>
      <c r="AB1895" s="63"/>
    </row>
    <row r="1896" spans="1:28" x14ac:dyDescent="0.3">
      <c r="A1896" s="55"/>
      <c r="B1896" s="54" t="str">
        <f t="shared" si="159"/>
        <v/>
      </c>
      <c r="C1896" s="53"/>
      <c r="D1896" s="53"/>
      <c r="E1896" s="53"/>
      <c r="F1896" s="53"/>
      <c r="G1896" s="53"/>
      <c r="H1896" s="62" t="str">
        <f t="shared" si="160"/>
        <v/>
      </c>
      <c r="I1896" s="61" t="str">
        <f t="shared" si="161"/>
        <v/>
      </c>
      <c r="S1896" s="60">
        <v>0</v>
      </c>
      <c r="T1896" s="59">
        <v>0</v>
      </c>
      <c r="U1896" s="59">
        <v>0</v>
      </c>
      <c r="V1896" s="59">
        <v>0</v>
      </c>
      <c r="W1896" s="58">
        <v>0</v>
      </c>
      <c r="X1896" s="57"/>
      <c r="Y1896" s="57"/>
      <c r="Z1896" s="64"/>
      <c r="AA1896" s="64"/>
      <c r="AB1896" s="63"/>
    </row>
    <row r="1897" spans="1:28" x14ac:dyDescent="0.3">
      <c r="A1897" s="55"/>
      <c r="B1897" s="54" t="str">
        <f t="shared" si="159"/>
        <v/>
      </c>
      <c r="C1897" s="53"/>
      <c r="D1897" s="53"/>
      <c r="E1897" s="53"/>
      <c r="F1897" s="53"/>
      <c r="G1897" s="53"/>
      <c r="H1897" s="62" t="str">
        <f t="shared" si="160"/>
        <v/>
      </c>
      <c r="I1897" s="61" t="str">
        <f t="shared" si="161"/>
        <v/>
      </c>
      <c r="S1897" s="60">
        <v>0</v>
      </c>
      <c r="T1897" s="59">
        <v>0</v>
      </c>
      <c r="U1897" s="59">
        <v>0</v>
      </c>
      <c r="V1897" s="59">
        <v>0</v>
      </c>
      <c r="W1897" s="58">
        <v>0</v>
      </c>
      <c r="X1897" s="57"/>
      <c r="Y1897" s="57"/>
      <c r="Z1897" s="64"/>
      <c r="AA1897" s="64"/>
      <c r="AB1897" s="63"/>
    </row>
    <row r="1898" spans="1:28" x14ac:dyDescent="0.3">
      <c r="A1898" s="55"/>
      <c r="B1898" s="54" t="str">
        <f t="shared" si="159"/>
        <v/>
      </c>
      <c r="C1898" s="53"/>
      <c r="D1898" s="53"/>
      <c r="E1898" s="53"/>
      <c r="F1898" s="53"/>
      <c r="G1898" s="53"/>
      <c r="H1898" s="62" t="str">
        <f t="shared" si="160"/>
        <v/>
      </c>
      <c r="I1898" s="61" t="str">
        <f t="shared" si="161"/>
        <v/>
      </c>
      <c r="S1898" s="60">
        <v>0</v>
      </c>
      <c r="T1898" s="59">
        <v>0</v>
      </c>
      <c r="U1898" s="59">
        <v>0</v>
      </c>
      <c r="V1898" s="59">
        <v>0</v>
      </c>
      <c r="W1898" s="58">
        <v>0</v>
      </c>
      <c r="X1898" s="57"/>
      <c r="Y1898" s="57"/>
      <c r="Z1898" s="64"/>
      <c r="AA1898" s="64"/>
      <c r="AB1898" s="63"/>
    </row>
    <row r="1899" spans="1:28" x14ac:dyDescent="0.3">
      <c r="A1899" s="55"/>
      <c r="B1899" s="54" t="str">
        <f t="shared" si="159"/>
        <v/>
      </c>
      <c r="C1899" s="53"/>
      <c r="D1899" s="53"/>
      <c r="E1899" s="53"/>
      <c r="F1899" s="53"/>
      <c r="G1899" s="53"/>
      <c r="H1899" s="62" t="str">
        <f t="shared" si="160"/>
        <v/>
      </c>
      <c r="I1899" s="61" t="str">
        <f t="shared" si="161"/>
        <v/>
      </c>
      <c r="S1899" s="60">
        <v>0</v>
      </c>
      <c r="T1899" s="59">
        <v>0</v>
      </c>
      <c r="U1899" s="59">
        <v>0</v>
      </c>
      <c r="V1899" s="59">
        <v>0</v>
      </c>
      <c r="W1899" s="58">
        <v>0</v>
      </c>
      <c r="X1899" s="57"/>
      <c r="Y1899" s="57"/>
      <c r="Z1899" s="64"/>
      <c r="AA1899" s="64"/>
      <c r="AB1899" s="63"/>
    </row>
    <row r="1900" spans="1:28" x14ac:dyDescent="0.3">
      <c r="A1900" s="55"/>
      <c r="B1900" s="54" t="str">
        <f t="shared" si="159"/>
        <v/>
      </c>
      <c r="C1900" s="53"/>
      <c r="D1900" s="53"/>
      <c r="E1900" s="53"/>
      <c r="F1900" s="53"/>
      <c r="G1900" s="53"/>
      <c r="H1900" s="62" t="str">
        <f t="shared" si="160"/>
        <v/>
      </c>
      <c r="I1900" s="61" t="str">
        <f t="shared" si="161"/>
        <v/>
      </c>
      <c r="S1900" s="60">
        <v>0</v>
      </c>
      <c r="T1900" s="59">
        <v>0</v>
      </c>
      <c r="U1900" s="59">
        <v>0</v>
      </c>
      <c r="V1900" s="59">
        <v>0</v>
      </c>
      <c r="W1900" s="58">
        <v>0</v>
      </c>
      <c r="X1900" s="57"/>
      <c r="Y1900" s="57"/>
      <c r="Z1900" s="64"/>
      <c r="AA1900" s="64"/>
      <c r="AB1900" s="63"/>
    </row>
    <row r="1901" spans="1:28" x14ac:dyDescent="0.3">
      <c r="A1901" s="55"/>
      <c r="B1901" s="54" t="str">
        <f t="shared" si="159"/>
        <v/>
      </c>
      <c r="C1901" s="53"/>
      <c r="D1901" s="53"/>
      <c r="E1901" s="53"/>
      <c r="F1901" s="53"/>
      <c r="G1901" s="53"/>
      <c r="H1901" s="62" t="str">
        <f t="shared" si="160"/>
        <v/>
      </c>
      <c r="I1901" s="61" t="str">
        <f t="shared" si="161"/>
        <v/>
      </c>
      <c r="S1901" s="60">
        <v>0</v>
      </c>
      <c r="T1901" s="59">
        <v>0</v>
      </c>
      <c r="U1901" s="59">
        <v>0</v>
      </c>
      <c r="V1901" s="59">
        <v>0</v>
      </c>
      <c r="W1901" s="58">
        <v>0</v>
      </c>
      <c r="X1901" s="57"/>
      <c r="Y1901" s="57"/>
      <c r="Z1901" s="64"/>
      <c r="AA1901" s="64"/>
      <c r="AB1901" s="63"/>
    </row>
    <row r="1902" spans="1:28" x14ac:dyDescent="0.3">
      <c r="A1902" s="55"/>
      <c r="B1902" s="54" t="str">
        <f t="shared" si="159"/>
        <v/>
      </c>
      <c r="C1902" s="53"/>
      <c r="D1902" s="53"/>
      <c r="E1902" s="53"/>
      <c r="F1902" s="53"/>
      <c r="G1902" s="53"/>
      <c r="H1902" s="62" t="str">
        <f t="shared" si="160"/>
        <v/>
      </c>
      <c r="I1902" s="61" t="str">
        <f t="shared" si="161"/>
        <v/>
      </c>
      <c r="S1902" s="60">
        <v>0</v>
      </c>
      <c r="T1902" s="59">
        <v>0</v>
      </c>
      <c r="U1902" s="59">
        <v>0</v>
      </c>
      <c r="V1902" s="59">
        <v>0</v>
      </c>
      <c r="W1902" s="58">
        <v>0</v>
      </c>
      <c r="X1902" s="57"/>
      <c r="Y1902" s="57"/>
      <c r="Z1902" s="64"/>
      <c r="AA1902" s="64"/>
      <c r="AB1902" s="63"/>
    </row>
    <row r="1903" spans="1:28" x14ac:dyDescent="0.3">
      <c r="A1903" s="55"/>
      <c r="B1903" s="54" t="str">
        <f t="shared" si="159"/>
        <v/>
      </c>
      <c r="C1903" s="53"/>
      <c r="D1903" s="53"/>
      <c r="E1903" s="53"/>
      <c r="F1903" s="53"/>
      <c r="G1903" s="53"/>
      <c r="H1903" s="62" t="str">
        <f t="shared" si="160"/>
        <v/>
      </c>
      <c r="I1903" s="61" t="str">
        <f t="shared" si="161"/>
        <v/>
      </c>
      <c r="S1903" s="60">
        <v>0</v>
      </c>
      <c r="T1903" s="59">
        <v>0</v>
      </c>
      <c r="U1903" s="59">
        <v>0</v>
      </c>
      <c r="V1903" s="59">
        <v>0</v>
      </c>
      <c r="W1903" s="58">
        <v>0</v>
      </c>
      <c r="X1903" s="57"/>
      <c r="Y1903" s="57"/>
      <c r="Z1903" s="64"/>
      <c r="AA1903" s="64"/>
      <c r="AB1903" s="63"/>
    </row>
    <row r="1904" spans="1:28" x14ac:dyDescent="0.3">
      <c r="A1904" s="55"/>
      <c r="B1904" s="54" t="str">
        <f t="shared" si="159"/>
        <v/>
      </c>
      <c r="C1904" s="53"/>
      <c r="D1904" s="53"/>
      <c r="E1904" s="53"/>
      <c r="F1904" s="53"/>
      <c r="G1904" s="53"/>
      <c r="H1904" s="62" t="str">
        <f t="shared" si="160"/>
        <v/>
      </c>
      <c r="I1904" s="61" t="str">
        <f t="shared" si="161"/>
        <v/>
      </c>
      <c r="S1904" s="60">
        <v>0</v>
      </c>
      <c r="T1904" s="59">
        <v>0</v>
      </c>
      <c r="U1904" s="59">
        <v>0</v>
      </c>
      <c r="V1904" s="59">
        <v>0</v>
      </c>
      <c r="W1904" s="58">
        <v>0</v>
      </c>
      <c r="X1904" s="57"/>
      <c r="Y1904" s="57"/>
      <c r="Z1904" s="64"/>
      <c r="AA1904" s="64"/>
      <c r="AB1904" s="63"/>
    </row>
    <row r="1905" spans="1:28" x14ac:dyDescent="0.3">
      <c r="A1905" s="55"/>
      <c r="B1905" s="54" t="str">
        <f t="shared" si="159"/>
        <v/>
      </c>
      <c r="C1905" s="53"/>
      <c r="D1905" s="53"/>
      <c r="E1905" s="53"/>
      <c r="F1905" s="53"/>
      <c r="G1905" s="53"/>
      <c r="H1905" s="62" t="str">
        <f t="shared" si="160"/>
        <v/>
      </c>
      <c r="I1905" s="61" t="str">
        <f t="shared" si="161"/>
        <v/>
      </c>
      <c r="S1905" s="60">
        <v>0</v>
      </c>
      <c r="T1905" s="59">
        <v>0</v>
      </c>
      <c r="U1905" s="59">
        <v>0</v>
      </c>
      <c r="V1905" s="59">
        <v>0</v>
      </c>
      <c r="W1905" s="58">
        <v>0</v>
      </c>
      <c r="X1905" s="57"/>
      <c r="Y1905" s="57"/>
      <c r="Z1905" s="64"/>
      <c r="AA1905" s="64"/>
      <c r="AB1905" s="63"/>
    </row>
    <row r="1906" spans="1:28" x14ac:dyDescent="0.3">
      <c r="A1906" s="55"/>
      <c r="B1906" s="54" t="str">
        <f t="shared" si="159"/>
        <v/>
      </c>
      <c r="C1906" s="53"/>
      <c r="D1906" s="53"/>
      <c r="E1906" s="53"/>
      <c r="F1906" s="53"/>
      <c r="G1906" s="53"/>
      <c r="H1906" s="62" t="str">
        <f t="shared" si="160"/>
        <v/>
      </c>
      <c r="I1906" s="61" t="str">
        <f t="shared" si="161"/>
        <v/>
      </c>
      <c r="S1906" s="60">
        <v>0</v>
      </c>
      <c r="T1906" s="59">
        <v>0</v>
      </c>
      <c r="U1906" s="59">
        <v>0</v>
      </c>
      <c r="V1906" s="59">
        <v>0</v>
      </c>
      <c r="W1906" s="58">
        <v>0</v>
      </c>
      <c r="X1906" s="57"/>
      <c r="Y1906" s="57"/>
      <c r="Z1906" s="64"/>
      <c r="AA1906" s="64"/>
      <c r="AB1906" s="63"/>
    </row>
    <row r="1907" spans="1:28" x14ac:dyDescent="0.3">
      <c r="A1907" s="55"/>
      <c r="B1907" s="54" t="str">
        <f t="shared" si="159"/>
        <v/>
      </c>
      <c r="C1907" s="53"/>
      <c r="D1907" s="53"/>
      <c r="E1907" s="53"/>
      <c r="F1907" s="53"/>
      <c r="G1907" s="53"/>
      <c r="H1907" s="62" t="str">
        <f t="shared" si="160"/>
        <v/>
      </c>
      <c r="I1907" s="61" t="str">
        <f t="shared" si="161"/>
        <v/>
      </c>
      <c r="S1907" s="60">
        <v>0</v>
      </c>
      <c r="T1907" s="59">
        <v>0</v>
      </c>
      <c r="U1907" s="59">
        <v>0</v>
      </c>
      <c r="V1907" s="59">
        <v>0</v>
      </c>
      <c r="W1907" s="58">
        <v>0</v>
      </c>
      <c r="X1907" s="57"/>
      <c r="Y1907" s="57"/>
      <c r="Z1907" s="64"/>
      <c r="AA1907" s="64"/>
      <c r="AB1907" s="63"/>
    </row>
    <row r="1908" spans="1:28" x14ac:dyDescent="0.3">
      <c r="A1908" s="55"/>
      <c r="B1908" s="54" t="str">
        <f t="shared" si="159"/>
        <v/>
      </c>
      <c r="C1908" s="53"/>
      <c r="D1908" s="53"/>
      <c r="E1908" s="53"/>
      <c r="F1908" s="53"/>
      <c r="G1908" s="53"/>
      <c r="H1908" s="62" t="str">
        <f t="shared" si="160"/>
        <v/>
      </c>
      <c r="I1908" s="61" t="str">
        <f t="shared" si="161"/>
        <v/>
      </c>
      <c r="S1908" s="60">
        <v>0</v>
      </c>
      <c r="T1908" s="59">
        <v>0</v>
      </c>
      <c r="U1908" s="59">
        <v>0</v>
      </c>
      <c r="V1908" s="59">
        <v>0</v>
      </c>
      <c r="W1908" s="58">
        <v>0</v>
      </c>
      <c r="X1908" s="57"/>
      <c r="Y1908" s="57"/>
      <c r="Z1908" s="64"/>
      <c r="AA1908" s="64"/>
      <c r="AB1908" s="63"/>
    </row>
    <row r="1909" spans="1:28" x14ac:dyDescent="0.3">
      <c r="A1909" s="55"/>
      <c r="B1909" s="54" t="str">
        <f t="shared" si="159"/>
        <v/>
      </c>
      <c r="C1909" s="53"/>
      <c r="D1909" s="53"/>
      <c r="E1909" s="53"/>
      <c r="F1909" s="53"/>
      <c r="G1909" s="53"/>
      <c r="H1909" s="62" t="str">
        <f t="shared" si="160"/>
        <v/>
      </c>
      <c r="I1909" s="61" t="str">
        <f t="shared" si="161"/>
        <v/>
      </c>
      <c r="S1909" s="60">
        <v>0</v>
      </c>
      <c r="T1909" s="59">
        <v>0</v>
      </c>
      <c r="U1909" s="59">
        <v>0</v>
      </c>
      <c r="V1909" s="59">
        <v>0</v>
      </c>
      <c r="W1909" s="58">
        <v>0</v>
      </c>
      <c r="X1909" s="57"/>
      <c r="Y1909" s="57"/>
      <c r="Z1909" s="64"/>
      <c r="AA1909" s="64"/>
      <c r="AB1909" s="63"/>
    </row>
    <row r="1910" spans="1:28" x14ac:dyDescent="0.3">
      <c r="A1910" s="55"/>
      <c r="B1910" s="54" t="str">
        <f t="shared" si="159"/>
        <v/>
      </c>
      <c r="C1910" s="53"/>
      <c r="D1910" s="53"/>
      <c r="E1910" s="53"/>
      <c r="F1910" s="53"/>
      <c r="G1910" s="53"/>
      <c r="H1910" s="62" t="str">
        <f t="shared" si="160"/>
        <v/>
      </c>
      <c r="I1910" s="61" t="str">
        <f t="shared" si="161"/>
        <v/>
      </c>
      <c r="S1910" s="60">
        <v>0</v>
      </c>
      <c r="T1910" s="59">
        <v>0</v>
      </c>
      <c r="U1910" s="59">
        <v>0</v>
      </c>
      <c r="V1910" s="59">
        <v>0</v>
      </c>
      <c r="W1910" s="58">
        <v>0</v>
      </c>
      <c r="X1910" s="57"/>
      <c r="Y1910" s="57"/>
      <c r="Z1910" s="64"/>
      <c r="AA1910" s="64"/>
      <c r="AB1910" s="63"/>
    </row>
    <row r="1911" spans="1:28" x14ac:dyDescent="0.3">
      <c r="A1911" s="55"/>
      <c r="B1911" s="54" t="str">
        <f t="shared" si="159"/>
        <v/>
      </c>
      <c r="C1911" s="53"/>
      <c r="D1911" s="53"/>
      <c r="E1911" s="53"/>
      <c r="F1911" s="53"/>
      <c r="G1911" s="53"/>
      <c r="H1911" s="62" t="str">
        <f t="shared" si="160"/>
        <v/>
      </c>
      <c r="I1911" s="61" t="str">
        <f t="shared" si="161"/>
        <v/>
      </c>
      <c r="S1911" s="60">
        <v>0</v>
      </c>
      <c r="T1911" s="59">
        <v>0</v>
      </c>
      <c r="U1911" s="59">
        <v>0</v>
      </c>
      <c r="V1911" s="59">
        <v>0</v>
      </c>
      <c r="W1911" s="58">
        <v>0</v>
      </c>
      <c r="X1911" s="57"/>
      <c r="Y1911" s="57"/>
      <c r="Z1911" s="64"/>
      <c r="AA1911" s="64"/>
      <c r="AB1911" s="63"/>
    </row>
    <row r="1912" spans="1:28" x14ac:dyDescent="0.3">
      <c r="A1912" s="55"/>
      <c r="B1912" s="54" t="str">
        <f t="shared" si="159"/>
        <v/>
      </c>
      <c r="C1912" s="53"/>
      <c r="D1912" s="53"/>
      <c r="E1912" s="53"/>
      <c r="F1912" s="53"/>
      <c r="G1912" s="53"/>
      <c r="H1912" s="62" t="str">
        <f t="shared" si="160"/>
        <v/>
      </c>
      <c r="I1912" s="61" t="str">
        <f t="shared" si="161"/>
        <v/>
      </c>
      <c r="S1912" s="60">
        <v>0</v>
      </c>
      <c r="T1912" s="59">
        <v>0</v>
      </c>
      <c r="U1912" s="59">
        <v>0</v>
      </c>
      <c r="V1912" s="59">
        <v>0</v>
      </c>
      <c r="W1912" s="58">
        <v>0</v>
      </c>
      <c r="X1912" s="57"/>
      <c r="Y1912" s="57"/>
      <c r="Z1912" s="64"/>
      <c r="AA1912" s="64"/>
      <c r="AB1912" s="63"/>
    </row>
    <row r="1913" spans="1:28" x14ac:dyDescent="0.3">
      <c r="A1913" s="55"/>
      <c r="B1913" s="54" t="str">
        <f t="shared" si="159"/>
        <v/>
      </c>
      <c r="C1913" s="53"/>
      <c r="D1913" s="53"/>
      <c r="E1913" s="53"/>
      <c r="F1913" s="53"/>
      <c r="G1913" s="53"/>
      <c r="H1913" s="62" t="str">
        <f t="shared" si="160"/>
        <v/>
      </c>
      <c r="I1913" s="61" t="str">
        <f t="shared" si="161"/>
        <v/>
      </c>
      <c r="S1913" s="60">
        <v>0</v>
      </c>
      <c r="T1913" s="59">
        <v>0</v>
      </c>
      <c r="U1913" s="59">
        <v>0</v>
      </c>
      <c r="V1913" s="59">
        <v>0</v>
      </c>
      <c r="W1913" s="58">
        <v>0</v>
      </c>
      <c r="X1913" s="57"/>
      <c r="Y1913" s="57"/>
      <c r="Z1913" s="64"/>
      <c r="AA1913" s="64"/>
      <c r="AB1913" s="63"/>
    </row>
    <row r="1914" spans="1:28" x14ac:dyDescent="0.3">
      <c r="A1914" s="55"/>
      <c r="B1914" s="54" t="str">
        <f t="shared" si="159"/>
        <v/>
      </c>
      <c r="C1914" s="53"/>
      <c r="D1914" s="53"/>
      <c r="E1914" s="53"/>
      <c r="F1914" s="53"/>
      <c r="G1914" s="53"/>
      <c r="H1914" s="62" t="str">
        <f t="shared" si="160"/>
        <v/>
      </c>
      <c r="I1914" s="61" t="str">
        <f t="shared" si="161"/>
        <v/>
      </c>
      <c r="S1914" s="60">
        <v>0</v>
      </c>
      <c r="T1914" s="59">
        <v>0</v>
      </c>
      <c r="U1914" s="59">
        <v>0</v>
      </c>
      <c r="V1914" s="59">
        <v>0</v>
      </c>
      <c r="W1914" s="58">
        <v>0</v>
      </c>
      <c r="X1914" s="57"/>
      <c r="Y1914" s="57"/>
      <c r="Z1914" s="64"/>
      <c r="AA1914" s="64"/>
      <c r="AB1914" s="63"/>
    </row>
    <row r="1915" spans="1:28" x14ac:dyDescent="0.3">
      <c r="A1915" s="55"/>
      <c r="B1915" s="54" t="str">
        <f t="shared" si="159"/>
        <v/>
      </c>
      <c r="C1915" s="53"/>
      <c r="D1915" s="53"/>
      <c r="E1915" s="53"/>
      <c r="F1915" s="53"/>
      <c r="G1915" s="53"/>
      <c r="H1915" s="62" t="str">
        <f t="shared" si="160"/>
        <v/>
      </c>
      <c r="I1915" s="61" t="str">
        <f t="shared" si="161"/>
        <v/>
      </c>
      <c r="S1915" s="60">
        <v>0</v>
      </c>
      <c r="T1915" s="59">
        <v>0</v>
      </c>
      <c r="U1915" s="59">
        <v>0</v>
      </c>
      <c r="V1915" s="59">
        <v>0</v>
      </c>
      <c r="W1915" s="58">
        <v>0</v>
      </c>
      <c r="X1915" s="57"/>
      <c r="Y1915" s="57"/>
      <c r="Z1915" s="64"/>
      <c r="AA1915" s="64"/>
      <c r="AB1915" s="63"/>
    </row>
    <row r="1916" spans="1:28" x14ac:dyDescent="0.3">
      <c r="A1916" s="55"/>
      <c r="B1916" s="54" t="str">
        <f t="shared" si="159"/>
        <v/>
      </c>
      <c r="C1916" s="53"/>
      <c r="D1916" s="53"/>
      <c r="E1916" s="53"/>
      <c r="F1916" s="53"/>
      <c r="G1916" s="53"/>
      <c r="H1916" s="62" t="str">
        <f t="shared" si="160"/>
        <v/>
      </c>
      <c r="I1916" s="61" t="str">
        <f t="shared" si="161"/>
        <v/>
      </c>
      <c r="S1916" s="60">
        <v>0</v>
      </c>
      <c r="T1916" s="59">
        <v>0</v>
      </c>
      <c r="U1916" s="59">
        <v>0</v>
      </c>
      <c r="V1916" s="59">
        <v>0</v>
      </c>
      <c r="W1916" s="58">
        <v>0</v>
      </c>
      <c r="X1916" s="57"/>
      <c r="Y1916" s="57"/>
      <c r="Z1916" s="64"/>
      <c r="AA1916" s="64"/>
      <c r="AB1916" s="63"/>
    </row>
    <row r="1917" spans="1:28" x14ac:dyDescent="0.3">
      <c r="A1917" s="55"/>
      <c r="B1917" s="54" t="str">
        <f t="shared" si="159"/>
        <v/>
      </c>
      <c r="C1917" s="53"/>
      <c r="D1917" s="53"/>
      <c r="E1917" s="53"/>
      <c r="F1917" s="53"/>
      <c r="G1917" s="53"/>
      <c r="H1917" s="62" t="str">
        <f t="shared" si="160"/>
        <v/>
      </c>
      <c r="I1917" s="61" t="str">
        <f t="shared" si="161"/>
        <v/>
      </c>
      <c r="S1917" s="60">
        <v>0</v>
      </c>
      <c r="T1917" s="59">
        <v>0</v>
      </c>
      <c r="U1917" s="59">
        <v>0</v>
      </c>
      <c r="V1917" s="59">
        <v>0</v>
      </c>
      <c r="W1917" s="58">
        <v>0</v>
      </c>
      <c r="X1917" s="57"/>
      <c r="Y1917" s="57"/>
      <c r="Z1917" s="64"/>
      <c r="AA1917" s="64"/>
      <c r="AB1917" s="63"/>
    </row>
    <row r="1918" spans="1:28" x14ac:dyDescent="0.3">
      <c r="A1918" s="55"/>
      <c r="B1918" s="54" t="str">
        <f t="shared" si="159"/>
        <v/>
      </c>
      <c r="C1918" s="53"/>
      <c r="D1918" s="53"/>
      <c r="E1918" s="53"/>
      <c r="F1918" s="53"/>
      <c r="G1918" s="53"/>
      <c r="H1918" s="62" t="str">
        <f t="shared" si="160"/>
        <v/>
      </c>
      <c r="I1918" s="61" t="str">
        <f t="shared" si="161"/>
        <v/>
      </c>
      <c r="S1918" s="60">
        <v>0</v>
      </c>
      <c r="T1918" s="59">
        <v>0</v>
      </c>
      <c r="U1918" s="59">
        <v>0</v>
      </c>
      <c r="V1918" s="59">
        <v>0</v>
      </c>
      <c r="W1918" s="58">
        <v>0</v>
      </c>
      <c r="X1918" s="57"/>
      <c r="Y1918" s="57"/>
      <c r="Z1918" s="64"/>
      <c r="AA1918" s="64"/>
      <c r="AB1918" s="63"/>
    </row>
    <row r="1919" spans="1:28" x14ac:dyDescent="0.3">
      <c r="A1919" s="55"/>
      <c r="B1919" s="54" t="str">
        <f t="shared" si="159"/>
        <v/>
      </c>
      <c r="C1919" s="53"/>
      <c r="D1919" s="53"/>
      <c r="E1919" s="53"/>
      <c r="F1919" s="53"/>
      <c r="G1919" s="53"/>
      <c r="H1919" s="62" t="str">
        <f t="shared" si="160"/>
        <v/>
      </c>
      <c r="I1919" s="61" t="str">
        <f t="shared" si="161"/>
        <v/>
      </c>
      <c r="S1919" s="60">
        <v>0</v>
      </c>
      <c r="T1919" s="59">
        <v>0</v>
      </c>
      <c r="U1919" s="59">
        <v>0</v>
      </c>
      <c r="V1919" s="59">
        <v>0</v>
      </c>
      <c r="W1919" s="58">
        <v>0</v>
      </c>
      <c r="X1919" s="57"/>
      <c r="Y1919" s="57"/>
      <c r="Z1919" s="64"/>
      <c r="AA1919" s="64"/>
      <c r="AB1919" s="63"/>
    </row>
    <row r="1920" spans="1:28" x14ac:dyDescent="0.3">
      <c r="A1920" s="55"/>
      <c r="B1920" s="54" t="str">
        <f t="shared" si="159"/>
        <v/>
      </c>
      <c r="C1920" s="53"/>
      <c r="D1920" s="53"/>
      <c r="E1920" s="53"/>
      <c r="F1920" s="53"/>
      <c r="G1920" s="53"/>
      <c r="H1920" s="62" t="str">
        <f t="shared" si="160"/>
        <v/>
      </c>
      <c r="I1920" s="61" t="str">
        <f t="shared" si="161"/>
        <v/>
      </c>
      <c r="S1920" s="60">
        <v>0</v>
      </c>
      <c r="T1920" s="59">
        <v>0</v>
      </c>
      <c r="U1920" s="59">
        <v>0</v>
      </c>
      <c r="V1920" s="59">
        <v>0</v>
      </c>
      <c r="W1920" s="58">
        <v>0</v>
      </c>
      <c r="X1920" s="57"/>
      <c r="Y1920" s="57"/>
      <c r="Z1920" s="64"/>
      <c r="AA1920" s="64"/>
      <c r="AB1920" s="63"/>
    </row>
    <row r="1921" spans="1:28" x14ac:dyDescent="0.3">
      <c r="A1921" s="55"/>
      <c r="B1921" s="54" t="str">
        <f t="shared" si="159"/>
        <v/>
      </c>
      <c r="C1921" s="53"/>
      <c r="D1921" s="53"/>
      <c r="E1921" s="53"/>
      <c r="F1921" s="53"/>
      <c r="G1921" s="53"/>
      <c r="H1921" s="62" t="str">
        <f t="shared" si="160"/>
        <v/>
      </c>
      <c r="I1921" s="61" t="str">
        <f t="shared" si="161"/>
        <v/>
      </c>
      <c r="S1921" s="60">
        <v>0</v>
      </c>
      <c r="T1921" s="59">
        <v>0</v>
      </c>
      <c r="U1921" s="59">
        <v>0</v>
      </c>
      <c r="V1921" s="59">
        <v>0</v>
      </c>
      <c r="W1921" s="58">
        <v>0</v>
      </c>
      <c r="X1921" s="57"/>
      <c r="Y1921" s="57"/>
      <c r="Z1921" s="64"/>
      <c r="AA1921" s="64"/>
      <c r="AB1921" s="63"/>
    </row>
    <row r="1922" spans="1:28" x14ac:dyDescent="0.3">
      <c r="A1922" s="55"/>
      <c r="B1922" s="54" t="str">
        <f t="shared" si="159"/>
        <v/>
      </c>
      <c r="C1922" s="53"/>
      <c r="D1922" s="53"/>
      <c r="E1922" s="53"/>
      <c r="F1922" s="53"/>
      <c r="G1922" s="53"/>
      <c r="H1922" s="62" t="str">
        <f t="shared" si="160"/>
        <v/>
      </c>
      <c r="I1922" s="61" t="str">
        <f t="shared" si="161"/>
        <v/>
      </c>
      <c r="S1922" s="60">
        <v>0</v>
      </c>
      <c r="T1922" s="59">
        <v>0</v>
      </c>
      <c r="U1922" s="59">
        <v>0</v>
      </c>
      <c r="V1922" s="59">
        <v>0</v>
      </c>
      <c r="W1922" s="58">
        <v>0</v>
      </c>
      <c r="X1922" s="57"/>
      <c r="Y1922" s="57"/>
      <c r="Z1922" s="64"/>
      <c r="AA1922" s="64"/>
      <c r="AB1922" s="63"/>
    </row>
    <row r="1923" spans="1:28" x14ac:dyDescent="0.3">
      <c r="A1923" s="55"/>
      <c r="B1923" s="54" t="str">
        <f t="shared" si="159"/>
        <v/>
      </c>
      <c r="C1923" s="53"/>
      <c r="D1923" s="53"/>
      <c r="E1923" s="53"/>
      <c r="F1923" s="53"/>
      <c r="G1923" s="53"/>
      <c r="H1923" s="62" t="str">
        <f t="shared" si="160"/>
        <v/>
      </c>
      <c r="I1923" s="61" t="str">
        <f t="shared" si="161"/>
        <v/>
      </c>
      <c r="S1923" s="60">
        <v>0</v>
      </c>
      <c r="T1923" s="59">
        <v>0</v>
      </c>
      <c r="U1923" s="59">
        <v>0</v>
      </c>
      <c r="V1923" s="59">
        <v>0</v>
      </c>
      <c r="W1923" s="58">
        <v>0</v>
      </c>
      <c r="X1923" s="57"/>
      <c r="Y1923" s="57"/>
      <c r="Z1923" s="64"/>
      <c r="AA1923" s="64"/>
      <c r="AB1923" s="63"/>
    </row>
    <row r="1924" spans="1:28" x14ac:dyDescent="0.3">
      <c r="A1924" s="55"/>
      <c r="B1924" s="54" t="str">
        <f t="shared" si="159"/>
        <v/>
      </c>
      <c r="C1924" s="53"/>
      <c r="D1924" s="53"/>
      <c r="E1924" s="53"/>
      <c r="F1924" s="53"/>
      <c r="G1924" s="53"/>
      <c r="H1924" s="62" t="str">
        <f t="shared" si="160"/>
        <v/>
      </c>
      <c r="I1924" s="61" t="str">
        <f t="shared" si="161"/>
        <v/>
      </c>
      <c r="S1924" s="60">
        <v>0</v>
      </c>
      <c r="T1924" s="59">
        <v>0</v>
      </c>
      <c r="U1924" s="59">
        <v>0</v>
      </c>
      <c r="V1924" s="59">
        <v>0</v>
      </c>
      <c r="W1924" s="58">
        <v>0</v>
      </c>
      <c r="X1924" s="57"/>
      <c r="Y1924" s="57"/>
      <c r="Z1924" s="64"/>
      <c r="AA1924" s="64"/>
      <c r="AB1924" s="63"/>
    </row>
    <row r="1925" spans="1:28" x14ac:dyDescent="0.3">
      <c r="A1925" s="55"/>
      <c r="B1925" s="54" t="str">
        <f t="shared" si="159"/>
        <v/>
      </c>
      <c r="C1925" s="53"/>
      <c r="D1925" s="53"/>
      <c r="E1925" s="53"/>
      <c r="F1925" s="53"/>
      <c r="G1925" s="53"/>
      <c r="H1925" s="62" t="str">
        <f t="shared" si="160"/>
        <v/>
      </c>
      <c r="I1925" s="61" t="str">
        <f t="shared" si="161"/>
        <v/>
      </c>
      <c r="S1925" s="60">
        <v>0</v>
      </c>
      <c r="T1925" s="59">
        <v>0</v>
      </c>
      <c r="U1925" s="59">
        <v>0</v>
      </c>
      <c r="V1925" s="59">
        <v>0</v>
      </c>
      <c r="W1925" s="58">
        <v>0</v>
      </c>
      <c r="X1925" s="57"/>
      <c r="Y1925" s="57"/>
      <c r="Z1925" s="64"/>
      <c r="AA1925" s="64"/>
      <c r="AB1925" s="63"/>
    </row>
    <row r="1926" spans="1:28" x14ac:dyDescent="0.3">
      <c r="A1926" s="55"/>
      <c r="B1926" s="54" t="str">
        <f t="shared" si="159"/>
        <v/>
      </c>
      <c r="C1926" s="53"/>
      <c r="D1926" s="53"/>
      <c r="E1926" s="53"/>
      <c r="F1926" s="53"/>
      <c r="G1926" s="53"/>
      <c r="H1926" s="62" t="str">
        <f t="shared" si="160"/>
        <v/>
      </c>
      <c r="I1926" s="61" t="str">
        <f t="shared" si="161"/>
        <v/>
      </c>
      <c r="S1926" s="60">
        <v>0</v>
      </c>
      <c r="T1926" s="59">
        <v>0</v>
      </c>
      <c r="U1926" s="59">
        <v>0</v>
      </c>
      <c r="V1926" s="59">
        <v>0</v>
      </c>
      <c r="W1926" s="58">
        <v>0</v>
      </c>
      <c r="X1926" s="57"/>
      <c r="Y1926" s="57"/>
      <c r="Z1926" s="64"/>
      <c r="AA1926" s="64"/>
      <c r="AB1926" s="63"/>
    </row>
    <row r="1927" spans="1:28" x14ac:dyDescent="0.3">
      <c r="A1927" s="55"/>
      <c r="B1927" s="54" t="str">
        <f t="shared" si="159"/>
        <v/>
      </c>
      <c r="C1927" s="53"/>
      <c r="D1927" s="53"/>
      <c r="E1927" s="53"/>
      <c r="F1927" s="53"/>
      <c r="G1927" s="53"/>
      <c r="H1927" s="62" t="str">
        <f t="shared" si="160"/>
        <v/>
      </c>
      <c r="I1927" s="61" t="str">
        <f t="shared" si="161"/>
        <v/>
      </c>
      <c r="S1927" s="60">
        <v>0</v>
      </c>
      <c r="T1927" s="59">
        <v>0</v>
      </c>
      <c r="U1927" s="59">
        <v>0</v>
      </c>
      <c r="V1927" s="59">
        <v>0</v>
      </c>
      <c r="W1927" s="58">
        <v>0</v>
      </c>
      <c r="X1927" s="57"/>
      <c r="Y1927" s="57"/>
      <c r="Z1927" s="64"/>
      <c r="AA1927" s="64"/>
      <c r="AB1927" s="63"/>
    </row>
    <row r="1928" spans="1:28" x14ac:dyDescent="0.3">
      <c r="A1928" s="55"/>
      <c r="B1928" s="54" t="str">
        <f t="shared" si="159"/>
        <v/>
      </c>
      <c r="C1928" s="53"/>
      <c r="D1928" s="53"/>
      <c r="E1928" s="53"/>
      <c r="F1928" s="53"/>
      <c r="G1928" s="53"/>
      <c r="H1928" s="62" t="str">
        <f t="shared" si="160"/>
        <v/>
      </c>
      <c r="I1928" s="61" t="str">
        <f t="shared" si="161"/>
        <v/>
      </c>
      <c r="S1928" s="60">
        <v>0</v>
      </c>
      <c r="T1928" s="59">
        <v>0</v>
      </c>
      <c r="U1928" s="59">
        <v>0</v>
      </c>
      <c r="V1928" s="59">
        <v>0</v>
      </c>
      <c r="W1928" s="58">
        <v>0</v>
      </c>
      <c r="X1928" s="57"/>
      <c r="Y1928" s="57"/>
      <c r="Z1928" s="64"/>
      <c r="AA1928" s="64"/>
      <c r="AB1928" s="63"/>
    </row>
    <row r="1929" spans="1:28" x14ac:dyDescent="0.3">
      <c r="A1929" s="55"/>
      <c r="B1929" s="54" t="str">
        <f t="shared" ref="B1929:B1992" si="162">IFERROR(LN(A1929/(1-A1929)),"")</f>
        <v/>
      </c>
      <c r="C1929" s="53"/>
      <c r="D1929" s="53"/>
      <c r="E1929" s="53"/>
      <c r="F1929" s="53"/>
      <c r="G1929" s="53"/>
      <c r="H1929" s="62" t="str">
        <f t="shared" ref="H1929:H1992" si="163">IF(B1929="","",IFERROR($L$9*G1929+$M$9*F1929+$N$9*E1929+$O$9*D1929+$P$9*C1929+$Q$9,""))</f>
        <v/>
      </c>
      <c r="I1929" s="61" t="str">
        <f t="shared" ref="I1929:I1992" si="164">IFERROR(1 / (1 + EXP(H1929)),"")</f>
        <v/>
      </c>
      <c r="S1929" s="60">
        <v>0</v>
      </c>
      <c r="T1929" s="59">
        <v>0</v>
      </c>
      <c r="U1929" s="59">
        <v>0</v>
      </c>
      <c r="V1929" s="59">
        <v>0</v>
      </c>
      <c r="W1929" s="58">
        <v>0</v>
      </c>
      <c r="X1929" s="57"/>
      <c r="Y1929" s="57"/>
      <c r="Z1929" s="64"/>
      <c r="AA1929" s="64"/>
      <c r="AB1929" s="63"/>
    </row>
    <row r="1930" spans="1:28" x14ac:dyDescent="0.3">
      <c r="A1930" s="55"/>
      <c r="B1930" s="54" t="str">
        <f t="shared" si="162"/>
        <v/>
      </c>
      <c r="C1930" s="53"/>
      <c r="D1930" s="53"/>
      <c r="E1930" s="53"/>
      <c r="F1930" s="53"/>
      <c r="G1930" s="53"/>
      <c r="H1930" s="62" t="str">
        <f t="shared" si="163"/>
        <v/>
      </c>
      <c r="I1930" s="61" t="str">
        <f t="shared" si="164"/>
        <v/>
      </c>
      <c r="S1930" s="60">
        <v>0</v>
      </c>
      <c r="T1930" s="59">
        <v>0</v>
      </c>
      <c r="U1930" s="59">
        <v>0</v>
      </c>
      <c r="V1930" s="59">
        <v>0</v>
      </c>
      <c r="W1930" s="58">
        <v>0</v>
      </c>
      <c r="X1930" s="57"/>
      <c r="Y1930" s="57"/>
      <c r="Z1930" s="64"/>
      <c r="AA1930" s="64"/>
      <c r="AB1930" s="63"/>
    </row>
    <row r="1931" spans="1:28" x14ac:dyDescent="0.3">
      <c r="A1931" s="55"/>
      <c r="B1931" s="54" t="str">
        <f t="shared" si="162"/>
        <v/>
      </c>
      <c r="C1931" s="53"/>
      <c r="D1931" s="53"/>
      <c r="E1931" s="53"/>
      <c r="F1931" s="53"/>
      <c r="G1931" s="53"/>
      <c r="H1931" s="62" t="str">
        <f t="shared" si="163"/>
        <v/>
      </c>
      <c r="I1931" s="61" t="str">
        <f t="shared" si="164"/>
        <v/>
      </c>
      <c r="S1931" s="60">
        <v>0</v>
      </c>
      <c r="T1931" s="59">
        <v>0</v>
      </c>
      <c r="U1931" s="59">
        <v>0</v>
      </c>
      <c r="V1931" s="59">
        <v>0</v>
      </c>
      <c r="W1931" s="58">
        <v>0</v>
      </c>
      <c r="X1931" s="57"/>
      <c r="Y1931" s="57"/>
      <c r="Z1931" s="64"/>
      <c r="AA1931" s="64"/>
      <c r="AB1931" s="63"/>
    </row>
    <row r="1932" spans="1:28" x14ac:dyDescent="0.3">
      <c r="A1932" s="55"/>
      <c r="B1932" s="54" t="str">
        <f t="shared" si="162"/>
        <v/>
      </c>
      <c r="C1932" s="53"/>
      <c r="D1932" s="53"/>
      <c r="E1932" s="53"/>
      <c r="F1932" s="53"/>
      <c r="G1932" s="53"/>
      <c r="H1932" s="62" t="str">
        <f t="shared" si="163"/>
        <v/>
      </c>
      <c r="I1932" s="61" t="str">
        <f t="shared" si="164"/>
        <v/>
      </c>
      <c r="S1932" s="60">
        <v>0</v>
      </c>
      <c r="T1932" s="59">
        <v>0</v>
      </c>
      <c r="U1932" s="59">
        <v>0</v>
      </c>
      <c r="V1932" s="59">
        <v>0</v>
      </c>
      <c r="W1932" s="58">
        <v>0</v>
      </c>
      <c r="X1932" s="57"/>
      <c r="Y1932" s="57"/>
      <c r="Z1932" s="64"/>
      <c r="AA1932" s="64"/>
      <c r="AB1932" s="63"/>
    </row>
    <row r="1933" spans="1:28" x14ac:dyDescent="0.3">
      <c r="A1933" s="55"/>
      <c r="B1933" s="54" t="str">
        <f t="shared" si="162"/>
        <v/>
      </c>
      <c r="C1933" s="53"/>
      <c r="D1933" s="53"/>
      <c r="E1933" s="53"/>
      <c r="F1933" s="53"/>
      <c r="G1933" s="53"/>
      <c r="H1933" s="62" t="str">
        <f t="shared" si="163"/>
        <v/>
      </c>
      <c r="I1933" s="61" t="str">
        <f t="shared" si="164"/>
        <v/>
      </c>
      <c r="S1933" s="60">
        <v>0</v>
      </c>
      <c r="T1933" s="59">
        <v>0</v>
      </c>
      <c r="U1933" s="59">
        <v>0</v>
      </c>
      <c r="V1933" s="59">
        <v>0</v>
      </c>
      <c r="W1933" s="58">
        <v>0</v>
      </c>
      <c r="X1933" s="57"/>
      <c r="Y1933" s="57"/>
      <c r="Z1933" s="64"/>
      <c r="AA1933" s="64"/>
      <c r="AB1933" s="63"/>
    </row>
    <row r="1934" spans="1:28" x14ac:dyDescent="0.3">
      <c r="A1934" s="55"/>
      <c r="B1934" s="54" t="str">
        <f t="shared" si="162"/>
        <v/>
      </c>
      <c r="C1934" s="53"/>
      <c r="D1934" s="53"/>
      <c r="E1934" s="53"/>
      <c r="F1934" s="53"/>
      <c r="G1934" s="53"/>
      <c r="H1934" s="62" t="str">
        <f t="shared" si="163"/>
        <v/>
      </c>
      <c r="I1934" s="61" t="str">
        <f t="shared" si="164"/>
        <v/>
      </c>
      <c r="S1934" s="60">
        <v>0</v>
      </c>
      <c r="T1934" s="59">
        <v>0</v>
      </c>
      <c r="U1934" s="59">
        <v>0</v>
      </c>
      <c r="V1934" s="59">
        <v>0</v>
      </c>
      <c r="W1934" s="58">
        <v>0</v>
      </c>
      <c r="X1934" s="57"/>
      <c r="Y1934" s="57"/>
      <c r="Z1934" s="64"/>
      <c r="AA1934" s="64"/>
      <c r="AB1934" s="63"/>
    </row>
    <row r="1935" spans="1:28" x14ac:dyDescent="0.3">
      <c r="A1935" s="55"/>
      <c r="B1935" s="54" t="str">
        <f t="shared" si="162"/>
        <v/>
      </c>
      <c r="C1935" s="53"/>
      <c r="D1935" s="53"/>
      <c r="E1935" s="53"/>
      <c r="F1935" s="53"/>
      <c r="G1935" s="53"/>
      <c r="H1935" s="62" t="str">
        <f t="shared" si="163"/>
        <v/>
      </c>
      <c r="I1935" s="61" t="str">
        <f t="shared" si="164"/>
        <v/>
      </c>
      <c r="S1935" s="60">
        <v>0</v>
      </c>
      <c r="T1935" s="59">
        <v>0</v>
      </c>
      <c r="U1935" s="59">
        <v>0</v>
      </c>
      <c r="V1935" s="59">
        <v>0</v>
      </c>
      <c r="W1935" s="58">
        <v>0</v>
      </c>
      <c r="X1935" s="57"/>
      <c r="Y1935" s="57"/>
      <c r="Z1935" s="64"/>
      <c r="AA1935" s="64"/>
      <c r="AB1935" s="63"/>
    </row>
    <row r="1936" spans="1:28" x14ac:dyDescent="0.3">
      <c r="A1936" s="55"/>
      <c r="B1936" s="54" t="str">
        <f t="shared" si="162"/>
        <v/>
      </c>
      <c r="C1936" s="53"/>
      <c r="D1936" s="53"/>
      <c r="E1936" s="53"/>
      <c r="F1936" s="53"/>
      <c r="G1936" s="53"/>
      <c r="H1936" s="62" t="str">
        <f t="shared" si="163"/>
        <v/>
      </c>
      <c r="I1936" s="61" t="str">
        <f t="shared" si="164"/>
        <v/>
      </c>
      <c r="S1936" s="60">
        <v>0</v>
      </c>
      <c r="T1936" s="59">
        <v>0</v>
      </c>
      <c r="U1936" s="59">
        <v>0</v>
      </c>
      <c r="V1936" s="59">
        <v>0</v>
      </c>
      <c r="W1936" s="58">
        <v>0</v>
      </c>
      <c r="X1936" s="57"/>
      <c r="Y1936" s="57"/>
      <c r="Z1936" s="64"/>
      <c r="AA1936" s="64"/>
      <c r="AB1936" s="63"/>
    </row>
    <row r="1937" spans="1:28" x14ac:dyDescent="0.3">
      <c r="A1937" s="55"/>
      <c r="B1937" s="54" t="str">
        <f t="shared" si="162"/>
        <v/>
      </c>
      <c r="C1937" s="53"/>
      <c r="D1937" s="53"/>
      <c r="E1937" s="53"/>
      <c r="F1937" s="53"/>
      <c r="G1937" s="53"/>
      <c r="H1937" s="62" t="str">
        <f t="shared" si="163"/>
        <v/>
      </c>
      <c r="I1937" s="61" t="str">
        <f t="shared" si="164"/>
        <v/>
      </c>
      <c r="S1937" s="60">
        <v>0</v>
      </c>
      <c r="T1937" s="59">
        <v>0</v>
      </c>
      <c r="U1937" s="59">
        <v>0</v>
      </c>
      <c r="V1937" s="59">
        <v>0</v>
      </c>
      <c r="W1937" s="58">
        <v>0</v>
      </c>
      <c r="X1937" s="57"/>
      <c r="Y1937" s="57"/>
      <c r="Z1937" s="64"/>
      <c r="AA1937" s="64"/>
      <c r="AB1937" s="63"/>
    </row>
    <row r="1938" spans="1:28" x14ac:dyDescent="0.3">
      <c r="A1938" s="55"/>
      <c r="B1938" s="54" t="str">
        <f t="shared" si="162"/>
        <v/>
      </c>
      <c r="C1938" s="53"/>
      <c r="D1938" s="53"/>
      <c r="E1938" s="53"/>
      <c r="F1938" s="53"/>
      <c r="G1938" s="53"/>
      <c r="H1938" s="62" t="str">
        <f t="shared" si="163"/>
        <v/>
      </c>
      <c r="I1938" s="61" t="str">
        <f t="shared" si="164"/>
        <v/>
      </c>
      <c r="S1938" s="60">
        <v>0</v>
      </c>
      <c r="T1938" s="59">
        <v>0</v>
      </c>
      <c r="U1938" s="59">
        <v>0</v>
      </c>
      <c r="V1938" s="59">
        <v>0</v>
      </c>
      <c r="W1938" s="58">
        <v>0</v>
      </c>
      <c r="X1938" s="57"/>
      <c r="Y1938" s="57"/>
      <c r="Z1938" s="64"/>
      <c r="AA1938" s="64"/>
      <c r="AB1938" s="63"/>
    </row>
    <row r="1939" spans="1:28" x14ac:dyDescent="0.3">
      <c r="A1939" s="55"/>
      <c r="B1939" s="54" t="str">
        <f t="shared" si="162"/>
        <v/>
      </c>
      <c r="C1939" s="53"/>
      <c r="D1939" s="53"/>
      <c r="E1939" s="53"/>
      <c r="F1939" s="53"/>
      <c r="G1939" s="53"/>
      <c r="H1939" s="62" t="str">
        <f t="shared" si="163"/>
        <v/>
      </c>
      <c r="I1939" s="61" t="str">
        <f t="shared" si="164"/>
        <v/>
      </c>
      <c r="S1939" s="60">
        <v>0</v>
      </c>
      <c r="T1939" s="59">
        <v>0</v>
      </c>
      <c r="U1939" s="59">
        <v>0</v>
      </c>
      <c r="V1939" s="59">
        <v>0</v>
      </c>
      <c r="W1939" s="58">
        <v>0</v>
      </c>
      <c r="X1939" s="57"/>
      <c r="Y1939" s="57"/>
      <c r="Z1939" s="64"/>
      <c r="AA1939" s="64"/>
      <c r="AB1939" s="63"/>
    </row>
    <row r="1940" spans="1:28" x14ac:dyDescent="0.3">
      <c r="A1940" s="55"/>
      <c r="B1940" s="54" t="str">
        <f t="shared" si="162"/>
        <v/>
      </c>
      <c r="C1940" s="53"/>
      <c r="D1940" s="53"/>
      <c r="E1940" s="53"/>
      <c r="F1940" s="53"/>
      <c r="G1940" s="53"/>
      <c r="H1940" s="62" t="str">
        <f t="shared" si="163"/>
        <v/>
      </c>
      <c r="I1940" s="61" t="str">
        <f t="shared" si="164"/>
        <v/>
      </c>
      <c r="S1940" s="60">
        <v>0</v>
      </c>
      <c r="T1940" s="59">
        <v>0</v>
      </c>
      <c r="U1940" s="59">
        <v>0</v>
      </c>
      <c r="V1940" s="59">
        <v>0</v>
      </c>
      <c r="W1940" s="58">
        <v>0</v>
      </c>
      <c r="X1940" s="57"/>
      <c r="Y1940" s="57"/>
      <c r="Z1940" s="64"/>
      <c r="AA1940" s="64"/>
      <c r="AB1940" s="63"/>
    </row>
    <row r="1941" spans="1:28" x14ac:dyDescent="0.3">
      <c r="A1941" s="55"/>
      <c r="B1941" s="54" t="str">
        <f t="shared" si="162"/>
        <v/>
      </c>
      <c r="C1941" s="53"/>
      <c r="D1941" s="53"/>
      <c r="E1941" s="53"/>
      <c r="F1941" s="53"/>
      <c r="G1941" s="53"/>
      <c r="H1941" s="62" t="str">
        <f t="shared" si="163"/>
        <v/>
      </c>
      <c r="I1941" s="61" t="str">
        <f t="shared" si="164"/>
        <v/>
      </c>
      <c r="S1941" s="60">
        <v>0</v>
      </c>
      <c r="T1941" s="59">
        <v>0</v>
      </c>
      <c r="U1941" s="59">
        <v>0</v>
      </c>
      <c r="V1941" s="59">
        <v>0</v>
      </c>
      <c r="W1941" s="58">
        <v>0</v>
      </c>
      <c r="X1941" s="57"/>
      <c r="Y1941" s="57"/>
      <c r="Z1941" s="64"/>
      <c r="AA1941" s="64"/>
      <c r="AB1941" s="63"/>
    </row>
    <row r="1942" spans="1:28" x14ac:dyDescent="0.3">
      <c r="A1942" s="55"/>
      <c r="B1942" s="54" t="str">
        <f t="shared" si="162"/>
        <v/>
      </c>
      <c r="C1942" s="53"/>
      <c r="D1942" s="53"/>
      <c r="E1942" s="53"/>
      <c r="F1942" s="53"/>
      <c r="G1942" s="53"/>
      <c r="H1942" s="62" t="str">
        <f t="shared" si="163"/>
        <v/>
      </c>
      <c r="I1942" s="61" t="str">
        <f t="shared" si="164"/>
        <v/>
      </c>
      <c r="S1942" s="60">
        <v>0</v>
      </c>
      <c r="T1942" s="59">
        <v>0</v>
      </c>
      <c r="U1942" s="59">
        <v>0</v>
      </c>
      <c r="V1942" s="59">
        <v>0</v>
      </c>
      <c r="W1942" s="58">
        <v>0</v>
      </c>
      <c r="X1942" s="57"/>
      <c r="Y1942" s="57"/>
      <c r="Z1942" s="64"/>
      <c r="AA1942" s="64"/>
      <c r="AB1942" s="63"/>
    </row>
    <row r="1943" spans="1:28" x14ac:dyDescent="0.3">
      <c r="A1943" s="55"/>
      <c r="B1943" s="54" t="str">
        <f t="shared" si="162"/>
        <v/>
      </c>
      <c r="C1943" s="53"/>
      <c r="D1943" s="53"/>
      <c r="E1943" s="53"/>
      <c r="F1943" s="53"/>
      <c r="G1943" s="53"/>
      <c r="H1943" s="62" t="str">
        <f t="shared" si="163"/>
        <v/>
      </c>
      <c r="I1943" s="61" t="str">
        <f t="shared" si="164"/>
        <v/>
      </c>
      <c r="S1943" s="60">
        <v>0</v>
      </c>
      <c r="T1943" s="59">
        <v>0</v>
      </c>
      <c r="U1943" s="59">
        <v>0</v>
      </c>
      <c r="V1943" s="59">
        <v>0</v>
      </c>
      <c r="W1943" s="58">
        <v>0</v>
      </c>
      <c r="X1943" s="57"/>
      <c r="Y1943" s="57"/>
      <c r="Z1943" s="64"/>
      <c r="AA1943" s="64"/>
      <c r="AB1943" s="63"/>
    </row>
    <row r="1944" spans="1:28" x14ac:dyDescent="0.3">
      <c r="A1944" s="55"/>
      <c r="B1944" s="54" t="str">
        <f t="shared" si="162"/>
        <v/>
      </c>
      <c r="C1944" s="53"/>
      <c r="D1944" s="53"/>
      <c r="E1944" s="53"/>
      <c r="F1944" s="53"/>
      <c r="G1944" s="53"/>
      <c r="H1944" s="62" t="str">
        <f t="shared" si="163"/>
        <v/>
      </c>
      <c r="I1944" s="61" t="str">
        <f t="shared" si="164"/>
        <v/>
      </c>
      <c r="S1944" s="60">
        <v>0</v>
      </c>
      <c r="T1944" s="59">
        <v>0</v>
      </c>
      <c r="U1944" s="59">
        <v>0</v>
      </c>
      <c r="V1944" s="59">
        <v>0</v>
      </c>
      <c r="W1944" s="58">
        <v>0</v>
      </c>
      <c r="X1944" s="57"/>
      <c r="Y1944" s="57"/>
      <c r="Z1944" s="64"/>
      <c r="AA1944" s="64"/>
      <c r="AB1944" s="63"/>
    </row>
    <row r="1945" spans="1:28" x14ac:dyDescent="0.3">
      <c r="A1945" s="55"/>
      <c r="B1945" s="54" t="str">
        <f t="shared" si="162"/>
        <v/>
      </c>
      <c r="C1945" s="53"/>
      <c r="D1945" s="53"/>
      <c r="E1945" s="53"/>
      <c r="F1945" s="53"/>
      <c r="G1945" s="53"/>
      <c r="H1945" s="62" t="str">
        <f t="shared" si="163"/>
        <v/>
      </c>
      <c r="I1945" s="61" t="str">
        <f t="shared" si="164"/>
        <v/>
      </c>
      <c r="S1945" s="60">
        <v>0</v>
      </c>
      <c r="T1945" s="59">
        <v>0</v>
      </c>
      <c r="U1945" s="59">
        <v>0</v>
      </c>
      <c r="V1945" s="59">
        <v>0</v>
      </c>
      <c r="W1945" s="58">
        <v>0</v>
      </c>
      <c r="X1945" s="57"/>
      <c r="Y1945" s="57"/>
      <c r="Z1945" s="64"/>
      <c r="AA1945" s="64"/>
      <c r="AB1945" s="63"/>
    </row>
    <row r="1946" spans="1:28" x14ac:dyDescent="0.3">
      <c r="A1946" s="55"/>
      <c r="B1946" s="54" t="str">
        <f t="shared" si="162"/>
        <v/>
      </c>
      <c r="C1946" s="53"/>
      <c r="D1946" s="53"/>
      <c r="E1946" s="53"/>
      <c r="F1946" s="53"/>
      <c r="G1946" s="53"/>
      <c r="H1946" s="62" t="str">
        <f t="shared" si="163"/>
        <v/>
      </c>
      <c r="I1946" s="61" t="str">
        <f t="shared" si="164"/>
        <v/>
      </c>
      <c r="S1946" s="60">
        <v>0</v>
      </c>
      <c r="T1946" s="59">
        <v>0</v>
      </c>
      <c r="U1946" s="59">
        <v>0</v>
      </c>
      <c r="V1946" s="59">
        <v>0</v>
      </c>
      <c r="W1946" s="58">
        <v>0</v>
      </c>
      <c r="X1946" s="57"/>
      <c r="Y1946" s="57"/>
      <c r="Z1946" s="64"/>
      <c r="AA1946" s="64"/>
      <c r="AB1946" s="63"/>
    </row>
    <row r="1947" spans="1:28" x14ac:dyDescent="0.3">
      <c r="A1947" s="55"/>
      <c r="B1947" s="54" t="str">
        <f t="shared" si="162"/>
        <v/>
      </c>
      <c r="C1947" s="53"/>
      <c r="D1947" s="53"/>
      <c r="E1947" s="53"/>
      <c r="F1947" s="53"/>
      <c r="G1947" s="53"/>
      <c r="H1947" s="62" t="str">
        <f t="shared" si="163"/>
        <v/>
      </c>
      <c r="I1947" s="61" t="str">
        <f t="shared" si="164"/>
        <v/>
      </c>
      <c r="S1947" s="60">
        <v>0</v>
      </c>
      <c r="T1947" s="59">
        <v>0</v>
      </c>
      <c r="U1947" s="59">
        <v>0</v>
      </c>
      <c r="V1947" s="59">
        <v>0</v>
      </c>
      <c r="W1947" s="58">
        <v>0</v>
      </c>
      <c r="X1947" s="57"/>
      <c r="Y1947" s="57"/>
      <c r="Z1947" s="64"/>
      <c r="AA1947" s="64"/>
      <c r="AB1947" s="63"/>
    </row>
    <row r="1948" spans="1:28" x14ac:dyDescent="0.3">
      <c r="A1948" s="55"/>
      <c r="B1948" s="54" t="str">
        <f t="shared" si="162"/>
        <v/>
      </c>
      <c r="C1948" s="53"/>
      <c r="D1948" s="53"/>
      <c r="E1948" s="53"/>
      <c r="F1948" s="53"/>
      <c r="G1948" s="53"/>
      <c r="H1948" s="62" t="str">
        <f t="shared" si="163"/>
        <v/>
      </c>
      <c r="I1948" s="61" t="str">
        <f t="shared" si="164"/>
        <v/>
      </c>
      <c r="S1948" s="60">
        <v>0</v>
      </c>
      <c r="T1948" s="59">
        <v>0</v>
      </c>
      <c r="U1948" s="59">
        <v>0</v>
      </c>
      <c r="V1948" s="59">
        <v>0</v>
      </c>
      <c r="W1948" s="58">
        <v>0</v>
      </c>
      <c r="X1948" s="57"/>
      <c r="Y1948" s="57"/>
      <c r="Z1948" s="64"/>
      <c r="AA1948" s="64"/>
      <c r="AB1948" s="63"/>
    </row>
    <row r="1949" spans="1:28" x14ac:dyDescent="0.3">
      <c r="A1949" s="55"/>
      <c r="B1949" s="54" t="str">
        <f t="shared" si="162"/>
        <v/>
      </c>
      <c r="C1949" s="53"/>
      <c r="D1949" s="53"/>
      <c r="E1949" s="53"/>
      <c r="F1949" s="53"/>
      <c r="G1949" s="53"/>
      <c r="H1949" s="62" t="str">
        <f t="shared" si="163"/>
        <v/>
      </c>
      <c r="I1949" s="61" t="str">
        <f t="shared" si="164"/>
        <v/>
      </c>
      <c r="S1949" s="60">
        <v>0</v>
      </c>
      <c r="T1949" s="59">
        <v>0</v>
      </c>
      <c r="U1949" s="59">
        <v>0</v>
      </c>
      <c r="V1949" s="59">
        <v>0</v>
      </c>
      <c r="W1949" s="58">
        <v>0</v>
      </c>
      <c r="X1949" s="57"/>
      <c r="Y1949" s="57"/>
      <c r="Z1949" s="64"/>
      <c r="AA1949" s="64"/>
      <c r="AB1949" s="63"/>
    </row>
    <row r="1950" spans="1:28" x14ac:dyDescent="0.3">
      <c r="A1950" s="55"/>
      <c r="B1950" s="54" t="str">
        <f t="shared" si="162"/>
        <v/>
      </c>
      <c r="C1950" s="53"/>
      <c r="D1950" s="53"/>
      <c r="E1950" s="53"/>
      <c r="F1950" s="53"/>
      <c r="G1950" s="53"/>
      <c r="H1950" s="62" t="str">
        <f t="shared" si="163"/>
        <v/>
      </c>
      <c r="I1950" s="61" t="str">
        <f t="shared" si="164"/>
        <v/>
      </c>
      <c r="S1950" s="60">
        <v>0</v>
      </c>
      <c r="T1950" s="59">
        <v>0</v>
      </c>
      <c r="U1950" s="59">
        <v>0</v>
      </c>
      <c r="V1950" s="59">
        <v>0</v>
      </c>
      <c r="W1950" s="58">
        <v>0</v>
      </c>
      <c r="X1950" s="57"/>
      <c r="Y1950" s="57"/>
      <c r="Z1950" s="64"/>
      <c r="AA1950" s="64"/>
      <c r="AB1950" s="63"/>
    </row>
    <row r="1951" spans="1:28" x14ac:dyDescent="0.3">
      <c r="A1951" s="55"/>
      <c r="B1951" s="54" t="str">
        <f t="shared" si="162"/>
        <v/>
      </c>
      <c r="C1951" s="53"/>
      <c r="D1951" s="53"/>
      <c r="E1951" s="53"/>
      <c r="F1951" s="53"/>
      <c r="G1951" s="53"/>
      <c r="H1951" s="62" t="str">
        <f t="shared" si="163"/>
        <v/>
      </c>
      <c r="I1951" s="61" t="str">
        <f t="shared" si="164"/>
        <v/>
      </c>
      <c r="S1951" s="60">
        <v>0</v>
      </c>
      <c r="T1951" s="59">
        <v>0</v>
      </c>
      <c r="U1951" s="59">
        <v>0</v>
      </c>
      <c r="V1951" s="59">
        <v>0</v>
      </c>
      <c r="W1951" s="58">
        <v>0</v>
      </c>
      <c r="X1951" s="57"/>
      <c r="Y1951" s="57"/>
      <c r="Z1951" s="64"/>
      <c r="AA1951" s="64"/>
      <c r="AB1951" s="63"/>
    </row>
    <row r="1952" spans="1:28" x14ac:dyDescent="0.3">
      <c r="A1952" s="55"/>
      <c r="B1952" s="54" t="str">
        <f t="shared" si="162"/>
        <v/>
      </c>
      <c r="C1952" s="53"/>
      <c r="D1952" s="53"/>
      <c r="E1952" s="53"/>
      <c r="F1952" s="53"/>
      <c r="G1952" s="53"/>
      <c r="H1952" s="62" t="str">
        <f t="shared" si="163"/>
        <v/>
      </c>
      <c r="I1952" s="61" t="str">
        <f t="shared" si="164"/>
        <v/>
      </c>
      <c r="S1952" s="60">
        <v>0</v>
      </c>
      <c r="T1952" s="59">
        <v>0</v>
      </c>
      <c r="U1952" s="59">
        <v>0</v>
      </c>
      <c r="V1952" s="59">
        <v>0</v>
      </c>
      <c r="W1952" s="58">
        <v>0</v>
      </c>
      <c r="X1952" s="57"/>
      <c r="Y1952" s="57"/>
      <c r="Z1952" s="64"/>
      <c r="AA1952" s="64"/>
      <c r="AB1952" s="63"/>
    </row>
    <row r="1953" spans="1:28" x14ac:dyDescent="0.3">
      <c r="A1953" s="55"/>
      <c r="B1953" s="54" t="str">
        <f t="shared" si="162"/>
        <v/>
      </c>
      <c r="C1953" s="53"/>
      <c r="D1953" s="53"/>
      <c r="E1953" s="53"/>
      <c r="F1953" s="53"/>
      <c r="G1953" s="53"/>
      <c r="H1953" s="62" t="str">
        <f t="shared" si="163"/>
        <v/>
      </c>
      <c r="I1953" s="61" t="str">
        <f t="shared" si="164"/>
        <v/>
      </c>
      <c r="S1953" s="60">
        <v>0</v>
      </c>
      <c r="T1953" s="59">
        <v>0</v>
      </c>
      <c r="U1953" s="59">
        <v>0</v>
      </c>
      <c r="V1953" s="59">
        <v>0</v>
      </c>
      <c r="W1953" s="58">
        <v>0</v>
      </c>
      <c r="X1953" s="57"/>
      <c r="Y1953" s="57"/>
      <c r="Z1953" s="64"/>
      <c r="AA1953" s="64"/>
      <c r="AB1953" s="63"/>
    </row>
    <row r="1954" spans="1:28" x14ac:dyDescent="0.3">
      <c r="A1954" s="55"/>
      <c r="B1954" s="54" t="str">
        <f t="shared" si="162"/>
        <v/>
      </c>
      <c r="C1954" s="53"/>
      <c r="D1954" s="53"/>
      <c r="E1954" s="53"/>
      <c r="F1954" s="53"/>
      <c r="G1954" s="53"/>
      <c r="H1954" s="62" t="str">
        <f t="shared" si="163"/>
        <v/>
      </c>
      <c r="I1954" s="61" t="str">
        <f t="shared" si="164"/>
        <v/>
      </c>
      <c r="S1954" s="60">
        <v>0</v>
      </c>
      <c r="T1954" s="59">
        <v>0</v>
      </c>
      <c r="U1954" s="59">
        <v>0</v>
      </c>
      <c r="V1954" s="59">
        <v>0</v>
      </c>
      <c r="W1954" s="58">
        <v>0</v>
      </c>
      <c r="X1954" s="57"/>
      <c r="Y1954" s="57"/>
      <c r="Z1954" s="64"/>
      <c r="AA1954" s="64"/>
      <c r="AB1954" s="63"/>
    </row>
    <row r="1955" spans="1:28" x14ac:dyDescent="0.3">
      <c r="A1955" s="55"/>
      <c r="B1955" s="54" t="str">
        <f t="shared" si="162"/>
        <v/>
      </c>
      <c r="C1955" s="53"/>
      <c r="D1955" s="53"/>
      <c r="E1955" s="53"/>
      <c r="F1955" s="53"/>
      <c r="G1955" s="53"/>
      <c r="H1955" s="62" t="str">
        <f t="shared" si="163"/>
        <v/>
      </c>
      <c r="I1955" s="61" t="str">
        <f t="shared" si="164"/>
        <v/>
      </c>
      <c r="S1955" s="60">
        <v>0</v>
      </c>
      <c r="T1955" s="59">
        <v>0</v>
      </c>
      <c r="U1955" s="59">
        <v>0</v>
      </c>
      <c r="V1955" s="59">
        <v>0</v>
      </c>
      <c r="W1955" s="58">
        <v>0</v>
      </c>
      <c r="X1955" s="57"/>
      <c r="Y1955" s="57"/>
      <c r="Z1955" s="64"/>
      <c r="AA1955" s="64"/>
      <c r="AB1955" s="63"/>
    </row>
    <row r="1956" spans="1:28" x14ac:dyDescent="0.3">
      <c r="A1956" s="55"/>
      <c r="B1956" s="54" t="str">
        <f t="shared" si="162"/>
        <v/>
      </c>
      <c r="C1956" s="53"/>
      <c r="D1956" s="53"/>
      <c r="E1956" s="53"/>
      <c r="F1956" s="53"/>
      <c r="G1956" s="53"/>
      <c r="H1956" s="62" t="str">
        <f t="shared" si="163"/>
        <v/>
      </c>
      <c r="I1956" s="61" t="str">
        <f t="shared" si="164"/>
        <v/>
      </c>
      <c r="S1956" s="60">
        <v>0</v>
      </c>
      <c r="T1956" s="59">
        <v>0</v>
      </c>
      <c r="U1956" s="59">
        <v>0</v>
      </c>
      <c r="V1956" s="59">
        <v>0</v>
      </c>
      <c r="W1956" s="58">
        <v>0</v>
      </c>
      <c r="X1956" s="57"/>
      <c r="Y1956" s="57"/>
      <c r="Z1956" s="64"/>
      <c r="AA1956" s="64"/>
      <c r="AB1956" s="63"/>
    </row>
    <row r="1957" spans="1:28" x14ac:dyDescent="0.3">
      <c r="A1957" s="55"/>
      <c r="B1957" s="54" t="str">
        <f t="shared" si="162"/>
        <v/>
      </c>
      <c r="C1957" s="53"/>
      <c r="D1957" s="53"/>
      <c r="E1957" s="53"/>
      <c r="F1957" s="53"/>
      <c r="G1957" s="53"/>
      <c r="H1957" s="62" t="str">
        <f t="shared" si="163"/>
        <v/>
      </c>
      <c r="I1957" s="61" t="str">
        <f t="shared" si="164"/>
        <v/>
      </c>
      <c r="S1957" s="60">
        <v>0</v>
      </c>
      <c r="T1957" s="59">
        <v>0</v>
      </c>
      <c r="U1957" s="59">
        <v>0</v>
      </c>
      <c r="V1957" s="59">
        <v>0</v>
      </c>
      <c r="W1957" s="58">
        <v>0</v>
      </c>
      <c r="X1957" s="57"/>
      <c r="Y1957" s="57"/>
      <c r="Z1957" s="64"/>
      <c r="AA1957" s="64"/>
      <c r="AB1957" s="63"/>
    </row>
    <row r="1958" spans="1:28" x14ac:dyDescent="0.3">
      <c r="A1958" s="55"/>
      <c r="B1958" s="54" t="str">
        <f t="shared" si="162"/>
        <v/>
      </c>
      <c r="C1958" s="53"/>
      <c r="D1958" s="53"/>
      <c r="E1958" s="53"/>
      <c r="F1958" s="53"/>
      <c r="G1958" s="53"/>
      <c r="H1958" s="62" t="str">
        <f t="shared" si="163"/>
        <v/>
      </c>
      <c r="I1958" s="61" t="str">
        <f t="shared" si="164"/>
        <v/>
      </c>
      <c r="S1958" s="60">
        <v>0</v>
      </c>
      <c r="T1958" s="59">
        <v>0</v>
      </c>
      <c r="U1958" s="59">
        <v>0</v>
      </c>
      <c r="V1958" s="59">
        <v>0</v>
      </c>
      <c r="W1958" s="58">
        <v>0</v>
      </c>
      <c r="X1958" s="57"/>
      <c r="Y1958" s="57"/>
      <c r="Z1958" s="64"/>
      <c r="AA1958" s="64"/>
      <c r="AB1958" s="63"/>
    </row>
    <row r="1959" spans="1:28" x14ac:dyDescent="0.3">
      <c r="A1959" s="55"/>
      <c r="B1959" s="54" t="str">
        <f t="shared" si="162"/>
        <v/>
      </c>
      <c r="C1959" s="53"/>
      <c r="D1959" s="53"/>
      <c r="E1959" s="53"/>
      <c r="F1959" s="53"/>
      <c r="G1959" s="53"/>
      <c r="H1959" s="62" t="str">
        <f t="shared" si="163"/>
        <v/>
      </c>
      <c r="I1959" s="61" t="str">
        <f t="shared" si="164"/>
        <v/>
      </c>
      <c r="S1959" s="60">
        <v>0</v>
      </c>
      <c r="T1959" s="59">
        <v>0</v>
      </c>
      <c r="U1959" s="59">
        <v>0</v>
      </c>
      <c r="V1959" s="59">
        <v>0</v>
      </c>
      <c r="W1959" s="58">
        <v>0</v>
      </c>
      <c r="X1959" s="57"/>
      <c r="Y1959" s="57"/>
      <c r="Z1959" s="64"/>
      <c r="AA1959" s="64"/>
      <c r="AB1959" s="63"/>
    </row>
    <row r="1960" spans="1:28" x14ac:dyDescent="0.3">
      <c r="A1960" s="55"/>
      <c r="B1960" s="54" t="str">
        <f t="shared" si="162"/>
        <v/>
      </c>
      <c r="C1960" s="53"/>
      <c r="D1960" s="53"/>
      <c r="E1960" s="53"/>
      <c r="F1960" s="53"/>
      <c r="G1960" s="53"/>
      <c r="H1960" s="62" t="str">
        <f t="shared" si="163"/>
        <v/>
      </c>
      <c r="I1960" s="61" t="str">
        <f t="shared" si="164"/>
        <v/>
      </c>
      <c r="S1960" s="60">
        <v>0</v>
      </c>
      <c r="T1960" s="59">
        <v>0</v>
      </c>
      <c r="U1960" s="59">
        <v>0</v>
      </c>
      <c r="V1960" s="59">
        <v>0</v>
      </c>
      <c r="W1960" s="58">
        <v>0</v>
      </c>
      <c r="X1960" s="57"/>
      <c r="Y1960" s="57"/>
      <c r="Z1960" s="64"/>
      <c r="AA1960" s="64"/>
      <c r="AB1960" s="63"/>
    </row>
    <row r="1961" spans="1:28" x14ac:dyDescent="0.3">
      <c r="A1961" s="55"/>
      <c r="B1961" s="54" t="str">
        <f t="shared" si="162"/>
        <v/>
      </c>
      <c r="C1961" s="53"/>
      <c r="D1961" s="53"/>
      <c r="E1961" s="53"/>
      <c r="F1961" s="53"/>
      <c r="G1961" s="53"/>
      <c r="H1961" s="62" t="str">
        <f t="shared" si="163"/>
        <v/>
      </c>
      <c r="I1961" s="61" t="str">
        <f t="shared" si="164"/>
        <v/>
      </c>
      <c r="S1961" s="60">
        <v>0</v>
      </c>
      <c r="T1961" s="59">
        <v>0</v>
      </c>
      <c r="U1961" s="59">
        <v>0</v>
      </c>
      <c r="V1961" s="59">
        <v>0</v>
      </c>
      <c r="W1961" s="58">
        <v>0</v>
      </c>
      <c r="X1961" s="57"/>
      <c r="Y1961" s="57"/>
      <c r="Z1961" s="64"/>
      <c r="AA1961" s="64"/>
      <c r="AB1961" s="63"/>
    </row>
    <row r="1962" spans="1:28" x14ac:dyDescent="0.3">
      <c r="A1962" s="55"/>
      <c r="B1962" s="54" t="str">
        <f t="shared" si="162"/>
        <v/>
      </c>
      <c r="C1962" s="53"/>
      <c r="D1962" s="53"/>
      <c r="E1962" s="53"/>
      <c r="F1962" s="53"/>
      <c r="G1962" s="53"/>
      <c r="H1962" s="62" t="str">
        <f t="shared" si="163"/>
        <v/>
      </c>
      <c r="I1962" s="61" t="str">
        <f t="shared" si="164"/>
        <v/>
      </c>
      <c r="S1962" s="60">
        <v>0</v>
      </c>
      <c r="T1962" s="59">
        <v>0</v>
      </c>
      <c r="U1962" s="59">
        <v>0</v>
      </c>
      <c r="V1962" s="59">
        <v>0</v>
      </c>
      <c r="W1962" s="58">
        <v>0</v>
      </c>
      <c r="X1962" s="57"/>
      <c r="Y1962" s="57"/>
      <c r="Z1962" s="64"/>
      <c r="AA1962" s="64"/>
      <c r="AB1962" s="63"/>
    </row>
    <row r="1963" spans="1:28" x14ac:dyDescent="0.3">
      <c r="A1963" s="55"/>
      <c r="B1963" s="54" t="str">
        <f t="shared" si="162"/>
        <v/>
      </c>
      <c r="C1963" s="53"/>
      <c r="D1963" s="53"/>
      <c r="E1963" s="53"/>
      <c r="F1963" s="53"/>
      <c r="G1963" s="53"/>
      <c r="H1963" s="62" t="str">
        <f t="shared" si="163"/>
        <v/>
      </c>
      <c r="I1963" s="61" t="str">
        <f t="shared" si="164"/>
        <v/>
      </c>
      <c r="S1963" s="60">
        <v>0</v>
      </c>
      <c r="T1963" s="59">
        <v>0</v>
      </c>
      <c r="U1963" s="59">
        <v>0</v>
      </c>
      <c r="V1963" s="59">
        <v>0</v>
      </c>
      <c r="W1963" s="58">
        <v>0</v>
      </c>
      <c r="X1963" s="57"/>
      <c r="Y1963" s="57"/>
      <c r="Z1963" s="64"/>
      <c r="AA1963" s="64"/>
      <c r="AB1963" s="63"/>
    </row>
    <row r="1964" spans="1:28" x14ac:dyDescent="0.3">
      <c r="A1964" s="55"/>
      <c r="B1964" s="54" t="str">
        <f t="shared" si="162"/>
        <v/>
      </c>
      <c r="C1964" s="53"/>
      <c r="D1964" s="53"/>
      <c r="E1964" s="53"/>
      <c r="F1964" s="53"/>
      <c r="G1964" s="53"/>
      <c r="H1964" s="62" t="str">
        <f t="shared" si="163"/>
        <v/>
      </c>
      <c r="I1964" s="61" t="str">
        <f t="shared" si="164"/>
        <v/>
      </c>
      <c r="S1964" s="60">
        <v>0</v>
      </c>
      <c r="T1964" s="59">
        <v>0</v>
      </c>
      <c r="U1964" s="59">
        <v>0</v>
      </c>
      <c r="V1964" s="59">
        <v>0</v>
      </c>
      <c r="W1964" s="58">
        <v>0</v>
      </c>
      <c r="X1964" s="57"/>
      <c r="Y1964" s="57"/>
      <c r="Z1964" s="64"/>
      <c r="AA1964" s="64"/>
      <c r="AB1964" s="63"/>
    </row>
    <row r="1965" spans="1:28" x14ac:dyDescent="0.3">
      <c r="A1965" s="55"/>
      <c r="B1965" s="54" t="str">
        <f t="shared" si="162"/>
        <v/>
      </c>
      <c r="C1965" s="53"/>
      <c r="D1965" s="53"/>
      <c r="E1965" s="53"/>
      <c r="F1965" s="53"/>
      <c r="G1965" s="53"/>
      <c r="H1965" s="62" t="str">
        <f t="shared" si="163"/>
        <v/>
      </c>
      <c r="I1965" s="61" t="str">
        <f t="shared" si="164"/>
        <v/>
      </c>
      <c r="S1965" s="60">
        <v>0</v>
      </c>
      <c r="T1965" s="59">
        <v>0</v>
      </c>
      <c r="U1965" s="59">
        <v>0</v>
      </c>
      <c r="V1965" s="59">
        <v>0</v>
      </c>
      <c r="W1965" s="58">
        <v>0</v>
      </c>
      <c r="X1965" s="57"/>
      <c r="Y1965" s="57"/>
      <c r="Z1965" s="64"/>
      <c r="AA1965" s="64"/>
      <c r="AB1965" s="63"/>
    </row>
    <row r="1966" spans="1:28" x14ac:dyDescent="0.3">
      <c r="A1966" s="55"/>
      <c r="B1966" s="54" t="str">
        <f t="shared" si="162"/>
        <v/>
      </c>
      <c r="C1966" s="53"/>
      <c r="D1966" s="53"/>
      <c r="E1966" s="53"/>
      <c r="F1966" s="53"/>
      <c r="G1966" s="53"/>
      <c r="H1966" s="62" t="str">
        <f t="shared" si="163"/>
        <v/>
      </c>
      <c r="I1966" s="61" t="str">
        <f t="shared" si="164"/>
        <v/>
      </c>
      <c r="S1966" s="60">
        <v>0</v>
      </c>
      <c r="T1966" s="59">
        <v>0</v>
      </c>
      <c r="U1966" s="59">
        <v>0</v>
      </c>
      <c r="V1966" s="59">
        <v>0</v>
      </c>
      <c r="W1966" s="58">
        <v>0</v>
      </c>
      <c r="X1966" s="57"/>
      <c r="Y1966" s="57"/>
      <c r="Z1966" s="64"/>
      <c r="AA1966" s="64"/>
      <c r="AB1966" s="63"/>
    </row>
    <row r="1967" spans="1:28" x14ac:dyDescent="0.3">
      <c r="A1967" s="55"/>
      <c r="B1967" s="54" t="str">
        <f t="shared" si="162"/>
        <v/>
      </c>
      <c r="C1967" s="53"/>
      <c r="D1967" s="53"/>
      <c r="E1967" s="53"/>
      <c r="F1967" s="53"/>
      <c r="G1967" s="53"/>
      <c r="H1967" s="62" t="str">
        <f t="shared" si="163"/>
        <v/>
      </c>
      <c r="I1967" s="61" t="str">
        <f t="shared" si="164"/>
        <v/>
      </c>
      <c r="S1967" s="60">
        <v>0</v>
      </c>
      <c r="T1967" s="59">
        <v>0</v>
      </c>
      <c r="U1967" s="59">
        <v>0</v>
      </c>
      <c r="V1967" s="59">
        <v>0</v>
      </c>
      <c r="W1967" s="58">
        <v>0</v>
      </c>
      <c r="X1967" s="57"/>
      <c r="Y1967" s="57"/>
      <c r="Z1967" s="64"/>
      <c r="AA1967" s="64"/>
      <c r="AB1967" s="63"/>
    </row>
    <row r="1968" spans="1:28" x14ac:dyDescent="0.3">
      <c r="A1968" s="55"/>
      <c r="B1968" s="54" t="str">
        <f t="shared" si="162"/>
        <v/>
      </c>
      <c r="C1968" s="53"/>
      <c r="D1968" s="53"/>
      <c r="E1968" s="53"/>
      <c r="F1968" s="53"/>
      <c r="G1968" s="53"/>
      <c r="H1968" s="62" t="str">
        <f t="shared" si="163"/>
        <v/>
      </c>
      <c r="I1968" s="61" t="str">
        <f t="shared" si="164"/>
        <v/>
      </c>
      <c r="S1968" s="60">
        <v>0</v>
      </c>
      <c r="T1968" s="59">
        <v>0</v>
      </c>
      <c r="U1968" s="59">
        <v>0</v>
      </c>
      <c r="V1968" s="59">
        <v>0</v>
      </c>
      <c r="W1968" s="58">
        <v>0</v>
      </c>
      <c r="X1968" s="57"/>
      <c r="Y1968" s="57"/>
      <c r="Z1968" s="64"/>
      <c r="AA1968" s="64"/>
      <c r="AB1968" s="63"/>
    </row>
    <row r="1969" spans="1:28" x14ac:dyDescent="0.3">
      <c r="A1969" s="55"/>
      <c r="B1969" s="54" t="str">
        <f t="shared" si="162"/>
        <v/>
      </c>
      <c r="C1969" s="53"/>
      <c r="D1969" s="53"/>
      <c r="E1969" s="53"/>
      <c r="F1969" s="53"/>
      <c r="G1969" s="53"/>
      <c r="H1969" s="62" t="str">
        <f t="shared" si="163"/>
        <v/>
      </c>
      <c r="I1969" s="61" t="str">
        <f t="shared" si="164"/>
        <v/>
      </c>
      <c r="S1969" s="60">
        <v>0</v>
      </c>
      <c r="T1969" s="59">
        <v>0</v>
      </c>
      <c r="U1969" s="59">
        <v>0</v>
      </c>
      <c r="V1969" s="59">
        <v>0</v>
      </c>
      <c r="W1969" s="58">
        <v>0</v>
      </c>
      <c r="X1969" s="57"/>
      <c r="Y1969" s="57"/>
      <c r="Z1969" s="64"/>
      <c r="AA1969" s="64"/>
      <c r="AB1969" s="63"/>
    </row>
    <row r="1970" spans="1:28" x14ac:dyDescent="0.3">
      <c r="A1970" s="55"/>
      <c r="B1970" s="54" t="str">
        <f t="shared" si="162"/>
        <v/>
      </c>
      <c r="C1970" s="53"/>
      <c r="D1970" s="53"/>
      <c r="E1970" s="53"/>
      <c r="F1970" s="53"/>
      <c r="G1970" s="53"/>
      <c r="H1970" s="62" t="str">
        <f t="shared" si="163"/>
        <v/>
      </c>
      <c r="I1970" s="61" t="str">
        <f t="shared" si="164"/>
        <v/>
      </c>
      <c r="S1970" s="60">
        <v>0</v>
      </c>
      <c r="T1970" s="59">
        <v>0</v>
      </c>
      <c r="U1970" s="59">
        <v>0</v>
      </c>
      <c r="V1970" s="59">
        <v>0</v>
      </c>
      <c r="W1970" s="58">
        <v>0</v>
      </c>
      <c r="X1970" s="57"/>
      <c r="Y1970" s="57"/>
      <c r="Z1970" s="64"/>
      <c r="AA1970" s="64"/>
      <c r="AB1970" s="63"/>
    </row>
    <row r="1971" spans="1:28" x14ac:dyDescent="0.3">
      <c r="A1971" s="55"/>
      <c r="B1971" s="54" t="str">
        <f t="shared" si="162"/>
        <v/>
      </c>
      <c r="C1971" s="53"/>
      <c r="D1971" s="53"/>
      <c r="E1971" s="53"/>
      <c r="F1971" s="53"/>
      <c r="G1971" s="53"/>
      <c r="H1971" s="62" t="str">
        <f t="shared" si="163"/>
        <v/>
      </c>
      <c r="I1971" s="61" t="str">
        <f t="shared" si="164"/>
        <v/>
      </c>
      <c r="S1971" s="60">
        <v>0</v>
      </c>
      <c r="T1971" s="59">
        <v>0</v>
      </c>
      <c r="U1971" s="59">
        <v>0</v>
      </c>
      <c r="V1971" s="59">
        <v>0</v>
      </c>
      <c r="W1971" s="58">
        <v>0</v>
      </c>
      <c r="X1971" s="57"/>
      <c r="Y1971" s="57"/>
      <c r="Z1971" s="64"/>
      <c r="AA1971" s="64"/>
      <c r="AB1971" s="63"/>
    </row>
    <row r="1972" spans="1:28" x14ac:dyDescent="0.3">
      <c r="A1972" s="55"/>
      <c r="B1972" s="54" t="str">
        <f t="shared" si="162"/>
        <v/>
      </c>
      <c r="C1972" s="53"/>
      <c r="D1972" s="53"/>
      <c r="E1972" s="53"/>
      <c r="F1972" s="53"/>
      <c r="G1972" s="53"/>
      <c r="H1972" s="62" t="str">
        <f t="shared" si="163"/>
        <v/>
      </c>
      <c r="I1972" s="61" t="str">
        <f t="shared" si="164"/>
        <v/>
      </c>
      <c r="S1972" s="60">
        <v>0</v>
      </c>
      <c r="T1972" s="59">
        <v>0</v>
      </c>
      <c r="U1972" s="59">
        <v>0</v>
      </c>
      <c r="V1972" s="59">
        <v>0</v>
      </c>
      <c r="W1972" s="58">
        <v>0</v>
      </c>
      <c r="X1972" s="57"/>
      <c r="Y1972" s="57"/>
      <c r="Z1972" s="64"/>
      <c r="AA1972" s="64"/>
      <c r="AB1972" s="63"/>
    </row>
    <row r="1973" spans="1:28" x14ac:dyDescent="0.3">
      <c r="A1973" s="55"/>
      <c r="B1973" s="54" t="str">
        <f t="shared" si="162"/>
        <v/>
      </c>
      <c r="C1973" s="53"/>
      <c r="D1973" s="53"/>
      <c r="E1973" s="53"/>
      <c r="F1973" s="53"/>
      <c r="G1973" s="53"/>
      <c r="H1973" s="62" t="str">
        <f t="shared" si="163"/>
        <v/>
      </c>
      <c r="I1973" s="61" t="str">
        <f t="shared" si="164"/>
        <v/>
      </c>
      <c r="S1973" s="60">
        <v>0</v>
      </c>
      <c r="T1973" s="59">
        <v>0</v>
      </c>
      <c r="U1973" s="59">
        <v>0</v>
      </c>
      <c r="V1973" s="59">
        <v>0</v>
      </c>
      <c r="W1973" s="58">
        <v>0</v>
      </c>
      <c r="X1973" s="57"/>
      <c r="Y1973" s="57"/>
      <c r="Z1973" s="64"/>
      <c r="AA1973" s="64"/>
      <c r="AB1973" s="63"/>
    </row>
    <row r="1974" spans="1:28" x14ac:dyDescent="0.3">
      <c r="A1974" s="55"/>
      <c r="B1974" s="54" t="str">
        <f t="shared" si="162"/>
        <v/>
      </c>
      <c r="C1974" s="53"/>
      <c r="D1974" s="53"/>
      <c r="E1974" s="53"/>
      <c r="F1974" s="53"/>
      <c r="G1974" s="53"/>
      <c r="H1974" s="62" t="str">
        <f t="shared" si="163"/>
        <v/>
      </c>
      <c r="I1974" s="61" t="str">
        <f t="shared" si="164"/>
        <v/>
      </c>
      <c r="S1974" s="60">
        <v>0</v>
      </c>
      <c r="T1974" s="59">
        <v>0</v>
      </c>
      <c r="U1974" s="59">
        <v>0</v>
      </c>
      <c r="V1974" s="59">
        <v>0</v>
      </c>
      <c r="W1974" s="58">
        <v>0</v>
      </c>
      <c r="X1974" s="57"/>
      <c r="Y1974" s="57"/>
      <c r="Z1974" s="64"/>
      <c r="AA1974" s="64"/>
      <c r="AB1974" s="63"/>
    </row>
    <row r="1975" spans="1:28" x14ac:dyDescent="0.3">
      <c r="A1975" s="55"/>
      <c r="B1975" s="54" t="str">
        <f t="shared" si="162"/>
        <v/>
      </c>
      <c r="C1975" s="53"/>
      <c r="D1975" s="53"/>
      <c r="E1975" s="53"/>
      <c r="F1975" s="53"/>
      <c r="G1975" s="53"/>
      <c r="H1975" s="62" t="str">
        <f t="shared" si="163"/>
        <v/>
      </c>
      <c r="I1975" s="61" t="str">
        <f t="shared" si="164"/>
        <v/>
      </c>
      <c r="S1975" s="60">
        <v>0</v>
      </c>
      <c r="T1975" s="59">
        <v>0</v>
      </c>
      <c r="U1975" s="59">
        <v>0</v>
      </c>
      <c r="V1975" s="59">
        <v>0</v>
      </c>
      <c r="W1975" s="58">
        <v>0</v>
      </c>
      <c r="X1975" s="57"/>
      <c r="Y1975" s="57"/>
      <c r="Z1975" s="64"/>
      <c r="AA1975" s="64"/>
      <c r="AB1975" s="63"/>
    </row>
    <row r="1976" spans="1:28" x14ac:dyDescent="0.3">
      <c r="A1976" s="55"/>
      <c r="B1976" s="54" t="str">
        <f t="shared" si="162"/>
        <v/>
      </c>
      <c r="C1976" s="53"/>
      <c r="D1976" s="53"/>
      <c r="E1976" s="53"/>
      <c r="F1976" s="53"/>
      <c r="G1976" s="53"/>
      <c r="H1976" s="62" t="str">
        <f t="shared" si="163"/>
        <v/>
      </c>
      <c r="I1976" s="61" t="str">
        <f t="shared" si="164"/>
        <v/>
      </c>
      <c r="S1976" s="60">
        <v>0</v>
      </c>
      <c r="T1976" s="59">
        <v>0</v>
      </c>
      <c r="U1976" s="59">
        <v>0</v>
      </c>
      <c r="V1976" s="59">
        <v>0</v>
      </c>
      <c r="W1976" s="58">
        <v>0</v>
      </c>
      <c r="X1976" s="57"/>
      <c r="Y1976" s="57"/>
      <c r="Z1976" s="64"/>
      <c r="AA1976" s="64"/>
      <c r="AB1976" s="63"/>
    </row>
    <row r="1977" spans="1:28" x14ac:dyDescent="0.3">
      <c r="A1977" s="55"/>
      <c r="B1977" s="54" t="str">
        <f t="shared" si="162"/>
        <v/>
      </c>
      <c r="C1977" s="53"/>
      <c r="D1977" s="53"/>
      <c r="E1977" s="53"/>
      <c r="F1977" s="53"/>
      <c r="G1977" s="53"/>
      <c r="H1977" s="62" t="str">
        <f t="shared" si="163"/>
        <v/>
      </c>
      <c r="I1977" s="61" t="str">
        <f t="shared" si="164"/>
        <v/>
      </c>
      <c r="S1977" s="60">
        <v>0</v>
      </c>
      <c r="T1977" s="59">
        <v>0</v>
      </c>
      <c r="U1977" s="59">
        <v>0</v>
      </c>
      <c r="V1977" s="59">
        <v>0</v>
      </c>
      <c r="W1977" s="58">
        <v>0</v>
      </c>
      <c r="X1977" s="57"/>
      <c r="Y1977" s="57"/>
      <c r="Z1977" s="64"/>
      <c r="AA1977" s="64"/>
      <c r="AB1977" s="63"/>
    </row>
    <row r="1978" spans="1:28" x14ac:dyDescent="0.3">
      <c r="A1978" s="55"/>
      <c r="B1978" s="54" t="str">
        <f t="shared" si="162"/>
        <v/>
      </c>
      <c r="C1978" s="53"/>
      <c r="D1978" s="53"/>
      <c r="E1978" s="53"/>
      <c r="F1978" s="53"/>
      <c r="G1978" s="53"/>
      <c r="H1978" s="62" t="str">
        <f t="shared" si="163"/>
        <v/>
      </c>
      <c r="I1978" s="61" t="str">
        <f t="shared" si="164"/>
        <v/>
      </c>
      <c r="S1978" s="60">
        <v>0</v>
      </c>
      <c r="T1978" s="59">
        <v>0</v>
      </c>
      <c r="U1978" s="59">
        <v>0</v>
      </c>
      <c r="V1978" s="59">
        <v>0</v>
      </c>
      <c r="W1978" s="58">
        <v>0</v>
      </c>
      <c r="X1978" s="57"/>
      <c r="Y1978" s="57"/>
      <c r="Z1978" s="64"/>
      <c r="AA1978" s="64"/>
      <c r="AB1978" s="63"/>
    </row>
    <row r="1979" spans="1:28" x14ac:dyDescent="0.3">
      <c r="A1979" s="55"/>
      <c r="B1979" s="54" t="str">
        <f t="shared" si="162"/>
        <v/>
      </c>
      <c r="C1979" s="53"/>
      <c r="D1979" s="53"/>
      <c r="E1979" s="53"/>
      <c r="F1979" s="53"/>
      <c r="G1979" s="53"/>
      <c r="H1979" s="62" t="str">
        <f t="shared" si="163"/>
        <v/>
      </c>
      <c r="I1979" s="61" t="str">
        <f t="shared" si="164"/>
        <v/>
      </c>
      <c r="S1979" s="60">
        <v>0</v>
      </c>
      <c r="T1979" s="59">
        <v>0</v>
      </c>
      <c r="U1979" s="59">
        <v>0</v>
      </c>
      <c r="V1979" s="59">
        <v>0</v>
      </c>
      <c r="W1979" s="58">
        <v>0</v>
      </c>
      <c r="X1979" s="57"/>
      <c r="Y1979" s="57"/>
      <c r="Z1979" s="64"/>
      <c r="AA1979" s="64"/>
      <c r="AB1979" s="63"/>
    </row>
    <row r="1980" spans="1:28" x14ac:dyDescent="0.3">
      <c r="A1980" s="55"/>
      <c r="B1980" s="54" t="str">
        <f t="shared" si="162"/>
        <v/>
      </c>
      <c r="C1980" s="53"/>
      <c r="D1980" s="53"/>
      <c r="E1980" s="53"/>
      <c r="F1980" s="53"/>
      <c r="G1980" s="53"/>
      <c r="H1980" s="62" t="str">
        <f t="shared" si="163"/>
        <v/>
      </c>
      <c r="I1980" s="61" t="str">
        <f t="shared" si="164"/>
        <v/>
      </c>
      <c r="S1980" s="60">
        <v>0</v>
      </c>
      <c r="T1980" s="59">
        <v>0</v>
      </c>
      <c r="U1980" s="59">
        <v>0</v>
      </c>
      <c r="V1980" s="59">
        <v>0</v>
      </c>
      <c r="W1980" s="58">
        <v>0</v>
      </c>
      <c r="X1980" s="57"/>
      <c r="Y1980" s="57"/>
      <c r="Z1980" s="64"/>
      <c r="AA1980" s="64"/>
      <c r="AB1980" s="63"/>
    </row>
    <row r="1981" spans="1:28" x14ac:dyDescent="0.3">
      <c r="A1981" s="55"/>
      <c r="B1981" s="54" t="str">
        <f t="shared" si="162"/>
        <v/>
      </c>
      <c r="C1981" s="53"/>
      <c r="D1981" s="53"/>
      <c r="E1981" s="53"/>
      <c r="F1981" s="53"/>
      <c r="G1981" s="53"/>
      <c r="H1981" s="62" t="str">
        <f t="shared" si="163"/>
        <v/>
      </c>
      <c r="I1981" s="61" t="str">
        <f t="shared" si="164"/>
        <v/>
      </c>
      <c r="S1981" s="60">
        <v>0</v>
      </c>
      <c r="T1981" s="59">
        <v>0</v>
      </c>
      <c r="U1981" s="59">
        <v>0</v>
      </c>
      <c r="V1981" s="59">
        <v>0</v>
      </c>
      <c r="W1981" s="58">
        <v>0</v>
      </c>
      <c r="X1981" s="57"/>
      <c r="Y1981" s="57"/>
      <c r="Z1981" s="64"/>
      <c r="AA1981" s="64"/>
      <c r="AB1981" s="63"/>
    </row>
    <row r="1982" spans="1:28" x14ac:dyDescent="0.3">
      <c r="A1982" s="55"/>
      <c r="B1982" s="54" t="str">
        <f t="shared" si="162"/>
        <v/>
      </c>
      <c r="C1982" s="53"/>
      <c r="D1982" s="53"/>
      <c r="E1982" s="53"/>
      <c r="F1982" s="53"/>
      <c r="G1982" s="53"/>
      <c r="H1982" s="62" t="str">
        <f t="shared" si="163"/>
        <v/>
      </c>
      <c r="I1982" s="61" t="str">
        <f t="shared" si="164"/>
        <v/>
      </c>
      <c r="S1982" s="60">
        <v>0</v>
      </c>
      <c r="T1982" s="59">
        <v>0</v>
      </c>
      <c r="U1982" s="59">
        <v>0</v>
      </c>
      <c r="V1982" s="59">
        <v>0</v>
      </c>
      <c r="W1982" s="58">
        <v>0</v>
      </c>
      <c r="X1982" s="57"/>
      <c r="Y1982" s="57"/>
      <c r="Z1982" s="64"/>
      <c r="AA1982" s="64"/>
      <c r="AB1982" s="63"/>
    </row>
    <row r="1983" spans="1:28" x14ac:dyDescent="0.3">
      <c r="A1983" s="55"/>
      <c r="B1983" s="54" t="str">
        <f t="shared" si="162"/>
        <v/>
      </c>
      <c r="C1983" s="53"/>
      <c r="D1983" s="53"/>
      <c r="E1983" s="53"/>
      <c r="F1983" s="53"/>
      <c r="G1983" s="53"/>
      <c r="H1983" s="62" t="str">
        <f t="shared" si="163"/>
        <v/>
      </c>
      <c r="I1983" s="61" t="str">
        <f t="shared" si="164"/>
        <v/>
      </c>
      <c r="S1983" s="60">
        <v>0</v>
      </c>
      <c r="T1983" s="59">
        <v>0</v>
      </c>
      <c r="U1983" s="59">
        <v>0</v>
      </c>
      <c r="V1983" s="59">
        <v>0</v>
      </c>
      <c r="W1983" s="58">
        <v>0</v>
      </c>
      <c r="X1983" s="57"/>
      <c r="Y1983" s="57"/>
      <c r="Z1983" s="64"/>
      <c r="AA1983" s="64"/>
      <c r="AB1983" s="63"/>
    </row>
    <row r="1984" spans="1:28" x14ac:dyDescent="0.3">
      <c r="A1984" s="55"/>
      <c r="B1984" s="54" t="str">
        <f t="shared" si="162"/>
        <v/>
      </c>
      <c r="C1984" s="53"/>
      <c r="D1984" s="53"/>
      <c r="E1984" s="53"/>
      <c r="F1984" s="53"/>
      <c r="G1984" s="53"/>
      <c r="H1984" s="62" t="str">
        <f t="shared" si="163"/>
        <v/>
      </c>
      <c r="I1984" s="61" t="str">
        <f t="shared" si="164"/>
        <v/>
      </c>
      <c r="S1984" s="60">
        <v>0</v>
      </c>
      <c r="T1984" s="59">
        <v>0</v>
      </c>
      <c r="U1984" s="59">
        <v>0</v>
      </c>
      <c r="V1984" s="59">
        <v>0</v>
      </c>
      <c r="W1984" s="58">
        <v>0</v>
      </c>
      <c r="X1984" s="57"/>
      <c r="Y1984" s="57"/>
      <c r="Z1984" s="64"/>
      <c r="AA1984" s="64"/>
      <c r="AB1984" s="63"/>
    </row>
    <row r="1985" spans="1:28" x14ac:dyDescent="0.3">
      <c r="A1985" s="55"/>
      <c r="B1985" s="54" t="str">
        <f t="shared" si="162"/>
        <v/>
      </c>
      <c r="C1985" s="53"/>
      <c r="D1985" s="53"/>
      <c r="E1985" s="53"/>
      <c r="F1985" s="53"/>
      <c r="G1985" s="53"/>
      <c r="H1985" s="62" t="str">
        <f t="shared" si="163"/>
        <v/>
      </c>
      <c r="I1985" s="61" t="str">
        <f t="shared" si="164"/>
        <v/>
      </c>
      <c r="S1985" s="60">
        <v>0</v>
      </c>
      <c r="T1985" s="59">
        <v>0</v>
      </c>
      <c r="U1985" s="59">
        <v>0</v>
      </c>
      <c r="V1985" s="59">
        <v>0</v>
      </c>
      <c r="W1985" s="58">
        <v>0</v>
      </c>
      <c r="X1985" s="57"/>
      <c r="Y1985" s="57"/>
      <c r="Z1985" s="64"/>
      <c r="AA1985" s="64"/>
      <c r="AB1985" s="63"/>
    </row>
    <row r="1986" spans="1:28" x14ac:dyDescent="0.3">
      <c r="A1986" s="55"/>
      <c r="B1986" s="54" t="str">
        <f t="shared" si="162"/>
        <v/>
      </c>
      <c r="C1986" s="53"/>
      <c r="D1986" s="53"/>
      <c r="E1986" s="53"/>
      <c r="F1986" s="53"/>
      <c r="G1986" s="53"/>
      <c r="H1986" s="62" t="str">
        <f t="shared" si="163"/>
        <v/>
      </c>
      <c r="I1986" s="61" t="str">
        <f t="shared" si="164"/>
        <v/>
      </c>
      <c r="S1986" s="60">
        <v>0</v>
      </c>
      <c r="T1986" s="59">
        <v>0</v>
      </c>
      <c r="U1986" s="59">
        <v>0</v>
      </c>
      <c r="V1986" s="59">
        <v>0</v>
      </c>
      <c r="W1986" s="58">
        <v>0</v>
      </c>
      <c r="X1986" s="57"/>
      <c r="Y1986" s="57"/>
      <c r="Z1986" s="64"/>
      <c r="AA1986" s="64"/>
      <c r="AB1986" s="63"/>
    </row>
    <row r="1987" spans="1:28" x14ac:dyDescent="0.3">
      <c r="A1987" s="55"/>
      <c r="B1987" s="54" t="str">
        <f t="shared" si="162"/>
        <v/>
      </c>
      <c r="C1987" s="53"/>
      <c r="D1987" s="53"/>
      <c r="E1987" s="53"/>
      <c r="F1987" s="53"/>
      <c r="G1987" s="53"/>
      <c r="H1987" s="62" t="str">
        <f t="shared" si="163"/>
        <v/>
      </c>
      <c r="I1987" s="61" t="str">
        <f t="shared" si="164"/>
        <v/>
      </c>
      <c r="S1987" s="60">
        <v>0</v>
      </c>
      <c r="T1987" s="59">
        <v>0</v>
      </c>
      <c r="U1987" s="59">
        <v>0</v>
      </c>
      <c r="V1987" s="59">
        <v>0</v>
      </c>
      <c r="W1987" s="58">
        <v>0</v>
      </c>
      <c r="X1987" s="57"/>
      <c r="Y1987" s="57"/>
      <c r="Z1987" s="64"/>
      <c r="AA1987" s="64"/>
      <c r="AB1987" s="63"/>
    </row>
    <row r="1988" spans="1:28" x14ac:dyDescent="0.3">
      <c r="A1988" s="55"/>
      <c r="B1988" s="54" t="str">
        <f t="shared" si="162"/>
        <v/>
      </c>
      <c r="C1988" s="53"/>
      <c r="D1988" s="53"/>
      <c r="E1988" s="53"/>
      <c r="F1988" s="53"/>
      <c r="G1988" s="53"/>
      <c r="H1988" s="62" t="str">
        <f t="shared" si="163"/>
        <v/>
      </c>
      <c r="I1988" s="61" t="str">
        <f t="shared" si="164"/>
        <v/>
      </c>
      <c r="S1988" s="60">
        <v>0</v>
      </c>
      <c r="T1988" s="59">
        <v>0</v>
      </c>
      <c r="U1988" s="59">
        <v>0</v>
      </c>
      <c r="V1988" s="59">
        <v>0</v>
      </c>
      <c r="W1988" s="58">
        <v>0</v>
      </c>
      <c r="X1988" s="57"/>
      <c r="Y1988" s="57"/>
      <c r="Z1988" s="64"/>
      <c r="AA1988" s="64"/>
      <c r="AB1988" s="63"/>
    </row>
    <row r="1989" spans="1:28" x14ac:dyDescent="0.3">
      <c r="A1989" s="55"/>
      <c r="B1989" s="54" t="str">
        <f t="shared" si="162"/>
        <v/>
      </c>
      <c r="C1989" s="53"/>
      <c r="D1989" s="53"/>
      <c r="E1989" s="53"/>
      <c r="F1989" s="53"/>
      <c r="G1989" s="53"/>
      <c r="H1989" s="62" t="str">
        <f t="shared" si="163"/>
        <v/>
      </c>
      <c r="I1989" s="61" t="str">
        <f t="shared" si="164"/>
        <v/>
      </c>
      <c r="S1989" s="60">
        <v>0</v>
      </c>
      <c r="T1989" s="59">
        <v>0</v>
      </c>
      <c r="U1989" s="59">
        <v>0</v>
      </c>
      <c r="V1989" s="59">
        <v>0</v>
      </c>
      <c r="W1989" s="58">
        <v>0</v>
      </c>
      <c r="X1989" s="57"/>
      <c r="Y1989" s="57"/>
      <c r="Z1989" s="64"/>
      <c r="AA1989" s="64"/>
      <c r="AB1989" s="63"/>
    </row>
    <row r="1990" spans="1:28" x14ac:dyDescent="0.3">
      <c r="A1990" s="55"/>
      <c r="B1990" s="54" t="str">
        <f t="shared" si="162"/>
        <v/>
      </c>
      <c r="C1990" s="53"/>
      <c r="D1990" s="53"/>
      <c r="E1990" s="53"/>
      <c r="F1990" s="53"/>
      <c r="G1990" s="53"/>
      <c r="H1990" s="62" t="str">
        <f t="shared" si="163"/>
        <v/>
      </c>
      <c r="I1990" s="61" t="str">
        <f t="shared" si="164"/>
        <v/>
      </c>
      <c r="S1990" s="60">
        <v>0</v>
      </c>
      <c r="T1990" s="59">
        <v>0</v>
      </c>
      <c r="U1990" s="59">
        <v>0</v>
      </c>
      <c r="V1990" s="59">
        <v>0</v>
      </c>
      <c r="W1990" s="58">
        <v>0</v>
      </c>
      <c r="X1990" s="57"/>
      <c r="Y1990" s="57"/>
      <c r="Z1990" s="64"/>
      <c r="AA1990" s="64"/>
      <c r="AB1990" s="63"/>
    </row>
    <row r="1991" spans="1:28" x14ac:dyDescent="0.3">
      <c r="A1991" s="55"/>
      <c r="B1991" s="54" t="str">
        <f t="shared" si="162"/>
        <v/>
      </c>
      <c r="C1991" s="53"/>
      <c r="D1991" s="53"/>
      <c r="E1991" s="53"/>
      <c r="F1991" s="53"/>
      <c r="G1991" s="53"/>
      <c r="H1991" s="62" t="str">
        <f t="shared" si="163"/>
        <v/>
      </c>
      <c r="I1991" s="61" t="str">
        <f t="shared" si="164"/>
        <v/>
      </c>
      <c r="S1991" s="60">
        <v>0</v>
      </c>
      <c r="T1991" s="59">
        <v>0</v>
      </c>
      <c r="U1991" s="59">
        <v>0</v>
      </c>
      <c r="V1991" s="59">
        <v>0</v>
      </c>
      <c r="W1991" s="58">
        <v>0</v>
      </c>
      <c r="X1991" s="57"/>
      <c r="Y1991" s="57"/>
      <c r="Z1991" s="64"/>
      <c r="AA1991" s="64"/>
      <c r="AB1991" s="63"/>
    </row>
    <row r="1992" spans="1:28" x14ac:dyDescent="0.3">
      <c r="A1992" s="55"/>
      <c r="B1992" s="54" t="str">
        <f t="shared" si="162"/>
        <v/>
      </c>
      <c r="C1992" s="53"/>
      <c r="D1992" s="53"/>
      <c r="E1992" s="53"/>
      <c r="F1992" s="53"/>
      <c r="G1992" s="53"/>
      <c r="H1992" s="62" t="str">
        <f t="shared" si="163"/>
        <v/>
      </c>
      <c r="I1992" s="61" t="str">
        <f t="shared" si="164"/>
        <v/>
      </c>
      <c r="S1992" s="60">
        <v>0</v>
      </c>
      <c r="T1992" s="59">
        <v>0</v>
      </c>
      <c r="U1992" s="59">
        <v>0</v>
      </c>
      <c r="V1992" s="59">
        <v>0</v>
      </c>
      <c r="W1992" s="58">
        <v>0</v>
      </c>
      <c r="X1992" s="57"/>
      <c r="Y1992" s="57"/>
      <c r="Z1992" s="64"/>
      <c r="AA1992" s="64"/>
      <c r="AB1992" s="63"/>
    </row>
    <row r="1993" spans="1:28" x14ac:dyDescent="0.3">
      <c r="A1993" s="55"/>
      <c r="B1993" s="54" t="str">
        <f t="shared" ref="B1993:B2056" si="165">IFERROR(LN(A1993/(1-A1993)),"")</f>
        <v/>
      </c>
      <c r="C1993" s="53"/>
      <c r="D1993" s="53"/>
      <c r="E1993" s="53"/>
      <c r="F1993" s="53"/>
      <c r="G1993" s="53"/>
      <c r="H1993" s="62" t="str">
        <f t="shared" ref="H1993:H2056" si="166">IF(B1993="","",IFERROR($L$9*G1993+$M$9*F1993+$N$9*E1993+$O$9*D1993+$P$9*C1993+$Q$9,""))</f>
        <v/>
      </c>
      <c r="I1993" s="61" t="str">
        <f t="shared" ref="I1993:I2056" si="167">IFERROR(1 / (1 + EXP(H1993)),"")</f>
        <v/>
      </c>
      <c r="S1993" s="60">
        <v>0</v>
      </c>
      <c r="T1993" s="59">
        <v>0</v>
      </c>
      <c r="U1993" s="59">
        <v>0</v>
      </c>
      <c r="V1993" s="59">
        <v>0</v>
      </c>
      <c r="W1993" s="58">
        <v>0</v>
      </c>
      <c r="X1993" s="57"/>
      <c r="Y1993" s="57"/>
      <c r="Z1993" s="64"/>
      <c r="AA1993" s="64"/>
      <c r="AB1993" s="63"/>
    </row>
    <row r="1994" spans="1:28" x14ac:dyDescent="0.3">
      <c r="A1994" s="55"/>
      <c r="B1994" s="54" t="str">
        <f t="shared" si="165"/>
        <v/>
      </c>
      <c r="C1994" s="53"/>
      <c r="D1994" s="53"/>
      <c r="E1994" s="53"/>
      <c r="F1994" s="53"/>
      <c r="G1994" s="53"/>
      <c r="H1994" s="62" t="str">
        <f t="shared" si="166"/>
        <v/>
      </c>
      <c r="I1994" s="61" t="str">
        <f t="shared" si="167"/>
        <v/>
      </c>
      <c r="S1994" s="60">
        <v>0</v>
      </c>
      <c r="T1994" s="59">
        <v>0</v>
      </c>
      <c r="U1994" s="59">
        <v>0</v>
      </c>
      <c r="V1994" s="59">
        <v>0</v>
      </c>
      <c r="W1994" s="58">
        <v>0</v>
      </c>
      <c r="X1994" s="57"/>
      <c r="Y1994" s="57"/>
      <c r="Z1994" s="64"/>
      <c r="AA1994" s="64"/>
      <c r="AB1994" s="63"/>
    </row>
    <row r="1995" spans="1:28" x14ac:dyDescent="0.3">
      <c r="A1995" s="55"/>
      <c r="B1995" s="54" t="str">
        <f t="shared" si="165"/>
        <v/>
      </c>
      <c r="C1995" s="53"/>
      <c r="D1995" s="53"/>
      <c r="E1995" s="53"/>
      <c r="F1995" s="53"/>
      <c r="G1995" s="53"/>
      <c r="H1995" s="62" t="str">
        <f t="shared" si="166"/>
        <v/>
      </c>
      <c r="I1995" s="61" t="str">
        <f t="shared" si="167"/>
        <v/>
      </c>
      <c r="S1995" s="60">
        <v>0</v>
      </c>
      <c r="T1995" s="59">
        <v>0</v>
      </c>
      <c r="U1995" s="59">
        <v>0</v>
      </c>
      <c r="V1995" s="59">
        <v>0</v>
      </c>
      <c r="W1995" s="58">
        <v>0</v>
      </c>
      <c r="X1995" s="57"/>
      <c r="Y1995" s="57"/>
      <c r="Z1995" s="64"/>
      <c r="AA1995" s="64"/>
      <c r="AB1995" s="63"/>
    </row>
    <row r="1996" spans="1:28" x14ac:dyDescent="0.3">
      <c r="A1996" s="55"/>
      <c r="B1996" s="54" t="str">
        <f t="shared" si="165"/>
        <v/>
      </c>
      <c r="C1996" s="53"/>
      <c r="D1996" s="53"/>
      <c r="E1996" s="53"/>
      <c r="F1996" s="53"/>
      <c r="G1996" s="53"/>
      <c r="H1996" s="62" t="str">
        <f t="shared" si="166"/>
        <v/>
      </c>
      <c r="I1996" s="61" t="str">
        <f t="shared" si="167"/>
        <v/>
      </c>
      <c r="S1996" s="60">
        <v>0</v>
      </c>
      <c r="T1996" s="59">
        <v>0</v>
      </c>
      <c r="U1996" s="59">
        <v>0</v>
      </c>
      <c r="V1996" s="59">
        <v>0</v>
      </c>
      <c r="W1996" s="58">
        <v>0</v>
      </c>
      <c r="X1996" s="57"/>
      <c r="Y1996" s="57"/>
      <c r="Z1996" s="64"/>
      <c r="AA1996" s="64"/>
      <c r="AB1996" s="63"/>
    </row>
    <row r="1997" spans="1:28" x14ac:dyDescent="0.3">
      <c r="A1997" s="55"/>
      <c r="B1997" s="54" t="str">
        <f t="shared" si="165"/>
        <v/>
      </c>
      <c r="C1997" s="53"/>
      <c r="D1997" s="53"/>
      <c r="E1997" s="53"/>
      <c r="F1997" s="53"/>
      <c r="G1997" s="53"/>
      <c r="H1997" s="62" t="str">
        <f t="shared" si="166"/>
        <v/>
      </c>
      <c r="I1997" s="61" t="str">
        <f t="shared" si="167"/>
        <v/>
      </c>
      <c r="S1997" s="60">
        <v>0</v>
      </c>
      <c r="T1997" s="59">
        <v>0</v>
      </c>
      <c r="U1997" s="59">
        <v>0</v>
      </c>
      <c r="V1997" s="59">
        <v>0</v>
      </c>
      <c r="W1997" s="58">
        <v>0</v>
      </c>
      <c r="X1997" s="57"/>
      <c r="Y1997" s="57"/>
      <c r="Z1997" s="64"/>
      <c r="AA1997" s="64"/>
      <c r="AB1997" s="63"/>
    </row>
    <row r="1998" spans="1:28" x14ac:dyDescent="0.3">
      <c r="A1998" s="55"/>
      <c r="B1998" s="54" t="str">
        <f t="shared" si="165"/>
        <v/>
      </c>
      <c r="C1998" s="53"/>
      <c r="D1998" s="53"/>
      <c r="E1998" s="53"/>
      <c r="F1998" s="53"/>
      <c r="G1998" s="53"/>
      <c r="H1998" s="62" t="str">
        <f t="shared" si="166"/>
        <v/>
      </c>
      <c r="I1998" s="61" t="str">
        <f t="shared" si="167"/>
        <v/>
      </c>
      <c r="S1998" s="60">
        <v>0</v>
      </c>
      <c r="T1998" s="59">
        <v>0</v>
      </c>
      <c r="U1998" s="59">
        <v>0</v>
      </c>
      <c r="V1998" s="59">
        <v>0</v>
      </c>
      <c r="W1998" s="58">
        <v>0</v>
      </c>
      <c r="X1998" s="57"/>
      <c r="Y1998" s="57"/>
      <c r="Z1998" s="64"/>
      <c r="AA1998" s="64"/>
      <c r="AB1998" s="63"/>
    </row>
    <row r="1999" spans="1:28" x14ac:dyDescent="0.3">
      <c r="A1999" s="55"/>
      <c r="B1999" s="54" t="str">
        <f t="shared" si="165"/>
        <v/>
      </c>
      <c r="C1999" s="53"/>
      <c r="D1999" s="53"/>
      <c r="E1999" s="53"/>
      <c r="F1999" s="53"/>
      <c r="G1999" s="53"/>
      <c r="H1999" s="62" t="str">
        <f t="shared" si="166"/>
        <v/>
      </c>
      <c r="I1999" s="61" t="str">
        <f t="shared" si="167"/>
        <v/>
      </c>
      <c r="S1999" s="60">
        <v>0</v>
      </c>
      <c r="T1999" s="59">
        <v>0</v>
      </c>
      <c r="U1999" s="59">
        <v>0</v>
      </c>
      <c r="V1999" s="59">
        <v>0</v>
      </c>
      <c r="W1999" s="58">
        <v>0</v>
      </c>
      <c r="X1999" s="57"/>
      <c r="Y1999" s="57"/>
      <c r="Z1999" s="64"/>
      <c r="AA1999" s="64"/>
      <c r="AB1999" s="63"/>
    </row>
    <row r="2000" spans="1:28" x14ac:dyDescent="0.3">
      <c r="A2000" s="55"/>
      <c r="B2000" s="54" t="str">
        <f t="shared" si="165"/>
        <v/>
      </c>
      <c r="C2000" s="53"/>
      <c r="D2000" s="53"/>
      <c r="E2000" s="53"/>
      <c r="F2000" s="53"/>
      <c r="G2000" s="53"/>
      <c r="H2000" s="62" t="str">
        <f t="shared" si="166"/>
        <v/>
      </c>
      <c r="I2000" s="61" t="str">
        <f t="shared" si="167"/>
        <v/>
      </c>
      <c r="S2000" s="60">
        <v>0</v>
      </c>
      <c r="T2000" s="59">
        <v>0</v>
      </c>
      <c r="U2000" s="59">
        <v>0</v>
      </c>
      <c r="V2000" s="59">
        <v>0</v>
      </c>
      <c r="W2000" s="58">
        <v>0</v>
      </c>
      <c r="X2000" s="57"/>
      <c r="Y2000" s="57"/>
      <c r="Z2000" s="64"/>
      <c r="AA2000" s="64"/>
      <c r="AB2000" s="63"/>
    </row>
    <row r="2001" spans="1:28" x14ac:dyDescent="0.3">
      <c r="A2001" s="55"/>
      <c r="B2001" s="54" t="str">
        <f t="shared" si="165"/>
        <v/>
      </c>
      <c r="C2001" s="53"/>
      <c r="D2001" s="53"/>
      <c r="E2001" s="53"/>
      <c r="F2001" s="53"/>
      <c r="G2001" s="53"/>
      <c r="H2001" s="62" t="str">
        <f t="shared" si="166"/>
        <v/>
      </c>
      <c r="I2001" s="61" t="str">
        <f t="shared" si="167"/>
        <v/>
      </c>
      <c r="S2001" s="60">
        <v>0</v>
      </c>
      <c r="T2001" s="59">
        <v>0</v>
      </c>
      <c r="U2001" s="59">
        <v>0</v>
      </c>
      <c r="V2001" s="59">
        <v>0</v>
      </c>
      <c r="W2001" s="58">
        <v>0</v>
      </c>
      <c r="X2001" s="57"/>
      <c r="Y2001" s="57"/>
      <c r="Z2001" s="64"/>
      <c r="AA2001" s="64"/>
      <c r="AB2001" s="63"/>
    </row>
    <row r="2002" spans="1:28" x14ac:dyDescent="0.3">
      <c r="A2002" s="55"/>
      <c r="B2002" s="54" t="str">
        <f t="shared" si="165"/>
        <v/>
      </c>
      <c r="C2002" s="53"/>
      <c r="D2002" s="53"/>
      <c r="E2002" s="53"/>
      <c r="F2002" s="53"/>
      <c r="G2002" s="53"/>
      <c r="H2002" s="62" t="str">
        <f t="shared" si="166"/>
        <v/>
      </c>
      <c r="I2002" s="61" t="str">
        <f t="shared" si="167"/>
        <v/>
      </c>
      <c r="S2002" s="60">
        <v>0</v>
      </c>
      <c r="T2002" s="59">
        <v>0</v>
      </c>
      <c r="U2002" s="59">
        <v>0</v>
      </c>
      <c r="V2002" s="59">
        <v>0</v>
      </c>
      <c r="W2002" s="58">
        <v>0</v>
      </c>
      <c r="X2002" s="57"/>
      <c r="Y2002" s="57"/>
      <c r="Z2002" s="64"/>
      <c r="AA2002" s="64"/>
      <c r="AB2002" s="63"/>
    </row>
    <row r="2003" spans="1:28" x14ac:dyDescent="0.3">
      <c r="A2003" s="55"/>
      <c r="B2003" s="54" t="str">
        <f t="shared" si="165"/>
        <v/>
      </c>
      <c r="C2003" s="53"/>
      <c r="D2003" s="53"/>
      <c r="E2003" s="53"/>
      <c r="F2003" s="53"/>
      <c r="G2003" s="53"/>
      <c r="H2003" s="62" t="str">
        <f t="shared" si="166"/>
        <v/>
      </c>
      <c r="I2003" s="61" t="str">
        <f t="shared" si="167"/>
        <v/>
      </c>
      <c r="S2003" s="60">
        <v>0</v>
      </c>
      <c r="T2003" s="59">
        <v>0</v>
      </c>
      <c r="U2003" s="59">
        <v>0</v>
      </c>
      <c r="V2003" s="59">
        <v>0</v>
      </c>
      <c r="W2003" s="58">
        <v>0</v>
      </c>
      <c r="X2003" s="57"/>
      <c r="Y2003" s="57"/>
      <c r="Z2003" s="64"/>
      <c r="AA2003" s="64"/>
      <c r="AB2003" s="63"/>
    </row>
    <row r="2004" spans="1:28" x14ac:dyDescent="0.3">
      <c r="A2004" s="55"/>
      <c r="B2004" s="54" t="str">
        <f t="shared" si="165"/>
        <v/>
      </c>
      <c r="C2004" s="53"/>
      <c r="D2004" s="53"/>
      <c r="E2004" s="53"/>
      <c r="F2004" s="53"/>
      <c r="G2004" s="53"/>
      <c r="H2004" s="62" t="str">
        <f t="shared" si="166"/>
        <v/>
      </c>
      <c r="I2004" s="61" t="str">
        <f t="shared" si="167"/>
        <v/>
      </c>
      <c r="S2004" s="60">
        <v>0</v>
      </c>
      <c r="T2004" s="59">
        <v>0</v>
      </c>
      <c r="U2004" s="59">
        <v>0</v>
      </c>
      <c r="V2004" s="59">
        <v>0</v>
      </c>
      <c r="W2004" s="58">
        <v>0</v>
      </c>
      <c r="X2004" s="57"/>
      <c r="Y2004" s="57"/>
      <c r="Z2004" s="64"/>
      <c r="AA2004" s="64"/>
      <c r="AB2004" s="63"/>
    </row>
    <row r="2005" spans="1:28" x14ac:dyDescent="0.3">
      <c r="A2005" s="55"/>
      <c r="B2005" s="54" t="str">
        <f t="shared" si="165"/>
        <v/>
      </c>
      <c r="C2005" s="53"/>
      <c r="D2005" s="53"/>
      <c r="E2005" s="53"/>
      <c r="F2005" s="53"/>
      <c r="G2005" s="53"/>
      <c r="H2005" s="62" t="str">
        <f t="shared" si="166"/>
        <v/>
      </c>
      <c r="I2005" s="61" t="str">
        <f t="shared" si="167"/>
        <v/>
      </c>
      <c r="S2005" s="60">
        <v>0</v>
      </c>
      <c r="T2005" s="59">
        <v>0</v>
      </c>
      <c r="U2005" s="59">
        <v>0</v>
      </c>
      <c r="V2005" s="59">
        <v>0</v>
      </c>
      <c r="W2005" s="58">
        <v>0</v>
      </c>
      <c r="X2005" s="57"/>
      <c r="Y2005" s="57"/>
      <c r="Z2005" s="64"/>
      <c r="AA2005" s="64"/>
      <c r="AB2005" s="63"/>
    </row>
    <row r="2006" spans="1:28" x14ac:dyDescent="0.3">
      <c r="A2006" s="55"/>
      <c r="B2006" s="54" t="str">
        <f t="shared" si="165"/>
        <v/>
      </c>
      <c r="C2006" s="53"/>
      <c r="D2006" s="53"/>
      <c r="E2006" s="53"/>
      <c r="F2006" s="53"/>
      <c r="G2006" s="53"/>
      <c r="H2006" s="62" t="str">
        <f t="shared" si="166"/>
        <v/>
      </c>
      <c r="I2006" s="61" t="str">
        <f t="shared" si="167"/>
        <v/>
      </c>
      <c r="S2006" s="60">
        <v>0</v>
      </c>
      <c r="T2006" s="59">
        <v>0</v>
      </c>
      <c r="U2006" s="59">
        <v>0</v>
      </c>
      <c r="V2006" s="59">
        <v>0</v>
      </c>
      <c r="W2006" s="58">
        <v>0</v>
      </c>
      <c r="X2006" s="57"/>
      <c r="Y2006" s="57"/>
      <c r="Z2006" s="64"/>
      <c r="AA2006" s="64"/>
      <c r="AB2006" s="63"/>
    </row>
    <row r="2007" spans="1:28" x14ac:dyDescent="0.3">
      <c r="A2007" s="55"/>
      <c r="B2007" s="54" t="str">
        <f t="shared" si="165"/>
        <v/>
      </c>
      <c r="C2007" s="53"/>
      <c r="D2007" s="53"/>
      <c r="E2007" s="53"/>
      <c r="F2007" s="53"/>
      <c r="G2007" s="53"/>
      <c r="H2007" s="62" t="str">
        <f t="shared" si="166"/>
        <v/>
      </c>
      <c r="I2007" s="61" t="str">
        <f t="shared" si="167"/>
        <v/>
      </c>
      <c r="S2007" s="60">
        <v>0</v>
      </c>
      <c r="T2007" s="59">
        <v>0</v>
      </c>
      <c r="U2007" s="59">
        <v>0</v>
      </c>
      <c r="V2007" s="59">
        <v>0</v>
      </c>
      <c r="W2007" s="58">
        <v>0</v>
      </c>
      <c r="X2007" s="57"/>
      <c r="Y2007" s="57"/>
      <c r="Z2007" s="64"/>
      <c r="AA2007" s="64"/>
      <c r="AB2007" s="63"/>
    </row>
    <row r="2008" spans="1:28" x14ac:dyDescent="0.3">
      <c r="A2008" s="55"/>
      <c r="B2008" s="54" t="str">
        <f t="shared" si="165"/>
        <v/>
      </c>
      <c r="C2008" s="53"/>
      <c r="D2008" s="53"/>
      <c r="E2008" s="53"/>
      <c r="F2008" s="53"/>
      <c r="G2008" s="53"/>
      <c r="H2008" s="62" t="str">
        <f t="shared" si="166"/>
        <v/>
      </c>
      <c r="I2008" s="61" t="str">
        <f t="shared" si="167"/>
        <v/>
      </c>
      <c r="S2008" s="60">
        <v>0</v>
      </c>
      <c r="T2008" s="59">
        <v>0</v>
      </c>
      <c r="U2008" s="59">
        <v>0</v>
      </c>
      <c r="V2008" s="59">
        <v>0</v>
      </c>
      <c r="W2008" s="58">
        <v>0</v>
      </c>
      <c r="X2008" s="57"/>
      <c r="Y2008" s="57"/>
      <c r="Z2008" s="64"/>
      <c r="AA2008" s="64"/>
      <c r="AB2008" s="63"/>
    </row>
    <row r="2009" spans="1:28" x14ac:dyDescent="0.3">
      <c r="A2009" s="55"/>
      <c r="B2009" s="54" t="str">
        <f t="shared" si="165"/>
        <v/>
      </c>
      <c r="C2009" s="53"/>
      <c r="D2009" s="53"/>
      <c r="E2009" s="53"/>
      <c r="F2009" s="53"/>
      <c r="G2009" s="53"/>
      <c r="H2009" s="62" t="str">
        <f t="shared" si="166"/>
        <v/>
      </c>
      <c r="I2009" s="61" t="str">
        <f t="shared" si="167"/>
        <v/>
      </c>
      <c r="S2009" s="60">
        <v>0</v>
      </c>
      <c r="T2009" s="59">
        <v>0</v>
      </c>
      <c r="U2009" s="59">
        <v>0</v>
      </c>
      <c r="V2009" s="59">
        <v>0</v>
      </c>
      <c r="W2009" s="58">
        <v>0</v>
      </c>
      <c r="X2009" s="57"/>
      <c r="Y2009" s="57"/>
      <c r="Z2009" s="64"/>
      <c r="AA2009" s="64"/>
      <c r="AB2009" s="63"/>
    </row>
    <row r="2010" spans="1:28" x14ac:dyDescent="0.3">
      <c r="A2010" s="55"/>
      <c r="B2010" s="54" t="str">
        <f t="shared" si="165"/>
        <v/>
      </c>
      <c r="C2010" s="53"/>
      <c r="D2010" s="53"/>
      <c r="E2010" s="53"/>
      <c r="F2010" s="53"/>
      <c r="G2010" s="53"/>
      <c r="H2010" s="62" t="str">
        <f t="shared" si="166"/>
        <v/>
      </c>
      <c r="I2010" s="61" t="str">
        <f t="shared" si="167"/>
        <v/>
      </c>
      <c r="S2010" s="60">
        <v>0</v>
      </c>
      <c r="T2010" s="59">
        <v>0</v>
      </c>
      <c r="U2010" s="59">
        <v>0</v>
      </c>
      <c r="V2010" s="59">
        <v>0</v>
      </c>
      <c r="W2010" s="58">
        <v>0</v>
      </c>
      <c r="X2010" s="57"/>
      <c r="Y2010" s="57"/>
      <c r="Z2010" s="64"/>
      <c r="AA2010" s="64"/>
      <c r="AB2010" s="63"/>
    </row>
    <row r="2011" spans="1:28" x14ac:dyDescent="0.3">
      <c r="A2011" s="55"/>
      <c r="B2011" s="54" t="str">
        <f t="shared" si="165"/>
        <v/>
      </c>
      <c r="C2011" s="53"/>
      <c r="D2011" s="53"/>
      <c r="E2011" s="53"/>
      <c r="F2011" s="53"/>
      <c r="G2011" s="53"/>
      <c r="H2011" s="62" t="str">
        <f t="shared" si="166"/>
        <v/>
      </c>
      <c r="I2011" s="61" t="str">
        <f t="shared" si="167"/>
        <v/>
      </c>
      <c r="S2011" s="60">
        <v>0</v>
      </c>
      <c r="T2011" s="59">
        <v>0</v>
      </c>
      <c r="U2011" s="59">
        <v>0</v>
      </c>
      <c r="V2011" s="59">
        <v>0</v>
      </c>
      <c r="W2011" s="58">
        <v>0</v>
      </c>
      <c r="X2011" s="57"/>
      <c r="Y2011" s="57"/>
      <c r="Z2011" s="64"/>
      <c r="AA2011" s="64"/>
      <c r="AB2011" s="63"/>
    </row>
    <row r="2012" spans="1:28" x14ac:dyDescent="0.3">
      <c r="A2012" s="55"/>
      <c r="B2012" s="54" t="str">
        <f t="shared" si="165"/>
        <v/>
      </c>
      <c r="C2012" s="53"/>
      <c r="D2012" s="53"/>
      <c r="E2012" s="53"/>
      <c r="F2012" s="53"/>
      <c r="G2012" s="53"/>
      <c r="H2012" s="62" t="str">
        <f t="shared" si="166"/>
        <v/>
      </c>
      <c r="I2012" s="61" t="str">
        <f t="shared" si="167"/>
        <v/>
      </c>
      <c r="S2012" s="60">
        <v>0</v>
      </c>
      <c r="T2012" s="59">
        <v>0</v>
      </c>
      <c r="U2012" s="59">
        <v>0</v>
      </c>
      <c r="V2012" s="59">
        <v>0</v>
      </c>
      <c r="W2012" s="58">
        <v>0</v>
      </c>
      <c r="X2012" s="57"/>
      <c r="Y2012" s="57"/>
      <c r="Z2012" s="64"/>
      <c r="AA2012" s="64"/>
      <c r="AB2012" s="63"/>
    </row>
    <row r="2013" spans="1:28" x14ac:dyDescent="0.3">
      <c r="A2013" s="55"/>
      <c r="B2013" s="54" t="str">
        <f t="shared" si="165"/>
        <v/>
      </c>
      <c r="C2013" s="53"/>
      <c r="D2013" s="53"/>
      <c r="E2013" s="53"/>
      <c r="F2013" s="53"/>
      <c r="G2013" s="53"/>
      <c r="H2013" s="62" t="str">
        <f t="shared" si="166"/>
        <v/>
      </c>
      <c r="I2013" s="61" t="str">
        <f t="shared" si="167"/>
        <v/>
      </c>
      <c r="S2013" s="60">
        <v>0</v>
      </c>
      <c r="T2013" s="59">
        <v>0</v>
      </c>
      <c r="U2013" s="59">
        <v>0</v>
      </c>
      <c r="V2013" s="59">
        <v>0</v>
      </c>
      <c r="W2013" s="58">
        <v>0</v>
      </c>
      <c r="X2013" s="57"/>
      <c r="Y2013" s="57"/>
      <c r="Z2013" s="64"/>
      <c r="AA2013" s="64"/>
      <c r="AB2013" s="63"/>
    </row>
    <row r="2014" spans="1:28" x14ac:dyDescent="0.3">
      <c r="A2014" s="55"/>
      <c r="B2014" s="54" t="str">
        <f t="shared" si="165"/>
        <v/>
      </c>
      <c r="C2014" s="53"/>
      <c r="D2014" s="53"/>
      <c r="E2014" s="53"/>
      <c r="F2014" s="53"/>
      <c r="G2014" s="53"/>
      <c r="H2014" s="62" t="str">
        <f t="shared" si="166"/>
        <v/>
      </c>
      <c r="I2014" s="61" t="str">
        <f t="shared" si="167"/>
        <v/>
      </c>
      <c r="S2014" s="60">
        <v>0</v>
      </c>
      <c r="T2014" s="59">
        <v>0</v>
      </c>
      <c r="U2014" s="59">
        <v>0</v>
      </c>
      <c r="V2014" s="59">
        <v>0</v>
      </c>
      <c r="W2014" s="58">
        <v>0</v>
      </c>
      <c r="X2014" s="57"/>
      <c r="Y2014" s="57"/>
      <c r="Z2014" s="64"/>
      <c r="AA2014" s="64"/>
      <c r="AB2014" s="63"/>
    </row>
    <row r="2015" spans="1:28" x14ac:dyDescent="0.3">
      <c r="A2015" s="55"/>
      <c r="B2015" s="54" t="str">
        <f t="shared" si="165"/>
        <v/>
      </c>
      <c r="C2015" s="53"/>
      <c r="D2015" s="53"/>
      <c r="E2015" s="53"/>
      <c r="F2015" s="53"/>
      <c r="G2015" s="53"/>
      <c r="H2015" s="62" t="str">
        <f t="shared" si="166"/>
        <v/>
      </c>
      <c r="I2015" s="61" t="str">
        <f t="shared" si="167"/>
        <v/>
      </c>
      <c r="S2015" s="60">
        <v>0</v>
      </c>
      <c r="T2015" s="59">
        <v>0</v>
      </c>
      <c r="U2015" s="59">
        <v>0</v>
      </c>
      <c r="V2015" s="59">
        <v>0</v>
      </c>
      <c r="W2015" s="58">
        <v>0</v>
      </c>
      <c r="X2015" s="57"/>
      <c r="Y2015" s="57"/>
      <c r="Z2015" s="64"/>
      <c r="AA2015" s="64"/>
      <c r="AB2015" s="63"/>
    </row>
    <row r="2016" spans="1:28" x14ac:dyDescent="0.3">
      <c r="A2016" s="55"/>
      <c r="B2016" s="54" t="str">
        <f t="shared" si="165"/>
        <v/>
      </c>
      <c r="C2016" s="53"/>
      <c r="D2016" s="53"/>
      <c r="E2016" s="53"/>
      <c r="F2016" s="53"/>
      <c r="G2016" s="53"/>
      <c r="H2016" s="62" t="str">
        <f t="shared" si="166"/>
        <v/>
      </c>
      <c r="I2016" s="61" t="str">
        <f t="shared" si="167"/>
        <v/>
      </c>
      <c r="S2016" s="60">
        <v>0</v>
      </c>
      <c r="T2016" s="59">
        <v>0</v>
      </c>
      <c r="U2016" s="59">
        <v>0</v>
      </c>
      <c r="V2016" s="59">
        <v>0</v>
      </c>
      <c r="W2016" s="58">
        <v>0</v>
      </c>
      <c r="X2016" s="57"/>
      <c r="Y2016" s="57"/>
      <c r="Z2016" s="64"/>
      <c r="AA2016" s="64"/>
      <c r="AB2016" s="63"/>
    </row>
    <row r="2017" spans="1:28" x14ac:dyDescent="0.3">
      <c r="A2017" s="55"/>
      <c r="B2017" s="54" t="str">
        <f t="shared" si="165"/>
        <v/>
      </c>
      <c r="C2017" s="53"/>
      <c r="D2017" s="53"/>
      <c r="E2017" s="53"/>
      <c r="F2017" s="53"/>
      <c r="G2017" s="53"/>
      <c r="H2017" s="62" t="str">
        <f t="shared" si="166"/>
        <v/>
      </c>
      <c r="I2017" s="61" t="str">
        <f t="shared" si="167"/>
        <v/>
      </c>
      <c r="S2017" s="60">
        <v>0</v>
      </c>
      <c r="T2017" s="59">
        <v>0</v>
      </c>
      <c r="U2017" s="59">
        <v>0</v>
      </c>
      <c r="V2017" s="59">
        <v>0</v>
      </c>
      <c r="W2017" s="58">
        <v>0</v>
      </c>
      <c r="X2017" s="57"/>
      <c r="Y2017" s="57"/>
      <c r="Z2017" s="64"/>
      <c r="AA2017" s="64"/>
      <c r="AB2017" s="63"/>
    </row>
    <row r="2018" spans="1:28" x14ac:dyDescent="0.3">
      <c r="A2018" s="55"/>
      <c r="B2018" s="54" t="str">
        <f t="shared" si="165"/>
        <v/>
      </c>
      <c r="C2018" s="53"/>
      <c r="D2018" s="53"/>
      <c r="E2018" s="53"/>
      <c r="F2018" s="53"/>
      <c r="G2018" s="53"/>
      <c r="H2018" s="62" t="str">
        <f t="shared" si="166"/>
        <v/>
      </c>
      <c r="I2018" s="61" t="str">
        <f t="shared" si="167"/>
        <v/>
      </c>
      <c r="S2018" s="60">
        <v>0</v>
      </c>
      <c r="T2018" s="59">
        <v>0</v>
      </c>
      <c r="U2018" s="59">
        <v>0</v>
      </c>
      <c r="V2018" s="59">
        <v>0</v>
      </c>
      <c r="W2018" s="58">
        <v>0</v>
      </c>
      <c r="X2018" s="57"/>
      <c r="Y2018" s="57"/>
      <c r="Z2018" s="64"/>
      <c r="AA2018" s="64"/>
      <c r="AB2018" s="63"/>
    </row>
    <row r="2019" spans="1:28" x14ac:dyDescent="0.3">
      <c r="A2019" s="55"/>
      <c r="B2019" s="54" t="str">
        <f t="shared" si="165"/>
        <v/>
      </c>
      <c r="C2019" s="53"/>
      <c r="D2019" s="53"/>
      <c r="E2019" s="53"/>
      <c r="F2019" s="53"/>
      <c r="G2019" s="53"/>
      <c r="H2019" s="62" t="str">
        <f t="shared" si="166"/>
        <v/>
      </c>
      <c r="I2019" s="61" t="str">
        <f t="shared" si="167"/>
        <v/>
      </c>
      <c r="S2019" s="60">
        <v>0</v>
      </c>
      <c r="T2019" s="59">
        <v>0</v>
      </c>
      <c r="U2019" s="59">
        <v>0</v>
      </c>
      <c r="V2019" s="59">
        <v>0</v>
      </c>
      <c r="W2019" s="58">
        <v>0</v>
      </c>
      <c r="X2019" s="57"/>
      <c r="Y2019" s="57"/>
      <c r="Z2019" s="64"/>
      <c r="AA2019" s="64"/>
      <c r="AB2019" s="63"/>
    </row>
    <row r="2020" spans="1:28" x14ac:dyDescent="0.3">
      <c r="A2020" s="55"/>
      <c r="B2020" s="54" t="str">
        <f t="shared" si="165"/>
        <v/>
      </c>
      <c r="C2020" s="53"/>
      <c r="D2020" s="53"/>
      <c r="E2020" s="53"/>
      <c r="F2020" s="53"/>
      <c r="G2020" s="53"/>
      <c r="H2020" s="62" t="str">
        <f t="shared" si="166"/>
        <v/>
      </c>
      <c r="I2020" s="61" t="str">
        <f t="shared" si="167"/>
        <v/>
      </c>
      <c r="S2020" s="60">
        <v>0</v>
      </c>
      <c r="T2020" s="59">
        <v>0</v>
      </c>
      <c r="U2020" s="59">
        <v>0</v>
      </c>
      <c r="V2020" s="59">
        <v>0</v>
      </c>
      <c r="W2020" s="58">
        <v>0</v>
      </c>
      <c r="X2020" s="57"/>
      <c r="Y2020" s="57"/>
      <c r="Z2020" s="64"/>
      <c r="AA2020" s="64"/>
      <c r="AB2020" s="63"/>
    </row>
    <row r="2021" spans="1:28" x14ac:dyDescent="0.3">
      <c r="A2021" s="55"/>
      <c r="B2021" s="54" t="str">
        <f t="shared" si="165"/>
        <v/>
      </c>
      <c r="C2021" s="53"/>
      <c r="D2021" s="53"/>
      <c r="E2021" s="53"/>
      <c r="F2021" s="53"/>
      <c r="G2021" s="53"/>
      <c r="H2021" s="62" t="str">
        <f t="shared" si="166"/>
        <v/>
      </c>
      <c r="I2021" s="61" t="str">
        <f t="shared" si="167"/>
        <v/>
      </c>
      <c r="S2021" s="60">
        <v>0</v>
      </c>
      <c r="T2021" s="59">
        <v>0</v>
      </c>
      <c r="U2021" s="59">
        <v>0</v>
      </c>
      <c r="V2021" s="59">
        <v>0</v>
      </c>
      <c r="W2021" s="58">
        <v>0</v>
      </c>
      <c r="X2021" s="57"/>
      <c r="Y2021" s="57"/>
      <c r="Z2021" s="64"/>
      <c r="AA2021" s="64"/>
      <c r="AB2021" s="63"/>
    </row>
    <row r="2022" spans="1:28" x14ac:dyDescent="0.3">
      <c r="A2022" s="55"/>
      <c r="B2022" s="54" t="str">
        <f t="shared" si="165"/>
        <v/>
      </c>
      <c r="C2022" s="53"/>
      <c r="D2022" s="53"/>
      <c r="E2022" s="53"/>
      <c r="F2022" s="53"/>
      <c r="G2022" s="53"/>
      <c r="H2022" s="62" t="str">
        <f t="shared" si="166"/>
        <v/>
      </c>
      <c r="I2022" s="61" t="str">
        <f t="shared" si="167"/>
        <v/>
      </c>
      <c r="S2022" s="60">
        <v>0</v>
      </c>
      <c r="T2022" s="59">
        <v>0</v>
      </c>
      <c r="U2022" s="59">
        <v>0</v>
      </c>
      <c r="V2022" s="59">
        <v>0</v>
      </c>
      <c r="W2022" s="58">
        <v>0</v>
      </c>
      <c r="X2022" s="57"/>
      <c r="Y2022" s="57"/>
      <c r="Z2022" s="64"/>
      <c r="AA2022" s="64"/>
      <c r="AB2022" s="63"/>
    </row>
    <row r="2023" spans="1:28" x14ac:dyDescent="0.3">
      <c r="A2023" s="55"/>
      <c r="B2023" s="54" t="str">
        <f t="shared" si="165"/>
        <v/>
      </c>
      <c r="C2023" s="53"/>
      <c r="D2023" s="53"/>
      <c r="E2023" s="53"/>
      <c r="F2023" s="53"/>
      <c r="G2023" s="53"/>
      <c r="H2023" s="62" t="str">
        <f t="shared" si="166"/>
        <v/>
      </c>
      <c r="I2023" s="61" t="str">
        <f t="shared" si="167"/>
        <v/>
      </c>
      <c r="S2023" s="60">
        <v>0</v>
      </c>
      <c r="T2023" s="59">
        <v>0</v>
      </c>
      <c r="U2023" s="59">
        <v>0</v>
      </c>
      <c r="V2023" s="59">
        <v>0</v>
      </c>
      <c r="W2023" s="58">
        <v>0</v>
      </c>
      <c r="X2023" s="57"/>
      <c r="Y2023" s="57"/>
      <c r="Z2023" s="64"/>
      <c r="AA2023" s="64"/>
      <c r="AB2023" s="63"/>
    </row>
    <row r="2024" spans="1:28" x14ac:dyDescent="0.3">
      <c r="A2024" s="55"/>
      <c r="B2024" s="54" t="str">
        <f t="shared" si="165"/>
        <v/>
      </c>
      <c r="C2024" s="53"/>
      <c r="D2024" s="53"/>
      <c r="E2024" s="53"/>
      <c r="F2024" s="53"/>
      <c r="G2024" s="53"/>
      <c r="H2024" s="62" t="str">
        <f t="shared" si="166"/>
        <v/>
      </c>
      <c r="I2024" s="61" t="str">
        <f t="shared" si="167"/>
        <v/>
      </c>
      <c r="S2024" s="60">
        <v>0</v>
      </c>
      <c r="T2024" s="59">
        <v>0</v>
      </c>
      <c r="U2024" s="59">
        <v>0</v>
      </c>
      <c r="V2024" s="59">
        <v>0</v>
      </c>
      <c r="W2024" s="58">
        <v>0</v>
      </c>
      <c r="X2024" s="57"/>
      <c r="Y2024" s="57"/>
      <c r="Z2024" s="64"/>
      <c r="AA2024" s="64"/>
      <c r="AB2024" s="63"/>
    </row>
    <row r="2025" spans="1:28" x14ac:dyDescent="0.3">
      <c r="A2025" s="55"/>
      <c r="B2025" s="54" t="str">
        <f t="shared" si="165"/>
        <v/>
      </c>
      <c r="C2025" s="53"/>
      <c r="D2025" s="53"/>
      <c r="E2025" s="53"/>
      <c r="F2025" s="53"/>
      <c r="G2025" s="53"/>
      <c r="H2025" s="62" t="str">
        <f t="shared" si="166"/>
        <v/>
      </c>
      <c r="I2025" s="61" t="str">
        <f t="shared" si="167"/>
        <v/>
      </c>
      <c r="S2025" s="60">
        <v>0</v>
      </c>
      <c r="T2025" s="59">
        <v>0</v>
      </c>
      <c r="U2025" s="59">
        <v>0</v>
      </c>
      <c r="V2025" s="59">
        <v>0</v>
      </c>
      <c r="W2025" s="58">
        <v>0</v>
      </c>
      <c r="X2025" s="57"/>
      <c r="Y2025" s="57"/>
      <c r="Z2025" s="64"/>
      <c r="AA2025" s="64"/>
      <c r="AB2025" s="63"/>
    </row>
    <row r="2026" spans="1:28" x14ac:dyDescent="0.3">
      <c r="A2026" s="55"/>
      <c r="B2026" s="54" t="str">
        <f t="shared" si="165"/>
        <v/>
      </c>
      <c r="C2026" s="53"/>
      <c r="D2026" s="53"/>
      <c r="E2026" s="53"/>
      <c r="F2026" s="53"/>
      <c r="G2026" s="53"/>
      <c r="H2026" s="62" t="str">
        <f t="shared" si="166"/>
        <v/>
      </c>
      <c r="I2026" s="61" t="str">
        <f t="shared" si="167"/>
        <v/>
      </c>
      <c r="S2026" s="60">
        <v>0</v>
      </c>
      <c r="T2026" s="59">
        <v>0</v>
      </c>
      <c r="U2026" s="59">
        <v>0</v>
      </c>
      <c r="V2026" s="59">
        <v>0</v>
      </c>
      <c r="W2026" s="58">
        <v>0</v>
      </c>
      <c r="X2026" s="57"/>
      <c r="Y2026" s="57"/>
      <c r="Z2026" s="64"/>
      <c r="AA2026" s="64"/>
      <c r="AB2026" s="63"/>
    </row>
    <row r="2027" spans="1:28" x14ac:dyDescent="0.3">
      <c r="A2027" s="55"/>
      <c r="B2027" s="54" t="str">
        <f t="shared" si="165"/>
        <v/>
      </c>
      <c r="C2027" s="53"/>
      <c r="D2027" s="53"/>
      <c r="E2027" s="53"/>
      <c r="F2027" s="53"/>
      <c r="G2027" s="53"/>
      <c r="H2027" s="62" t="str">
        <f t="shared" si="166"/>
        <v/>
      </c>
      <c r="I2027" s="61" t="str">
        <f t="shared" si="167"/>
        <v/>
      </c>
      <c r="S2027" s="60">
        <v>0</v>
      </c>
      <c r="T2027" s="59">
        <v>0</v>
      </c>
      <c r="U2027" s="59">
        <v>0</v>
      </c>
      <c r="V2027" s="59">
        <v>0</v>
      </c>
      <c r="W2027" s="58">
        <v>0</v>
      </c>
      <c r="X2027" s="57"/>
      <c r="Y2027" s="57"/>
      <c r="Z2027" s="64"/>
      <c r="AA2027" s="64"/>
      <c r="AB2027" s="63"/>
    </row>
    <row r="2028" spans="1:28" x14ac:dyDescent="0.3">
      <c r="A2028" s="55"/>
      <c r="B2028" s="54" t="str">
        <f t="shared" si="165"/>
        <v/>
      </c>
      <c r="C2028" s="53"/>
      <c r="D2028" s="53"/>
      <c r="E2028" s="53"/>
      <c r="F2028" s="53"/>
      <c r="G2028" s="53"/>
      <c r="H2028" s="62" t="str">
        <f t="shared" si="166"/>
        <v/>
      </c>
      <c r="I2028" s="61" t="str">
        <f t="shared" si="167"/>
        <v/>
      </c>
      <c r="S2028" s="60">
        <v>0</v>
      </c>
      <c r="T2028" s="59">
        <v>0</v>
      </c>
      <c r="U2028" s="59">
        <v>0</v>
      </c>
      <c r="V2028" s="59">
        <v>0</v>
      </c>
      <c r="W2028" s="58">
        <v>0</v>
      </c>
      <c r="X2028" s="57"/>
      <c r="Y2028" s="57"/>
      <c r="Z2028" s="64"/>
      <c r="AA2028" s="64"/>
      <c r="AB2028" s="63"/>
    </row>
    <row r="2029" spans="1:28" x14ac:dyDescent="0.3">
      <c r="A2029" s="55"/>
      <c r="B2029" s="54" t="str">
        <f t="shared" si="165"/>
        <v/>
      </c>
      <c r="C2029" s="53"/>
      <c r="D2029" s="53"/>
      <c r="E2029" s="53"/>
      <c r="F2029" s="53"/>
      <c r="G2029" s="53"/>
      <c r="H2029" s="62" t="str">
        <f t="shared" si="166"/>
        <v/>
      </c>
      <c r="I2029" s="61" t="str">
        <f t="shared" si="167"/>
        <v/>
      </c>
      <c r="S2029" s="60">
        <v>0</v>
      </c>
      <c r="T2029" s="59">
        <v>0</v>
      </c>
      <c r="U2029" s="59">
        <v>0</v>
      </c>
      <c r="V2029" s="59">
        <v>0</v>
      </c>
      <c r="W2029" s="58">
        <v>0</v>
      </c>
      <c r="X2029" s="57"/>
      <c r="Y2029" s="57"/>
      <c r="Z2029" s="64"/>
      <c r="AA2029" s="64"/>
      <c r="AB2029" s="63"/>
    </row>
    <row r="2030" spans="1:28" x14ac:dyDescent="0.3">
      <c r="A2030" s="55"/>
      <c r="B2030" s="54" t="str">
        <f t="shared" si="165"/>
        <v/>
      </c>
      <c r="C2030" s="53"/>
      <c r="D2030" s="53"/>
      <c r="E2030" s="53"/>
      <c r="F2030" s="53"/>
      <c r="G2030" s="53"/>
      <c r="H2030" s="62" t="str">
        <f t="shared" si="166"/>
        <v/>
      </c>
      <c r="I2030" s="61" t="str">
        <f t="shared" si="167"/>
        <v/>
      </c>
      <c r="S2030" s="60">
        <v>0</v>
      </c>
      <c r="T2030" s="59">
        <v>0</v>
      </c>
      <c r="U2030" s="59">
        <v>0</v>
      </c>
      <c r="V2030" s="59">
        <v>0</v>
      </c>
      <c r="W2030" s="58">
        <v>0</v>
      </c>
      <c r="X2030" s="57"/>
      <c r="Y2030" s="57"/>
      <c r="Z2030" s="64"/>
      <c r="AA2030" s="64"/>
      <c r="AB2030" s="63"/>
    </row>
    <row r="2031" spans="1:28" x14ac:dyDescent="0.3">
      <c r="A2031" s="55"/>
      <c r="B2031" s="54" t="str">
        <f t="shared" si="165"/>
        <v/>
      </c>
      <c r="C2031" s="53"/>
      <c r="D2031" s="53"/>
      <c r="E2031" s="53"/>
      <c r="F2031" s="53"/>
      <c r="G2031" s="53"/>
      <c r="H2031" s="62" t="str">
        <f t="shared" si="166"/>
        <v/>
      </c>
      <c r="I2031" s="61" t="str">
        <f t="shared" si="167"/>
        <v/>
      </c>
      <c r="S2031" s="60">
        <v>0</v>
      </c>
      <c r="T2031" s="59">
        <v>0</v>
      </c>
      <c r="U2031" s="59">
        <v>0</v>
      </c>
      <c r="V2031" s="59">
        <v>0</v>
      </c>
      <c r="W2031" s="58">
        <v>0</v>
      </c>
      <c r="X2031" s="57"/>
      <c r="Y2031" s="57"/>
      <c r="Z2031" s="64"/>
      <c r="AA2031" s="64"/>
      <c r="AB2031" s="63"/>
    </row>
    <row r="2032" spans="1:28" x14ac:dyDescent="0.3">
      <c r="A2032" s="55"/>
      <c r="B2032" s="54" t="str">
        <f t="shared" si="165"/>
        <v/>
      </c>
      <c r="C2032" s="53"/>
      <c r="D2032" s="53"/>
      <c r="E2032" s="53"/>
      <c r="F2032" s="53"/>
      <c r="G2032" s="53"/>
      <c r="H2032" s="62" t="str">
        <f t="shared" si="166"/>
        <v/>
      </c>
      <c r="I2032" s="61" t="str">
        <f t="shared" si="167"/>
        <v/>
      </c>
      <c r="S2032" s="60">
        <v>0</v>
      </c>
      <c r="T2032" s="59">
        <v>0</v>
      </c>
      <c r="U2032" s="59">
        <v>0</v>
      </c>
      <c r="V2032" s="59">
        <v>0</v>
      </c>
      <c r="W2032" s="58">
        <v>0</v>
      </c>
      <c r="X2032" s="57"/>
      <c r="Y2032" s="57"/>
      <c r="Z2032" s="64"/>
      <c r="AA2032" s="64"/>
      <c r="AB2032" s="63"/>
    </row>
    <row r="2033" spans="1:28" x14ac:dyDescent="0.3">
      <c r="A2033" s="55"/>
      <c r="B2033" s="54" t="str">
        <f t="shared" si="165"/>
        <v/>
      </c>
      <c r="C2033" s="53"/>
      <c r="D2033" s="53"/>
      <c r="E2033" s="53"/>
      <c r="F2033" s="53"/>
      <c r="G2033" s="53"/>
      <c r="H2033" s="62" t="str">
        <f t="shared" si="166"/>
        <v/>
      </c>
      <c r="I2033" s="61" t="str">
        <f t="shared" si="167"/>
        <v/>
      </c>
      <c r="S2033" s="60">
        <v>0</v>
      </c>
      <c r="T2033" s="59">
        <v>0</v>
      </c>
      <c r="U2033" s="59">
        <v>0</v>
      </c>
      <c r="V2033" s="59">
        <v>0</v>
      </c>
      <c r="W2033" s="58">
        <v>0</v>
      </c>
      <c r="X2033" s="57"/>
      <c r="Y2033" s="57"/>
      <c r="Z2033" s="64"/>
      <c r="AA2033" s="64"/>
      <c r="AB2033" s="63"/>
    </row>
    <row r="2034" spans="1:28" x14ac:dyDescent="0.3">
      <c r="A2034" s="55"/>
      <c r="B2034" s="54" t="str">
        <f t="shared" si="165"/>
        <v/>
      </c>
      <c r="C2034" s="53"/>
      <c r="D2034" s="53"/>
      <c r="E2034" s="53"/>
      <c r="F2034" s="53"/>
      <c r="G2034" s="53"/>
      <c r="H2034" s="62" t="str">
        <f t="shared" si="166"/>
        <v/>
      </c>
      <c r="I2034" s="61" t="str">
        <f t="shared" si="167"/>
        <v/>
      </c>
      <c r="S2034" s="60">
        <v>0</v>
      </c>
      <c r="T2034" s="59">
        <v>0</v>
      </c>
      <c r="U2034" s="59">
        <v>0</v>
      </c>
      <c r="V2034" s="59">
        <v>0</v>
      </c>
      <c r="W2034" s="58">
        <v>0</v>
      </c>
      <c r="X2034" s="57"/>
      <c r="Y2034" s="57"/>
      <c r="Z2034" s="64"/>
      <c r="AA2034" s="64"/>
      <c r="AB2034" s="63"/>
    </row>
    <row r="2035" spans="1:28" x14ac:dyDescent="0.3">
      <c r="A2035" s="55"/>
      <c r="B2035" s="54" t="str">
        <f t="shared" si="165"/>
        <v/>
      </c>
      <c r="C2035" s="53"/>
      <c r="D2035" s="53"/>
      <c r="E2035" s="53"/>
      <c r="F2035" s="53"/>
      <c r="G2035" s="53"/>
      <c r="H2035" s="62" t="str">
        <f t="shared" si="166"/>
        <v/>
      </c>
      <c r="I2035" s="61" t="str">
        <f t="shared" si="167"/>
        <v/>
      </c>
      <c r="S2035" s="60">
        <v>0</v>
      </c>
      <c r="T2035" s="59">
        <v>0</v>
      </c>
      <c r="U2035" s="59">
        <v>0</v>
      </c>
      <c r="V2035" s="59">
        <v>0</v>
      </c>
      <c r="W2035" s="58">
        <v>0</v>
      </c>
      <c r="X2035" s="57"/>
      <c r="Y2035" s="57"/>
      <c r="Z2035" s="64"/>
      <c r="AA2035" s="64"/>
      <c r="AB2035" s="63"/>
    </row>
    <row r="2036" spans="1:28" x14ac:dyDescent="0.3">
      <c r="A2036" s="55"/>
      <c r="B2036" s="54" t="str">
        <f t="shared" si="165"/>
        <v/>
      </c>
      <c r="C2036" s="53"/>
      <c r="D2036" s="53"/>
      <c r="E2036" s="53"/>
      <c r="F2036" s="53"/>
      <c r="G2036" s="53"/>
      <c r="H2036" s="62" t="str">
        <f t="shared" si="166"/>
        <v/>
      </c>
      <c r="I2036" s="61" t="str">
        <f t="shared" si="167"/>
        <v/>
      </c>
      <c r="S2036" s="60">
        <v>0</v>
      </c>
      <c r="T2036" s="59">
        <v>0</v>
      </c>
      <c r="U2036" s="59">
        <v>0</v>
      </c>
      <c r="V2036" s="59">
        <v>0</v>
      </c>
      <c r="W2036" s="58">
        <v>0</v>
      </c>
      <c r="X2036" s="57"/>
      <c r="Y2036" s="57"/>
      <c r="Z2036" s="64"/>
      <c r="AA2036" s="64"/>
      <c r="AB2036" s="63"/>
    </row>
    <row r="2037" spans="1:28" x14ac:dyDescent="0.3">
      <c r="A2037" s="55"/>
      <c r="B2037" s="54" t="str">
        <f t="shared" si="165"/>
        <v/>
      </c>
      <c r="C2037" s="53"/>
      <c r="D2037" s="53"/>
      <c r="E2037" s="53"/>
      <c r="F2037" s="53"/>
      <c r="G2037" s="53"/>
      <c r="H2037" s="62" t="str">
        <f t="shared" si="166"/>
        <v/>
      </c>
      <c r="I2037" s="61" t="str">
        <f t="shared" si="167"/>
        <v/>
      </c>
      <c r="S2037" s="60">
        <v>0</v>
      </c>
      <c r="T2037" s="59">
        <v>0</v>
      </c>
      <c r="U2037" s="59">
        <v>0</v>
      </c>
      <c r="V2037" s="59">
        <v>0</v>
      </c>
      <c r="W2037" s="58">
        <v>0</v>
      </c>
      <c r="X2037" s="57"/>
      <c r="Y2037" s="57"/>
      <c r="Z2037" s="64"/>
      <c r="AA2037" s="64"/>
      <c r="AB2037" s="63"/>
    </row>
    <row r="2038" spans="1:28" x14ac:dyDescent="0.3">
      <c r="A2038" s="55"/>
      <c r="B2038" s="54" t="str">
        <f t="shared" si="165"/>
        <v/>
      </c>
      <c r="C2038" s="53"/>
      <c r="D2038" s="53"/>
      <c r="E2038" s="53"/>
      <c r="F2038" s="53"/>
      <c r="G2038" s="53"/>
      <c r="H2038" s="62" t="str">
        <f t="shared" si="166"/>
        <v/>
      </c>
      <c r="I2038" s="61" t="str">
        <f t="shared" si="167"/>
        <v/>
      </c>
      <c r="S2038" s="60">
        <v>0</v>
      </c>
      <c r="T2038" s="59">
        <v>0</v>
      </c>
      <c r="U2038" s="59">
        <v>0</v>
      </c>
      <c r="V2038" s="59">
        <v>0</v>
      </c>
      <c r="W2038" s="58">
        <v>0</v>
      </c>
      <c r="X2038" s="57"/>
      <c r="Y2038" s="57"/>
      <c r="Z2038" s="64"/>
      <c r="AA2038" s="64"/>
      <c r="AB2038" s="63"/>
    </row>
    <row r="2039" spans="1:28" x14ac:dyDescent="0.3">
      <c r="A2039" s="55"/>
      <c r="B2039" s="54" t="str">
        <f t="shared" si="165"/>
        <v/>
      </c>
      <c r="C2039" s="53"/>
      <c r="D2039" s="53"/>
      <c r="E2039" s="53"/>
      <c r="F2039" s="53"/>
      <c r="G2039" s="53"/>
      <c r="H2039" s="62" t="str">
        <f t="shared" si="166"/>
        <v/>
      </c>
      <c r="I2039" s="61" t="str">
        <f t="shared" si="167"/>
        <v/>
      </c>
      <c r="S2039" s="60">
        <v>0</v>
      </c>
      <c r="T2039" s="59">
        <v>0</v>
      </c>
      <c r="U2039" s="59">
        <v>0</v>
      </c>
      <c r="V2039" s="59">
        <v>0</v>
      </c>
      <c r="W2039" s="58">
        <v>0</v>
      </c>
      <c r="X2039" s="57"/>
      <c r="Y2039" s="57"/>
      <c r="Z2039" s="64"/>
      <c r="AA2039" s="64"/>
      <c r="AB2039" s="63"/>
    </row>
    <row r="2040" spans="1:28" x14ac:dyDescent="0.3">
      <c r="A2040" s="55"/>
      <c r="B2040" s="54" t="str">
        <f t="shared" si="165"/>
        <v/>
      </c>
      <c r="C2040" s="53"/>
      <c r="D2040" s="53"/>
      <c r="E2040" s="53"/>
      <c r="F2040" s="53"/>
      <c r="G2040" s="53"/>
      <c r="H2040" s="62" t="str">
        <f t="shared" si="166"/>
        <v/>
      </c>
      <c r="I2040" s="61" t="str">
        <f t="shared" si="167"/>
        <v/>
      </c>
      <c r="S2040" s="60">
        <v>0</v>
      </c>
      <c r="T2040" s="59">
        <v>0</v>
      </c>
      <c r="U2040" s="59">
        <v>0</v>
      </c>
      <c r="V2040" s="59">
        <v>0</v>
      </c>
      <c r="W2040" s="58">
        <v>0</v>
      </c>
      <c r="X2040" s="57"/>
      <c r="Y2040" s="57"/>
      <c r="Z2040" s="64"/>
      <c r="AA2040" s="64"/>
      <c r="AB2040" s="63"/>
    </row>
    <row r="2041" spans="1:28" x14ac:dyDescent="0.3">
      <c r="A2041" s="55"/>
      <c r="B2041" s="54" t="str">
        <f t="shared" si="165"/>
        <v/>
      </c>
      <c r="C2041" s="53"/>
      <c r="D2041" s="53"/>
      <c r="E2041" s="53"/>
      <c r="F2041" s="53"/>
      <c r="G2041" s="53"/>
      <c r="H2041" s="62" t="str">
        <f t="shared" si="166"/>
        <v/>
      </c>
      <c r="I2041" s="61" t="str">
        <f t="shared" si="167"/>
        <v/>
      </c>
      <c r="S2041" s="60">
        <v>0</v>
      </c>
      <c r="T2041" s="59">
        <v>0</v>
      </c>
      <c r="U2041" s="59">
        <v>0</v>
      </c>
      <c r="V2041" s="59">
        <v>0</v>
      </c>
      <c r="W2041" s="58">
        <v>0</v>
      </c>
      <c r="X2041" s="57"/>
      <c r="Y2041" s="57"/>
      <c r="Z2041" s="64"/>
      <c r="AA2041" s="64"/>
      <c r="AB2041" s="63"/>
    </row>
    <row r="2042" spans="1:28" x14ac:dyDescent="0.3">
      <c r="A2042" s="55"/>
      <c r="B2042" s="54" t="str">
        <f t="shared" si="165"/>
        <v/>
      </c>
      <c r="C2042" s="53"/>
      <c r="D2042" s="53"/>
      <c r="E2042" s="53"/>
      <c r="F2042" s="53"/>
      <c r="G2042" s="53"/>
      <c r="H2042" s="62" t="str">
        <f t="shared" si="166"/>
        <v/>
      </c>
      <c r="I2042" s="61" t="str">
        <f t="shared" si="167"/>
        <v/>
      </c>
      <c r="S2042" s="60">
        <v>0</v>
      </c>
      <c r="T2042" s="59">
        <v>0</v>
      </c>
      <c r="U2042" s="59">
        <v>0</v>
      </c>
      <c r="V2042" s="59">
        <v>0</v>
      </c>
      <c r="W2042" s="58">
        <v>0</v>
      </c>
      <c r="X2042" s="57"/>
      <c r="Y2042" s="57"/>
      <c r="Z2042" s="64"/>
      <c r="AA2042" s="64"/>
      <c r="AB2042" s="63"/>
    </row>
    <row r="2043" spans="1:28" x14ac:dyDescent="0.3">
      <c r="A2043" s="55"/>
      <c r="B2043" s="54" t="str">
        <f t="shared" si="165"/>
        <v/>
      </c>
      <c r="C2043" s="53"/>
      <c r="D2043" s="53"/>
      <c r="E2043" s="53"/>
      <c r="F2043" s="53"/>
      <c r="G2043" s="53"/>
      <c r="H2043" s="62" t="str">
        <f t="shared" si="166"/>
        <v/>
      </c>
      <c r="I2043" s="61" t="str">
        <f t="shared" si="167"/>
        <v/>
      </c>
      <c r="S2043" s="60">
        <v>0</v>
      </c>
      <c r="T2043" s="59">
        <v>0</v>
      </c>
      <c r="U2043" s="59">
        <v>0</v>
      </c>
      <c r="V2043" s="59">
        <v>0</v>
      </c>
      <c r="W2043" s="58">
        <v>0</v>
      </c>
      <c r="X2043" s="57"/>
      <c r="Y2043" s="57"/>
      <c r="Z2043" s="64"/>
      <c r="AA2043" s="64"/>
      <c r="AB2043" s="63"/>
    </row>
    <row r="2044" spans="1:28" x14ac:dyDescent="0.3">
      <c r="A2044" s="55"/>
      <c r="B2044" s="54" t="str">
        <f t="shared" si="165"/>
        <v/>
      </c>
      <c r="C2044" s="53"/>
      <c r="D2044" s="53"/>
      <c r="E2044" s="53"/>
      <c r="F2044" s="53"/>
      <c r="G2044" s="53"/>
      <c r="H2044" s="62" t="str">
        <f t="shared" si="166"/>
        <v/>
      </c>
      <c r="I2044" s="61" t="str">
        <f t="shared" si="167"/>
        <v/>
      </c>
      <c r="S2044" s="60">
        <v>0</v>
      </c>
      <c r="T2044" s="59">
        <v>0</v>
      </c>
      <c r="U2044" s="59">
        <v>0</v>
      </c>
      <c r="V2044" s="59">
        <v>0</v>
      </c>
      <c r="W2044" s="58">
        <v>0</v>
      </c>
      <c r="X2044" s="57"/>
      <c r="Y2044" s="57"/>
      <c r="Z2044" s="64"/>
      <c r="AA2044" s="64"/>
      <c r="AB2044" s="63"/>
    </row>
    <row r="2045" spans="1:28" x14ac:dyDescent="0.3">
      <c r="A2045" s="55"/>
      <c r="B2045" s="54" t="str">
        <f t="shared" si="165"/>
        <v/>
      </c>
      <c r="C2045" s="53"/>
      <c r="D2045" s="53"/>
      <c r="E2045" s="53"/>
      <c r="F2045" s="53"/>
      <c r="G2045" s="53"/>
      <c r="H2045" s="62" t="str">
        <f t="shared" si="166"/>
        <v/>
      </c>
      <c r="I2045" s="61" t="str">
        <f t="shared" si="167"/>
        <v/>
      </c>
      <c r="S2045" s="60">
        <v>0</v>
      </c>
      <c r="T2045" s="59">
        <v>0</v>
      </c>
      <c r="U2045" s="59">
        <v>0</v>
      </c>
      <c r="V2045" s="59">
        <v>0</v>
      </c>
      <c r="W2045" s="58">
        <v>0</v>
      </c>
      <c r="X2045" s="57"/>
      <c r="Y2045" s="57"/>
      <c r="Z2045" s="64"/>
      <c r="AA2045" s="64"/>
      <c r="AB2045" s="63"/>
    </row>
    <row r="2046" spans="1:28" x14ac:dyDescent="0.3">
      <c r="A2046" s="55"/>
      <c r="B2046" s="54" t="str">
        <f t="shared" si="165"/>
        <v/>
      </c>
      <c r="C2046" s="53"/>
      <c r="D2046" s="53"/>
      <c r="E2046" s="53"/>
      <c r="F2046" s="53"/>
      <c r="G2046" s="53"/>
      <c r="H2046" s="62" t="str">
        <f t="shared" si="166"/>
        <v/>
      </c>
      <c r="I2046" s="61" t="str">
        <f t="shared" si="167"/>
        <v/>
      </c>
      <c r="S2046" s="60">
        <v>0</v>
      </c>
      <c r="T2046" s="59">
        <v>0</v>
      </c>
      <c r="U2046" s="59">
        <v>0</v>
      </c>
      <c r="V2046" s="59">
        <v>0</v>
      </c>
      <c r="W2046" s="58">
        <v>0</v>
      </c>
      <c r="X2046" s="57"/>
      <c r="Y2046" s="57"/>
      <c r="Z2046" s="64"/>
      <c r="AA2046" s="64"/>
      <c r="AB2046" s="63"/>
    </row>
    <row r="2047" spans="1:28" x14ac:dyDescent="0.3">
      <c r="A2047" s="55"/>
      <c r="B2047" s="54" t="str">
        <f t="shared" si="165"/>
        <v/>
      </c>
      <c r="C2047" s="53"/>
      <c r="D2047" s="53"/>
      <c r="E2047" s="53"/>
      <c r="F2047" s="53"/>
      <c r="G2047" s="53"/>
      <c r="H2047" s="62" t="str">
        <f t="shared" si="166"/>
        <v/>
      </c>
      <c r="I2047" s="61" t="str">
        <f t="shared" si="167"/>
        <v/>
      </c>
      <c r="S2047" s="60">
        <v>0</v>
      </c>
      <c r="T2047" s="59">
        <v>0</v>
      </c>
      <c r="U2047" s="59">
        <v>0</v>
      </c>
      <c r="V2047" s="59">
        <v>0</v>
      </c>
      <c r="W2047" s="58">
        <v>0</v>
      </c>
      <c r="X2047" s="57"/>
      <c r="Y2047" s="57"/>
      <c r="Z2047" s="64"/>
      <c r="AA2047" s="64"/>
      <c r="AB2047" s="63"/>
    </row>
    <row r="2048" spans="1:28" x14ac:dyDescent="0.3">
      <c r="A2048" s="55"/>
      <c r="B2048" s="54" t="str">
        <f t="shared" si="165"/>
        <v/>
      </c>
      <c r="C2048" s="53"/>
      <c r="D2048" s="53"/>
      <c r="E2048" s="53"/>
      <c r="F2048" s="53"/>
      <c r="G2048" s="53"/>
      <c r="H2048" s="62" t="str">
        <f t="shared" si="166"/>
        <v/>
      </c>
      <c r="I2048" s="61" t="str">
        <f t="shared" si="167"/>
        <v/>
      </c>
      <c r="S2048" s="60">
        <v>0</v>
      </c>
      <c r="T2048" s="59">
        <v>0</v>
      </c>
      <c r="U2048" s="59">
        <v>0</v>
      </c>
      <c r="V2048" s="59">
        <v>0</v>
      </c>
      <c r="W2048" s="58">
        <v>0</v>
      </c>
      <c r="X2048" s="57"/>
      <c r="Y2048" s="57"/>
      <c r="Z2048" s="64"/>
      <c r="AA2048" s="64"/>
      <c r="AB2048" s="63"/>
    </row>
    <row r="2049" spans="1:28" x14ac:dyDescent="0.3">
      <c r="A2049" s="55"/>
      <c r="B2049" s="54" t="str">
        <f t="shared" si="165"/>
        <v/>
      </c>
      <c r="C2049" s="53"/>
      <c r="D2049" s="53"/>
      <c r="E2049" s="53"/>
      <c r="F2049" s="53"/>
      <c r="G2049" s="53"/>
      <c r="H2049" s="62" t="str">
        <f t="shared" si="166"/>
        <v/>
      </c>
      <c r="I2049" s="61" t="str">
        <f t="shared" si="167"/>
        <v/>
      </c>
      <c r="S2049" s="60">
        <v>0</v>
      </c>
      <c r="T2049" s="59">
        <v>0</v>
      </c>
      <c r="U2049" s="59">
        <v>0</v>
      </c>
      <c r="V2049" s="59">
        <v>0</v>
      </c>
      <c r="W2049" s="58">
        <v>0</v>
      </c>
      <c r="X2049" s="57"/>
      <c r="Y2049" s="57"/>
      <c r="Z2049" s="64"/>
      <c r="AA2049" s="64"/>
      <c r="AB2049" s="63"/>
    </row>
    <row r="2050" spans="1:28" x14ac:dyDescent="0.3">
      <c r="A2050" s="55"/>
      <c r="B2050" s="54" t="str">
        <f t="shared" si="165"/>
        <v/>
      </c>
      <c r="C2050" s="53"/>
      <c r="D2050" s="53"/>
      <c r="E2050" s="53"/>
      <c r="F2050" s="53"/>
      <c r="G2050" s="53"/>
      <c r="H2050" s="62" t="str">
        <f t="shared" si="166"/>
        <v/>
      </c>
      <c r="I2050" s="61" t="str">
        <f t="shared" si="167"/>
        <v/>
      </c>
      <c r="S2050" s="60">
        <v>0</v>
      </c>
      <c r="T2050" s="59">
        <v>0</v>
      </c>
      <c r="U2050" s="59">
        <v>0</v>
      </c>
      <c r="V2050" s="59">
        <v>0</v>
      </c>
      <c r="W2050" s="58">
        <v>0</v>
      </c>
      <c r="X2050" s="57"/>
      <c r="Y2050" s="57"/>
      <c r="Z2050" s="64"/>
      <c r="AA2050" s="64"/>
      <c r="AB2050" s="63"/>
    </row>
    <row r="2051" spans="1:28" x14ac:dyDescent="0.3">
      <c r="A2051" s="55"/>
      <c r="B2051" s="54" t="str">
        <f t="shared" si="165"/>
        <v/>
      </c>
      <c r="C2051" s="53"/>
      <c r="D2051" s="53"/>
      <c r="E2051" s="53"/>
      <c r="F2051" s="53"/>
      <c r="G2051" s="53"/>
      <c r="H2051" s="62" t="str">
        <f t="shared" si="166"/>
        <v/>
      </c>
      <c r="I2051" s="61" t="str">
        <f t="shared" si="167"/>
        <v/>
      </c>
      <c r="S2051" s="60">
        <v>0</v>
      </c>
      <c r="T2051" s="59">
        <v>0</v>
      </c>
      <c r="U2051" s="59">
        <v>0</v>
      </c>
      <c r="V2051" s="59">
        <v>0</v>
      </c>
      <c r="W2051" s="58">
        <v>0</v>
      </c>
      <c r="X2051" s="57"/>
      <c r="Y2051" s="57"/>
      <c r="Z2051" s="64"/>
      <c r="AA2051" s="64"/>
      <c r="AB2051" s="63"/>
    </row>
    <row r="2052" spans="1:28" x14ac:dyDescent="0.3">
      <c r="A2052" s="55"/>
      <c r="B2052" s="54" t="str">
        <f t="shared" si="165"/>
        <v/>
      </c>
      <c r="C2052" s="53"/>
      <c r="D2052" s="53"/>
      <c r="E2052" s="53"/>
      <c r="F2052" s="53"/>
      <c r="G2052" s="53"/>
      <c r="H2052" s="62" t="str">
        <f t="shared" si="166"/>
        <v/>
      </c>
      <c r="I2052" s="61" t="str">
        <f t="shared" si="167"/>
        <v/>
      </c>
      <c r="S2052" s="60">
        <v>0</v>
      </c>
      <c r="T2052" s="59">
        <v>0</v>
      </c>
      <c r="U2052" s="59">
        <v>0</v>
      </c>
      <c r="V2052" s="59">
        <v>0</v>
      </c>
      <c r="W2052" s="58">
        <v>0</v>
      </c>
      <c r="X2052" s="57"/>
      <c r="Y2052" s="57"/>
      <c r="Z2052" s="64"/>
      <c r="AA2052" s="64"/>
      <c r="AB2052" s="63"/>
    </row>
    <row r="2053" spans="1:28" x14ac:dyDescent="0.3">
      <c r="A2053" s="55"/>
      <c r="B2053" s="54" t="str">
        <f t="shared" si="165"/>
        <v/>
      </c>
      <c r="C2053" s="53"/>
      <c r="D2053" s="53"/>
      <c r="E2053" s="53"/>
      <c r="F2053" s="53"/>
      <c r="G2053" s="53"/>
      <c r="H2053" s="62" t="str">
        <f t="shared" si="166"/>
        <v/>
      </c>
      <c r="I2053" s="61" t="str">
        <f t="shared" si="167"/>
        <v/>
      </c>
      <c r="S2053" s="60">
        <v>0</v>
      </c>
      <c r="T2053" s="59">
        <v>0</v>
      </c>
      <c r="U2053" s="59">
        <v>0</v>
      </c>
      <c r="V2053" s="59">
        <v>0</v>
      </c>
      <c r="W2053" s="58">
        <v>0</v>
      </c>
      <c r="X2053" s="57"/>
      <c r="Y2053" s="57"/>
      <c r="Z2053" s="64"/>
      <c r="AA2053" s="64"/>
      <c r="AB2053" s="63"/>
    </row>
    <row r="2054" spans="1:28" x14ac:dyDescent="0.3">
      <c r="A2054" s="55"/>
      <c r="B2054" s="54" t="str">
        <f t="shared" si="165"/>
        <v/>
      </c>
      <c r="C2054" s="53"/>
      <c r="D2054" s="53"/>
      <c r="E2054" s="53"/>
      <c r="F2054" s="53"/>
      <c r="G2054" s="53"/>
      <c r="H2054" s="62" t="str">
        <f t="shared" si="166"/>
        <v/>
      </c>
      <c r="I2054" s="61" t="str">
        <f t="shared" si="167"/>
        <v/>
      </c>
      <c r="S2054" s="60">
        <v>0</v>
      </c>
      <c r="T2054" s="59">
        <v>0</v>
      </c>
      <c r="U2054" s="59">
        <v>0</v>
      </c>
      <c r="V2054" s="59">
        <v>0</v>
      </c>
      <c r="W2054" s="58">
        <v>0</v>
      </c>
      <c r="X2054" s="57"/>
      <c r="Y2054" s="57"/>
      <c r="Z2054" s="64"/>
      <c r="AA2054" s="64"/>
      <c r="AB2054" s="63"/>
    </row>
    <row r="2055" spans="1:28" x14ac:dyDescent="0.3">
      <c r="A2055" s="55"/>
      <c r="B2055" s="54" t="str">
        <f t="shared" si="165"/>
        <v/>
      </c>
      <c r="C2055" s="53"/>
      <c r="D2055" s="53"/>
      <c r="E2055" s="53"/>
      <c r="F2055" s="53"/>
      <c r="G2055" s="53"/>
      <c r="H2055" s="62" t="str">
        <f t="shared" si="166"/>
        <v/>
      </c>
      <c r="I2055" s="61" t="str">
        <f t="shared" si="167"/>
        <v/>
      </c>
      <c r="S2055" s="60">
        <v>0</v>
      </c>
      <c r="T2055" s="59">
        <v>0</v>
      </c>
      <c r="U2055" s="59">
        <v>0</v>
      </c>
      <c r="V2055" s="59">
        <v>0</v>
      </c>
      <c r="W2055" s="58">
        <v>0</v>
      </c>
      <c r="X2055" s="57"/>
      <c r="Y2055" s="57"/>
      <c r="Z2055" s="64"/>
      <c r="AA2055" s="64"/>
      <c r="AB2055" s="63"/>
    </row>
    <row r="2056" spans="1:28" x14ac:dyDescent="0.3">
      <c r="A2056" s="55"/>
      <c r="B2056" s="54" t="str">
        <f t="shared" si="165"/>
        <v/>
      </c>
      <c r="C2056" s="53"/>
      <c r="D2056" s="53"/>
      <c r="E2056" s="53"/>
      <c r="F2056" s="53"/>
      <c r="G2056" s="53"/>
      <c r="H2056" s="62" t="str">
        <f t="shared" si="166"/>
        <v/>
      </c>
      <c r="I2056" s="61" t="str">
        <f t="shared" si="167"/>
        <v/>
      </c>
      <c r="S2056" s="60">
        <v>0</v>
      </c>
      <c r="T2056" s="59">
        <v>0</v>
      </c>
      <c r="U2056" s="59">
        <v>0</v>
      </c>
      <c r="V2056" s="59">
        <v>0</v>
      </c>
      <c r="W2056" s="58">
        <v>0</v>
      </c>
      <c r="X2056" s="57"/>
      <c r="Y2056" s="57"/>
      <c r="Z2056" s="64"/>
      <c r="AA2056" s="64"/>
      <c r="AB2056" s="63"/>
    </row>
    <row r="2057" spans="1:28" x14ac:dyDescent="0.3">
      <c r="A2057" s="55"/>
      <c r="B2057" s="54" t="str">
        <f t="shared" ref="B2057:B2120" si="168">IFERROR(LN(A2057/(1-A2057)),"")</f>
        <v/>
      </c>
      <c r="C2057" s="53"/>
      <c r="D2057" s="53"/>
      <c r="E2057" s="53"/>
      <c r="F2057" s="53"/>
      <c r="G2057" s="53"/>
      <c r="H2057" s="62" t="str">
        <f t="shared" ref="H2057:H2120" si="169">IF(B2057="","",IFERROR($L$9*G2057+$M$9*F2057+$N$9*E2057+$O$9*D2057+$P$9*C2057+$Q$9,""))</f>
        <v/>
      </c>
      <c r="I2057" s="61" t="str">
        <f t="shared" ref="I2057:I2120" si="170">IFERROR(1 / (1 + EXP(H2057)),"")</f>
        <v/>
      </c>
      <c r="S2057" s="60">
        <v>0</v>
      </c>
      <c r="T2057" s="59">
        <v>0</v>
      </c>
      <c r="U2057" s="59">
        <v>0</v>
      </c>
      <c r="V2057" s="59">
        <v>0</v>
      </c>
      <c r="W2057" s="58">
        <v>0</v>
      </c>
      <c r="X2057" s="57"/>
      <c r="Y2057" s="57"/>
      <c r="Z2057" s="64"/>
      <c r="AA2057" s="64"/>
      <c r="AB2057" s="63"/>
    </row>
    <row r="2058" spans="1:28" x14ac:dyDescent="0.3">
      <c r="A2058" s="55"/>
      <c r="B2058" s="54" t="str">
        <f t="shared" si="168"/>
        <v/>
      </c>
      <c r="C2058" s="53"/>
      <c r="D2058" s="53"/>
      <c r="E2058" s="53"/>
      <c r="F2058" s="53"/>
      <c r="G2058" s="53"/>
      <c r="H2058" s="62" t="str">
        <f t="shared" si="169"/>
        <v/>
      </c>
      <c r="I2058" s="61" t="str">
        <f t="shared" si="170"/>
        <v/>
      </c>
      <c r="S2058" s="60">
        <v>0</v>
      </c>
      <c r="T2058" s="59">
        <v>0</v>
      </c>
      <c r="U2058" s="59">
        <v>0</v>
      </c>
      <c r="V2058" s="59">
        <v>0</v>
      </c>
      <c r="W2058" s="58">
        <v>0</v>
      </c>
      <c r="X2058" s="57"/>
      <c r="Y2058" s="57"/>
      <c r="Z2058" s="64"/>
      <c r="AA2058" s="64"/>
      <c r="AB2058" s="63"/>
    </row>
    <row r="2059" spans="1:28" x14ac:dyDescent="0.3">
      <c r="A2059" s="55"/>
      <c r="B2059" s="54" t="str">
        <f t="shared" si="168"/>
        <v/>
      </c>
      <c r="C2059" s="53"/>
      <c r="D2059" s="53"/>
      <c r="E2059" s="53"/>
      <c r="F2059" s="53"/>
      <c r="G2059" s="53"/>
      <c r="H2059" s="62" t="str">
        <f t="shared" si="169"/>
        <v/>
      </c>
      <c r="I2059" s="61" t="str">
        <f t="shared" si="170"/>
        <v/>
      </c>
      <c r="S2059" s="60">
        <v>0</v>
      </c>
      <c r="T2059" s="59">
        <v>0</v>
      </c>
      <c r="U2059" s="59">
        <v>0</v>
      </c>
      <c r="V2059" s="59">
        <v>0</v>
      </c>
      <c r="W2059" s="58">
        <v>0</v>
      </c>
      <c r="X2059" s="57"/>
      <c r="Y2059" s="57"/>
      <c r="Z2059" s="64"/>
      <c r="AA2059" s="64"/>
      <c r="AB2059" s="63"/>
    </row>
    <row r="2060" spans="1:28" x14ac:dyDescent="0.3">
      <c r="A2060" s="55"/>
      <c r="B2060" s="54" t="str">
        <f t="shared" si="168"/>
        <v/>
      </c>
      <c r="C2060" s="53"/>
      <c r="D2060" s="53"/>
      <c r="E2060" s="53"/>
      <c r="F2060" s="53"/>
      <c r="G2060" s="53"/>
      <c r="H2060" s="62" t="str">
        <f t="shared" si="169"/>
        <v/>
      </c>
      <c r="I2060" s="61" t="str">
        <f t="shared" si="170"/>
        <v/>
      </c>
      <c r="S2060" s="60">
        <v>0</v>
      </c>
      <c r="T2060" s="59">
        <v>0</v>
      </c>
      <c r="U2060" s="59">
        <v>0</v>
      </c>
      <c r="V2060" s="59">
        <v>0</v>
      </c>
      <c r="W2060" s="58">
        <v>0</v>
      </c>
      <c r="X2060" s="57"/>
      <c r="Y2060" s="57"/>
      <c r="Z2060" s="64"/>
      <c r="AA2060" s="64"/>
      <c r="AB2060" s="63"/>
    </row>
    <row r="2061" spans="1:28" x14ac:dyDescent="0.3">
      <c r="A2061" s="55"/>
      <c r="B2061" s="54" t="str">
        <f t="shared" si="168"/>
        <v/>
      </c>
      <c r="C2061" s="53"/>
      <c r="D2061" s="53"/>
      <c r="E2061" s="53"/>
      <c r="F2061" s="53"/>
      <c r="G2061" s="53"/>
      <c r="H2061" s="62" t="str">
        <f t="shared" si="169"/>
        <v/>
      </c>
      <c r="I2061" s="61" t="str">
        <f t="shared" si="170"/>
        <v/>
      </c>
      <c r="S2061" s="60">
        <v>0</v>
      </c>
      <c r="T2061" s="59">
        <v>0</v>
      </c>
      <c r="U2061" s="59">
        <v>0</v>
      </c>
      <c r="V2061" s="59">
        <v>0</v>
      </c>
      <c r="W2061" s="58">
        <v>0</v>
      </c>
      <c r="X2061" s="57"/>
      <c r="Y2061" s="57"/>
      <c r="Z2061" s="64"/>
      <c r="AA2061" s="64"/>
      <c r="AB2061" s="63"/>
    </row>
    <row r="2062" spans="1:28" x14ac:dyDescent="0.3">
      <c r="A2062" s="55"/>
      <c r="B2062" s="54" t="str">
        <f t="shared" si="168"/>
        <v/>
      </c>
      <c r="C2062" s="53"/>
      <c r="D2062" s="53"/>
      <c r="E2062" s="53"/>
      <c r="F2062" s="53"/>
      <c r="G2062" s="53"/>
      <c r="H2062" s="62" t="str">
        <f t="shared" si="169"/>
        <v/>
      </c>
      <c r="I2062" s="61" t="str">
        <f t="shared" si="170"/>
        <v/>
      </c>
      <c r="S2062" s="60">
        <v>0</v>
      </c>
      <c r="T2062" s="59">
        <v>0</v>
      </c>
      <c r="U2062" s="59">
        <v>0</v>
      </c>
      <c r="V2062" s="59">
        <v>0</v>
      </c>
      <c r="W2062" s="58">
        <v>0</v>
      </c>
      <c r="X2062" s="57"/>
      <c r="Y2062" s="57"/>
      <c r="Z2062" s="64"/>
      <c r="AA2062" s="64"/>
      <c r="AB2062" s="63"/>
    </row>
    <row r="2063" spans="1:28" x14ac:dyDescent="0.3">
      <c r="A2063" s="55"/>
      <c r="B2063" s="54" t="str">
        <f t="shared" si="168"/>
        <v/>
      </c>
      <c r="C2063" s="53"/>
      <c r="D2063" s="53"/>
      <c r="E2063" s="53"/>
      <c r="F2063" s="53"/>
      <c r="G2063" s="53"/>
      <c r="H2063" s="62" t="str">
        <f t="shared" si="169"/>
        <v/>
      </c>
      <c r="I2063" s="61" t="str">
        <f t="shared" si="170"/>
        <v/>
      </c>
      <c r="S2063" s="60">
        <v>0</v>
      </c>
      <c r="T2063" s="59">
        <v>0</v>
      </c>
      <c r="U2063" s="59">
        <v>0</v>
      </c>
      <c r="V2063" s="59">
        <v>0</v>
      </c>
      <c r="W2063" s="58">
        <v>0</v>
      </c>
      <c r="X2063" s="57"/>
      <c r="Y2063" s="57"/>
      <c r="Z2063" s="64"/>
      <c r="AA2063" s="64"/>
      <c r="AB2063" s="63"/>
    </row>
    <row r="2064" spans="1:28" x14ac:dyDescent="0.3">
      <c r="A2064" s="55"/>
      <c r="B2064" s="54" t="str">
        <f t="shared" si="168"/>
        <v/>
      </c>
      <c r="C2064" s="53"/>
      <c r="D2064" s="53"/>
      <c r="E2064" s="53"/>
      <c r="F2064" s="53"/>
      <c r="G2064" s="53"/>
      <c r="H2064" s="62" t="str">
        <f t="shared" si="169"/>
        <v/>
      </c>
      <c r="I2064" s="61" t="str">
        <f t="shared" si="170"/>
        <v/>
      </c>
      <c r="S2064" s="60">
        <v>0</v>
      </c>
      <c r="T2064" s="59">
        <v>0</v>
      </c>
      <c r="U2064" s="59">
        <v>0</v>
      </c>
      <c r="V2064" s="59">
        <v>0</v>
      </c>
      <c r="W2064" s="58">
        <v>0</v>
      </c>
      <c r="X2064" s="57"/>
      <c r="Y2064" s="57"/>
      <c r="Z2064" s="64"/>
      <c r="AA2064" s="64"/>
      <c r="AB2064" s="63"/>
    </row>
    <row r="2065" spans="1:28" x14ac:dyDescent="0.3">
      <c r="A2065" s="55"/>
      <c r="B2065" s="54" t="str">
        <f t="shared" si="168"/>
        <v/>
      </c>
      <c r="C2065" s="53"/>
      <c r="D2065" s="53"/>
      <c r="E2065" s="53"/>
      <c r="F2065" s="53"/>
      <c r="G2065" s="53"/>
      <c r="H2065" s="62" t="str">
        <f t="shared" si="169"/>
        <v/>
      </c>
      <c r="I2065" s="61" t="str">
        <f t="shared" si="170"/>
        <v/>
      </c>
      <c r="S2065" s="60">
        <v>0</v>
      </c>
      <c r="T2065" s="59">
        <v>0</v>
      </c>
      <c r="U2065" s="59">
        <v>0</v>
      </c>
      <c r="V2065" s="59">
        <v>0</v>
      </c>
      <c r="W2065" s="58">
        <v>0</v>
      </c>
      <c r="X2065" s="57"/>
      <c r="Y2065" s="57"/>
      <c r="Z2065" s="64"/>
      <c r="AA2065" s="64"/>
      <c r="AB2065" s="63"/>
    </row>
    <row r="2066" spans="1:28" x14ac:dyDescent="0.3">
      <c r="A2066" s="55"/>
      <c r="B2066" s="54" t="str">
        <f t="shared" si="168"/>
        <v/>
      </c>
      <c r="C2066" s="53"/>
      <c r="D2066" s="53"/>
      <c r="E2066" s="53"/>
      <c r="F2066" s="53"/>
      <c r="G2066" s="53"/>
      <c r="H2066" s="62" t="str">
        <f t="shared" si="169"/>
        <v/>
      </c>
      <c r="I2066" s="61" t="str">
        <f t="shared" si="170"/>
        <v/>
      </c>
      <c r="S2066" s="60">
        <v>0</v>
      </c>
      <c r="T2066" s="59">
        <v>0</v>
      </c>
      <c r="U2066" s="59">
        <v>0</v>
      </c>
      <c r="V2066" s="59">
        <v>0</v>
      </c>
      <c r="W2066" s="58">
        <v>0</v>
      </c>
      <c r="X2066" s="57"/>
      <c r="Y2066" s="57"/>
      <c r="Z2066" s="64"/>
      <c r="AA2066" s="64"/>
      <c r="AB2066" s="63"/>
    </row>
    <row r="2067" spans="1:28" x14ac:dyDescent="0.3">
      <c r="A2067" s="55"/>
      <c r="B2067" s="54" t="str">
        <f t="shared" si="168"/>
        <v/>
      </c>
      <c r="C2067" s="53"/>
      <c r="D2067" s="53"/>
      <c r="E2067" s="53"/>
      <c r="F2067" s="53"/>
      <c r="G2067" s="53"/>
      <c r="H2067" s="62" t="str">
        <f t="shared" si="169"/>
        <v/>
      </c>
      <c r="I2067" s="61" t="str">
        <f t="shared" si="170"/>
        <v/>
      </c>
      <c r="S2067" s="60">
        <v>0</v>
      </c>
      <c r="T2067" s="59">
        <v>0</v>
      </c>
      <c r="U2067" s="59">
        <v>0</v>
      </c>
      <c r="V2067" s="59">
        <v>0</v>
      </c>
      <c r="W2067" s="58">
        <v>0</v>
      </c>
      <c r="X2067" s="57"/>
      <c r="Y2067" s="57"/>
      <c r="Z2067" s="64"/>
      <c r="AA2067" s="64"/>
      <c r="AB2067" s="63"/>
    </row>
    <row r="2068" spans="1:28" x14ac:dyDescent="0.3">
      <c r="A2068" s="55"/>
      <c r="B2068" s="54" t="str">
        <f t="shared" si="168"/>
        <v/>
      </c>
      <c r="C2068" s="53"/>
      <c r="D2068" s="53"/>
      <c r="E2068" s="53"/>
      <c r="F2068" s="53"/>
      <c r="G2068" s="53"/>
      <c r="H2068" s="62" t="str">
        <f t="shared" si="169"/>
        <v/>
      </c>
      <c r="I2068" s="61" t="str">
        <f t="shared" si="170"/>
        <v/>
      </c>
      <c r="S2068" s="60">
        <v>0</v>
      </c>
      <c r="T2068" s="59">
        <v>0</v>
      </c>
      <c r="U2068" s="59">
        <v>0</v>
      </c>
      <c r="V2068" s="59">
        <v>0</v>
      </c>
      <c r="W2068" s="58">
        <v>0</v>
      </c>
      <c r="X2068" s="57"/>
      <c r="Y2068" s="57"/>
      <c r="Z2068" s="64"/>
      <c r="AA2068" s="64"/>
      <c r="AB2068" s="63"/>
    </row>
    <row r="2069" spans="1:28" x14ac:dyDescent="0.3">
      <c r="A2069" s="55"/>
      <c r="B2069" s="54" t="str">
        <f t="shared" si="168"/>
        <v/>
      </c>
      <c r="C2069" s="53"/>
      <c r="D2069" s="53"/>
      <c r="E2069" s="53"/>
      <c r="F2069" s="53"/>
      <c r="G2069" s="53"/>
      <c r="H2069" s="62" t="str">
        <f t="shared" si="169"/>
        <v/>
      </c>
      <c r="I2069" s="61" t="str">
        <f t="shared" si="170"/>
        <v/>
      </c>
      <c r="S2069" s="60">
        <v>0</v>
      </c>
      <c r="T2069" s="59">
        <v>0</v>
      </c>
      <c r="U2069" s="59">
        <v>0</v>
      </c>
      <c r="V2069" s="59">
        <v>0</v>
      </c>
      <c r="W2069" s="58">
        <v>0</v>
      </c>
      <c r="X2069" s="57"/>
      <c r="Y2069" s="57"/>
      <c r="Z2069" s="64"/>
      <c r="AA2069" s="64"/>
      <c r="AB2069" s="63"/>
    </row>
    <row r="2070" spans="1:28" x14ac:dyDescent="0.3">
      <c r="A2070" s="55"/>
      <c r="B2070" s="54" t="str">
        <f t="shared" si="168"/>
        <v/>
      </c>
      <c r="C2070" s="53"/>
      <c r="D2070" s="53"/>
      <c r="E2070" s="53"/>
      <c r="F2070" s="53"/>
      <c r="G2070" s="53"/>
      <c r="H2070" s="62" t="str">
        <f t="shared" si="169"/>
        <v/>
      </c>
      <c r="I2070" s="61" t="str">
        <f t="shared" si="170"/>
        <v/>
      </c>
      <c r="S2070" s="60">
        <v>0</v>
      </c>
      <c r="T2070" s="59">
        <v>0</v>
      </c>
      <c r="U2070" s="59">
        <v>0</v>
      </c>
      <c r="V2070" s="59">
        <v>0</v>
      </c>
      <c r="W2070" s="58">
        <v>0</v>
      </c>
      <c r="X2070" s="57"/>
      <c r="Y2070" s="57"/>
      <c r="Z2070" s="64"/>
      <c r="AA2070" s="64"/>
      <c r="AB2070" s="63"/>
    </row>
    <row r="2071" spans="1:28" x14ac:dyDescent="0.3">
      <c r="A2071" s="55"/>
      <c r="B2071" s="54" t="str">
        <f t="shared" si="168"/>
        <v/>
      </c>
      <c r="C2071" s="53"/>
      <c r="D2071" s="53"/>
      <c r="E2071" s="53"/>
      <c r="F2071" s="53"/>
      <c r="G2071" s="53"/>
      <c r="H2071" s="62" t="str">
        <f t="shared" si="169"/>
        <v/>
      </c>
      <c r="I2071" s="61" t="str">
        <f t="shared" si="170"/>
        <v/>
      </c>
      <c r="S2071" s="60">
        <v>0</v>
      </c>
      <c r="T2071" s="59">
        <v>0</v>
      </c>
      <c r="U2071" s="59">
        <v>0</v>
      </c>
      <c r="V2071" s="59">
        <v>0</v>
      </c>
      <c r="W2071" s="58">
        <v>0</v>
      </c>
      <c r="X2071" s="57"/>
      <c r="Y2071" s="57"/>
      <c r="Z2071" s="64"/>
      <c r="AA2071" s="64"/>
      <c r="AB2071" s="63"/>
    </row>
    <row r="2072" spans="1:28" x14ac:dyDescent="0.3">
      <c r="A2072" s="55"/>
      <c r="B2072" s="54" t="str">
        <f t="shared" si="168"/>
        <v/>
      </c>
      <c r="C2072" s="53"/>
      <c r="D2072" s="53"/>
      <c r="E2072" s="53"/>
      <c r="F2072" s="53"/>
      <c r="G2072" s="53"/>
      <c r="H2072" s="62" t="str">
        <f t="shared" si="169"/>
        <v/>
      </c>
      <c r="I2072" s="61" t="str">
        <f t="shared" si="170"/>
        <v/>
      </c>
      <c r="S2072" s="60">
        <v>0</v>
      </c>
      <c r="T2072" s="59">
        <v>0</v>
      </c>
      <c r="U2072" s="59">
        <v>0</v>
      </c>
      <c r="V2072" s="59">
        <v>0</v>
      </c>
      <c r="W2072" s="58">
        <v>0</v>
      </c>
      <c r="X2072" s="57"/>
      <c r="Y2072" s="57"/>
      <c r="Z2072" s="64"/>
      <c r="AA2072" s="64"/>
      <c r="AB2072" s="63"/>
    </row>
    <row r="2073" spans="1:28" x14ac:dyDescent="0.3">
      <c r="A2073" s="55"/>
      <c r="B2073" s="54" t="str">
        <f t="shared" si="168"/>
        <v/>
      </c>
      <c r="C2073" s="53"/>
      <c r="D2073" s="53"/>
      <c r="E2073" s="53"/>
      <c r="F2073" s="53"/>
      <c r="G2073" s="53"/>
      <c r="H2073" s="62" t="str">
        <f t="shared" si="169"/>
        <v/>
      </c>
      <c r="I2073" s="61" t="str">
        <f t="shared" si="170"/>
        <v/>
      </c>
      <c r="S2073" s="60">
        <v>0</v>
      </c>
      <c r="T2073" s="59">
        <v>0</v>
      </c>
      <c r="U2073" s="59">
        <v>0</v>
      </c>
      <c r="V2073" s="59">
        <v>0</v>
      </c>
      <c r="W2073" s="58">
        <v>0</v>
      </c>
      <c r="X2073" s="57"/>
      <c r="Y2073" s="57"/>
      <c r="Z2073" s="64"/>
      <c r="AA2073" s="64"/>
      <c r="AB2073" s="63"/>
    </row>
    <row r="2074" spans="1:28" x14ac:dyDescent="0.3">
      <c r="A2074" s="55"/>
      <c r="B2074" s="54" t="str">
        <f t="shared" si="168"/>
        <v/>
      </c>
      <c r="C2074" s="53"/>
      <c r="D2074" s="53"/>
      <c r="E2074" s="53"/>
      <c r="F2074" s="53"/>
      <c r="G2074" s="53"/>
      <c r="H2074" s="62" t="str">
        <f t="shared" si="169"/>
        <v/>
      </c>
      <c r="I2074" s="61" t="str">
        <f t="shared" si="170"/>
        <v/>
      </c>
      <c r="S2074" s="60">
        <v>0</v>
      </c>
      <c r="T2074" s="59">
        <v>0</v>
      </c>
      <c r="U2074" s="59">
        <v>0</v>
      </c>
      <c r="V2074" s="59">
        <v>0</v>
      </c>
      <c r="W2074" s="58">
        <v>0</v>
      </c>
      <c r="X2074" s="57"/>
      <c r="Y2074" s="57"/>
      <c r="Z2074" s="64"/>
      <c r="AA2074" s="64"/>
      <c r="AB2074" s="63"/>
    </row>
    <row r="2075" spans="1:28" x14ac:dyDescent="0.3">
      <c r="A2075" s="55"/>
      <c r="B2075" s="54" t="str">
        <f t="shared" si="168"/>
        <v/>
      </c>
      <c r="C2075" s="53"/>
      <c r="D2075" s="53"/>
      <c r="E2075" s="53"/>
      <c r="F2075" s="53"/>
      <c r="G2075" s="53"/>
      <c r="H2075" s="62" t="str">
        <f t="shared" si="169"/>
        <v/>
      </c>
      <c r="I2075" s="61" t="str">
        <f t="shared" si="170"/>
        <v/>
      </c>
      <c r="S2075" s="60">
        <v>0</v>
      </c>
      <c r="T2075" s="59">
        <v>0</v>
      </c>
      <c r="U2075" s="59">
        <v>0</v>
      </c>
      <c r="V2075" s="59">
        <v>0</v>
      </c>
      <c r="W2075" s="58">
        <v>0</v>
      </c>
      <c r="X2075" s="57"/>
      <c r="Y2075" s="57"/>
      <c r="Z2075" s="64"/>
      <c r="AA2075" s="64"/>
      <c r="AB2075" s="63"/>
    </row>
    <row r="2076" spans="1:28" x14ac:dyDescent="0.3">
      <c r="A2076" s="55"/>
      <c r="B2076" s="54" t="str">
        <f t="shared" si="168"/>
        <v/>
      </c>
      <c r="C2076" s="53"/>
      <c r="D2076" s="53"/>
      <c r="E2076" s="53"/>
      <c r="F2076" s="53"/>
      <c r="G2076" s="53"/>
      <c r="H2076" s="62" t="str">
        <f t="shared" si="169"/>
        <v/>
      </c>
      <c r="I2076" s="61" t="str">
        <f t="shared" si="170"/>
        <v/>
      </c>
      <c r="S2076" s="60">
        <v>0</v>
      </c>
      <c r="T2076" s="59">
        <v>0</v>
      </c>
      <c r="U2076" s="59">
        <v>0</v>
      </c>
      <c r="V2076" s="59">
        <v>0</v>
      </c>
      <c r="W2076" s="58">
        <v>0</v>
      </c>
      <c r="X2076" s="57"/>
      <c r="Y2076" s="57"/>
      <c r="Z2076" s="64"/>
      <c r="AA2076" s="64"/>
      <c r="AB2076" s="63"/>
    </row>
    <row r="2077" spans="1:28" x14ac:dyDescent="0.3">
      <c r="A2077" s="55"/>
      <c r="B2077" s="54" t="str">
        <f t="shared" si="168"/>
        <v/>
      </c>
      <c r="C2077" s="53"/>
      <c r="D2077" s="53"/>
      <c r="E2077" s="53"/>
      <c r="F2077" s="53"/>
      <c r="G2077" s="53"/>
      <c r="H2077" s="62" t="str">
        <f t="shared" si="169"/>
        <v/>
      </c>
      <c r="I2077" s="61" t="str">
        <f t="shared" si="170"/>
        <v/>
      </c>
      <c r="S2077" s="60">
        <v>0</v>
      </c>
      <c r="T2077" s="59">
        <v>0</v>
      </c>
      <c r="U2077" s="59">
        <v>0</v>
      </c>
      <c r="V2077" s="59">
        <v>0</v>
      </c>
      <c r="W2077" s="58">
        <v>0</v>
      </c>
      <c r="X2077" s="57"/>
      <c r="Y2077" s="57"/>
      <c r="Z2077" s="64"/>
      <c r="AA2077" s="64"/>
      <c r="AB2077" s="63"/>
    </row>
    <row r="2078" spans="1:28" x14ac:dyDescent="0.3">
      <c r="A2078" s="55"/>
      <c r="B2078" s="54" t="str">
        <f t="shared" si="168"/>
        <v/>
      </c>
      <c r="C2078" s="53"/>
      <c r="D2078" s="53"/>
      <c r="E2078" s="53"/>
      <c r="F2078" s="53"/>
      <c r="G2078" s="53"/>
      <c r="H2078" s="62" t="str">
        <f t="shared" si="169"/>
        <v/>
      </c>
      <c r="I2078" s="61" t="str">
        <f t="shared" si="170"/>
        <v/>
      </c>
      <c r="S2078" s="60">
        <v>0</v>
      </c>
      <c r="T2078" s="59">
        <v>0</v>
      </c>
      <c r="U2078" s="59">
        <v>0</v>
      </c>
      <c r="V2078" s="59">
        <v>0</v>
      </c>
      <c r="W2078" s="58">
        <v>0</v>
      </c>
      <c r="X2078" s="57"/>
      <c r="Y2078" s="57"/>
      <c r="Z2078" s="64"/>
      <c r="AA2078" s="64"/>
      <c r="AB2078" s="63"/>
    </row>
    <row r="2079" spans="1:28" x14ac:dyDescent="0.3">
      <c r="A2079" s="55"/>
      <c r="B2079" s="54" t="str">
        <f t="shared" si="168"/>
        <v/>
      </c>
      <c r="C2079" s="53"/>
      <c r="D2079" s="53"/>
      <c r="E2079" s="53"/>
      <c r="F2079" s="53"/>
      <c r="G2079" s="53"/>
      <c r="H2079" s="62" t="str">
        <f t="shared" si="169"/>
        <v/>
      </c>
      <c r="I2079" s="61" t="str">
        <f t="shared" si="170"/>
        <v/>
      </c>
      <c r="S2079" s="60">
        <v>0</v>
      </c>
      <c r="T2079" s="59">
        <v>0</v>
      </c>
      <c r="U2079" s="59">
        <v>0</v>
      </c>
      <c r="V2079" s="59">
        <v>0</v>
      </c>
      <c r="W2079" s="58">
        <v>0</v>
      </c>
      <c r="X2079" s="57"/>
      <c r="Y2079" s="57"/>
      <c r="Z2079" s="64"/>
      <c r="AA2079" s="64"/>
      <c r="AB2079" s="63"/>
    </row>
    <row r="2080" spans="1:28" x14ac:dyDescent="0.3">
      <c r="A2080" s="55"/>
      <c r="B2080" s="54" t="str">
        <f t="shared" si="168"/>
        <v/>
      </c>
      <c r="C2080" s="53"/>
      <c r="D2080" s="53"/>
      <c r="E2080" s="53"/>
      <c r="F2080" s="53"/>
      <c r="G2080" s="53"/>
      <c r="H2080" s="62" t="str">
        <f t="shared" si="169"/>
        <v/>
      </c>
      <c r="I2080" s="61" t="str">
        <f t="shared" si="170"/>
        <v/>
      </c>
      <c r="S2080" s="60">
        <v>0</v>
      </c>
      <c r="T2080" s="59">
        <v>0</v>
      </c>
      <c r="U2080" s="59">
        <v>0</v>
      </c>
      <c r="V2080" s="59">
        <v>0</v>
      </c>
      <c r="W2080" s="58">
        <v>0</v>
      </c>
      <c r="X2080" s="57"/>
      <c r="Y2080" s="57"/>
      <c r="Z2080" s="64"/>
      <c r="AA2080" s="64"/>
      <c r="AB2080" s="63"/>
    </row>
    <row r="2081" spans="1:28" x14ac:dyDescent="0.3">
      <c r="A2081" s="55"/>
      <c r="B2081" s="54" t="str">
        <f t="shared" si="168"/>
        <v/>
      </c>
      <c r="C2081" s="53"/>
      <c r="D2081" s="53"/>
      <c r="E2081" s="53"/>
      <c r="F2081" s="53"/>
      <c r="G2081" s="53"/>
      <c r="H2081" s="62" t="str">
        <f t="shared" si="169"/>
        <v/>
      </c>
      <c r="I2081" s="61" t="str">
        <f t="shared" si="170"/>
        <v/>
      </c>
      <c r="S2081" s="60">
        <v>0</v>
      </c>
      <c r="T2081" s="59">
        <v>0</v>
      </c>
      <c r="U2081" s="59">
        <v>0</v>
      </c>
      <c r="V2081" s="59">
        <v>0</v>
      </c>
      <c r="W2081" s="58">
        <v>0</v>
      </c>
      <c r="X2081" s="57"/>
      <c r="Y2081" s="57"/>
      <c r="Z2081" s="64"/>
      <c r="AA2081" s="64"/>
      <c r="AB2081" s="63"/>
    </row>
    <row r="2082" spans="1:28" x14ac:dyDescent="0.3">
      <c r="A2082" s="55"/>
      <c r="B2082" s="54" t="str">
        <f t="shared" si="168"/>
        <v/>
      </c>
      <c r="C2082" s="53"/>
      <c r="D2082" s="53"/>
      <c r="E2082" s="53"/>
      <c r="F2082" s="53"/>
      <c r="G2082" s="53"/>
      <c r="H2082" s="62" t="str">
        <f t="shared" si="169"/>
        <v/>
      </c>
      <c r="I2082" s="61" t="str">
        <f t="shared" si="170"/>
        <v/>
      </c>
      <c r="S2082" s="60">
        <v>0</v>
      </c>
      <c r="T2082" s="59">
        <v>0</v>
      </c>
      <c r="U2082" s="59">
        <v>0</v>
      </c>
      <c r="V2082" s="59">
        <v>0</v>
      </c>
      <c r="W2082" s="58">
        <v>0</v>
      </c>
      <c r="X2082" s="57"/>
      <c r="Y2082" s="57"/>
      <c r="Z2082" s="64"/>
      <c r="AA2082" s="64"/>
      <c r="AB2082" s="63"/>
    </row>
    <row r="2083" spans="1:28" x14ac:dyDescent="0.3">
      <c r="A2083" s="55"/>
      <c r="B2083" s="54" t="str">
        <f t="shared" si="168"/>
        <v/>
      </c>
      <c r="C2083" s="53"/>
      <c r="D2083" s="53"/>
      <c r="E2083" s="53"/>
      <c r="F2083" s="53"/>
      <c r="G2083" s="53"/>
      <c r="H2083" s="62" t="str">
        <f t="shared" si="169"/>
        <v/>
      </c>
      <c r="I2083" s="61" t="str">
        <f t="shared" si="170"/>
        <v/>
      </c>
      <c r="S2083" s="60">
        <v>0</v>
      </c>
      <c r="T2083" s="59">
        <v>0</v>
      </c>
      <c r="U2083" s="59">
        <v>0</v>
      </c>
      <c r="V2083" s="59">
        <v>0</v>
      </c>
      <c r="W2083" s="58">
        <v>0</v>
      </c>
      <c r="X2083" s="57"/>
      <c r="Y2083" s="57"/>
      <c r="Z2083" s="64"/>
      <c r="AA2083" s="64"/>
      <c r="AB2083" s="63"/>
    </row>
    <row r="2084" spans="1:28" x14ac:dyDescent="0.3">
      <c r="A2084" s="55"/>
      <c r="B2084" s="54" t="str">
        <f t="shared" si="168"/>
        <v/>
      </c>
      <c r="C2084" s="53"/>
      <c r="D2084" s="53"/>
      <c r="E2084" s="53"/>
      <c r="F2084" s="53"/>
      <c r="G2084" s="53"/>
      <c r="H2084" s="62" t="str">
        <f t="shared" si="169"/>
        <v/>
      </c>
      <c r="I2084" s="61" t="str">
        <f t="shared" si="170"/>
        <v/>
      </c>
      <c r="S2084" s="60">
        <v>0</v>
      </c>
      <c r="T2084" s="59">
        <v>0</v>
      </c>
      <c r="U2084" s="59">
        <v>0</v>
      </c>
      <c r="V2084" s="59">
        <v>0</v>
      </c>
      <c r="W2084" s="58">
        <v>0</v>
      </c>
      <c r="X2084" s="57"/>
      <c r="Y2084" s="57"/>
      <c r="Z2084" s="64"/>
      <c r="AA2084" s="64"/>
      <c r="AB2084" s="63"/>
    </row>
    <row r="2085" spans="1:28" x14ac:dyDescent="0.3">
      <c r="A2085" s="55"/>
      <c r="B2085" s="54" t="str">
        <f t="shared" si="168"/>
        <v/>
      </c>
      <c r="C2085" s="53"/>
      <c r="D2085" s="53"/>
      <c r="E2085" s="53"/>
      <c r="F2085" s="53"/>
      <c r="G2085" s="53"/>
      <c r="H2085" s="62" t="str">
        <f t="shared" si="169"/>
        <v/>
      </c>
      <c r="I2085" s="61" t="str">
        <f t="shared" si="170"/>
        <v/>
      </c>
      <c r="S2085" s="60">
        <v>0</v>
      </c>
      <c r="T2085" s="59">
        <v>0</v>
      </c>
      <c r="U2085" s="59">
        <v>0</v>
      </c>
      <c r="V2085" s="59">
        <v>0</v>
      </c>
      <c r="W2085" s="58">
        <v>0</v>
      </c>
      <c r="X2085" s="57"/>
      <c r="Y2085" s="57"/>
      <c r="Z2085" s="64"/>
      <c r="AA2085" s="64"/>
      <c r="AB2085" s="63"/>
    </row>
    <row r="2086" spans="1:28" x14ac:dyDescent="0.3">
      <c r="A2086" s="55"/>
      <c r="B2086" s="54" t="str">
        <f t="shared" si="168"/>
        <v/>
      </c>
      <c r="C2086" s="53"/>
      <c r="D2086" s="53"/>
      <c r="E2086" s="53"/>
      <c r="F2086" s="53"/>
      <c r="G2086" s="53"/>
      <c r="H2086" s="62" t="str">
        <f t="shared" si="169"/>
        <v/>
      </c>
      <c r="I2086" s="61" t="str">
        <f t="shared" si="170"/>
        <v/>
      </c>
      <c r="S2086" s="60">
        <v>0</v>
      </c>
      <c r="T2086" s="59">
        <v>0</v>
      </c>
      <c r="U2086" s="59">
        <v>0</v>
      </c>
      <c r="V2086" s="59">
        <v>0</v>
      </c>
      <c r="W2086" s="58">
        <v>0</v>
      </c>
      <c r="X2086" s="57"/>
      <c r="Y2086" s="57"/>
      <c r="Z2086" s="64"/>
      <c r="AA2086" s="64"/>
      <c r="AB2086" s="63"/>
    </row>
    <row r="2087" spans="1:28" x14ac:dyDescent="0.3">
      <c r="A2087" s="55"/>
      <c r="B2087" s="54" t="str">
        <f t="shared" si="168"/>
        <v/>
      </c>
      <c r="C2087" s="53"/>
      <c r="D2087" s="53"/>
      <c r="E2087" s="53"/>
      <c r="F2087" s="53"/>
      <c r="G2087" s="53"/>
      <c r="H2087" s="62" t="str">
        <f t="shared" si="169"/>
        <v/>
      </c>
      <c r="I2087" s="61" t="str">
        <f t="shared" si="170"/>
        <v/>
      </c>
      <c r="S2087" s="60">
        <v>0</v>
      </c>
      <c r="T2087" s="59">
        <v>0</v>
      </c>
      <c r="U2087" s="59">
        <v>0</v>
      </c>
      <c r="V2087" s="59">
        <v>0</v>
      </c>
      <c r="W2087" s="58">
        <v>0</v>
      </c>
      <c r="X2087" s="57"/>
      <c r="Y2087" s="57"/>
      <c r="Z2087" s="64"/>
      <c r="AA2087" s="64"/>
      <c r="AB2087" s="63"/>
    </row>
    <row r="2088" spans="1:28" x14ac:dyDescent="0.3">
      <c r="A2088" s="55"/>
      <c r="B2088" s="54" t="str">
        <f t="shared" si="168"/>
        <v/>
      </c>
      <c r="C2088" s="53"/>
      <c r="D2088" s="53"/>
      <c r="E2088" s="53"/>
      <c r="F2088" s="53"/>
      <c r="G2088" s="53"/>
      <c r="H2088" s="62" t="str">
        <f t="shared" si="169"/>
        <v/>
      </c>
      <c r="I2088" s="61" t="str">
        <f t="shared" si="170"/>
        <v/>
      </c>
      <c r="S2088" s="60">
        <v>0</v>
      </c>
      <c r="T2088" s="59">
        <v>0</v>
      </c>
      <c r="U2088" s="59">
        <v>0</v>
      </c>
      <c r="V2088" s="59">
        <v>0</v>
      </c>
      <c r="W2088" s="58">
        <v>0</v>
      </c>
      <c r="X2088" s="57"/>
      <c r="Y2088" s="57"/>
      <c r="Z2088" s="64"/>
      <c r="AA2088" s="64"/>
      <c r="AB2088" s="63"/>
    </row>
    <row r="2089" spans="1:28" x14ac:dyDescent="0.3">
      <c r="A2089" s="55"/>
      <c r="B2089" s="54" t="str">
        <f t="shared" si="168"/>
        <v/>
      </c>
      <c r="C2089" s="53"/>
      <c r="D2089" s="53"/>
      <c r="E2089" s="53"/>
      <c r="F2089" s="53"/>
      <c r="G2089" s="53"/>
      <c r="H2089" s="62" t="str">
        <f t="shared" si="169"/>
        <v/>
      </c>
      <c r="I2089" s="61" t="str">
        <f t="shared" si="170"/>
        <v/>
      </c>
      <c r="S2089" s="60">
        <v>0</v>
      </c>
      <c r="T2089" s="59">
        <v>0</v>
      </c>
      <c r="U2089" s="59">
        <v>0</v>
      </c>
      <c r="V2089" s="59">
        <v>0</v>
      </c>
      <c r="W2089" s="58">
        <v>0</v>
      </c>
      <c r="X2089" s="57"/>
      <c r="Y2089" s="57"/>
      <c r="Z2089" s="64"/>
      <c r="AA2089" s="64"/>
      <c r="AB2089" s="63"/>
    </row>
    <row r="2090" spans="1:28" x14ac:dyDescent="0.3">
      <c r="A2090" s="55"/>
      <c r="B2090" s="54" t="str">
        <f t="shared" si="168"/>
        <v/>
      </c>
      <c r="C2090" s="53"/>
      <c r="D2090" s="53"/>
      <c r="E2090" s="53"/>
      <c r="F2090" s="53"/>
      <c r="G2090" s="53"/>
      <c r="H2090" s="62" t="str">
        <f t="shared" si="169"/>
        <v/>
      </c>
      <c r="I2090" s="61" t="str">
        <f t="shared" si="170"/>
        <v/>
      </c>
      <c r="S2090" s="60">
        <v>0</v>
      </c>
      <c r="T2090" s="59">
        <v>0</v>
      </c>
      <c r="U2090" s="59">
        <v>0</v>
      </c>
      <c r="V2090" s="59">
        <v>0</v>
      </c>
      <c r="W2090" s="58">
        <v>0</v>
      </c>
      <c r="X2090" s="57"/>
      <c r="Y2090" s="57"/>
      <c r="Z2090" s="64"/>
      <c r="AA2090" s="64"/>
      <c r="AB2090" s="63"/>
    </row>
    <row r="2091" spans="1:28" x14ac:dyDescent="0.3">
      <c r="A2091" s="55"/>
      <c r="B2091" s="54" t="str">
        <f t="shared" si="168"/>
        <v/>
      </c>
      <c r="C2091" s="53"/>
      <c r="D2091" s="53"/>
      <c r="E2091" s="53"/>
      <c r="F2091" s="53"/>
      <c r="G2091" s="53"/>
      <c r="H2091" s="62" t="str">
        <f t="shared" si="169"/>
        <v/>
      </c>
      <c r="I2091" s="61" t="str">
        <f t="shared" si="170"/>
        <v/>
      </c>
      <c r="S2091" s="60">
        <v>0</v>
      </c>
      <c r="T2091" s="59">
        <v>0</v>
      </c>
      <c r="U2091" s="59">
        <v>0</v>
      </c>
      <c r="V2091" s="59">
        <v>0</v>
      </c>
      <c r="W2091" s="58">
        <v>0</v>
      </c>
      <c r="X2091" s="57"/>
      <c r="Y2091" s="57"/>
      <c r="Z2091" s="64"/>
      <c r="AA2091" s="64"/>
      <c r="AB2091" s="63"/>
    </row>
    <row r="2092" spans="1:28" x14ac:dyDescent="0.3">
      <c r="A2092" s="55"/>
      <c r="B2092" s="54" t="str">
        <f t="shared" si="168"/>
        <v/>
      </c>
      <c r="C2092" s="53"/>
      <c r="D2092" s="53"/>
      <c r="E2092" s="53"/>
      <c r="F2092" s="53"/>
      <c r="G2092" s="53"/>
      <c r="H2092" s="62" t="str">
        <f t="shared" si="169"/>
        <v/>
      </c>
      <c r="I2092" s="61" t="str">
        <f t="shared" si="170"/>
        <v/>
      </c>
      <c r="S2092" s="60">
        <v>0</v>
      </c>
      <c r="T2092" s="59">
        <v>0</v>
      </c>
      <c r="U2092" s="59">
        <v>0</v>
      </c>
      <c r="V2092" s="59">
        <v>0</v>
      </c>
      <c r="W2092" s="58">
        <v>0</v>
      </c>
      <c r="X2092" s="57"/>
      <c r="Y2092" s="57"/>
      <c r="Z2092" s="64"/>
      <c r="AA2092" s="64"/>
      <c r="AB2092" s="63"/>
    </row>
    <row r="2093" spans="1:28" x14ac:dyDescent="0.3">
      <c r="A2093" s="55"/>
      <c r="B2093" s="54" t="str">
        <f t="shared" si="168"/>
        <v/>
      </c>
      <c r="C2093" s="53"/>
      <c r="D2093" s="53"/>
      <c r="E2093" s="53"/>
      <c r="F2093" s="53"/>
      <c r="G2093" s="53"/>
      <c r="H2093" s="62" t="str">
        <f t="shared" si="169"/>
        <v/>
      </c>
      <c r="I2093" s="61" t="str">
        <f t="shared" si="170"/>
        <v/>
      </c>
      <c r="S2093" s="60">
        <v>0</v>
      </c>
      <c r="T2093" s="59">
        <v>0</v>
      </c>
      <c r="U2093" s="59">
        <v>0</v>
      </c>
      <c r="V2093" s="59">
        <v>0</v>
      </c>
      <c r="W2093" s="58">
        <v>0</v>
      </c>
      <c r="X2093" s="57"/>
      <c r="Y2093" s="57"/>
      <c r="Z2093" s="64"/>
      <c r="AA2093" s="64"/>
      <c r="AB2093" s="63"/>
    </row>
    <row r="2094" spans="1:28" x14ac:dyDescent="0.3">
      <c r="A2094" s="55"/>
      <c r="B2094" s="54" t="str">
        <f t="shared" si="168"/>
        <v/>
      </c>
      <c r="C2094" s="53"/>
      <c r="D2094" s="53"/>
      <c r="E2094" s="53"/>
      <c r="F2094" s="53"/>
      <c r="G2094" s="53"/>
      <c r="H2094" s="62" t="str">
        <f t="shared" si="169"/>
        <v/>
      </c>
      <c r="I2094" s="61" t="str">
        <f t="shared" si="170"/>
        <v/>
      </c>
      <c r="S2094" s="60">
        <v>0</v>
      </c>
      <c r="T2094" s="59">
        <v>0</v>
      </c>
      <c r="U2094" s="59">
        <v>0</v>
      </c>
      <c r="V2094" s="59">
        <v>0</v>
      </c>
      <c r="W2094" s="58">
        <v>0</v>
      </c>
      <c r="X2094" s="57"/>
      <c r="Y2094" s="57"/>
      <c r="Z2094" s="64"/>
      <c r="AA2094" s="64"/>
      <c r="AB2094" s="63"/>
    </row>
    <row r="2095" spans="1:28" x14ac:dyDescent="0.3">
      <c r="A2095" s="55"/>
      <c r="B2095" s="54" t="str">
        <f t="shared" si="168"/>
        <v/>
      </c>
      <c r="C2095" s="53"/>
      <c r="D2095" s="53"/>
      <c r="E2095" s="53"/>
      <c r="F2095" s="53"/>
      <c r="G2095" s="53"/>
      <c r="H2095" s="62" t="str">
        <f t="shared" si="169"/>
        <v/>
      </c>
      <c r="I2095" s="61" t="str">
        <f t="shared" si="170"/>
        <v/>
      </c>
      <c r="S2095" s="60">
        <v>0</v>
      </c>
      <c r="T2095" s="59">
        <v>0</v>
      </c>
      <c r="U2095" s="59">
        <v>0</v>
      </c>
      <c r="V2095" s="59">
        <v>0</v>
      </c>
      <c r="W2095" s="58">
        <v>0</v>
      </c>
      <c r="X2095" s="57"/>
      <c r="Y2095" s="57"/>
      <c r="Z2095" s="64"/>
      <c r="AA2095" s="64"/>
      <c r="AB2095" s="63"/>
    </row>
    <row r="2096" spans="1:28" x14ac:dyDescent="0.3">
      <c r="A2096" s="55"/>
      <c r="B2096" s="54" t="str">
        <f t="shared" si="168"/>
        <v/>
      </c>
      <c r="C2096" s="53"/>
      <c r="D2096" s="53"/>
      <c r="E2096" s="53"/>
      <c r="F2096" s="53"/>
      <c r="G2096" s="53"/>
      <c r="H2096" s="62" t="str">
        <f t="shared" si="169"/>
        <v/>
      </c>
      <c r="I2096" s="61" t="str">
        <f t="shared" si="170"/>
        <v/>
      </c>
      <c r="S2096" s="60">
        <v>0</v>
      </c>
      <c r="T2096" s="59">
        <v>0</v>
      </c>
      <c r="U2096" s="59">
        <v>0</v>
      </c>
      <c r="V2096" s="59">
        <v>0</v>
      </c>
      <c r="W2096" s="58">
        <v>0</v>
      </c>
      <c r="X2096" s="57"/>
      <c r="Y2096" s="57"/>
      <c r="Z2096" s="64"/>
      <c r="AA2096" s="64"/>
      <c r="AB2096" s="63"/>
    </row>
    <row r="2097" spans="1:28" x14ac:dyDescent="0.3">
      <c r="A2097" s="55"/>
      <c r="B2097" s="54" t="str">
        <f t="shared" si="168"/>
        <v/>
      </c>
      <c r="C2097" s="53"/>
      <c r="D2097" s="53"/>
      <c r="E2097" s="53"/>
      <c r="F2097" s="53"/>
      <c r="G2097" s="53"/>
      <c r="H2097" s="62" t="str">
        <f t="shared" si="169"/>
        <v/>
      </c>
      <c r="I2097" s="61" t="str">
        <f t="shared" si="170"/>
        <v/>
      </c>
      <c r="S2097" s="60">
        <v>0</v>
      </c>
      <c r="T2097" s="59">
        <v>0</v>
      </c>
      <c r="U2097" s="59">
        <v>0</v>
      </c>
      <c r="V2097" s="59">
        <v>0</v>
      </c>
      <c r="W2097" s="58">
        <v>0</v>
      </c>
      <c r="X2097" s="57"/>
      <c r="Y2097" s="57"/>
      <c r="Z2097" s="64"/>
      <c r="AA2097" s="64"/>
      <c r="AB2097" s="63"/>
    </row>
    <row r="2098" spans="1:28" x14ac:dyDescent="0.3">
      <c r="A2098" s="55"/>
      <c r="B2098" s="54" t="str">
        <f t="shared" si="168"/>
        <v/>
      </c>
      <c r="C2098" s="53"/>
      <c r="D2098" s="53"/>
      <c r="E2098" s="53"/>
      <c r="F2098" s="53"/>
      <c r="G2098" s="53"/>
      <c r="H2098" s="62" t="str">
        <f t="shared" si="169"/>
        <v/>
      </c>
      <c r="I2098" s="61" t="str">
        <f t="shared" si="170"/>
        <v/>
      </c>
      <c r="S2098" s="60">
        <v>0</v>
      </c>
      <c r="T2098" s="59">
        <v>0</v>
      </c>
      <c r="U2098" s="59">
        <v>0</v>
      </c>
      <c r="V2098" s="59">
        <v>0</v>
      </c>
      <c r="W2098" s="58">
        <v>0</v>
      </c>
      <c r="X2098" s="57"/>
      <c r="Y2098" s="57"/>
      <c r="Z2098" s="64"/>
      <c r="AA2098" s="64"/>
      <c r="AB2098" s="63"/>
    </row>
    <row r="2099" spans="1:28" x14ac:dyDescent="0.3">
      <c r="A2099" s="55"/>
      <c r="B2099" s="54" t="str">
        <f t="shared" si="168"/>
        <v/>
      </c>
      <c r="C2099" s="53"/>
      <c r="D2099" s="53"/>
      <c r="E2099" s="53"/>
      <c r="F2099" s="53"/>
      <c r="G2099" s="53"/>
      <c r="H2099" s="62" t="str">
        <f t="shared" si="169"/>
        <v/>
      </c>
      <c r="I2099" s="61" t="str">
        <f t="shared" si="170"/>
        <v/>
      </c>
      <c r="S2099" s="60">
        <v>0</v>
      </c>
      <c r="T2099" s="59">
        <v>0</v>
      </c>
      <c r="U2099" s="59">
        <v>0</v>
      </c>
      <c r="V2099" s="59">
        <v>0</v>
      </c>
      <c r="W2099" s="58">
        <v>0</v>
      </c>
      <c r="X2099" s="57"/>
      <c r="Y2099" s="57"/>
      <c r="Z2099" s="64"/>
      <c r="AA2099" s="64"/>
      <c r="AB2099" s="63"/>
    </row>
    <row r="2100" spans="1:28" x14ac:dyDescent="0.3">
      <c r="A2100" s="55"/>
      <c r="B2100" s="54" t="str">
        <f t="shared" si="168"/>
        <v/>
      </c>
      <c r="C2100" s="53"/>
      <c r="D2100" s="53"/>
      <c r="E2100" s="53"/>
      <c r="F2100" s="53"/>
      <c r="G2100" s="53"/>
      <c r="H2100" s="62" t="str">
        <f t="shared" si="169"/>
        <v/>
      </c>
      <c r="I2100" s="61" t="str">
        <f t="shared" si="170"/>
        <v/>
      </c>
      <c r="S2100" s="60">
        <v>0</v>
      </c>
      <c r="T2100" s="59">
        <v>0</v>
      </c>
      <c r="U2100" s="59">
        <v>0</v>
      </c>
      <c r="V2100" s="59">
        <v>0</v>
      </c>
      <c r="W2100" s="58">
        <v>0</v>
      </c>
      <c r="X2100" s="57"/>
      <c r="Y2100" s="57"/>
      <c r="Z2100" s="64"/>
      <c r="AA2100" s="64"/>
      <c r="AB2100" s="63"/>
    </row>
    <row r="2101" spans="1:28" x14ac:dyDescent="0.3">
      <c r="A2101" s="55"/>
      <c r="B2101" s="54" t="str">
        <f t="shared" si="168"/>
        <v/>
      </c>
      <c r="C2101" s="53"/>
      <c r="D2101" s="53"/>
      <c r="E2101" s="53"/>
      <c r="F2101" s="53"/>
      <c r="G2101" s="53"/>
      <c r="H2101" s="62" t="str">
        <f t="shared" si="169"/>
        <v/>
      </c>
      <c r="I2101" s="61" t="str">
        <f t="shared" si="170"/>
        <v/>
      </c>
      <c r="S2101" s="60">
        <v>0</v>
      </c>
      <c r="T2101" s="59">
        <v>0</v>
      </c>
      <c r="U2101" s="59">
        <v>0</v>
      </c>
      <c r="V2101" s="59">
        <v>0</v>
      </c>
      <c r="W2101" s="58">
        <v>0</v>
      </c>
      <c r="X2101" s="57"/>
      <c r="Y2101" s="57"/>
      <c r="Z2101" s="64"/>
      <c r="AA2101" s="64"/>
      <c r="AB2101" s="63"/>
    </row>
    <row r="2102" spans="1:28" x14ac:dyDescent="0.3">
      <c r="A2102" s="55"/>
      <c r="B2102" s="54" t="str">
        <f t="shared" si="168"/>
        <v/>
      </c>
      <c r="C2102" s="53"/>
      <c r="D2102" s="53"/>
      <c r="E2102" s="53"/>
      <c r="F2102" s="53"/>
      <c r="G2102" s="53"/>
      <c r="H2102" s="62" t="str">
        <f t="shared" si="169"/>
        <v/>
      </c>
      <c r="I2102" s="61" t="str">
        <f t="shared" si="170"/>
        <v/>
      </c>
      <c r="S2102" s="60">
        <v>0</v>
      </c>
      <c r="T2102" s="59">
        <v>0</v>
      </c>
      <c r="U2102" s="59">
        <v>0</v>
      </c>
      <c r="V2102" s="59">
        <v>0</v>
      </c>
      <c r="W2102" s="58">
        <v>0</v>
      </c>
      <c r="X2102" s="57"/>
      <c r="Y2102" s="57"/>
      <c r="Z2102" s="64"/>
      <c r="AA2102" s="64"/>
      <c r="AB2102" s="63"/>
    </row>
    <row r="2103" spans="1:28" x14ac:dyDescent="0.3">
      <c r="A2103" s="55"/>
      <c r="B2103" s="54" t="str">
        <f t="shared" si="168"/>
        <v/>
      </c>
      <c r="C2103" s="53"/>
      <c r="D2103" s="53"/>
      <c r="E2103" s="53"/>
      <c r="F2103" s="53"/>
      <c r="G2103" s="53"/>
      <c r="H2103" s="62" t="str">
        <f t="shared" si="169"/>
        <v/>
      </c>
      <c r="I2103" s="61" t="str">
        <f t="shared" si="170"/>
        <v/>
      </c>
      <c r="S2103" s="60">
        <v>0</v>
      </c>
      <c r="T2103" s="59">
        <v>0</v>
      </c>
      <c r="U2103" s="59">
        <v>0</v>
      </c>
      <c r="V2103" s="59">
        <v>0</v>
      </c>
      <c r="W2103" s="58">
        <v>0</v>
      </c>
      <c r="X2103" s="57"/>
      <c r="Y2103" s="57"/>
      <c r="Z2103" s="64"/>
      <c r="AA2103" s="64"/>
      <c r="AB2103" s="63"/>
    </row>
    <row r="2104" spans="1:28" x14ac:dyDescent="0.3">
      <c r="A2104" s="55"/>
      <c r="B2104" s="54" t="str">
        <f t="shared" si="168"/>
        <v/>
      </c>
      <c r="C2104" s="53"/>
      <c r="D2104" s="53"/>
      <c r="E2104" s="53"/>
      <c r="F2104" s="53"/>
      <c r="G2104" s="53"/>
      <c r="H2104" s="62" t="str">
        <f t="shared" si="169"/>
        <v/>
      </c>
      <c r="I2104" s="61" t="str">
        <f t="shared" si="170"/>
        <v/>
      </c>
      <c r="S2104" s="60">
        <v>0</v>
      </c>
      <c r="T2104" s="59">
        <v>0</v>
      </c>
      <c r="U2104" s="59">
        <v>0</v>
      </c>
      <c r="V2104" s="59">
        <v>0</v>
      </c>
      <c r="W2104" s="58">
        <v>0</v>
      </c>
      <c r="X2104" s="57"/>
      <c r="Y2104" s="57"/>
      <c r="Z2104" s="64"/>
      <c r="AA2104" s="64"/>
      <c r="AB2104" s="63"/>
    </row>
    <row r="2105" spans="1:28" x14ac:dyDescent="0.3">
      <c r="A2105" s="55"/>
      <c r="B2105" s="54" t="str">
        <f t="shared" si="168"/>
        <v/>
      </c>
      <c r="C2105" s="53"/>
      <c r="D2105" s="53"/>
      <c r="E2105" s="53"/>
      <c r="F2105" s="53"/>
      <c r="G2105" s="53"/>
      <c r="H2105" s="62" t="str">
        <f t="shared" si="169"/>
        <v/>
      </c>
      <c r="I2105" s="61" t="str">
        <f t="shared" si="170"/>
        <v/>
      </c>
      <c r="S2105" s="60">
        <v>0</v>
      </c>
      <c r="T2105" s="59">
        <v>0</v>
      </c>
      <c r="U2105" s="59">
        <v>0</v>
      </c>
      <c r="V2105" s="59">
        <v>0</v>
      </c>
      <c r="W2105" s="58">
        <v>0</v>
      </c>
      <c r="X2105" s="57"/>
      <c r="Y2105" s="57"/>
      <c r="Z2105" s="64"/>
      <c r="AA2105" s="64"/>
      <c r="AB2105" s="63"/>
    </row>
    <row r="2106" spans="1:28" x14ac:dyDescent="0.3">
      <c r="A2106" s="55"/>
      <c r="B2106" s="54" t="str">
        <f t="shared" si="168"/>
        <v/>
      </c>
      <c r="C2106" s="53"/>
      <c r="D2106" s="53"/>
      <c r="E2106" s="53"/>
      <c r="F2106" s="53"/>
      <c r="G2106" s="53"/>
      <c r="H2106" s="62" t="str">
        <f t="shared" si="169"/>
        <v/>
      </c>
      <c r="I2106" s="61" t="str">
        <f t="shared" si="170"/>
        <v/>
      </c>
      <c r="S2106" s="60">
        <v>0</v>
      </c>
      <c r="T2106" s="59">
        <v>0</v>
      </c>
      <c r="U2106" s="59">
        <v>0</v>
      </c>
      <c r="V2106" s="59">
        <v>0</v>
      </c>
      <c r="W2106" s="58">
        <v>0</v>
      </c>
      <c r="X2106" s="57"/>
      <c r="Y2106" s="57"/>
      <c r="Z2106" s="64"/>
      <c r="AA2106" s="64"/>
      <c r="AB2106" s="63"/>
    </row>
    <row r="2107" spans="1:28" x14ac:dyDescent="0.3">
      <c r="A2107" s="55"/>
      <c r="B2107" s="54" t="str">
        <f t="shared" si="168"/>
        <v/>
      </c>
      <c r="C2107" s="53"/>
      <c r="D2107" s="53"/>
      <c r="E2107" s="53"/>
      <c r="F2107" s="53"/>
      <c r="G2107" s="53"/>
      <c r="H2107" s="62" t="str">
        <f t="shared" si="169"/>
        <v/>
      </c>
      <c r="I2107" s="61" t="str">
        <f t="shared" si="170"/>
        <v/>
      </c>
      <c r="S2107" s="60">
        <v>0</v>
      </c>
      <c r="T2107" s="59">
        <v>0</v>
      </c>
      <c r="U2107" s="59">
        <v>0</v>
      </c>
      <c r="V2107" s="59">
        <v>0</v>
      </c>
      <c r="W2107" s="58">
        <v>0</v>
      </c>
      <c r="X2107" s="57"/>
      <c r="Y2107" s="57"/>
      <c r="Z2107" s="64"/>
      <c r="AA2107" s="64"/>
      <c r="AB2107" s="63"/>
    </row>
    <row r="2108" spans="1:28" x14ac:dyDescent="0.3">
      <c r="A2108" s="55"/>
      <c r="B2108" s="54" t="str">
        <f t="shared" si="168"/>
        <v/>
      </c>
      <c r="C2108" s="53"/>
      <c r="D2108" s="53"/>
      <c r="E2108" s="53"/>
      <c r="F2108" s="53"/>
      <c r="G2108" s="53"/>
      <c r="H2108" s="62" t="str">
        <f t="shared" si="169"/>
        <v/>
      </c>
      <c r="I2108" s="61" t="str">
        <f t="shared" si="170"/>
        <v/>
      </c>
      <c r="S2108" s="60">
        <v>0</v>
      </c>
      <c r="T2108" s="59">
        <v>0</v>
      </c>
      <c r="U2108" s="59">
        <v>0</v>
      </c>
      <c r="V2108" s="59">
        <v>0</v>
      </c>
      <c r="W2108" s="58">
        <v>0</v>
      </c>
      <c r="X2108" s="57"/>
      <c r="Y2108" s="57"/>
      <c r="Z2108" s="64"/>
      <c r="AA2108" s="64"/>
      <c r="AB2108" s="63"/>
    </row>
    <row r="2109" spans="1:28" x14ac:dyDescent="0.3">
      <c r="A2109" s="55"/>
      <c r="B2109" s="54" t="str">
        <f t="shared" si="168"/>
        <v/>
      </c>
      <c r="C2109" s="53"/>
      <c r="D2109" s="53"/>
      <c r="E2109" s="53"/>
      <c r="F2109" s="53"/>
      <c r="G2109" s="53"/>
      <c r="H2109" s="62" t="str">
        <f t="shared" si="169"/>
        <v/>
      </c>
      <c r="I2109" s="61" t="str">
        <f t="shared" si="170"/>
        <v/>
      </c>
      <c r="S2109" s="60">
        <v>0</v>
      </c>
      <c r="T2109" s="59">
        <v>0</v>
      </c>
      <c r="U2109" s="59">
        <v>0</v>
      </c>
      <c r="V2109" s="59">
        <v>0</v>
      </c>
      <c r="W2109" s="58">
        <v>0</v>
      </c>
      <c r="X2109" s="57"/>
      <c r="Y2109" s="57"/>
      <c r="Z2109" s="64"/>
      <c r="AA2109" s="64"/>
      <c r="AB2109" s="63"/>
    </row>
    <row r="2110" spans="1:28" x14ac:dyDescent="0.3">
      <c r="A2110" s="55"/>
      <c r="B2110" s="54" t="str">
        <f t="shared" si="168"/>
        <v/>
      </c>
      <c r="C2110" s="53"/>
      <c r="D2110" s="53"/>
      <c r="E2110" s="53"/>
      <c r="F2110" s="53"/>
      <c r="G2110" s="53"/>
      <c r="H2110" s="62" t="str">
        <f t="shared" si="169"/>
        <v/>
      </c>
      <c r="I2110" s="61" t="str">
        <f t="shared" si="170"/>
        <v/>
      </c>
      <c r="S2110" s="60">
        <v>0</v>
      </c>
      <c r="T2110" s="59">
        <v>0</v>
      </c>
      <c r="U2110" s="59">
        <v>0</v>
      </c>
      <c r="V2110" s="59">
        <v>0</v>
      </c>
      <c r="W2110" s="58">
        <v>0</v>
      </c>
      <c r="X2110" s="57"/>
      <c r="Y2110" s="57"/>
      <c r="Z2110" s="64"/>
      <c r="AA2110" s="64"/>
      <c r="AB2110" s="63"/>
    </row>
    <row r="2111" spans="1:28" x14ac:dyDescent="0.3">
      <c r="A2111" s="55"/>
      <c r="B2111" s="54" t="str">
        <f t="shared" si="168"/>
        <v/>
      </c>
      <c r="C2111" s="53"/>
      <c r="D2111" s="53"/>
      <c r="E2111" s="53"/>
      <c r="F2111" s="53"/>
      <c r="G2111" s="53"/>
      <c r="H2111" s="62" t="str">
        <f t="shared" si="169"/>
        <v/>
      </c>
      <c r="I2111" s="61" t="str">
        <f t="shared" si="170"/>
        <v/>
      </c>
      <c r="S2111" s="60">
        <v>0</v>
      </c>
      <c r="T2111" s="59">
        <v>0</v>
      </c>
      <c r="U2111" s="59">
        <v>0</v>
      </c>
      <c r="V2111" s="59">
        <v>0</v>
      </c>
      <c r="W2111" s="58">
        <v>0</v>
      </c>
      <c r="X2111" s="57"/>
      <c r="Y2111" s="57"/>
      <c r="Z2111" s="64"/>
      <c r="AA2111" s="64"/>
      <c r="AB2111" s="63"/>
    </row>
    <row r="2112" spans="1:28" x14ac:dyDescent="0.3">
      <c r="A2112" s="55"/>
      <c r="B2112" s="54" t="str">
        <f t="shared" si="168"/>
        <v/>
      </c>
      <c r="C2112" s="53"/>
      <c r="D2112" s="53"/>
      <c r="E2112" s="53"/>
      <c r="F2112" s="53"/>
      <c r="G2112" s="53"/>
      <c r="H2112" s="62" t="str">
        <f t="shared" si="169"/>
        <v/>
      </c>
      <c r="I2112" s="61" t="str">
        <f t="shared" si="170"/>
        <v/>
      </c>
      <c r="S2112" s="60">
        <v>0</v>
      </c>
      <c r="T2112" s="59">
        <v>0</v>
      </c>
      <c r="U2112" s="59">
        <v>0</v>
      </c>
      <c r="V2112" s="59">
        <v>0</v>
      </c>
      <c r="W2112" s="58">
        <v>0</v>
      </c>
      <c r="X2112" s="57"/>
      <c r="Y2112" s="57"/>
      <c r="Z2112" s="64"/>
      <c r="AA2112" s="64"/>
      <c r="AB2112" s="63"/>
    </row>
    <row r="2113" spans="1:28" x14ac:dyDescent="0.3">
      <c r="A2113" s="55"/>
      <c r="B2113" s="54" t="str">
        <f t="shared" si="168"/>
        <v/>
      </c>
      <c r="C2113" s="53"/>
      <c r="D2113" s="53"/>
      <c r="E2113" s="53"/>
      <c r="F2113" s="53"/>
      <c r="G2113" s="53"/>
      <c r="H2113" s="62" t="str">
        <f t="shared" si="169"/>
        <v/>
      </c>
      <c r="I2113" s="61" t="str">
        <f t="shared" si="170"/>
        <v/>
      </c>
      <c r="S2113" s="60">
        <v>0</v>
      </c>
      <c r="T2113" s="59">
        <v>0</v>
      </c>
      <c r="U2113" s="59">
        <v>0</v>
      </c>
      <c r="V2113" s="59">
        <v>0</v>
      </c>
      <c r="W2113" s="58">
        <v>0</v>
      </c>
      <c r="X2113" s="57"/>
      <c r="Y2113" s="57"/>
      <c r="Z2113" s="64"/>
      <c r="AA2113" s="64"/>
      <c r="AB2113" s="63"/>
    </row>
    <row r="2114" spans="1:28" x14ac:dyDescent="0.3">
      <c r="A2114" s="55"/>
      <c r="B2114" s="54" t="str">
        <f t="shared" si="168"/>
        <v/>
      </c>
      <c r="C2114" s="53"/>
      <c r="D2114" s="53"/>
      <c r="E2114" s="53"/>
      <c r="F2114" s="53"/>
      <c r="G2114" s="53"/>
      <c r="H2114" s="62" t="str">
        <f t="shared" si="169"/>
        <v/>
      </c>
      <c r="I2114" s="61" t="str">
        <f t="shared" si="170"/>
        <v/>
      </c>
      <c r="S2114" s="60">
        <v>0</v>
      </c>
      <c r="T2114" s="59">
        <v>0</v>
      </c>
      <c r="U2114" s="59">
        <v>0</v>
      </c>
      <c r="V2114" s="59">
        <v>0</v>
      </c>
      <c r="W2114" s="58">
        <v>0</v>
      </c>
      <c r="X2114" s="57"/>
      <c r="Y2114" s="57"/>
      <c r="Z2114" s="64"/>
      <c r="AA2114" s="64"/>
      <c r="AB2114" s="63"/>
    </row>
    <row r="2115" spans="1:28" x14ac:dyDescent="0.3">
      <c r="A2115" s="55"/>
      <c r="B2115" s="54" t="str">
        <f t="shared" si="168"/>
        <v/>
      </c>
      <c r="C2115" s="53"/>
      <c r="D2115" s="53"/>
      <c r="E2115" s="53"/>
      <c r="F2115" s="53"/>
      <c r="G2115" s="53"/>
      <c r="H2115" s="62" t="str">
        <f t="shared" si="169"/>
        <v/>
      </c>
      <c r="I2115" s="61" t="str">
        <f t="shared" si="170"/>
        <v/>
      </c>
      <c r="S2115" s="60">
        <v>0</v>
      </c>
      <c r="T2115" s="59">
        <v>0</v>
      </c>
      <c r="U2115" s="59">
        <v>0</v>
      </c>
      <c r="V2115" s="59">
        <v>0</v>
      </c>
      <c r="W2115" s="58">
        <v>0</v>
      </c>
      <c r="X2115" s="57"/>
      <c r="Y2115" s="57"/>
      <c r="Z2115" s="64"/>
      <c r="AA2115" s="64"/>
      <c r="AB2115" s="63"/>
    </row>
    <row r="2116" spans="1:28" x14ac:dyDescent="0.3">
      <c r="A2116" s="55"/>
      <c r="B2116" s="54" t="str">
        <f t="shared" si="168"/>
        <v/>
      </c>
      <c r="C2116" s="53"/>
      <c r="D2116" s="53"/>
      <c r="E2116" s="53"/>
      <c r="F2116" s="53"/>
      <c r="G2116" s="53"/>
      <c r="H2116" s="62" t="str">
        <f t="shared" si="169"/>
        <v/>
      </c>
      <c r="I2116" s="61" t="str">
        <f t="shared" si="170"/>
        <v/>
      </c>
      <c r="S2116" s="60">
        <v>0</v>
      </c>
      <c r="T2116" s="59">
        <v>0</v>
      </c>
      <c r="U2116" s="59">
        <v>0</v>
      </c>
      <c r="V2116" s="59">
        <v>0</v>
      </c>
      <c r="W2116" s="58">
        <v>0</v>
      </c>
      <c r="X2116" s="57"/>
      <c r="Y2116" s="57"/>
      <c r="Z2116" s="64"/>
      <c r="AA2116" s="64"/>
      <c r="AB2116" s="63"/>
    </row>
    <row r="2117" spans="1:28" x14ac:dyDescent="0.3">
      <c r="A2117" s="55"/>
      <c r="B2117" s="54" t="str">
        <f t="shared" si="168"/>
        <v/>
      </c>
      <c r="C2117" s="53"/>
      <c r="D2117" s="53"/>
      <c r="E2117" s="53"/>
      <c r="F2117" s="53"/>
      <c r="G2117" s="53"/>
      <c r="H2117" s="62" t="str">
        <f t="shared" si="169"/>
        <v/>
      </c>
      <c r="I2117" s="61" t="str">
        <f t="shared" si="170"/>
        <v/>
      </c>
      <c r="S2117" s="60">
        <v>0</v>
      </c>
      <c r="T2117" s="59">
        <v>0</v>
      </c>
      <c r="U2117" s="59">
        <v>0</v>
      </c>
      <c r="V2117" s="59">
        <v>0</v>
      </c>
      <c r="W2117" s="58">
        <v>0</v>
      </c>
      <c r="X2117" s="57"/>
      <c r="Y2117" s="57"/>
      <c r="Z2117" s="64"/>
      <c r="AA2117" s="64"/>
      <c r="AB2117" s="63"/>
    </row>
    <row r="2118" spans="1:28" x14ac:dyDescent="0.3">
      <c r="A2118" s="55"/>
      <c r="B2118" s="54" t="str">
        <f t="shared" si="168"/>
        <v/>
      </c>
      <c r="C2118" s="53"/>
      <c r="D2118" s="53"/>
      <c r="E2118" s="53"/>
      <c r="F2118" s="53"/>
      <c r="G2118" s="53"/>
      <c r="H2118" s="62" t="str">
        <f t="shared" si="169"/>
        <v/>
      </c>
      <c r="I2118" s="61" t="str">
        <f t="shared" si="170"/>
        <v/>
      </c>
      <c r="S2118" s="60">
        <v>0</v>
      </c>
      <c r="T2118" s="59">
        <v>0</v>
      </c>
      <c r="U2118" s="59">
        <v>0</v>
      </c>
      <c r="V2118" s="59">
        <v>0</v>
      </c>
      <c r="W2118" s="58">
        <v>0</v>
      </c>
      <c r="X2118" s="57"/>
      <c r="Y2118" s="57"/>
      <c r="Z2118" s="64"/>
      <c r="AA2118" s="64"/>
      <c r="AB2118" s="63"/>
    </row>
    <row r="2119" spans="1:28" x14ac:dyDescent="0.3">
      <c r="A2119" s="55"/>
      <c r="B2119" s="54" t="str">
        <f t="shared" si="168"/>
        <v/>
      </c>
      <c r="C2119" s="53"/>
      <c r="D2119" s="53"/>
      <c r="E2119" s="53"/>
      <c r="F2119" s="53"/>
      <c r="G2119" s="53"/>
      <c r="H2119" s="62" t="str">
        <f t="shared" si="169"/>
        <v/>
      </c>
      <c r="I2119" s="61" t="str">
        <f t="shared" si="170"/>
        <v/>
      </c>
      <c r="S2119" s="60">
        <v>0</v>
      </c>
      <c r="T2119" s="59">
        <v>0</v>
      </c>
      <c r="U2119" s="59">
        <v>0</v>
      </c>
      <c r="V2119" s="59">
        <v>0</v>
      </c>
      <c r="W2119" s="58">
        <v>0</v>
      </c>
      <c r="X2119" s="57"/>
      <c r="Y2119" s="57"/>
      <c r="Z2119" s="64"/>
      <c r="AA2119" s="64"/>
      <c r="AB2119" s="63"/>
    </row>
    <row r="2120" spans="1:28" x14ac:dyDescent="0.3">
      <c r="A2120" s="55"/>
      <c r="B2120" s="54" t="str">
        <f t="shared" si="168"/>
        <v/>
      </c>
      <c r="C2120" s="53"/>
      <c r="D2120" s="53"/>
      <c r="E2120" s="53"/>
      <c r="F2120" s="53"/>
      <c r="G2120" s="53"/>
      <c r="H2120" s="62" t="str">
        <f t="shared" si="169"/>
        <v/>
      </c>
      <c r="I2120" s="61" t="str">
        <f t="shared" si="170"/>
        <v/>
      </c>
      <c r="S2120" s="60">
        <v>0</v>
      </c>
      <c r="T2120" s="59">
        <v>0</v>
      </c>
      <c r="U2120" s="59">
        <v>0</v>
      </c>
      <c r="V2120" s="59">
        <v>0</v>
      </c>
      <c r="W2120" s="58">
        <v>0</v>
      </c>
      <c r="X2120" s="57"/>
      <c r="Y2120" s="57"/>
      <c r="Z2120" s="64"/>
      <c r="AA2120" s="64"/>
      <c r="AB2120" s="63"/>
    </row>
    <row r="2121" spans="1:28" x14ac:dyDescent="0.3">
      <c r="A2121" s="55"/>
      <c r="B2121" s="54" t="str">
        <f t="shared" ref="B2121:B2184" si="171">IFERROR(LN(A2121/(1-A2121)),"")</f>
        <v/>
      </c>
      <c r="C2121" s="53"/>
      <c r="D2121" s="53"/>
      <c r="E2121" s="53"/>
      <c r="F2121" s="53"/>
      <c r="G2121" s="53"/>
      <c r="H2121" s="62" t="str">
        <f t="shared" ref="H2121:H2184" si="172">IF(B2121="","",IFERROR($L$9*G2121+$M$9*F2121+$N$9*E2121+$O$9*D2121+$P$9*C2121+$Q$9,""))</f>
        <v/>
      </c>
      <c r="I2121" s="61" t="str">
        <f t="shared" ref="I2121:I2184" si="173">IFERROR(1 / (1 + EXP(H2121)),"")</f>
        <v/>
      </c>
      <c r="S2121" s="60">
        <v>0</v>
      </c>
      <c r="T2121" s="59">
        <v>0</v>
      </c>
      <c r="U2121" s="59">
        <v>0</v>
      </c>
      <c r="V2121" s="59">
        <v>0</v>
      </c>
      <c r="W2121" s="58">
        <v>0</v>
      </c>
      <c r="X2121" s="57"/>
      <c r="Y2121" s="57"/>
      <c r="Z2121" s="64"/>
      <c r="AA2121" s="64"/>
      <c r="AB2121" s="63"/>
    </row>
    <row r="2122" spans="1:28" x14ac:dyDescent="0.3">
      <c r="A2122" s="55"/>
      <c r="B2122" s="54" t="str">
        <f t="shared" si="171"/>
        <v/>
      </c>
      <c r="C2122" s="53"/>
      <c r="D2122" s="53"/>
      <c r="E2122" s="53"/>
      <c r="F2122" s="53"/>
      <c r="G2122" s="53"/>
      <c r="H2122" s="62" t="str">
        <f t="shared" si="172"/>
        <v/>
      </c>
      <c r="I2122" s="61" t="str">
        <f t="shared" si="173"/>
        <v/>
      </c>
      <c r="S2122" s="60">
        <v>0</v>
      </c>
      <c r="T2122" s="59">
        <v>0</v>
      </c>
      <c r="U2122" s="59">
        <v>0</v>
      </c>
      <c r="V2122" s="59">
        <v>0</v>
      </c>
      <c r="W2122" s="58">
        <v>0</v>
      </c>
      <c r="X2122" s="57"/>
      <c r="Y2122" s="57"/>
      <c r="Z2122" s="64"/>
      <c r="AA2122" s="64"/>
      <c r="AB2122" s="63"/>
    </row>
    <row r="2123" spans="1:28" x14ac:dyDescent="0.3">
      <c r="A2123" s="55"/>
      <c r="B2123" s="54" t="str">
        <f t="shared" si="171"/>
        <v/>
      </c>
      <c r="C2123" s="53"/>
      <c r="D2123" s="53"/>
      <c r="E2123" s="53"/>
      <c r="F2123" s="53"/>
      <c r="G2123" s="53"/>
      <c r="H2123" s="62" t="str">
        <f t="shared" si="172"/>
        <v/>
      </c>
      <c r="I2123" s="61" t="str">
        <f t="shared" si="173"/>
        <v/>
      </c>
      <c r="S2123" s="60">
        <v>0</v>
      </c>
      <c r="T2123" s="59">
        <v>0</v>
      </c>
      <c r="U2123" s="59">
        <v>0</v>
      </c>
      <c r="V2123" s="59">
        <v>0</v>
      </c>
      <c r="W2123" s="58">
        <v>0</v>
      </c>
      <c r="X2123" s="57"/>
      <c r="Y2123" s="57"/>
      <c r="Z2123" s="64"/>
      <c r="AA2123" s="64"/>
      <c r="AB2123" s="63"/>
    </row>
    <row r="2124" spans="1:28" x14ac:dyDescent="0.3">
      <c r="A2124" s="55"/>
      <c r="B2124" s="54" t="str">
        <f t="shared" si="171"/>
        <v/>
      </c>
      <c r="C2124" s="53"/>
      <c r="D2124" s="53"/>
      <c r="E2124" s="53"/>
      <c r="F2124" s="53"/>
      <c r="G2124" s="53"/>
      <c r="H2124" s="62" t="str">
        <f t="shared" si="172"/>
        <v/>
      </c>
      <c r="I2124" s="61" t="str">
        <f t="shared" si="173"/>
        <v/>
      </c>
      <c r="S2124" s="60">
        <v>0</v>
      </c>
      <c r="T2124" s="59">
        <v>0</v>
      </c>
      <c r="U2124" s="59">
        <v>0</v>
      </c>
      <c r="V2124" s="59">
        <v>0</v>
      </c>
      <c r="W2124" s="58">
        <v>0</v>
      </c>
      <c r="X2124" s="57"/>
      <c r="Y2124" s="57"/>
      <c r="Z2124" s="64"/>
      <c r="AA2124" s="64"/>
      <c r="AB2124" s="63"/>
    </row>
    <row r="2125" spans="1:28" x14ac:dyDescent="0.3">
      <c r="A2125" s="55"/>
      <c r="B2125" s="54" t="str">
        <f t="shared" si="171"/>
        <v/>
      </c>
      <c r="C2125" s="53"/>
      <c r="D2125" s="53"/>
      <c r="E2125" s="53"/>
      <c r="F2125" s="53"/>
      <c r="G2125" s="53"/>
      <c r="H2125" s="62" t="str">
        <f t="shared" si="172"/>
        <v/>
      </c>
      <c r="I2125" s="61" t="str">
        <f t="shared" si="173"/>
        <v/>
      </c>
      <c r="S2125" s="60">
        <v>0</v>
      </c>
      <c r="T2125" s="59">
        <v>0</v>
      </c>
      <c r="U2125" s="59">
        <v>0</v>
      </c>
      <c r="V2125" s="59">
        <v>0</v>
      </c>
      <c r="W2125" s="58">
        <v>0</v>
      </c>
      <c r="X2125" s="57"/>
      <c r="Y2125" s="57"/>
      <c r="Z2125" s="64"/>
      <c r="AA2125" s="64"/>
      <c r="AB2125" s="63"/>
    </row>
    <row r="2126" spans="1:28" x14ac:dyDescent="0.3">
      <c r="A2126" s="55"/>
      <c r="B2126" s="54" t="str">
        <f t="shared" si="171"/>
        <v/>
      </c>
      <c r="C2126" s="53"/>
      <c r="D2126" s="53"/>
      <c r="E2126" s="53"/>
      <c r="F2126" s="53"/>
      <c r="G2126" s="53"/>
      <c r="H2126" s="62" t="str">
        <f t="shared" si="172"/>
        <v/>
      </c>
      <c r="I2126" s="61" t="str">
        <f t="shared" si="173"/>
        <v/>
      </c>
      <c r="S2126" s="60">
        <v>0</v>
      </c>
      <c r="T2126" s="59">
        <v>0</v>
      </c>
      <c r="U2126" s="59">
        <v>0</v>
      </c>
      <c r="V2126" s="59">
        <v>0</v>
      </c>
      <c r="W2126" s="58">
        <v>0</v>
      </c>
      <c r="X2126" s="57"/>
      <c r="Y2126" s="57"/>
      <c r="Z2126" s="64"/>
      <c r="AA2126" s="64"/>
      <c r="AB2126" s="63"/>
    </row>
    <row r="2127" spans="1:28" x14ac:dyDescent="0.3">
      <c r="A2127" s="55"/>
      <c r="B2127" s="54" t="str">
        <f t="shared" si="171"/>
        <v/>
      </c>
      <c r="C2127" s="53"/>
      <c r="D2127" s="53"/>
      <c r="E2127" s="53"/>
      <c r="F2127" s="53"/>
      <c r="G2127" s="53"/>
      <c r="H2127" s="62" t="str">
        <f t="shared" si="172"/>
        <v/>
      </c>
      <c r="I2127" s="61" t="str">
        <f t="shared" si="173"/>
        <v/>
      </c>
      <c r="S2127" s="60">
        <v>0</v>
      </c>
      <c r="T2127" s="59">
        <v>0</v>
      </c>
      <c r="U2127" s="59">
        <v>0</v>
      </c>
      <c r="V2127" s="59">
        <v>0</v>
      </c>
      <c r="W2127" s="58">
        <v>0</v>
      </c>
      <c r="X2127" s="57"/>
      <c r="Y2127" s="57"/>
      <c r="Z2127" s="64"/>
      <c r="AA2127" s="64"/>
      <c r="AB2127" s="63"/>
    </row>
    <row r="2128" spans="1:28" x14ac:dyDescent="0.3">
      <c r="A2128" s="55"/>
      <c r="B2128" s="54" t="str">
        <f t="shared" si="171"/>
        <v/>
      </c>
      <c r="C2128" s="53"/>
      <c r="D2128" s="53"/>
      <c r="E2128" s="53"/>
      <c r="F2128" s="53"/>
      <c r="G2128" s="53"/>
      <c r="H2128" s="62" t="str">
        <f t="shared" si="172"/>
        <v/>
      </c>
      <c r="I2128" s="61" t="str">
        <f t="shared" si="173"/>
        <v/>
      </c>
      <c r="S2128" s="60">
        <v>0</v>
      </c>
      <c r="T2128" s="59">
        <v>0</v>
      </c>
      <c r="U2128" s="59">
        <v>0</v>
      </c>
      <c r="V2128" s="59">
        <v>0</v>
      </c>
      <c r="W2128" s="58">
        <v>0</v>
      </c>
      <c r="X2128" s="57"/>
      <c r="Y2128" s="57"/>
      <c r="Z2128" s="64"/>
      <c r="AA2128" s="64"/>
      <c r="AB2128" s="63"/>
    </row>
    <row r="2129" spans="1:28" x14ac:dyDescent="0.3">
      <c r="A2129" s="55"/>
      <c r="B2129" s="54" t="str">
        <f t="shared" si="171"/>
        <v/>
      </c>
      <c r="C2129" s="53"/>
      <c r="D2129" s="53"/>
      <c r="E2129" s="53"/>
      <c r="F2129" s="53"/>
      <c r="G2129" s="53"/>
      <c r="H2129" s="62" t="str">
        <f t="shared" si="172"/>
        <v/>
      </c>
      <c r="I2129" s="61" t="str">
        <f t="shared" si="173"/>
        <v/>
      </c>
      <c r="S2129" s="60">
        <v>0</v>
      </c>
      <c r="T2129" s="59">
        <v>0</v>
      </c>
      <c r="U2129" s="59">
        <v>0</v>
      </c>
      <c r="V2129" s="59">
        <v>0</v>
      </c>
      <c r="W2129" s="58">
        <v>0</v>
      </c>
      <c r="X2129" s="57"/>
      <c r="Y2129" s="57"/>
      <c r="Z2129" s="64"/>
      <c r="AA2129" s="64"/>
      <c r="AB2129" s="63"/>
    </row>
    <row r="2130" spans="1:28" x14ac:dyDescent="0.3">
      <c r="A2130" s="55"/>
      <c r="B2130" s="54" t="str">
        <f t="shared" si="171"/>
        <v/>
      </c>
      <c r="C2130" s="53"/>
      <c r="D2130" s="53"/>
      <c r="E2130" s="53"/>
      <c r="F2130" s="53"/>
      <c r="G2130" s="53"/>
      <c r="H2130" s="62" t="str">
        <f t="shared" si="172"/>
        <v/>
      </c>
      <c r="I2130" s="61" t="str">
        <f t="shared" si="173"/>
        <v/>
      </c>
      <c r="S2130" s="60">
        <v>0</v>
      </c>
      <c r="T2130" s="59">
        <v>0</v>
      </c>
      <c r="U2130" s="59">
        <v>0</v>
      </c>
      <c r="V2130" s="59">
        <v>0</v>
      </c>
      <c r="W2130" s="58">
        <v>0</v>
      </c>
      <c r="X2130" s="57"/>
      <c r="Y2130" s="57"/>
      <c r="Z2130" s="64"/>
      <c r="AA2130" s="64"/>
      <c r="AB2130" s="63"/>
    </row>
    <row r="2131" spans="1:28" x14ac:dyDescent="0.3">
      <c r="A2131" s="55"/>
      <c r="B2131" s="54" t="str">
        <f t="shared" si="171"/>
        <v/>
      </c>
      <c r="C2131" s="53"/>
      <c r="D2131" s="53"/>
      <c r="E2131" s="53"/>
      <c r="F2131" s="53"/>
      <c r="G2131" s="53"/>
      <c r="H2131" s="62" t="str">
        <f t="shared" si="172"/>
        <v/>
      </c>
      <c r="I2131" s="61" t="str">
        <f t="shared" si="173"/>
        <v/>
      </c>
      <c r="S2131" s="60">
        <v>0</v>
      </c>
      <c r="T2131" s="59">
        <v>0</v>
      </c>
      <c r="U2131" s="59">
        <v>0</v>
      </c>
      <c r="V2131" s="59">
        <v>0</v>
      </c>
      <c r="W2131" s="58">
        <v>0</v>
      </c>
      <c r="X2131" s="57"/>
      <c r="Y2131" s="57"/>
      <c r="Z2131" s="64"/>
      <c r="AA2131" s="64"/>
      <c r="AB2131" s="63"/>
    </row>
    <row r="2132" spans="1:28" x14ac:dyDescent="0.3">
      <c r="A2132" s="55"/>
      <c r="B2132" s="54" t="str">
        <f t="shared" si="171"/>
        <v/>
      </c>
      <c r="C2132" s="53"/>
      <c r="D2132" s="53"/>
      <c r="E2132" s="53"/>
      <c r="F2132" s="53"/>
      <c r="G2132" s="53"/>
      <c r="H2132" s="62" t="str">
        <f t="shared" si="172"/>
        <v/>
      </c>
      <c r="I2132" s="61" t="str">
        <f t="shared" si="173"/>
        <v/>
      </c>
      <c r="S2132" s="60">
        <v>0</v>
      </c>
      <c r="T2132" s="59">
        <v>0</v>
      </c>
      <c r="U2132" s="59">
        <v>0</v>
      </c>
      <c r="V2132" s="59">
        <v>0</v>
      </c>
      <c r="W2132" s="58">
        <v>0</v>
      </c>
      <c r="X2132" s="57"/>
      <c r="Y2132" s="57"/>
      <c r="Z2132" s="64"/>
      <c r="AA2132" s="64"/>
      <c r="AB2132" s="63"/>
    </row>
    <row r="2133" spans="1:28" x14ac:dyDescent="0.3">
      <c r="A2133" s="55"/>
      <c r="B2133" s="54" t="str">
        <f t="shared" si="171"/>
        <v/>
      </c>
      <c r="C2133" s="53"/>
      <c r="D2133" s="53"/>
      <c r="E2133" s="53"/>
      <c r="F2133" s="53"/>
      <c r="G2133" s="53"/>
      <c r="H2133" s="62" t="str">
        <f t="shared" si="172"/>
        <v/>
      </c>
      <c r="I2133" s="61" t="str">
        <f t="shared" si="173"/>
        <v/>
      </c>
      <c r="S2133" s="60">
        <v>0</v>
      </c>
      <c r="T2133" s="59">
        <v>0</v>
      </c>
      <c r="U2133" s="59">
        <v>0</v>
      </c>
      <c r="V2133" s="59">
        <v>0</v>
      </c>
      <c r="W2133" s="58">
        <v>0</v>
      </c>
      <c r="X2133" s="57"/>
      <c r="Y2133" s="57"/>
      <c r="Z2133" s="64"/>
      <c r="AA2133" s="64"/>
      <c r="AB2133" s="63"/>
    </row>
    <row r="2134" spans="1:28" x14ac:dyDescent="0.3">
      <c r="A2134" s="55"/>
      <c r="B2134" s="54" t="str">
        <f t="shared" si="171"/>
        <v/>
      </c>
      <c r="C2134" s="53"/>
      <c r="D2134" s="53"/>
      <c r="E2134" s="53"/>
      <c r="F2134" s="53"/>
      <c r="G2134" s="53"/>
      <c r="H2134" s="62" t="str">
        <f t="shared" si="172"/>
        <v/>
      </c>
      <c r="I2134" s="61" t="str">
        <f t="shared" si="173"/>
        <v/>
      </c>
      <c r="S2134" s="60">
        <v>0</v>
      </c>
      <c r="T2134" s="59">
        <v>0</v>
      </c>
      <c r="U2134" s="59">
        <v>0</v>
      </c>
      <c r="V2134" s="59">
        <v>0</v>
      </c>
      <c r="W2134" s="58">
        <v>0</v>
      </c>
      <c r="X2134" s="57"/>
      <c r="Y2134" s="57"/>
      <c r="Z2134" s="64"/>
      <c r="AA2134" s="64"/>
      <c r="AB2134" s="63"/>
    </row>
    <row r="2135" spans="1:28" x14ac:dyDescent="0.3">
      <c r="A2135" s="55"/>
      <c r="B2135" s="54" t="str">
        <f t="shared" si="171"/>
        <v/>
      </c>
      <c r="C2135" s="53"/>
      <c r="D2135" s="53"/>
      <c r="E2135" s="53"/>
      <c r="F2135" s="53"/>
      <c r="G2135" s="53"/>
      <c r="H2135" s="62" t="str">
        <f t="shared" si="172"/>
        <v/>
      </c>
      <c r="I2135" s="61" t="str">
        <f t="shared" si="173"/>
        <v/>
      </c>
      <c r="S2135" s="60">
        <v>0</v>
      </c>
      <c r="T2135" s="59">
        <v>0</v>
      </c>
      <c r="U2135" s="59">
        <v>0</v>
      </c>
      <c r="V2135" s="59">
        <v>0</v>
      </c>
      <c r="W2135" s="58">
        <v>0</v>
      </c>
      <c r="X2135" s="57"/>
      <c r="Y2135" s="57"/>
      <c r="Z2135" s="64"/>
      <c r="AA2135" s="64"/>
      <c r="AB2135" s="63"/>
    </row>
    <row r="2136" spans="1:28" x14ac:dyDescent="0.3">
      <c r="A2136" s="55"/>
      <c r="B2136" s="54" t="str">
        <f t="shared" si="171"/>
        <v/>
      </c>
      <c r="C2136" s="53"/>
      <c r="D2136" s="53"/>
      <c r="E2136" s="53"/>
      <c r="F2136" s="53"/>
      <c r="G2136" s="53"/>
      <c r="H2136" s="62" t="str">
        <f t="shared" si="172"/>
        <v/>
      </c>
      <c r="I2136" s="61" t="str">
        <f t="shared" si="173"/>
        <v/>
      </c>
      <c r="S2136" s="60">
        <v>0</v>
      </c>
      <c r="T2136" s="59">
        <v>0</v>
      </c>
      <c r="U2136" s="59">
        <v>0</v>
      </c>
      <c r="V2136" s="59">
        <v>0</v>
      </c>
      <c r="W2136" s="58">
        <v>0</v>
      </c>
      <c r="X2136" s="57"/>
      <c r="Y2136" s="57"/>
      <c r="Z2136" s="64"/>
      <c r="AA2136" s="64"/>
      <c r="AB2136" s="63"/>
    </row>
    <row r="2137" spans="1:28" x14ac:dyDescent="0.3">
      <c r="A2137" s="55"/>
      <c r="B2137" s="54" t="str">
        <f t="shared" si="171"/>
        <v/>
      </c>
      <c r="C2137" s="53"/>
      <c r="D2137" s="53"/>
      <c r="E2137" s="53"/>
      <c r="F2137" s="53"/>
      <c r="G2137" s="53"/>
      <c r="H2137" s="62" t="str">
        <f t="shared" si="172"/>
        <v/>
      </c>
      <c r="I2137" s="61" t="str">
        <f t="shared" si="173"/>
        <v/>
      </c>
      <c r="S2137" s="60">
        <v>0</v>
      </c>
      <c r="T2137" s="59">
        <v>0</v>
      </c>
      <c r="U2137" s="59">
        <v>0</v>
      </c>
      <c r="V2137" s="59">
        <v>0</v>
      </c>
      <c r="W2137" s="58">
        <v>0</v>
      </c>
      <c r="X2137" s="57"/>
      <c r="Y2137" s="57"/>
      <c r="Z2137" s="64"/>
      <c r="AA2137" s="64"/>
      <c r="AB2137" s="63"/>
    </row>
    <row r="2138" spans="1:28" x14ac:dyDescent="0.3">
      <c r="A2138" s="55"/>
      <c r="B2138" s="54" t="str">
        <f t="shared" si="171"/>
        <v/>
      </c>
      <c r="C2138" s="53"/>
      <c r="D2138" s="53"/>
      <c r="E2138" s="53"/>
      <c r="F2138" s="53"/>
      <c r="G2138" s="53"/>
      <c r="H2138" s="62" t="str">
        <f t="shared" si="172"/>
        <v/>
      </c>
      <c r="I2138" s="61" t="str">
        <f t="shared" si="173"/>
        <v/>
      </c>
      <c r="S2138" s="60">
        <v>0</v>
      </c>
      <c r="T2138" s="59">
        <v>0</v>
      </c>
      <c r="U2138" s="59">
        <v>0</v>
      </c>
      <c r="V2138" s="59">
        <v>0</v>
      </c>
      <c r="W2138" s="58">
        <v>0</v>
      </c>
      <c r="X2138" s="57"/>
      <c r="Y2138" s="57"/>
      <c r="Z2138" s="64"/>
      <c r="AA2138" s="64"/>
      <c r="AB2138" s="63"/>
    </row>
    <row r="2139" spans="1:28" x14ac:dyDescent="0.3">
      <c r="A2139" s="55"/>
      <c r="B2139" s="54" t="str">
        <f t="shared" si="171"/>
        <v/>
      </c>
      <c r="C2139" s="53"/>
      <c r="D2139" s="53"/>
      <c r="E2139" s="53"/>
      <c r="F2139" s="53"/>
      <c r="G2139" s="53"/>
      <c r="H2139" s="62" t="str">
        <f t="shared" si="172"/>
        <v/>
      </c>
      <c r="I2139" s="61" t="str">
        <f t="shared" si="173"/>
        <v/>
      </c>
      <c r="S2139" s="60">
        <v>0</v>
      </c>
      <c r="T2139" s="59">
        <v>0</v>
      </c>
      <c r="U2139" s="59">
        <v>0</v>
      </c>
      <c r="V2139" s="59">
        <v>0</v>
      </c>
      <c r="W2139" s="58">
        <v>0</v>
      </c>
      <c r="X2139" s="57"/>
      <c r="Y2139" s="57"/>
      <c r="Z2139" s="64"/>
      <c r="AA2139" s="64"/>
      <c r="AB2139" s="63"/>
    </row>
    <row r="2140" spans="1:28" x14ac:dyDescent="0.3">
      <c r="A2140" s="55"/>
      <c r="B2140" s="54" t="str">
        <f t="shared" si="171"/>
        <v/>
      </c>
      <c r="C2140" s="53"/>
      <c r="D2140" s="53"/>
      <c r="E2140" s="53"/>
      <c r="F2140" s="53"/>
      <c r="G2140" s="53"/>
      <c r="H2140" s="62" t="str">
        <f t="shared" si="172"/>
        <v/>
      </c>
      <c r="I2140" s="61" t="str">
        <f t="shared" si="173"/>
        <v/>
      </c>
      <c r="S2140" s="60">
        <v>0</v>
      </c>
      <c r="T2140" s="59">
        <v>0</v>
      </c>
      <c r="U2140" s="59">
        <v>0</v>
      </c>
      <c r="V2140" s="59">
        <v>0</v>
      </c>
      <c r="W2140" s="58">
        <v>0</v>
      </c>
      <c r="X2140" s="57"/>
      <c r="Y2140" s="57"/>
      <c r="Z2140" s="64"/>
      <c r="AA2140" s="64"/>
      <c r="AB2140" s="63"/>
    </row>
    <row r="2141" spans="1:28" x14ac:dyDescent="0.3">
      <c r="A2141" s="55"/>
      <c r="B2141" s="54" t="str">
        <f t="shared" si="171"/>
        <v/>
      </c>
      <c r="C2141" s="53"/>
      <c r="D2141" s="53"/>
      <c r="E2141" s="53"/>
      <c r="F2141" s="53"/>
      <c r="G2141" s="53"/>
      <c r="H2141" s="62" t="str">
        <f t="shared" si="172"/>
        <v/>
      </c>
      <c r="I2141" s="61" t="str">
        <f t="shared" si="173"/>
        <v/>
      </c>
      <c r="S2141" s="60">
        <v>0</v>
      </c>
      <c r="T2141" s="59">
        <v>0</v>
      </c>
      <c r="U2141" s="59">
        <v>0</v>
      </c>
      <c r="V2141" s="59">
        <v>0</v>
      </c>
      <c r="W2141" s="58">
        <v>0</v>
      </c>
      <c r="X2141" s="57"/>
      <c r="Y2141" s="57"/>
      <c r="Z2141" s="64"/>
      <c r="AA2141" s="64"/>
      <c r="AB2141" s="63"/>
    </row>
    <row r="2142" spans="1:28" x14ac:dyDescent="0.3">
      <c r="A2142" s="55"/>
      <c r="B2142" s="54" t="str">
        <f t="shared" si="171"/>
        <v/>
      </c>
      <c r="C2142" s="53"/>
      <c r="D2142" s="53"/>
      <c r="E2142" s="53"/>
      <c r="F2142" s="53"/>
      <c r="G2142" s="53"/>
      <c r="H2142" s="62" t="str">
        <f t="shared" si="172"/>
        <v/>
      </c>
      <c r="I2142" s="61" t="str">
        <f t="shared" si="173"/>
        <v/>
      </c>
      <c r="S2142" s="60">
        <v>0</v>
      </c>
      <c r="T2142" s="59">
        <v>0</v>
      </c>
      <c r="U2142" s="59">
        <v>0</v>
      </c>
      <c r="V2142" s="59">
        <v>0</v>
      </c>
      <c r="W2142" s="58">
        <v>0</v>
      </c>
      <c r="X2142" s="57"/>
      <c r="Y2142" s="57"/>
      <c r="Z2142" s="64"/>
      <c r="AA2142" s="64"/>
      <c r="AB2142" s="63"/>
    </row>
    <row r="2143" spans="1:28" x14ac:dyDescent="0.3">
      <c r="A2143" s="55"/>
      <c r="B2143" s="54" t="str">
        <f t="shared" si="171"/>
        <v/>
      </c>
      <c r="C2143" s="53"/>
      <c r="D2143" s="53"/>
      <c r="E2143" s="53"/>
      <c r="F2143" s="53"/>
      <c r="G2143" s="53"/>
      <c r="H2143" s="62" t="str">
        <f t="shared" si="172"/>
        <v/>
      </c>
      <c r="I2143" s="61" t="str">
        <f t="shared" si="173"/>
        <v/>
      </c>
      <c r="S2143" s="60">
        <v>0</v>
      </c>
      <c r="T2143" s="59">
        <v>0</v>
      </c>
      <c r="U2143" s="59">
        <v>0</v>
      </c>
      <c r="V2143" s="59">
        <v>0</v>
      </c>
      <c r="W2143" s="58">
        <v>0</v>
      </c>
      <c r="X2143" s="57"/>
      <c r="Y2143" s="57"/>
      <c r="Z2143" s="64"/>
      <c r="AA2143" s="64"/>
      <c r="AB2143" s="63"/>
    </row>
    <row r="2144" spans="1:28" x14ac:dyDescent="0.3">
      <c r="A2144" s="55"/>
      <c r="B2144" s="54" t="str">
        <f t="shared" si="171"/>
        <v/>
      </c>
      <c r="C2144" s="53"/>
      <c r="D2144" s="53"/>
      <c r="E2144" s="53"/>
      <c r="F2144" s="53"/>
      <c r="G2144" s="53"/>
      <c r="H2144" s="62" t="str">
        <f t="shared" si="172"/>
        <v/>
      </c>
      <c r="I2144" s="61" t="str">
        <f t="shared" si="173"/>
        <v/>
      </c>
      <c r="S2144" s="60">
        <v>0</v>
      </c>
      <c r="T2144" s="59">
        <v>0</v>
      </c>
      <c r="U2144" s="59">
        <v>0</v>
      </c>
      <c r="V2144" s="59">
        <v>0</v>
      </c>
      <c r="W2144" s="58">
        <v>0</v>
      </c>
      <c r="X2144" s="57"/>
      <c r="Y2144" s="57"/>
      <c r="Z2144" s="64"/>
      <c r="AA2144" s="64"/>
      <c r="AB2144" s="63"/>
    </row>
    <row r="2145" spans="1:28" x14ac:dyDescent="0.3">
      <c r="A2145" s="55"/>
      <c r="B2145" s="54" t="str">
        <f t="shared" si="171"/>
        <v/>
      </c>
      <c r="C2145" s="53"/>
      <c r="D2145" s="53"/>
      <c r="E2145" s="53"/>
      <c r="F2145" s="53"/>
      <c r="G2145" s="53"/>
      <c r="H2145" s="62" t="str">
        <f t="shared" si="172"/>
        <v/>
      </c>
      <c r="I2145" s="61" t="str">
        <f t="shared" si="173"/>
        <v/>
      </c>
      <c r="S2145" s="60">
        <v>0</v>
      </c>
      <c r="T2145" s="59">
        <v>0</v>
      </c>
      <c r="U2145" s="59">
        <v>0</v>
      </c>
      <c r="V2145" s="59">
        <v>0</v>
      </c>
      <c r="W2145" s="58">
        <v>0</v>
      </c>
      <c r="X2145" s="57"/>
      <c r="Y2145" s="57"/>
      <c r="Z2145" s="64"/>
      <c r="AA2145" s="64"/>
      <c r="AB2145" s="63"/>
    </row>
    <row r="2146" spans="1:28" x14ac:dyDescent="0.3">
      <c r="A2146" s="55"/>
      <c r="B2146" s="54" t="str">
        <f t="shared" si="171"/>
        <v/>
      </c>
      <c r="C2146" s="53"/>
      <c r="D2146" s="53"/>
      <c r="E2146" s="53"/>
      <c r="F2146" s="53"/>
      <c r="G2146" s="53"/>
      <c r="H2146" s="62" t="str">
        <f t="shared" si="172"/>
        <v/>
      </c>
      <c r="I2146" s="61" t="str">
        <f t="shared" si="173"/>
        <v/>
      </c>
      <c r="S2146" s="60">
        <v>0</v>
      </c>
      <c r="T2146" s="59">
        <v>0</v>
      </c>
      <c r="U2146" s="59">
        <v>0</v>
      </c>
      <c r="V2146" s="59">
        <v>0</v>
      </c>
      <c r="W2146" s="58">
        <v>0</v>
      </c>
      <c r="X2146" s="57"/>
      <c r="Y2146" s="57"/>
      <c r="Z2146" s="64"/>
      <c r="AA2146" s="64"/>
      <c r="AB2146" s="63"/>
    </row>
    <row r="2147" spans="1:28" x14ac:dyDescent="0.3">
      <c r="A2147" s="55"/>
      <c r="B2147" s="54" t="str">
        <f t="shared" si="171"/>
        <v/>
      </c>
      <c r="C2147" s="53"/>
      <c r="D2147" s="53"/>
      <c r="E2147" s="53"/>
      <c r="F2147" s="53"/>
      <c r="G2147" s="53"/>
      <c r="H2147" s="62" t="str">
        <f t="shared" si="172"/>
        <v/>
      </c>
      <c r="I2147" s="61" t="str">
        <f t="shared" si="173"/>
        <v/>
      </c>
      <c r="S2147" s="60">
        <v>0</v>
      </c>
      <c r="T2147" s="59">
        <v>0</v>
      </c>
      <c r="U2147" s="59">
        <v>0</v>
      </c>
      <c r="V2147" s="59">
        <v>0</v>
      </c>
      <c r="W2147" s="58">
        <v>0</v>
      </c>
      <c r="X2147" s="57"/>
      <c r="Y2147" s="57"/>
      <c r="Z2147" s="64"/>
      <c r="AA2147" s="64"/>
      <c r="AB2147" s="63"/>
    </row>
    <row r="2148" spans="1:28" x14ac:dyDescent="0.3">
      <c r="A2148" s="55"/>
      <c r="B2148" s="54" t="str">
        <f t="shared" si="171"/>
        <v/>
      </c>
      <c r="C2148" s="53"/>
      <c r="D2148" s="53"/>
      <c r="E2148" s="53"/>
      <c r="F2148" s="53"/>
      <c r="G2148" s="53"/>
      <c r="H2148" s="62" t="str">
        <f t="shared" si="172"/>
        <v/>
      </c>
      <c r="I2148" s="61" t="str">
        <f t="shared" si="173"/>
        <v/>
      </c>
      <c r="S2148" s="60">
        <v>0</v>
      </c>
      <c r="T2148" s="59">
        <v>0</v>
      </c>
      <c r="U2148" s="59">
        <v>0</v>
      </c>
      <c r="V2148" s="59">
        <v>0</v>
      </c>
      <c r="W2148" s="58">
        <v>0</v>
      </c>
      <c r="X2148" s="57"/>
      <c r="Y2148" s="57"/>
      <c r="Z2148" s="64"/>
      <c r="AA2148" s="64"/>
      <c r="AB2148" s="63"/>
    </row>
    <row r="2149" spans="1:28" x14ac:dyDescent="0.3">
      <c r="A2149" s="55"/>
      <c r="B2149" s="54" t="str">
        <f t="shared" si="171"/>
        <v/>
      </c>
      <c r="C2149" s="53"/>
      <c r="D2149" s="53"/>
      <c r="E2149" s="53"/>
      <c r="F2149" s="53"/>
      <c r="G2149" s="53"/>
      <c r="H2149" s="62" t="str">
        <f t="shared" si="172"/>
        <v/>
      </c>
      <c r="I2149" s="61" t="str">
        <f t="shared" si="173"/>
        <v/>
      </c>
      <c r="S2149" s="60">
        <v>0</v>
      </c>
      <c r="T2149" s="59">
        <v>0</v>
      </c>
      <c r="U2149" s="59">
        <v>0</v>
      </c>
      <c r="V2149" s="59">
        <v>0</v>
      </c>
      <c r="W2149" s="58">
        <v>0</v>
      </c>
      <c r="X2149" s="57"/>
      <c r="Y2149" s="57"/>
      <c r="Z2149" s="64"/>
      <c r="AA2149" s="64"/>
      <c r="AB2149" s="63"/>
    </row>
    <row r="2150" spans="1:28" x14ac:dyDescent="0.3">
      <c r="A2150" s="55"/>
      <c r="B2150" s="54" t="str">
        <f t="shared" si="171"/>
        <v/>
      </c>
      <c r="C2150" s="53"/>
      <c r="D2150" s="53"/>
      <c r="E2150" s="53"/>
      <c r="F2150" s="53"/>
      <c r="G2150" s="53"/>
      <c r="H2150" s="62" t="str">
        <f t="shared" si="172"/>
        <v/>
      </c>
      <c r="I2150" s="61" t="str">
        <f t="shared" si="173"/>
        <v/>
      </c>
      <c r="S2150" s="60">
        <v>0</v>
      </c>
      <c r="T2150" s="59">
        <v>0</v>
      </c>
      <c r="U2150" s="59">
        <v>0</v>
      </c>
      <c r="V2150" s="59">
        <v>0</v>
      </c>
      <c r="W2150" s="58">
        <v>0</v>
      </c>
      <c r="X2150" s="57"/>
      <c r="Y2150" s="57"/>
      <c r="Z2150" s="64"/>
      <c r="AA2150" s="64"/>
      <c r="AB2150" s="63"/>
    </row>
    <row r="2151" spans="1:28" x14ac:dyDescent="0.3">
      <c r="A2151" s="55"/>
      <c r="B2151" s="54" t="str">
        <f t="shared" si="171"/>
        <v/>
      </c>
      <c r="C2151" s="53"/>
      <c r="D2151" s="53"/>
      <c r="E2151" s="53"/>
      <c r="F2151" s="53"/>
      <c r="G2151" s="53"/>
      <c r="H2151" s="62" t="str">
        <f t="shared" si="172"/>
        <v/>
      </c>
      <c r="I2151" s="61" t="str">
        <f t="shared" si="173"/>
        <v/>
      </c>
      <c r="S2151" s="60">
        <v>0</v>
      </c>
      <c r="T2151" s="59">
        <v>0</v>
      </c>
      <c r="U2151" s="59">
        <v>0</v>
      </c>
      <c r="V2151" s="59">
        <v>0</v>
      </c>
      <c r="W2151" s="58">
        <v>0</v>
      </c>
      <c r="X2151" s="57"/>
      <c r="Y2151" s="57"/>
      <c r="Z2151" s="64"/>
      <c r="AA2151" s="64"/>
      <c r="AB2151" s="63"/>
    </row>
    <row r="2152" spans="1:28" x14ac:dyDescent="0.3">
      <c r="A2152" s="55"/>
      <c r="B2152" s="54" t="str">
        <f t="shared" si="171"/>
        <v/>
      </c>
      <c r="C2152" s="53"/>
      <c r="D2152" s="53"/>
      <c r="E2152" s="53"/>
      <c r="F2152" s="53"/>
      <c r="G2152" s="53"/>
      <c r="H2152" s="62" t="str">
        <f t="shared" si="172"/>
        <v/>
      </c>
      <c r="I2152" s="61" t="str">
        <f t="shared" si="173"/>
        <v/>
      </c>
      <c r="S2152" s="60">
        <v>0</v>
      </c>
      <c r="T2152" s="59">
        <v>0</v>
      </c>
      <c r="U2152" s="59">
        <v>0</v>
      </c>
      <c r="V2152" s="59">
        <v>0</v>
      </c>
      <c r="W2152" s="58">
        <v>0</v>
      </c>
      <c r="X2152" s="57"/>
      <c r="Y2152" s="57"/>
      <c r="Z2152" s="64"/>
      <c r="AA2152" s="64"/>
      <c r="AB2152" s="63"/>
    </row>
    <row r="2153" spans="1:28" x14ac:dyDescent="0.3">
      <c r="A2153" s="55"/>
      <c r="B2153" s="54" t="str">
        <f t="shared" si="171"/>
        <v/>
      </c>
      <c r="C2153" s="53"/>
      <c r="D2153" s="53"/>
      <c r="E2153" s="53"/>
      <c r="F2153" s="53"/>
      <c r="G2153" s="53"/>
      <c r="H2153" s="62" t="str">
        <f t="shared" si="172"/>
        <v/>
      </c>
      <c r="I2153" s="61" t="str">
        <f t="shared" si="173"/>
        <v/>
      </c>
      <c r="S2153" s="60">
        <v>0</v>
      </c>
      <c r="T2153" s="59">
        <v>0</v>
      </c>
      <c r="U2153" s="59">
        <v>0</v>
      </c>
      <c r="V2153" s="59">
        <v>0</v>
      </c>
      <c r="W2153" s="58">
        <v>0</v>
      </c>
      <c r="X2153" s="57"/>
      <c r="Y2153" s="57"/>
      <c r="Z2153" s="64"/>
      <c r="AA2153" s="64"/>
      <c r="AB2153" s="63"/>
    </row>
    <row r="2154" spans="1:28" x14ac:dyDescent="0.3">
      <c r="A2154" s="55"/>
      <c r="B2154" s="54" t="str">
        <f t="shared" si="171"/>
        <v/>
      </c>
      <c r="C2154" s="53"/>
      <c r="D2154" s="53"/>
      <c r="E2154" s="53"/>
      <c r="F2154" s="53"/>
      <c r="G2154" s="53"/>
      <c r="H2154" s="62" t="str">
        <f t="shared" si="172"/>
        <v/>
      </c>
      <c r="I2154" s="61" t="str">
        <f t="shared" si="173"/>
        <v/>
      </c>
      <c r="S2154" s="60">
        <v>0</v>
      </c>
      <c r="T2154" s="59">
        <v>0</v>
      </c>
      <c r="U2154" s="59">
        <v>0</v>
      </c>
      <c r="V2154" s="59">
        <v>0</v>
      </c>
      <c r="W2154" s="58">
        <v>0</v>
      </c>
      <c r="X2154" s="57"/>
      <c r="Y2154" s="57"/>
      <c r="Z2154" s="64"/>
      <c r="AA2154" s="64"/>
      <c r="AB2154" s="63"/>
    </row>
    <row r="2155" spans="1:28" x14ac:dyDescent="0.3">
      <c r="A2155" s="55"/>
      <c r="B2155" s="54" t="str">
        <f t="shared" si="171"/>
        <v/>
      </c>
      <c r="C2155" s="53"/>
      <c r="D2155" s="53"/>
      <c r="E2155" s="53"/>
      <c r="F2155" s="53"/>
      <c r="G2155" s="53"/>
      <c r="H2155" s="62" t="str">
        <f t="shared" si="172"/>
        <v/>
      </c>
      <c r="I2155" s="61" t="str">
        <f t="shared" si="173"/>
        <v/>
      </c>
      <c r="S2155" s="60">
        <v>0</v>
      </c>
      <c r="T2155" s="59">
        <v>0</v>
      </c>
      <c r="U2155" s="59">
        <v>0</v>
      </c>
      <c r="V2155" s="59">
        <v>0</v>
      </c>
      <c r="W2155" s="58">
        <v>0</v>
      </c>
      <c r="X2155" s="57"/>
      <c r="Y2155" s="57"/>
      <c r="Z2155" s="64"/>
      <c r="AA2155" s="64"/>
      <c r="AB2155" s="63"/>
    </row>
    <row r="2156" spans="1:28" x14ac:dyDescent="0.3">
      <c r="A2156" s="55"/>
      <c r="B2156" s="54" t="str">
        <f t="shared" si="171"/>
        <v/>
      </c>
      <c r="C2156" s="53"/>
      <c r="D2156" s="53"/>
      <c r="E2156" s="53"/>
      <c r="F2156" s="53"/>
      <c r="G2156" s="53"/>
      <c r="H2156" s="62" t="str">
        <f t="shared" si="172"/>
        <v/>
      </c>
      <c r="I2156" s="61" t="str">
        <f t="shared" si="173"/>
        <v/>
      </c>
      <c r="S2156" s="60">
        <v>0</v>
      </c>
      <c r="T2156" s="59">
        <v>0</v>
      </c>
      <c r="U2156" s="59">
        <v>0</v>
      </c>
      <c r="V2156" s="59">
        <v>0</v>
      </c>
      <c r="W2156" s="58">
        <v>0</v>
      </c>
      <c r="X2156" s="57"/>
      <c r="Y2156" s="57"/>
      <c r="Z2156" s="64"/>
      <c r="AA2156" s="64"/>
      <c r="AB2156" s="63"/>
    </row>
    <row r="2157" spans="1:28" x14ac:dyDescent="0.3">
      <c r="A2157" s="55"/>
      <c r="B2157" s="54" t="str">
        <f t="shared" si="171"/>
        <v/>
      </c>
      <c r="C2157" s="53"/>
      <c r="D2157" s="53"/>
      <c r="E2157" s="53"/>
      <c r="F2157" s="53"/>
      <c r="G2157" s="53"/>
      <c r="H2157" s="62" t="str">
        <f t="shared" si="172"/>
        <v/>
      </c>
      <c r="I2157" s="61" t="str">
        <f t="shared" si="173"/>
        <v/>
      </c>
      <c r="S2157" s="60">
        <v>0</v>
      </c>
      <c r="T2157" s="59">
        <v>0</v>
      </c>
      <c r="U2157" s="59">
        <v>0</v>
      </c>
      <c r="V2157" s="59">
        <v>0</v>
      </c>
      <c r="W2157" s="58">
        <v>0</v>
      </c>
      <c r="X2157" s="57"/>
      <c r="Y2157" s="57"/>
      <c r="Z2157" s="64"/>
      <c r="AA2157" s="64"/>
      <c r="AB2157" s="63"/>
    </row>
    <row r="2158" spans="1:28" x14ac:dyDescent="0.3">
      <c r="A2158" s="55"/>
      <c r="B2158" s="54" t="str">
        <f t="shared" si="171"/>
        <v/>
      </c>
      <c r="C2158" s="53"/>
      <c r="D2158" s="53"/>
      <c r="E2158" s="53"/>
      <c r="F2158" s="53"/>
      <c r="G2158" s="53"/>
      <c r="H2158" s="62" t="str">
        <f t="shared" si="172"/>
        <v/>
      </c>
      <c r="I2158" s="61" t="str">
        <f t="shared" si="173"/>
        <v/>
      </c>
      <c r="S2158" s="60">
        <v>0</v>
      </c>
      <c r="T2158" s="59">
        <v>0</v>
      </c>
      <c r="U2158" s="59">
        <v>0</v>
      </c>
      <c r="V2158" s="59">
        <v>0</v>
      </c>
      <c r="W2158" s="58">
        <v>0</v>
      </c>
      <c r="X2158" s="57"/>
      <c r="Y2158" s="57"/>
      <c r="Z2158" s="64"/>
      <c r="AA2158" s="64"/>
      <c r="AB2158" s="63"/>
    </row>
    <row r="2159" spans="1:28" x14ac:dyDescent="0.3">
      <c r="A2159" s="55"/>
      <c r="B2159" s="54" t="str">
        <f t="shared" si="171"/>
        <v/>
      </c>
      <c r="C2159" s="53"/>
      <c r="D2159" s="53"/>
      <c r="E2159" s="53"/>
      <c r="F2159" s="53"/>
      <c r="G2159" s="53"/>
      <c r="H2159" s="62" t="str">
        <f t="shared" si="172"/>
        <v/>
      </c>
      <c r="I2159" s="61" t="str">
        <f t="shared" si="173"/>
        <v/>
      </c>
      <c r="S2159" s="60">
        <v>0</v>
      </c>
      <c r="T2159" s="59">
        <v>0</v>
      </c>
      <c r="U2159" s="59">
        <v>0</v>
      </c>
      <c r="V2159" s="59">
        <v>0</v>
      </c>
      <c r="W2159" s="58">
        <v>0</v>
      </c>
      <c r="X2159" s="57"/>
      <c r="Y2159" s="57"/>
      <c r="Z2159" s="64"/>
      <c r="AA2159" s="64"/>
      <c r="AB2159" s="63"/>
    </row>
    <row r="2160" spans="1:28" x14ac:dyDescent="0.3">
      <c r="A2160" s="55"/>
      <c r="B2160" s="54" t="str">
        <f t="shared" si="171"/>
        <v/>
      </c>
      <c r="C2160" s="53"/>
      <c r="D2160" s="53"/>
      <c r="E2160" s="53"/>
      <c r="F2160" s="53"/>
      <c r="G2160" s="53"/>
      <c r="H2160" s="62" t="str">
        <f t="shared" si="172"/>
        <v/>
      </c>
      <c r="I2160" s="61" t="str">
        <f t="shared" si="173"/>
        <v/>
      </c>
      <c r="S2160" s="60">
        <v>0</v>
      </c>
      <c r="T2160" s="59">
        <v>0</v>
      </c>
      <c r="U2160" s="59">
        <v>0</v>
      </c>
      <c r="V2160" s="59">
        <v>0</v>
      </c>
      <c r="W2160" s="58">
        <v>0</v>
      </c>
      <c r="X2160" s="57"/>
      <c r="Y2160" s="57"/>
      <c r="Z2160" s="64"/>
      <c r="AA2160" s="64"/>
      <c r="AB2160" s="63"/>
    </row>
    <row r="2161" spans="1:28" x14ac:dyDescent="0.3">
      <c r="A2161" s="55"/>
      <c r="B2161" s="54" t="str">
        <f t="shared" si="171"/>
        <v/>
      </c>
      <c r="C2161" s="53"/>
      <c r="D2161" s="53"/>
      <c r="E2161" s="53"/>
      <c r="F2161" s="53"/>
      <c r="G2161" s="53"/>
      <c r="H2161" s="62" t="str">
        <f t="shared" si="172"/>
        <v/>
      </c>
      <c r="I2161" s="61" t="str">
        <f t="shared" si="173"/>
        <v/>
      </c>
      <c r="S2161" s="60">
        <v>0</v>
      </c>
      <c r="T2161" s="59">
        <v>0</v>
      </c>
      <c r="U2161" s="59">
        <v>0</v>
      </c>
      <c r="V2161" s="59">
        <v>0</v>
      </c>
      <c r="W2161" s="58">
        <v>0</v>
      </c>
      <c r="X2161" s="57"/>
      <c r="Y2161" s="57"/>
      <c r="Z2161" s="64"/>
      <c r="AA2161" s="64"/>
      <c r="AB2161" s="63"/>
    </row>
    <row r="2162" spans="1:28" x14ac:dyDescent="0.3">
      <c r="A2162" s="55"/>
      <c r="B2162" s="54" t="str">
        <f t="shared" si="171"/>
        <v/>
      </c>
      <c r="C2162" s="53"/>
      <c r="D2162" s="53"/>
      <c r="E2162" s="53"/>
      <c r="F2162" s="53"/>
      <c r="G2162" s="53"/>
      <c r="H2162" s="62" t="str">
        <f t="shared" si="172"/>
        <v/>
      </c>
      <c r="I2162" s="61" t="str">
        <f t="shared" si="173"/>
        <v/>
      </c>
      <c r="S2162" s="60">
        <v>0</v>
      </c>
      <c r="T2162" s="59">
        <v>0</v>
      </c>
      <c r="U2162" s="59">
        <v>0</v>
      </c>
      <c r="V2162" s="59">
        <v>0</v>
      </c>
      <c r="W2162" s="58">
        <v>0</v>
      </c>
      <c r="X2162" s="57"/>
      <c r="Y2162" s="57"/>
      <c r="Z2162" s="64"/>
      <c r="AA2162" s="64"/>
      <c r="AB2162" s="63"/>
    </row>
    <row r="2163" spans="1:28" x14ac:dyDescent="0.3">
      <c r="A2163" s="55"/>
      <c r="B2163" s="54" t="str">
        <f t="shared" si="171"/>
        <v/>
      </c>
      <c r="C2163" s="53"/>
      <c r="D2163" s="53"/>
      <c r="E2163" s="53"/>
      <c r="F2163" s="53"/>
      <c r="G2163" s="53"/>
      <c r="H2163" s="62" t="str">
        <f t="shared" si="172"/>
        <v/>
      </c>
      <c r="I2163" s="61" t="str">
        <f t="shared" si="173"/>
        <v/>
      </c>
      <c r="S2163" s="60">
        <v>0</v>
      </c>
      <c r="T2163" s="59">
        <v>0</v>
      </c>
      <c r="U2163" s="59">
        <v>0</v>
      </c>
      <c r="V2163" s="59">
        <v>0</v>
      </c>
      <c r="W2163" s="58">
        <v>0</v>
      </c>
      <c r="X2163" s="57"/>
      <c r="Y2163" s="57"/>
      <c r="Z2163" s="64"/>
      <c r="AA2163" s="64"/>
      <c r="AB2163" s="63"/>
    </row>
    <row r="2164" spans="1:28" x14ac:dyDescent="0.3">
      <c r="A2164" s="55"/>
      <c r="B2164" s="54" t="str">
        <f t="shared" si="171"/>
        <v/>
      </c>
      <c r="C2164" s="53"/>
      <c r="D2164" s="53"/>
      <c r="E2164" s="53"/>
      <c r="F2164" s="53"/>
      <c r="G2164" s="53"/>
      <c r="H2164" s="62" t="str">
        <f t="shared" si="172"/>
        <v/>
      </c>
      <c r="I2164" s="61" t="str">
        <f t="shared" si="173"/>
        <v/>
      </c>
      <c r="S2164" s="60">
        <v>0</v>
      </c>
      <c r="T2164" s="59">
        <v>0</v>
      </c>
      <c r="U2164" s="59">
        <v>0</v>
      </c>
      <c r="V2164" s="59">
        <v>0</v>
      </c>
      <c r="W2164" s="58">
        <v>0</v>
      </c>
      <c r="X2164" s="57"/>
      <c r="Y2164" s="57"/>
      <c r="Z2164" s="64"/>
      <c r="AA2164" s="64"/>
      <c r="AB2164" s="63"/>
    </row>
    <row r="2165" spans="1:28" x14ac:dyDescent="0.3">
      <c r="A2165" s="55"/>
      <c r="B2165" s="54" t="str">
        <f t="shared" si="171"/>
        <v/>
      </c>
      <c r="C2165" s="53"/>
      <c r="D2165" s="53"/>
      <c r="E2165" s="53"/>
      <c r="F2165" s="53"/>
      <c r="G2165" s="53"/>
      <c r="H2165" s="62" t="str">
        <f t="shared" si="172"/>
        <v/>
      </c>
      <c r="I2165" s="61" t="str">
        <f t="shared" si="173"/>
        <v/>
      </c>
      <c r="S2165" s="60">
        <v>0</v>
      </c>
      <c r="T2165" s="59">
        <v>0</v>
      </c>
      <c r="U2165" s="59">
        <v>0</v>
      </c>
      <c r="V2165" s="59">
        <v>0</v>
      </c>
      <c r="W2165" s="58">
        <v>0</v>
      </c>
      <c r="X2165" s="57"/>
      <c r="Y2165" s="57"/>
      <c r="Z2165" s="64"/>
      <c r="AA2165" s="64"/>
      <c r="AB2165" s="63"/>
    </row>
    <row r="2166" spans="1:28" x14ac:dyDescent="0.3">
      <c r="A2166" s="55"/>
      <c r="B2166" s="54" t="str">
        <f t="shared" si="171"/>
        <v/>
      </c>
      <c r="C2166" s="53"/>
      <c r="D2166" s="53"/>
      <c r="E2166" s="53"/>
      <c r="F2166" s="53"/>
      <c r="G2166" s="53"/>
      <c r="H2166" s="62" t="str">
        <f t="shared" si="172"/>
        <v/>
      </c>
      <c r="I2166" s="61" t="str">
        <f t="shared" si="173"/>
        <v/>
      </c>
      <c r="S2166" s="60">
        <v>0</v>
      </c>
      <c r="T2166" s="59">
        <v>0</v>
      </c>
      <c r="U2166" s="59">
        <v>0</v>
      </c>
      <c r="V2166" s="59">
        <v>0</v>
      </c>
      <c r="W2166" s="58">
        <v>0</v>
      </c>
      <c r="X2166" s="57"/>
      <c r="Y2166" s="57"/>
      <c r="Z2166" s="64"/>
      <c r="AA2166" s="64"/>
      <c r="AB2166" s="63"/>
    </row>
    <row r="2167" spans="1:28" x14ac:dyDescent="0.3">
      <c r="A2167" s="55"/>
      <c r="B2167" s="54" t="str">
        <f t="shared" si="171"/>
        <v/>
      </c>
      <c r="C2167" s="53"/>
      <c r="D2167" s="53"/>
      <c r="E2167" s="53"/>
      <c r="F2167" s="53"/>
      <c r="G2167" s="53"/>
      <c r="H2167" s="62" t="str">
        <f t="shared" si="172"/>
        <v/>
      </c>
      <c r="I2167" s="61" t="str">
        <f t="shared" si="173"/>
        <v/>
      </c>
      <c r="S2167" s="60">
        <v>0</v>
      </c>
      <c r="T2167" s="59">
        <v>0</v>
      </c>
      <c r="U2167" s="59">
        <v>0</v>
      </c>
      <c r="V2167" s="59">
        <v>0</v>
      </c>
      <c r="W2167" s="58">
        <v>0</v>
      </c>
      <c r="X2167" s="57"/>
      <c r="Y2167" s="57"/>
      <c r="Z2167" s="64"/>
      <c r="AA2167" s="64"/>
      <c r="AB2167" s="63"/>
    </row>
    <row r="2168" spans="1:28" x14ac:dyDescent="0.3">
      <c r="A2168" s="55"/>
      <c r="B2168" s="54" t="str">
        <f t="shared" si="171"/>
        <v/>
      </c>
      <c r="C2168" s="53"/>
      <c r="D2168" s="53"/>
      <c r="E2168" s="53"/>
      <c r="F2168" s="53"/>
      <c r="G2168" s="53"/>
      <c r="H2168" s="62" t="str">
        <f t="shared" si="172"/>
        <v/>
      </c>
      <c r="I2168" s="61" t="str">
        <f t="shared" si="173"/>
        <v/>
      </c>
      <c r="S2168" s="60">
        <v>0</v>
      </c>
      <c r="T2168" s="59">
        <v>0</v>
      </c>
      <c r="U2168" s="59">
        <v>0</v>
      </c>
      <c r="V2168" s="59">
        <v>0</v>
      </c>
      <c r="W2168" s="58">
        <v>0</v>
      </c>
      <c r="X2168" s="57"/>
      <c r="Y2168" s="57"/>
      <c r="Z2168" s="64"/>
      <c r="AA2168" s="64"/>
      <c r="AB2168" s="63"/>
    </row>
    <row r="2169" spans="1:28" x14ac:dyDescent="0.3">
      <c r="A2169" s="55"/>
      <c r="B2169" s="54" t="str">
        <f t="shared" si="171"/>
        <v/>
      </c>
      <c r="C2169" s="53"/>
      <c r="D2169" s="53"/>
      <c r="E2169" s="53"/>
      <c r="F2169" s="53"/>
      <c r="G2169" s="53"/>
      <c r="H2169" s="62" t="str">
        <f t="shared" si="172"/>
        <v/>
      </c>
      <c r="I2169" s="61" t="str">
        <f t="shared" si="173"/>
        <v/>
      </c>
      <c r="S2169" s="60">
        <v>0</v>
      </c>
      <c r="T2169" s="59">
        <v>0</v>
      </c>
      <c r="U2169" s="59">
        <v>0</v>
      </c>
      <c r="V2169" s="59">
        <v>0</v>
      </c>
      <c r="W2169" s="58">
        <v>0</v>
      </c>
      <c r="X2169" s="57"/>
      <c r="Y2169" s="57"/>
      <c r="Z2169" s="64"/>
      <c r="AA2169" s="64"/>
      <c r="AB2169" s="63"/>
    </row>
    <row r="2170" spans="1:28" x14ac:dyDescent="0.3">
      <c r="A2170" s="55"/>
      <c r="B2170" s="54" t="str">
        <f t="shared" si="171"/>
        <v/>
      </c>
      <c r="C2170" s="53"/>
      <c r="D2170" s="53"/>
      <c r="E2170" s="53"/>
      <c r="F2170" s="53"/>
      <c r="G2170" s="53"/>
      <c r="H2170" s="62" t="str">
        <f t="shared" si="172"/>
        <v/>
      </c>
      <c r="I2170" s="61" t="str">
        <f t="shared" si="173"/>
        <v/>
      </c>
      <c r="S2170" s="60">
        <v>0</v>
      </c>
      <c r="T2170" s="59">
        <v>0</v>
      </c>
      <c r="U2170" s="59">
        <v>0</v>
      </c>
      <c r="V2170" s="59">
        <v>0</v>
      </c>
      <c r="W2170" s="58">
        <v>0</v>
      </c>
      <c r="X2170" s="57"/>
      <c r="Y2170" s="57"/>
      <c r="Z2170" s="64"/>
      <c r="AA2170" s="64"/>
      <c r="AB2170" s="63"/>
    </row>
    <row r="2171" spans="1:28" x14ac:dyDescent="0.3">
      <c r="A2171" s="55"/>
      <c r="B2171" s="54" t="str">
        <f t="shared" si="171"/>
        <v/>
      </c>
      <c r="C2171" s="53"/>
      <c r="D2171" s="53"/>
      <c r="E2171" s="53"/>
      <c r="F2171" s="53"/>
      <c r="G2171" s="53"/>
      <c r="H2171" s="62" t="str">
        <f t="shared" si="172"/>
        <v/>
      </c>
      <c r="I2171" s="61" t="str">
        <f t="shared" si="173"/>
        <v/>
      </c>
      <c r="S2171" s="60">
        <v>0</v>
      </c>
      <c r="T2171" s="59">
        <v>0</v>
      </c>
      <c r="U2171" s="59">
        <v>0</v>
      </c>
      <c r="V2171" s="59">
        <v>0</v>
      </c>
      <c r="W2171" s="58">
        <v>0</v>
      </c>
      <c r="X2171" s="57"/>
      <c r="Y2171" s="57"/>
      <c r="Z2171" s="64"/>
      <c r="AA2171" s="64"/>
      <c r="AB2171" s="63"/>
    </row>
    <row r="2172" spans="1:28" x14ac:dyDescent="0.3">
      <c r="A2172" s="55"/>
      <c r="B2172" s="54" t="str">
        <f t="shared" si="171"/>
        <v/>
      </c>
      <c r="C2172" s="53"/>
      <c r="D2172" s="53"/>
      <c r="E2172" s="53"/>
      <c r="F2172" s="53"/>
      <c r="G2172" s="53"/>
      <c r="H2172" s="62" t="str">
        <f t="shared" si="172"/>
        <v/>
      </c>
      <c r="I2172" s="61" t="str">
        <f t="shared" si="173"/>
        <v/>
      </c>
      <c r="S2172" s="60">
        <v>0</v>
      </c>
      <c r="T2172" s="59">
        <v>0</v>
      </c>
      <c r="U2172" s="59">
        <v>0</v>
      </c>
      <c r="V2172" s="59">
        <v>0</v>
      </c>
      <c r="W2172" s="58">
        <v>0</v>
      </c>
      <c r="X2172" s="57"/>
      <c r="Y2172" s="57"/>
      <c r="Z2172" s="64"/>
      <c r="AA2172" s="64"/>
      <c r="AB2172" s="63"/>
    </row>
    <row r="2173" spans="1:28" x14ac:dyDescent="0.3">
      <c r="A2173" s="55"/>
      <c r="B2173" s="54" t="str">
        <f t="shared" si="171"/>
        <v/>
      </c>
      <c r="C2173" s="53"/>
      <c r="D2173" s="53"/>
      <c r="E2173" s="53"/>
      <c r="F2173" s="53"/>
      <c r="G2173" s="53"/>
      <c r="H2173" s="62" t="str">
        <f t="shared" si="172"/>
        <v/>
      </c>
      <c r="I2173" s="61" t="str">
        <f t="shared" si="173"/>
        <v/>
      </c>
      <c r="S2173" s="60">
        <v>0</v>
      </c>
      <c r="T2173" s="59">
        <v>0</v>
      </c>
      <c r="U2173" s="59">
        <v>0</v>
      </c>
      <c r="V2173" s="59">
        <v>0</v>
      </c>
      <c r="W2173" s="58">
        <v>0</v>
      </c>
      <c r="X2173" s="57"/>
      <c r="Y2173" s="57"/>
      <c r="Z2173" s="64"/>
      <c r="AA2173" s="64"/>
      <c r="AB2173" s="63"/>
    </row>
    <row r="2174" spans="1:28" x14ac:dyDescent="0.3">
      <c r="A2174" s="55"/>
      <c r="B2174" s="54" t="str">
        <f t="shared" si="171"/>
        <v/>
      </c>
      <c r="C2174" s="53"/>
      <c r="D2174" s="53"/>
      <c r="E2174" s="53"/>
      <c r="F2174" s="53"/>
      <c r="G2174" s="53"/>
      <c r="H2174" s="62" t="str">
        <f t="shared" si="172"/>
        <v/>
      </c>
      <c r="I2174" s="61" t="str">
        <f t="shared" si="173"/>
        <v/>
      </c>
      <c r="S2174" s="60">
        <v>0</v>
      </c>
      <c r="T2174" s="59">
        <v>0</v>
      </c>
      <c r="U2174" s="59">
        <v>0</v>
      </c>
      <c r="V2174" s="59">
        <v>0</v>
      </c>
      <c r="W2174" s="58">
        <v>0</v>
      </c>
      <c r="X2174" s="57"/>
      <c r="Y2174" s="57"/>
      <c r="Z2174" s="64"/>
      <c r="AA2174" s="64"/>
      <c r="AB2174" s="63"/>
    </row>
    <row r="2175" spans="1:28" x14ac:dyDescent="0.3">
      <c r="A2175" s="55"/>
      <c r="B2175" s="54" t="str">
        <f t="shared" si="171"/>
        <v/>
      </c>
      <c r="C2175" s="53"/>
      <c r="D2175" s="53"/>
      <c r="E2175" s="53"/>
      <c r="F2175" s="53"/>
      <c r="G2175" s="53"/>
      <c r="H2175" s="62" t="str">
        <f t="shared" si="172"/>
        <v/>
      </c>
      <c r="I2175" s="61" t="str">
        <f t="shared" si="173"/>
        <v/>
      </c>
      <c r="S2175" s="60">
        <v>0</v>
      </c>
      <c r="T2175" s="59">
        <v>0</v>
      </c>
      <c r="U2175" s="59">
        <v>0</v>
      </c>
      <c r="V2175" s="59">
        <v>0</v>
      </c>
      <c r="W2175" s="58">
        <v>0</v>
      </c>
      <c r="X2175" s="57"/>
      <c r="Y2175" s="57"/>
      <c r="Z2175" s="64"/>
      <c r="AA2175" s="64"/>
      <c r="AB2175" s="63"/>
    </row>
    <row r="2176" spans="1:28" x14ac:dyDescent="0.3">
      <c r="A2176" s="55"/>
      <c r="B2176" s="54" t="str">
        <f t="shared" si="171"/>
        <v/>
      </c>
      <c r="C2176" s="53"/>
      <c r="D2176" s="53"/>
      <c r="E2176" s="53"/>
      <c r="F2176" s="53"/>
      <c r="G2176" s="53"/>
      <c r="H2176" s="62" t="str">
        <f t="shared" si="172"/>
        <v/>
      </c>
      <c r="I2176" s="61" t="str">
        <f t="shared" si="173"/>
        <v/>
      </c>
      <c r="S2176" s="60">
        <v>0</v>
      </c>
      <c r="T2176" s="59">
        <v>0</v>
      </c>
      <c r="U2176" s="59">
        <v>0</v>
      </c>
      <c r="V2176" s="59">
        <v>0</v>
      </c>
      <c r="W2176" s="58">
        <v>0</v>
      </c>
      <c r="X2176" s="57"/>
      <c r="Y2176" s="57"/>
      <c r="Z2176" s="64"/>
      <c r="AA2176" s="64"/>
      <c r="AB2176" s="63"/>
    </row>
    <row r="2177" spans="1:28" x14ac:dyDescent="0.3">
      <c r="A2177" s="55"/>
      <c r="B2177" s="54" t="str">
        <f t="shared" si="171"/>
        <v/>
      </c>
      <c r="C2177" s="53"/>
      <c r="D2177" s="53"/>
      <c r="E2177" s="53"/>
      <c r="F2177" s="53"/>
      <c r="G2177" s="53"/>
      <c r="H2177" s="62" t="str">
        <f t="shared" si="172"/>
        <v/>
      </c>
      <c r="I2177" s="61" t="str">
        <f t="shared" si="173"/>
        <v/>
      </c>
      <c r="S2177" s="60">
        <v>0</v>
      </c>
      <c r="T2177" s="59">
        <v>0</v>
      </c>
      <c r="U2177" s="59">
        <v>0</v>
      </c>
      <c r="V2177" s="59">
        <v>0</v>
      </c>
      <c r="W2177" s="58">
        <v>0</v>
      </c>
      <c r="X2177" s="57"/>
      <c r="Y2177" s="57"/>
      <c r="Z2177" s="64"/>
      <c r="AA2177" s="64"/>
      <c r="AB2177" s="63"/>
    </row>
    <row r="2178" spans="1:28" x14ac:dyDescent="0.3">
      <c r="A2178" s="55"/>
      <c r="B2178" s="54" t="str">
        <f t="shared" si="171"/>
        <v/>
      </c>
      <c r="C2178" s="53"/>
      <c r="D2178" s="53"/>
      <c r="E2178" s="53"/>
      <c r="F2178" s="53"/>
      <c r="G2178" s="53"/>
      <c r="H2178" s="62" t="str">
        <f t="shared" si="172"/>
        <v/>
      </c>
      <c r="I2178" s="61" t="str">
        <f t="shared" si="173"/>
        <v/>
      </c>
      <c r="S2178" s="60">
        <v>0</v>
      </c>
      <c r="T2178" s="59">
        <v>0</v>
      </c>
      <c r="U2178" s="59">
        <v>0</v>
      </c>
      <c r="V2178" s="59">
        <v>0</v>
      </c>
      <c r="W2178" s="58">
        <v>0</v>
      </c>
      <c r="X2178" s="57"/>
      <c r="Y2178" s="57"/>
      <c r="Z2178" s="64"/>
      <c r="AA2178" s="64"/>
      <c r="AB2178" s="63"/>
    </row>
    <row r="2179" spans="1:28" x14ac:dyDescent="0.3">
      <c r="A2179" s="55"/>
      <c r="B2179" s="54" t="str">
        <f t="shared" si="171"/>
        <v/>
      </c>
      <c r="C2179" s="53"/>
      <c r="D2179" s="53"/>
      <c r="E2179" s="53"/>
      <c r="F2179" s="53"/>
      <c r="G2179" s="53"/>
      <c r="H2179" s="62" t="str">
        <f t="shared" si="172"/>
        <v/>
      </c>
      <c r="I2179" s="61" t="str">
        <f t="shared" si="173"/>
        <v/>
      </c>
      <c r="S2179" s="60">
        <v>0</v>
      </c>
      <c r="T2179" s="59">
        <v>0</v>
      </c>
      <c r="U2179" s="59">
        <v>0</v>
      </c>
      <c r="V2179" s="59">
        <v>0</v>
      </c>
      <c r="W2179" s="58">
        <v>0</v>
      </c>
      <c r="X2179" s="57"/>
      <c r="Y2179" s="57"/>
      <c r="Z2179" s="64"/>
      <c r="AA2179" s="64"/>
      <c r="AB2179" s="63"/>
    </row>
    <row r="2180" spans="1:28" x14ac:dyDescent="0.3">
      <c r="A2180" s="55"/>
      <c r="B2180" s="54" t="str">
        <f t="shared" si="171"/>
        <v/>
      </c>
      <c r="C2180" s="53"/>
      <c r="D2180" s="53"/>
      <c r="E2180" s="53"/>
      <c r="F2180" s="53"/>
      <c r="G2180" s="53"/>
      <c r="H2180" s="62" t="str">
        <f t="shared" si="172"/>
        <v/>
      </c>
      <c r="I2180" s="61" t="str">
        <f t="shared" si="173"/>
        <v/>
      </c>
      <c r="S2180" s="60">
        <v>0</v>
      </c>
      <c r="T2180" s="59">
        <v>0</v>
      </c>
      <c r="U2180" s="59">
        <v>0</v>
      </c>
      <c r="V2180" s="59">
        <v>0</v>
      </c>
      <c r="W2180" s="58">
        <v>0</v>
      </c>
      <c r="X2180" s="57"/>
      <c r="Y2180" s="57"/>
      <c r="Z2180" s="64"/>
      <c r="AA2180" s="64"/>
      <c r="AB2180" s="63"/>
    </row>
    <row r="2181" spans="1:28" x14ac:dyDescent="0.3">
      <c r="A2181" s="55"/>
      <c r="B2181" s="54" t="str">
        <f t="shared" si="171"/>
        <v/>
      </c>
      <c r="C2181" s="53"/>
      <c r="D2181" s="53"/>
      <c r="E2181" s="53"/>
      <c r="F2181" s="53"/>
      <c r="G2181" s="53"/>
      <c r="H2181" s="62" t="str">
        <f t="shared" si="172"/>
        <v/>
      </c>
      <c r="I2181" s="61" t="str">
        <f t="shared" si="173"/>
        <v/>
      </c>
      <c r="S2181" s="60">
        <v>0</v>
      </c>
      <c r="T2181" s="59">
        <v>0</v>
      </c>
      <c r="U2181" s="59">
        <v>0</v>
      </c>
      <c r="V2181" s="59">
        <v>0</v>
      </c>
      <c r="W2181" s="58">
        <v>0</v>
      </c>
      <c r="X2181" s="57"/>
      <c r="Y2181" s="57"/>
      <c r="Z2181" s="64"/>
      <c r="AA2181" s="64"/>
      <c r="AB2181" s="63"/>
    </row>
    <row r="2182" spans="1:28" x14ac:dyDescent="0.3">
      <c r="A2182" s="55"/>
      <c r="B2182" s="54" t="str">
        <f t="shared" si="171"/>
        <v/>
      </c>
      <c r="C2182" s="53"/>
      <c r="D2182" s="53"/>
      <c r="E2182" s="53"/>
      <c r="F2182" s="53"/>
      <c r="G2182" s="53"/>
      <c r="H2182" s="62" t="str">
        <f t="shared" si="172"/>
        <v/>
      </c>
      <c r="I2182" s="61" t="str">
        <f t="shared" si="173"/>
        <v/>
      </c>
      <c r="S2182" s="60">
        <v>0</v>
      </c>
      <c r="T2182" s="59">
        <v>0</v>
      </c>
      <c r="U2182" s="59">
        <v>0</v>
      </c>
      <c r="V2182" s="59">
        <v>0</v>
      </c>
      <c r="W2182" s="58">
        <v>0</v>
      </c>
      <c r="X2182" s="57"/>
      <c r="Y2182" s="57"/>
      <c r="Z2182" s="64"/>
      <c r="AA2182" s="64"/>
      <c r="AB2182" s="63"/>
    </row>
    <row r="2183" spans="1:28" x14ac:dyDescent="0.3">
      <c r="A2183" s="55"/>
      <c r="B2183" s="54" t="str">
        <f t="shared" si="171"/>
        <v/>
      </c>
      <c r="C2183" s="53"/>
      <c r="D2183" s="53"/>
      <c r="E2183" s="53"/>
      <c r="F2183" s="53"/>
      <c r="G2183" s="53"/>
      <c r="H2183" s="62" t="str">
        <f t="shared" si="172"/>
        <v/>
      </c>
      <c r="I2183" s="61" t="str">
        <f t="shared" si="173"/>
        <v/>
      </c>
      <c r="S2183" s="60">
        <v>0</v>
      </c>
      <c r="T2183" s="59">
        <v>0</v>
      </c>
      <c r="U2183" s="59">
        <v>0</v>
      </c>
      <c r="V2183" s="59">
        <v>0</v>
      </c>
      <c r="W2183" s="58">
        <v>0</v>
      </c>
      <c r="X2183" s="57"/>
      <c r="Y2183" s="57"/>
      <c r="Z2183" s="64"/>
      <c r="AA2183" s="64"/>
      <c r="AB2183" s="63"/>
    </row>
    <row r="2184" spans="1:28" x14ac:dyDescent="0.3">
      <c r="A2184" s="55"/>
      <c r="B2184" s="54" t="str">
        <f t="shared" si="171"/>
        <v/>
      </c>
      <c r="C2184" s="53"/>
      <c r="D2184" s="53"/>
      <c r="E2184" s="53"/>
      <c r="F2184" s="53"/>
      <c r="G2184" s="53"/>
      <c r="H2184" s="62" t="str">
        <f t="shared" si="172"/>
        <v/>
      </c>
      <c r="I2184" s="61" t="str">
        <f t="shared" si="173"/>
        <v/>
      </c>
      <c r="S2184" s="60">
        <v>0</v>
      </c>
      <c r="T2184" s="59">
        <v>0</v>
      </c>
      <c r="U2184" s="59">
        <v>0</v>
      </c>
      <c r="V2184" s="59">
        <v>0</v>
      </c>
      <c r="W2184" s="58">
        <v>0</v>
      </c>
      <c r="X2184" s="57"/>
      <c r="Y2184" s="57"/>
      <c r="Z2184" s="64"/>
      <c r="AA2184" s="64"/>
      <c r="AB2184" s="63"/>
    </row>
    <row r="2185" spans="1:28" x14ac:dyDescent="0.3">
      <c r="A2185" s="55"/>
      <c r="B2185" s="54" t="str">
        <f t="shared" ref="B2185:B2248" si="174">IFERROR(LN(A2185/(1-A2185)),"")</f>
        <v/>
      </c>
      <c r="C2185" s="53"/>
      <c r="D2185" s="53"/>
      <c r="E2185" s="53"/>
      <c r="F2185" s="53"/>
      <c r="G2185" s="53"/>
      <c r="H2185" s="62" t="str">
        <f t="shared" ref="H2185:H2248" si="175">IF(B2185="","",IFERROR($L$9*G2185+$M$9*F2185+$N$9*E2185+$O$9*D2185+$P$9*C2185+$Q$9,""))</f>
        <v/>
      </c>
      <c r="I2185" s="61" t="str">
        <f t="shared" ref="I2185:I2248" si="176">IFERROR(1 / (1 + EXP(H2185)),"")</f>
        <v/>
      </c>
      <c r="S2185" s="60">
        <v>0</v>
      </c>
      <c r="T2185" s="59">
        <v>0</v>
      </c>
      <c r="U2185" s="59">
        <v>0</v>
      </c>
      <c r="V2185" s="59">
        <v>0</v>
      </c>
      <c r="W2185" s="58">
        <v>0</v>
      </c>
      <c r="X2185" s="57"/>
      <c r="Y2185" s="57"/>
      <c r="Z2185" s="64"/>
      <c r="AA2185" s="64"/>
      <c r="AB2185" s="63"/>
    </row>
    <row r="2186" spans="1:28" x14ac:dyDescent="0.3">
      <c r="A2186" s="55"/>
      <c r="B2186" s="54" t="str">
        <f t="shared" si="174"/>
        <v/>
      </c>
      <c r="C2186" s="53"/>
      <c r="D2186" s="53"/>
      <c r="E2186" s="53"/>
      <c r="F2186" s="53"/>
      <c r="G2186" s="53"/>
      <c r="H2186" s="62" t="str">
        <f t="shared" si="175"/>
        <v/>
      </c>
      <c r="I2186" s="61" t="str">
        <f t="shared" si="176"/>
        <v/>
      </c>
      <c r="S2186" s="60">
        <v>0</v>
      </c>
      <c r="T2186" s="59">
        <v>0</v>
      </c>
      <c r="U2186" s="59">
        <v>0</v>
      </c>
      <c r="V2186" s="59">
        <v>0</v>
      </c>
      <c r="W2186" s="58">
        <v>0</v>
      </c>
      <c r="X2186" s="57"/>
      <c r="Y2186" s="57"/>
      <c r="Z2186" s="64"/>
      <c r="AA2186" s="64"/>
      <c r="AB2186" s="63"/>
    </row>
    <row r="2187" spans="1:28" x14ac:dyDescent="0.3">
      <c r="A2187" s="55"/>
      <c r="B2187" s="54" t="str">
        <f t="shared" si="174"/>
        <v/>
      </c>
      <c r="C2187" s="53"/>
      <c r="D2187" s="53"/>
      <c r="E2187" s="53"/>
      <c r="F2187" s="53"/>
      <c r="G2187" s="53"/>
      <c r="H2187" s="62" t="str">
        <f t="shared" si="175"/>
        <v/>
      </c>
      <c r="I2187" s="61" t="str">
        <f t="shared" si="176"/>
        <v/>
      </c>
      <c r="S2187" s="60">
        <v>0</v>
      </c>
      <c r="T2187" s="59">
        <v>0</v>
      </c>
      <c r="U2187" s="59">
        <v>0</v>
      </c>
      <c r="V2187" s="59">
        <v>0</v>
      </c>
      <c r="W2187" s="58">
        <v>0</v>
      </c>
      <c r="X2187" s="57"/>
      <c r="Y2187" s="57"/>
      <c r="Z2187" s="64"/>
      <c r="AA2187" s="64"/>
      <c r="AB2187" s="63"/>
    </row>
    <row r="2188" spans="1:28" x14ac:dyDescent="0.3">
      <c r="A2188" s="55"/>
      <c r="B2188" s="54" t="str">
        <f t="shared" si="174"/>
        <v/>
      </c>
      <c r="C2188" s="53"/>
      <c r="D2188" s="53"/>
      <c r="E2188" s="53"/>
      <c r="F2188" s="53"/>
      <c r="G2188" s="53"/>
      <c r="H2188" s="62" t="str">
        <f t="shared" si="175"/>
        <v/>
      </c>
      <c r="I2188" s="61" t="str">
        <f t="shared" si="176"/>
        <v/>
      </c>
      <c r="S2188" s="60">
        <v>0</v>
      </c>
      <c r="T2188" s="59">
        <v>0</v>
      </c>
      <c r="U2188" s="59">
        <v>0</v>
      </c>
      <c r="V2188" s="59">
        <v>0</v>
      </c>
      <c r="W2188" s="58">
        <v>0</v>
      </c>
      <c r="X2188" s="57"/>
      <c r="Y2188" s="57"/>
      <c r="Z2188" s="64"/>
      <c r="AA2188" s="64"/>
      <c r="AB2188" s="63"/>
    </row>
    <row r="2189" spans="1:28" x14ac:dyDescent="0.3">
      <c r="A2189" s="55"/>
      <c r="B2189" s="54" t="str">
        <f t="shared" si="174"/>
        <v/>
      </c>
      <c r="C2189" s="53"/>
      <c r="D2189" s="53"/>
      <c r="E2189" s="53"/>
      <c r="F2189" s="53"/>
      <c r="G2189" s="53"/>
      <c r="H2189" s="62" t="str">
        <f t="shared" si="175"/>
        <v/>
      </c>
      <c r="I2189" s="61" t="str">
        <f t="shared" si="176"/>
        <v/>
      </c>
      <c r="S2189" s="60">
        <v>0</v>
      </c>
      <c r="T2189" s="59">
        <v>0</v>
      </c>
      <c r="U2189" s="59">
        <v>0</v>
      </c>
      <c r="V2189" s="59">
        <v>0</v>
      </c>
      <c r="W2189" s="58">
        <v>0</v>
      </c>
      <c r="X2189" s="57"/>
      <c r="Y2189" s="57"/>
      <c r="Z2189" s="64"/>
      <c r="AA2189" s="64"/>
      <c r="AB2189" s="63"/>
    </row>
    <row r="2190" spans="1:28" x14ac:dyDescent="0.3">
      <c r="A2190" s="55"/>
      <c r="B2190" s="54" t="str">
        <f t="shared" si="174"/>
        <v/>
      </c>
      <c r="C2190" s="53"/>
      <c r="D2190" s="53"/>
      <c r="E2190" s="53"/>
      <c r="F2190" s="53"/>
      <c r="G2190" s="53"/>
      <c r="H2190" s="62" t="str">
        <f t="shared" si="175"/>
        <v/>
      </c>
      <c r="I2190" s="61" t="str">
        <f t="shared" si="176"/>
        <v/>
      </c>
      <c r="S2190" s="60">
        <v>0</v>
      </c>
      <c r="T2190" s="59">
        <v>0</v>
      </c>
      <c r="U2190" s="59">
        <v>0</v>
      </c>
      <c r="V2190" s="59">
        <v>0</v>
      </c>
      <c r="W2190" s="58">
        <v>0</v>
      </c>
      <c r="X2190" s="57"/>
      <c r="Y2190" s="57"/>
      <c r="Z2190" s="64"/>
      <c r="AA2190" s="64"/>
      <c r="AB2190" s="63"/>
    </row>
    <row r="2191" spans="1:28" x14ac:dyDescent="0.3">
      <c r="A2191" s="55"/>
      <c r="B2191" s="54" t="str">
        <f t="shared" si="174"/>
        <v/>
      </c>
      <c r="C2191" s="53"/>
      <c r="D2191" s="53"/>
      <c r="E2191" s="53"/>
      <c r="F2191" s="53"/>
      <c r="G2191" s="53"/>
      <c r="H2191" s="62" t="str">
        <f t="shared" si="175"/>
        <v/>
      </c>
      <c r="I2191" s="61" t="str">
        <f t="shared" si="176"/>
        <v/>
      </c>
      <c r="S2191" s="60">
        <v>0</v>
      </c>
      <c r="T2191" s="59">
        <v>0</v>
      </c>
      <c r="U2191" s="59">
        <v>0</v>
      </c>
      <c r="V2191" s="59">
        <v>0</v>
      </c>
      <c r="W2191" s="58">
        <v>0</v>
      </c>
      <c r="X2191" s="57"/>
      <c r="Y2191" s="57"/>
      <c r="Z2191" s="64"/>
      <c r="AA2191" s="64"/>
      <c r="AB2191" s="63"/>
    </row>
    <row r="2192" spans="1:28" x14ac:dyDescent="0.3">
      <c r="A2192" s="55"/>
      <c r="B2192" s="54" t="str">
        <f t="shared" si="174"/>
        <v/>
      </c>
      <c r="C2192" s="53"/>
      <c r="D2192" s="53"/>
      <c r="E2192" s="53"/>
      <c r="F2192" s="53"/>
      <c r="G2192" s="53"/>
      <c r="H2192" s="62" t="str">
        <f t="shared" si="175"/>
        <v/>
      </c>
      <c r="I2192" s="61" t="str">
        <f t="shared" si="176"/>
        <v/>
      </c>
      <c r="S2192" s="60">
        <v>0</v>
      </c>
      <c r="T2192" s="59">
        <v>0</v>
      </c>
      <c r="U2192" s="59">
        <v>0</v>
      </c>
      <c r="V2192" s="59">
        <v>0</v>
      </c>
      <c r="W2192" s="58">
        <v>0</v>
      </c>
      <c r="X2192" s="57"/>
      <c r="Y2192" s="57"/>
      <c r="Z2192" s="64"/>
      <c r="AA2192" s="64"/>
      <c r="AB2192" s="63"/>
    </row>
    <row r="2193" spans="1:28" x14ac:dyDescent="0.3">
      <c r="A2193" s="55"/>
      <c r="B2193" s="54" t="str">
        <f t="shared" si="174"/>
        <v/>
      </c>
      <c r="C2193" s="53"/>
      <c r="D2193" s="53"/>
      <c r="E2193" s="53"/>
      <c r="F2193" s="53"/>
      <c r="G2193" s="53"/>
      <c r="H2193" s="62" t="str">
        <f t="shared" si="175"/>
        <v/>
      </c>
      <c r="I2193" s="61" t="str">
        <f t="shared" si="176"/>
        <v/>
      </c>
      <c r="S2193" s="60">
        <v>0</v>
      </c>
      <c r="T2193" s="59">
        <v>0</v>
      </c>
      <c r="U2193" s="59">
        <v>0</v>
      </c>
      <c r="V2193" s="59">
        <v>0</v>
      </c>
      <c r="W2193" s="58">
        <v>0</v>
      </c>
      <c r="X2193" s="57"/>
      <c r="Y2193" s="57"/>
      <c r="Z2193" s="64"/>
      <c r="AA2193" s="64"/>
      <c r="AB2193" s="63"/>
    </row>
    <row r="2194" spans="1:28" x14ac:dyDescent="0.3">
      <c r="A2194" s="55"/>
      <c r="B2194" s="54" t="str">
        <f t="shared" si="174"/>
        <v/>
      </c>
      <c r="C2194" s="53"/>
      <c r="D2194" s="53"/>
      <c r="E2194" s="53"/>
      <c r="F2194" s="53"/>
      <c r="G2194" s="53"/>
      <c r="H2194" s="62" t="str">
        <f t="shared" si="175"/>
        <v/>
      </c>
      <c r="I2194" s="61" t="str">
        <f t="shared" si="176"/>
        <v/>
      </c>
      <c r="S2194" s="60">
        <v>0</v>
      </c>
      <c r="T2194" s="59">
        <v>0</v>
      </c>
      <c r="U2194" s="59">
        <v>0</v>
      </c>
      <c r="V2194" s="59">
        <v>0</v>
      </c>
      <c r="W2194" s="58">
        <v>0</v>
      </c>
      <c r="X2194" s="57"/>
      <c r="Y2194" s="57"/>
      <c r="Z2194" s="64"/>
      <c r="AA2194" s="64"/>
      <c r="AB2194" s="63"/>
    </row>
    <row r="2195" spans="1:28" x14ac:dyDescent="0.3">
      <c r="A2195" s="55"/>
      <c r="B2195" s="54" t="str">
        <f t="shared" si="174"/>
        <v/>
      </c>
      <c r="C2195" s="53"/>
      <c r="D2195" s="53"/>
      <c r="E2195" s="53"/>
      <c r="F2195" s="53"/>
      <c r="G2195" s="53"/>
      <c r="H2195" s="62" t="str">
        <f t="shared" si="175"/>
        <v/>
      </c>
      <c r="I2195" s="61" t="str">
        <f t="shared" si="176"/>
        <v/>
      </c>
      <c r="S2195" s="60">
        <v>0</v>
      </c>
      <c r="T2195" s="59">
        <v>0</v>
      </c>
      <c r="U2195" s="59">
        <v>0</v>
      </c>
      <c r="V2195" s="59">
        <v>0</v>
      </c>
      <c r="W2195" s="58">
        <v>0</v>
      </c>
      <c r="X2195" s="57"/>
      <c r="Y2195" s="57"/>
      <c r="Z2195" s="64"/>
      <c r="AA2195" s="64"/>
      <c r="AB2195" s="63"/>
    </row>
    <row r="2196" spans="1:28" x14ac:dyDescent="0.3">
      <c r="A2196" s="55"/>
      <c r="B2196" s="54" t="str">
        <f t="shared" si="174"/>
        <v/>
      </c>
      <c r="C2196" s="53"/>
      <c r="D2196" s="53"/>
      <c r="E2196" s="53"/>
      <c r="F2196" s="53"/>
      <c r="G2196" s="53"/>
      <c r="H2196" s="62" t="str">
        <f t="shared" si="175"/>
        <v/>
      </c>
      <c r="I2196" s="61" t="str">
        <f t="shared" si="176"/>
        <v/>
      </c>
      <c r="S2196" s="60">
        <v>0</v>
      </c>
      <c r="T2196" s="59">
        <v>0</v>
      </c>
      <c r="U2196" s="59">
        <v>0</v>
      </c>
      <c r="V2196" s="59">
        <v>0</v>
      </c>
      <c r="W2196" s="58">
        <v>0</v>
      </c>
      <c r="X2196" s="57"/>
      <c r="Y2196" s="57"/>
      <c r="Z2196" s="64"/>
      <c r="AA2196" s="64"/>
      <c r="AB2196" s="63"/>
    </row>
    <row r="2197" spans="1:28" x14ac:dyDescent="0.3">
      <c r="A2197" s="55"/>
      <c r="B2197" s="54" t="str">
        <f t="shared" si="174"/>
        <v/>
      </c>
      <c r="C2197" s="53"/>
      <c r="D2197" s="53"/>
      <c r="E2197" s="53"/>
      <c r="F2197" s="53"/>
      <c r="G2197" s="53"/>
      <c r="H2197" s="62" t="str">
        <f t="shared" si="175"/>
        <v/>
      </c>
      <c r="I2197" s="61" t="str">
        <f t="shared" si="176"/>
        <v/>
      </c>
      <c r="S2197" s="60">
        <v>0</v>
      </c>
      <c r="T2197" s="59">
        <v>0</v>
      </c>
      <c r="U2197" s="59">
        <v>0</v>
      </c>
      <c r="V2197" s="59">
        <v>0</v>
      </c>
      <c r="W2197" s="58">
        <v>0</v>
      </c>
      <c r="X2197" s="57"/>
      <c r="Y2197" s="57"/>
      <c r="Z2197" s="64"/>
      <c r="AA2197" s="64"/>
      <c r="AB2197" s="63"/>
    </row>
    <row r="2198" spans="1:28" x14ac:dyDescent="0.3">
      <c r="A2198" s="55"/>
      <c r="B2198" s="54" t="str">
        <f t="shared" si="174"/>
        <v/>
      </c>
      <c r="C2198" s="53"/>
      <c r="D2198" s="53"/>
      <c r="E2198" s="53"/>
      <c r="F2198" s="53"/>
      <c r="G2198" s="53"/>
      <c r="H2198" s="62" t="str">
        <f t="shared" si="175"/>
        <v/>
      </c>
      <c r="I2198" s="61" t="str">
        <f t="shared" si="176"/>
        <v/>
      </c>
      <c r="S2198" s="60">
        <v>0</v>
      </c>
      <c r="T2198" s="59">
        <v>0</v>
      </c>
      <c r="U2198" s="59">
        <v>0</v>
      </c>
      <c r="V2198" s="59">
        <v>0</v>
      </c>
      <c r="W2198" s="58">
        <v>0</v>
      </c>
      <c r="X2198" s="57"/>
      <c r="Y2198" s="57"/>
      <c r="Z2198" s="64"/>
      <c r="AA2198" s="64"/>
      <c r="AB2198" s="63"/>
    </row>
    <row r="2199" spans="1:28" x14ac:dyDescent="0.3">
      <c r="A2199" s="55"/>
      <c r="B2199" s="54" t="str">
        <f t="shared" si="174"/>
        <v/>
      </c>
      <c r="C2199" s="53"/>
      <c r="D2199" s="53"/>
      <c r="E2199" s="53"/>
      <c r="F2199" s="53"/>
      <c r="G2199" s="53"/>
      <c r="H2199" s="62" t="str">
        <f t="shared" si="175"/>
        <v/>
      </c>
      <c r="I2199" s="61" t="str">
        <f t="shared" si="176"/>
        <v/>
      </c>
      <c r="S2199" s="60">
        <v>0</v>
      </c>
      <c r="T2199" s="59">
        <v>0</v>
      </c>
      <c r="U2199" s="59">
        <v>0</v>
      </c>
      <c r="V2199" s="59">
        <v>0</v>
      </c>
      <c r="W2199" s="58">
        <v>0</v>
      </c>
      <c r="X2199" s="57"/>
      <c r="Y2199" s="57"/>
      <c r="Z2199" s="64"/>
      <c r="AA2199" s="64"/>
      <c r="AB2199" s="63"/>
    </row>
    <row r="2200" spans="1:28" x14ac:dyDescent="0.3">
      <c r="A2200" s="55"/>
      <c r="B2200" s="54" t="str">
        <f t="shared" si="174"/>
        <v/>
      </c>
      <c r="C2200" s="53"/>
      <c r="D2200" s="53"/>
      <c r="E2200" s="53"/>
      <c r="F2200" s="53"/>
      <c r="G2200" s="53"/>
      <c r="H2200" s="62" t="str">
        <f t="shared" si="175"/>
        <v/>
      </c>
      <c r="I2200" s="61" t="str">
        <f t="shared" si="176"/>
        <v/>
      </c>
      <c r="S2200" s="60">
        <v>0</v>
      </c>
      <c r="T2200" s="59">
        <v>0</v>
      </c>
      <c r="U2200" s="59">
        <v>0</v>
      </c>
      <c r="V2200" s="59">
        <v>0</v>
      </c>
      <c r="W2200" s="58">
        <v>0</v>
      </c>
      <c r="X2200" s="57"/>
      <c r="Y2200" s="57"/>
      <c r="Z2200" s="64"/>
      <c r="AA2200" s="64"/>
      <c r="AB2200" s="63"/>
    </row>
    <row r="2201" spans="1:28" x14ac:dyDescent="0.3">
      <c r="A2201" s="55"/>
      <c r="B2201" s="54" t="str">
        <f t="shared" si="174"/>
        <v/>
      </c>
      <c r="C2201" s="53"/>
      <c r="D2201" s="53"/>
      <c r="E2201" s="53"/>
      <c r="F2201" s="53"/>
      <c r="G2201" s="53"/>
      <c r="H2201" s="62" t="str">
        <f t="shared" si="175"/>
        <v/>
      </c>
      <c r="I2201" s="61" t="str">
        <f t="shared" si="176"/>
        <v/>
      </c>
      <c r="S2201" s="60">
        <v>0</v>
      </c>
      <c r="T2201" s="59">
        <v>0</v>
      </c>
      <c r="U2201" s="59">
        <v>0</v>
      </c>
      <c r="V2201" s="59">
        <v>0</v>
      </c>
      <c r="W2201" s="58">
        <v>0</v>
      </c>
      <c r="X2201" s="57"/>
      <c r="Y2201" s="57"/>
      <c r="Z2201" s="64"/>
      <c r="AA2201" s="64"/>
      <c r="AB2201" s="63"/>
    </row>
    <row r="2202" spans="1:28" x14ac:dyDescent="0.3">
      <c r="A2202" s="55"/>
      <c r="B2202" s="54" t="str">
        <f t="shared" si="174"/>
        <v/>
      </c>
      <c r="C2202" s="53"/>
      <c r="D2202" s="53"/>
      <c r="E2202" s="53"/>
      <c r="F2202" s="53"/>
      <c r="G2202" s="53"/>
      <c r="H2202" s="62" t="str">
        <f t="shared" si="175"/>
        <v/>
      </c>
      <c r="I2202" s="61" t="str">
        <f t="shared" si="176"/>
        <v/>
      </c>
      <c r="S2202" s="60">
        <v>0</v>
      </c>
      <c r="T2202" s="59">
        <v>0</v>
      </c>
      <c r="U2202" s="59">
        <v>0</v>
      </c>
      <c r="V2202" s="59">
        <v>0</v>
      </c>
      <c r="W2202" s="58">
        <v>0</v>
      </c>
      <c r="X2202" s="57"/>
      <c r="Y2202" s="57"/>
      <c r="Z2202" s="64"/>
      <c r="AA2202" s="64"/>
      <c r="AB2202" s="63"/>
    </row>
    <row r="2203" spans="1:28" x14ac:dyDescent="0.3">
      <c r="A2203" s="55"/>
      <c r="B2203" s="54" t="str">
        <f t="shared" si="174"/>
        <v/>
      </c>
      <c r="C2203" s="53"/>
      <c r="D2203" s="53"/>
      <c r="E2203" s="53"/>
      <c r="F2203" s="53"/>
      <c r="G2203" s="53"/>
      <c r="H2203" s="62" t="str">
        <f t="shared" si="175"/>
        <v/>
      </c>
      <c r="I2203" s="61" t="str">
        <f t="shared" si="176"/>
        <v/>
      </c>
      <c r="S2203" s="60">
        <v>0</v>
      </c>
      <c r="T2203" s="59">
        <v>0</v>
      </c>
      <c r="U2203" s="59">
        <v>0</v>
      </c>
      <c r="V2203" s="59">
        <v>0</v>
      </c>
      <c r="W2203" s="58">
        <v>0</v>
      </c>
      <c r="X2203" s="57"/>
      <c r="Y2203" s="57"/>
      <c r="Z2203" s="64"/>
      <c r="AA2203" s="64"/>
      <c r="AB2203" s="63"/>
    </row>
    <row r="2204" spans="1:28" x14ac:dyDescent="0.3">
      <c r="A2204" s="55"/>
      <c r="B2204" s="54" t="str">
        <f t="shared" si="174"/>
        <v/>
      </c>
      <c r="C2204" s="53"/>
      <c r="D2204" s="53"/>
      <c r="E2204" s="53"/>
      <c r="F2204" s="53"/>
      <c r="G2204" s="53"/>
      <c r="H2204" s="62" t="str">
        <f t="shared" si="175"/>
        <v/>
      </c>
      <c r="I2204" s="61" t="str">
        <f t="shared" si="176"/>
        <v/>
      </c>
      <c r="S2204" s="60">
        <v>0</v>
      </c>
      <c r="T2204" s="59">
        <v>0</v>
      </c>
      <c r="U2204" s="59">
        <v>0</v>
      </c>
      <c r="V2204" s="59">
        <v>0</v>
      </c>
      <c r="W2204" s="58">
        <v>0</v>
      </c>
      <c r="X2204" s="57"/>
      <c r="Y2204" s="57"/>
      <c r="Z2204" s="64"/>
      <c r="AA2204" s="64"/>
      <c r="AB2204" s="63"/>
    </row>
    <row r="2205" spans="1:28" x14ac:dyDescent="0.3">
      <c r="A2205" s="55"/>
      <c r="B2205" s="54" t="str">
        <f t="shared" si="174"/>
        <v/>
      </c>
      <c r="C2205" s="53"/>
      <c r="D2205" s="53"/>
      <c r="E2205" s="53"/>
      <c r="F2205" s="53"/>
      <c r="G2205" s="53"/>
      <c r="H2205" s="62" t="str">
        <f t="shared" si="175"/>
        <v/>
      </c>
      <c r="I2205" s="61" t="str">
        <f t="shared" si="176"/>
        <v/>
      </c>
      <c r="S2205" s="60">
        <v>0</v>
      </c>
      <c r="T2205" s="59">
        <v>0</v>
      </c>
      <c r="U2205" s="59">
        <v>0</v>
      </c>
      <c r="V2205" s="59">
        <v>0</v>
      </c>
      <c r="W2205" s="58">
        <v>0</v>
      </c>
      <c r="X2205" s="57"/>
      <c r="Y2205" s="57"/>
      <c r="Z2205" s="64"/>
      <c r="AA2205" s="64"/>
      <c r="AB2205" s="63"/>
    </row>
    <row r="2206" spans="1:28" x14ac:dyDescent="0.3">
      <c r="A2206" s="55"/>
      <c r="B2206" s="54" t="str">
        <f t="shared" si="174"/>
        <v/>
      </c>
      <c r="C2206" s="53"/>
      <c r="D2206" s="53"/>
      <c r="E2206" s="53"/>
      <c r="F2206" s="53"/>
      <c r="G2206" s="53"/>
      <c r="H2206" s="62" t="str">
        <f t="shared" si="175"/>
        <v/>
      </c>
      <c r="I2206" s="61" t="str">
        <f t="shared" si="176"/>
        <v/>
      </c>
      <c r="S2206" s="60">
        <v>0</v>
      </c>
      <c r="T2206" s="59">
        <v>0</v>
      </c>
      <c r="U2206" s="59">
        <v>0</v>
      </c>
      <c r="V2206" s="59">
        <v>0</v>
      </c>
      <c r="W2206" s="58">
        <v>0</v>
      </c>
      <c r="X2206" s="57"/>
      <c r="Y2206" s="57"/>
      <c r="Z2206" s="64"/>
      <c r="AA2206" s="64"/>
      <c r="AB2206" s="63"/>
    </row>
    <row r="2207" spans="1:28" x14ac:dyDescent="0.3">
      <c r="A2207" s="55"/>
      <c r="B2207" s="54" t="str">
        <f t="shared" si="174"/>
        <v/>
      </c>
      <c r="C2207" s="53"/>
      <c r="D2207" s="53"/>
      <c r="E2207" s="53"/>
      <c r="F2207" s="53"/>
      <c r="G2207" s="53"/>
      <c r="H2207" s="62" t="str">
        <f t="shared" si="175"/>
        <v/>
      </c>
      <c r="I2207" s="61" t="str">
        <f t="shared" si="176"/>
        <v/>
      </c>
      <c r="S2207" s="60">
        <v>0</v>
      </c>
      <c r="T2207" s="59">
        <v>0</v>
      </c>
      <c r="U2207" s="59">
        <v>0</v>
      </c>
      <c r="V2207" s="59">
        <v>0</v>
      </c>
      <c r="W2207" s="58">
        <v>0</v>
      </c>
      <c r="X2207" s="57"/>
      <c r="Y2207" s="57"/>
      <c r="Z2207" s="64"/>
      <c r="AA2207" s="64"/>
      <c r="AB2207" s="63"/>
    </row>
    <row r="2208" spans="1:28" x14ac:dyDescent="0.3">
      <c r="A2208" s="55"/>
      <c r="B2208" s="54" t="str">
        <f t="shared" si="174"/>
        <v/>
      </c>
      <c r="C2208" s="53"/>
      <c r="D2208" s="53"/>
      <c r="E2208" s="53"/>
      <c r="F2208" s="53"/>
      <c r="G2208" s="53"/>
      <c r="H2208" s="62" t="str">
        <f t="shared" si="175"/>
        <v/>
      </c>
      <c r="I2208" s="61" t="str">
        <f t="shared" si="176"/>
        <v/>
      </c>
      <c r="S2208" s="60">
        <v>0</v>
      </c>
      <c r="T2208" s="59">
        <v>0</v>
      </c>
      <c r="U2208" s="59">
        <v>0</v>
      </c>
      <c r="V2208" s="59">
        <v>0</v>
      </c>
      <c r="W2208" s="58">
        <v>0</v>
      </c>
      <c r="X2208" s="57"/>
      <c r="Y2208" s="57"/>
      <c r="Z2208" s="64"/>
      <c r="AA2208" s="64"/>
      <c r="AB2208" s="63"/>
    </row>
    <row r="2209" spans="1:28" x14ac:dyDescent="0.3">
      <c r="A2209" s="55"/>
      <c r="B2209" s="54" t="str">
        <f t="shared" si="174"/>
        <v/>
      </c>
      <c r="C2209" s="53"/>
      <c r="D2209" s="53"/>
      <c r="E2209" s="53"/>
      <c r="F2209" s="53"/>
      <c r="G2209" s="53"/>
      <c r="H2209" s="62" t="str">
        <f t="shared" si="175"/>
        <v/>
      </c>
      <c r="I2209" s="61" t="str">
        <f t="shared" si="176"/>
        <v/>
      </c>
      <c r="S2209" s="60">
        <v>0</v>
      </c>
      <c r="T2209" s="59">
        <v>0</v>
      </c>
      <c r="U2209" s="59">
        <v>0</v>
      </c>
      <c r="V2209" s="59">
        <v>0</v>
      </c>
      <c r="W2209" s="58">
        <v>0</v>
      </c>
      <c r="X2209" s="57"/>
      <c r="Y2209" s="57"/>
      <c r="Z2209" s="64"/>
      <c r="AA2209" s="64"/>
      <c r="AB2209" s="63"/>
    </row>
    <row r="2210" spans="1:28" x14ac:dyDescent="0.3">
      <c r="A2210" s="55"/>
      <c r="B2210" s="54" t="str">
        <f t="shared" si="174"/>
        <v/>
      </c>
      <c r="C2210" s="53"/>
      <c r="D2210" s="53"/>
      <c r="E2210" s="53"/>
      <c r="F2210" s="53"/>
      <c r="G2210" s="53"/>
      <c r="H2210" s="62" t="str">
        <f t="shared" si="175"/>
        <v/>
      </c>
      <c r="I2210" s="61" t="str">
        <f t="shared" si="176"/>
        <v/>
      </c>
      <c r="S2210" s="60">
        <v>0</v>
      </c>
      <c r="T2210" s="59">
        <v>0</v>
      </c>
      <c r="U2210" s="59">
        <v>0</v>
      </c>
      <c r="V2210" s="59">
        <v>0</v>
      </c>
      <c r="W2210" s="58">
        <v>0</v>
      </c>
      <c r="X2210" s="57"/>
      <c r="Y2210" s="57"/>
      <c r="Z2210" s="64"/>
      <c r="AA2210" s="64"/>
      <c r="AB2210" s="63"/>
    </row>
    <row r="2211" spans="1:28" x14ac:dyDescent="0.3">
      <c r="A2211" s="55"/>
      <c r="B2211" s="54" t="str">
        <f t="shared" si="174"/>
        <v/>
      </c>
      <c r="C2211" s="53"/>
      <c r="D2211" s="53"/>
      <c r="E2211" s="53"/>
      <c r="F2211" s="53"/>
      <c r="G2211" s="53"/>
      <c r="H2211" s="62" t="str">
        <f t="shared" si="175"/>
        <v/>
      </c>
      <c r="I2211" s="61" t="str">
        <f t="shared" si="176"/>
        <v/>
      </c>
      <c r="S2211" s="60">
        <v>0</v>
      </c>
      <c r="T2211" s="59">
        <v>0</v>
      </c>
      <c r="U2211" s="59">
        <v>0</v>
      </c>
      <c r="V2211" s="59">
        <v>0</v>
      </c>
      <c r="W2211" s="58">
        <v>0</v>
      </c>
      <c r="X2211" s="57"/>
      <c r="Y2211" s="57"/>
      <c r="Z2211" s="64"/>
      <c r="AA2211" s="64"/>
      <c r="AB2211" s="63"/>
    </row>
    <row r="2212" spans="1:28" x14ac:dyDescent="0.3">
      <c r="A2212" s="55"/>
      <c r="B2212" s="54" t="str">
        <f t="shared" si="174"/>
        <v/>
      </c>
      <c r="C2212" s="53"/>
      <c r="D2212" s="53"/>
      <c r="E2212" s="53"/>
      <c r="F2212" s="53"/>
      <c r="G2212" s="53"/>
      <c r="H2212" s="62" t="str">
        <f t="shared" si="175"/>
        <v/>
      </c>
      <c r="I2212" s="61" t="str">
        <f t="shared" si="176"/>
        <v/>
      </c>
      <c r="S2212" s="60">
        <v>0</v>
      </c>
      <c r="T2212" s="59">
        <v>0</v>
      </c>
      <c r="U2212" s="59">
        <v>0</v>
      </c>
      <c r="V2212" s="59">
        <v>0</v>
      </c>
      <c r="W2212" s="58">
        <v>0</v>
      </c>
      <c r="X2212" s="57"/>
      <c r="Y2212" s="57"/>
      <c r="Z2212" s="64"/>
      <c r="AA2212" s="64"/>
      <c r="AB2212" s="63"/>
    </row>
    <row r="2213" spans="1:28" x14ac:dyDescent="0.3">
      <c r="A2213" s="55"/>
      <c r="B2213" s="54" t="str">
        <f t="shared" si="174"/>
        <v/>
      </c>
      <c r="C2213" s="53"/>
      <c r="D2213" s="53"/>
      <c r="E2213" s="53"/>
      <c r="F2213" s="53"/>
      <c r="G2213" s="53"/>
      <c r="H2213" s="62" t="str">
        <f t="shared" si="175"/>
        <v/>
      </c>
      <c r="I2213" s="61" t="str">
        <f t="shared" si="176"/>
        <v/>
      </c>
      <c r="S2213" s="60">
        <v>0</v>
      </c>
      <c r="T2213" s="59">
        <v>0</v>
      </c>
      <c r="U2213" s="59">
        <v>0</v>
      </c>
      <c r="V2213" s="59">
        <v>0</v>
      </c>
      <c r="W2213" s="58">
        <v>0</v>
      </c>
      <c r="X2213" s="57"/>
      <c r="Y2213" s="57"/>
      <c r="Z2213" s="64"/>
      <c r="AA2213" s="64"/>
      <c r="AB2213" s="63"/>
    </row>
    <row r="2214" spans="1:28" x14ac:dyDescent="0.3">
      <c r="A2214" s="55"/>
      <c r="B2214" s="54" t="str">
        <f t="shared" si="174"/>
        <v/>
      </c>
      <c r="C2214" s="53"/>
      <c r="D2214" s="53"/>
      <c r="E2214" s="53"/>
      <c r="F2214" s="53"/>
      <c r="G2214" s="53"/>
      <c r="H2214" s="62" t="str">
        <f t="shared" si="175"/>
        <v/>
      </c>
      <c r="I2214" s="61" t="str">
        <f t="shared" si="176"/>
        <v/>
      </c>
      <c r="S2214" s="60">
        <v>0</v>
      </c>
      <c r="T2214" s="59">
        <v>0</v>
      </c>
      <c r="U2214" s="59">
        <v>0</v>
      </c>
      <c r="V2214" s="59">
        <v>0</v>
      </c>
      <c r="W2214" s="58">
        <v>0</v>
      </c>
      <c r="X2214" s="57"/>
      <c r="Y2214" s="57"/>
      <c r="Z2214" s="64"/>
      <c r="AA2214" s="64"/>
      <c r="AB2214" s="63"/>
    </row>
    <row r="2215" spans="1:28" x14ac:dyDescent="0.3">
      <c r="A2215" s="55"/>
      <c r="B2215" s="54" t="str">
        <f t="shared" si="174"/>
        <v/>
      </c>
      <c r="C2215" s="53"/>
      <c r="D2215" s="53"/>
      <c r="E2215" s="53"/>
      <c r="F2215" s="53"/>
      <c r="G2215" s="53"/>
      <c r="H2215" s="62" t="str">
        <f t="shared" si="175"/>
        <v/>
      </c>
      <c r="I2215" s="61" t="str">
        <f t="shared" si="176"/>
        <v/>
      </c>
      <c r="S2215" s="60">
        <v>0</v>
      </c>
      <c r="T2215" s="59">
        <v>0</v>
      </c>
      <c r="U2215" s="59">
        <v>0</v>
      </c>
      <c r="V2215" s="59">
        <v>0</v>
      </c>
      <c r="W2215" s="58">
        <v>0</v>
      </c>
      <c r="X2215" s="57"/>
      <c r="Y2215" s="57"/>
      <c r="Z2215" s="64"/>
      <c r="AA2215" s="64"/>
      <c r="AB2215" s="63"/>
    </row>
    <row r="2216" spans="1:28" x14ac:dyDescent="0.3">
      <c r="A2216" s="55"/>
      <c r="B2216" s="54" t="str">
        <f t="shared" si="174"/>
        <v/>
      </c>
      <c r="C2216" s="53"/>
      <c r="D2216" s="53"/>
      <c r="E2216" s="53"/>
      <c r="F2216" s="53"/>
      <c r="G2216" s="53"/>
      <c r="H2216" s="62" t="str">
        <f t="shared" si="175"/>
        <v/>
      </c>
      <c r="I2216" s="61" t="str">
        <f t="shared" si="176"/>
        <v/>
      </c>
      <c r="S2216" s="60">
        <v>0</v>
      </c>
      <c r="T2216" s="59">
        <v>0</v>
      </c>
      <c r="U2216" s="59">
        <v>0</v>
      </c>
      <c r="V2216" s="59">
        <v>0</v>
      </c>
      <c r="W2216" s="58">
        <v>0</v>
      </c>
      <c r="X2216" s="57"/>
      <c r="Y2216" s="57"/>
      <c r="Z2216" s="64"/>
      <c r="AA2216" s="64"/>
      <c r="AB2216" s="63"/>
    </row>
    <row r="2217" spans="1:28" x14ac:dyDescent="0.3">
      <c r="A2217" s="55"/>
      <c r="B2217" s="54" t="str">
        <f t="shared" si="174"/>
        <v/>
      </c>
      <c r="C2217" s="53"/>
      <c r="D2217" s="53"/>
      <c r="E2217" s="53"/>
      <c r="F2217" s="53"/>
      <c r="G2217" s="53"/>
      <c r="H2217" s="62" t="str">
        <f t="shared" si="175"/>
        <v/>
      </c>
      <c r="I2217" s="61" t="str">
        <f t="shared" si="176"/>
        <v/>
      </c>
      <c r="S2217" s="60">
        <v>0</v>
      </c>
      <c r="T2217" s="59">
        <v>0</v>
      </c>
      <c r="U2217" s="59">
        <v>0</v>
      </c>
      <c r="V2217" s="59">
        <v>0</v>
      </c>
      <c r="W2217" s="58">
        <v>0</v>
      </c>
      <c r="X2217" s="57"/>
      <c r="Y2217" s="57"/>
      <c r="Z2217" s="64"/>
      <c r="AA2217" s="64"/>
      <c r="AB2217" s="63"/>
    </row>
    <row r="2218" spans="1:28" x14ac:dyDescent="0.3">
      <c r="A2218" s="55"/>
      <c r="B2218" s="54" t="str">
        <f t="shared" si="174"/>
        <v/>
      </c>
      <c r="C2218" s="53"/>
      <c r="D2218" s="53"/>
      <c r="E2218" s="53"/>
      <c r="F2218" s="53"/>
      <c r="G2218" s="53"/>
      <c r="H2218" s="62" t="str">
        <f t="shared" si="175"/>
        <v/>
      </c>
      <c r="I2218" s="61" t="str">
        <f t="shared" si="176"/>
        <v/>
      </c>
      <c r="S2218" s="60">
        <v>0</v>
      </c>
      <c r="T2218" s="59">
        <v>0</v>
      </c>
      <c r="U2218" s="59">
        <v>0</v>
      </c>
      <c r="V2218" s="59">
        <v>0</v>
      </c>
      <c r="W2218" s="58">
        <v>0</v>
      </c>
      <c r="X2218" s="57"/>
      <c r="Y2218" s="57"/>
      <c r="Z2218" s="64"/>
      <c r="AA2218" s="64"/>
      <c r="AB2218" s="63"/>
    </row>
    <row r="2219" spans="1:28" x14ac:dyDescent="0.3">
      <c r="A2219" s="55"/>
      <c r="B2219" s="54" t="str">
        <f t="shared" si="174"/>
        <v/>
      </c>
      <c r="C2219" s="53"/>
      <c r="D2219" s="53"/>
      <c r="E2219" s="53"/>
      <c r="F2219" s="53"/>
      <c r="G2219" s="53"/>
      <c r="H2219" s="62" t="str">
        <f t="shared" si="175"/>
        <v/>
      </c>
      <c r="I2219" s="61" t="str">
        <f t="shared" si="176"/>
        <v/>
      </c>
      <c r="S2219" s="60">
        <v>0</v>
      </c>
      <c r="T2219" s="59">
        <v>0</v>
      </c>
      <c r="U2219" s="59">
        <v>0</v>
      </c>
      <c r="V2219" s="59">
        <v>0</v>
      </c>
      <c r="W2219" s="58">
        <v>0</v>
      </c>
      <c r="X2219" s="57"/>
      <c r="Y2219" s="57"/>
      <c r="Z2219" s="64"/>
      <c r="AA2219" s="64"/>
      <c r="AB2219" s="63"/>
    </row>
    <row r="2220" spans="1:28" x14ac:dyDescent="0.3">
      <c r="A2220" s="55"/>
      <c r="B2220" s="54" t="str">
        <f t="shared" si="174"/>
        <v/>
      </c>
      <c r="C2220" s="53"/>
      <c r="D2220" s="53"/>
      <c r="E2220" s="53"/>
      <c r="F2220" s="53"/>
      <c r="G2220" s="53"/>
      <c r="H2220" s="62" t="str">
        <f t="shared" si="175"/>
        <v/>
      </c>
      <c r="I2220" s="61" t="str">
        <f t="shared" si="176"/>
        <v/>
      </c>
      <c r="S2220" s="60">
        <v>0</v>
      </c>
      <c r="T2220" s="59">
        <v>0</v>
      </c>
      <c r="U2220" s="59">
        <v>0</v>
      </c>
      <c r="V2220" s="59">
        <v>0</v>
      </c>
      <c r="W2220" s="58">
        <v>0</v>
      </c>
      <c r="X2220" s="57"/>
      <c r="Y2220" s="57"/>
      <c r="Z2220" s="64"/>
      <c r="AA2220" s="64"/>
      <c r="AB2220" s="63"/>
    </row>
    <row r="2221" spans="1:28" x14ac:dyDescent="0.3">
      <c r="A2221" s="55"/>
      <c r="B2221" s="54" t="str">
        <f t="shared" si="174"/>
        <v/>
      </c>
      <c r="C2221" s="53"/>
      <c r="D2221" s="53"/>
      <c r="E2221" s="53"/>
      <c r="F2221" s="53"/>
      <c r="G2221" s="53"/>
      <c r="H2221" s="62" t="str">
        <f t="shared" si="175"/>
        <v/>
      </c>
      <c r="I2221" s="61" t="str">
        <f t="shared" si="176"/>
        <v/>
      </c>
      <c r="S2221" s="60">
        <v>0</v>
      </c>
      <c r="T2221" s="59">
        <v>0</v>
      </c>
      <c r="U2221" s="59">
        <v>0</v>
      </c>
      <c r="V2221" s="59">
        <v>0</v>
      </c>
      <c r="W2221" s="58">
        <v>0</v>
      </c>
      <c r="X2221" s="57"/>
      <c r="Y2221" s="57"/>
      <c r="Z2221" s="64"/>
      <c r="AA2221" s="64"/>
      <c r="AB2221" s="63"/>
    </row>
    <row r="2222" spans="1:28" x14ac:dyDescent="0.3">
      <c r="A2222" s="55"/>
      <c r="B2222" s="54" t="str">
        <f t="shared" si="174"/>
        <v/>
      </c>
      <c r="C2222" s="53"/>
      <c r="D2222" s="53"/>
      <c r="E2222" s="53"/>
      <c r="F2222" s="53"/>
      <c r="G2222" s="53"/>
      <c r="H2222" s="62" t="str">
        <f t="shared" si="175"/>
        <v/>
      </c>
      <c r="I2222" s="61" t="str">
        <f t="shared" si="176"/>
        <v/>
      </c>
      <c r="S2222" s="60">
        <v>0</v>
      </c>
      <c r="T2222" s="59">
        <v>0</v>
      </c>
      <c r="U2222" s="59">
        <v>0</v>
      </c>
      <c r="V2222" s="59">
        <v>0</v>
      </c>
      <c r="W2222" s="58">
        <v>0</v>
      </c>
      <c r="X2222" s="57"/>
      <c r="Y2222" s="57"/>
      <c r="Z2222" s="64"/>
      <c r="AA2222" s="64"/>
      <c r="AB2222" s="63"/>
    </row>
    <row r="2223" spans="1:28" x14ac:dyDescent="0.3">
      <c r="A2223" s="55"/>
      <c r="B2223" s="54" t="str">
        <f t="shared" si="174"/>
        <v/>
      </c>
      <c r="C2223" s="53"/>
      <c r="D2223" s="53"/>
      <c r="E2223" s="53"/>
      <c r="F2223" s="53"/>
      <c r="G2223" s="53"/>
      <c r="H2223" s="62" t="str">
        <f t="shared" si="175"/>
        <v/>
      </c>
      <c r="I2223" s="61" t="str">
        <f t="shared" si="176"/>
        <v/>
      </c>
      <c r="S2223" s="60">
        <v>0</v>
      </c>
      <c r="T2223" s="59">
        <v>0</v>
      </c>
      <c r="U2223" s="59">
        <v>0</v>
      </c>
      <c r="V2223" s="59">
        <v>0</v>
      </c>
      <c r="W2223" s="58">
        <v>0</v>
      </c>
      <c r="X2223" s="57"/>
      <c r="Y2223" s="57"/>
      <c r="Z2223" s="64"/>
      <c r="AA2223" s="64"/>
      <c r="AB2223" s="63"/>
    </row>
    <row r="2224" spans="1:28" x14ac:dyDescent="0.3">
      <c r="A2224" s="55"/>
      <c r="B2224" s="54" t="str">
        <f t="shared" si="174"/>
        <v/>
      </c>
      <c r="C2224" s="53"/>
      <c r="D2224" s="53"/>
      <c r="E2224" s="53"/>
      <c r="F2224" s="53"/>
      <c r="G2224" s="53"/>
      <c r="H2224" s="62" t="str">
        <f t="shared" si="175"/>
        <v/>
      </c>
      <c r="I2224" s="61" t="str">
        <f t="shared" si="176"/>
        <v/>
      </c>
      <c r="S2224" s="60">
        <v>0</v>
      </c>
      <c r="T2224" s="59">
        <v>0</v>
      </c>
      <c r="U2224" s="59">
        <v>0</v>
      </c>
      <c r="V2224" s="59">
        <v>0</v>
      </c>
      <c r="W2224" s="58">
        <v>0</v>
      </c>
      <c r="X2224" s="57"/>
      <c r="Y2224" s="57"/>
      <c r="Z2224" s="64"/>
      <c r="AA2224" s="64"/>
      <c r="AB2224" s="63"/>
    </row>
    <row r="2225" spans="1:28" x14ac:dyDescent="0.3">
      <c r="A2225" s="55"/>
      <c r="B2225" s="54" t="str">
        <f t="shared" si="174"/>
        <v/>
      </c>
      <c r="C2225" s="53"/>
      <c r="D2225" s="53"/>
      <c r="E2225" s="53"/>
      <c r="F2225" s="53"/>
      <c r="G2225" s="53"/>
      <c r="H2225" s="62" t="str">
        <f t="shared" si="175"/>
        <v/>
      </c>
      <c r="I2225" s="61" t="str">
        <f t="shared" si="176"/>
        <v/>
      </c>
      <c r="S2225" s="60">
        <v>0</v>
      </c>
      <c r="T2225" s="59">
        <v>0</v>
      </c>
      <c r="U2225" s="59">
        <v>0</v>
      </c>
      <c r="V2225" s="59">
        <v>0</v>
      </c>
      <c r="W2225" s="58">
        <v>0</v>
      </c>
      <c r="X2225" s="57"/>
      <c r="Y2225" s="57"/>
      <c r="Z2225" s="64"/>
      <c r="AA2225" s="64"/>
      <c r="AB2225" s="63"/>
    </row>
    <row r="2226" spans="1:28" x14ac:dyDescent="0.3">
      <c r="A2226" s="55"/>
      <c r="B2226" s="54" t="str">
        <f t="shared" si="174"/>
        <v/>
      </c>
      <c r="C2226" s="53"/>
      <c r="D2226" s="53"/>
      <c r="E2226" s="53"/>
      <c r="F2226" s="53"/>
      <c r="G2226" s="53"/>
      <c r="H2226" s="62" t="str">
        <f t="shared" si="175"/>
        <v/>
      </c>
      <c r="I2226" s="61" t="str">
        <f t="shared" si="176"/>
        <v/>
      </c>
      <c r="S2226" s="60">
        <v>0</v>
      </c>
      <c r="T2226" s="59">
        <v>0</v>
      </c>
      <c r="U2226" s="59">
        <v>0</v>
      </c>
      <c r="V2226" s="59">
        <v>0</v>
      </c>
      <c r="W2226" s="58">
        <v>0</v>
      </c>
      <c r="X2226" s="57"/>
      <c r="Y2226" s="57"/>
      <c r="Z2226" s="64"/>
      <c r="AA2226" s="64"/>
      <c r="AB2226" s="63"/>
    </row>
    <row r="2227" spans="1:28" x14ac:dyDescent="0.3">
      <c r="A2227" s="55"/>
      <c r="B2227" s="54" t="str">
        <f t="shared" si="174"/>
        <v/>
      </c>
      <c r="C2227" s="53"/>
      <c r="D2227" s="53"/>
      <c r="E2227" s="53"/>
      <c r="F2227" s="53"/>
      <c r="G2227" s="53"/>
      <c r="H2227" s="62" t="str">
        <f t="shared" si="175"/>
        <v/>
      </c>
      <c r="I2227" s="61" t="str">
        <f t="shared" si="176"/>
        <v/>
      </c>
      <c r="S2227" s="60">
        <v>0</v>
      </c>
      <c r="T2227" s="59">
        <v>0</v>
      </c>
      <c r="U2227" s="59">
        <v>0</v>
      </c>
      <c r="V2227" s="59">
        <v>0</v>
      </c>
      <c r="W2227" s="58">
        <v>0</v>
      </c>
      <c r="X2227" s="57"/>
      <c r="Y2227" s="57"/>
      <c r="Z2227" s="64"/>
      <c r="AA2227" s="64"/>
      <c r="AB2227" s="63"/>
    </row>
    <row r="2228" spans="1:28" x14ac:dyDescent="0.3">
      <c r="A2228" s="55"/>
      <c r="B2228" s="54" t="str">
        <f t="shared" si="174"/>
        <v/>
      </c>
      <c r="C2228" s="53"/>
      <c r="D2228" s="53"/>
      <c r="E2228" s="53"/>
      <c r="F2228" s="53"/>
      <c r="G2228" s="53"/>
      <c r="H2228" s="62" t="str">
        <f t="shared" si="175"/>
        <v/>
      </c>
      <c r="I2228" s="61" t="str">
        <f t="shared" si="176"/>
        <v/>
      </c>
      <c r="S2228" s="60">
        <v>0</v>
      </c>
      <c r="T2228" s="59">
        <v>0</v>
      </c>
      <c r="U2228" s="59">
        <v>0</v>
      </c>
      <c r="V2228" s="59">
        <v>0</v>
      </c>
      <c r="W2228" s="58">
        <v>0</v>
      </c>
      <c r="X2228" s="57"/>
      <c r="Y2228" s="57"/>
      <c r="Z2228" s="64"/>
      <c r="AA2228" s="64"/>
      <c r="AB2228" s="63"/>
    </row>
    <row r="2229" spans="1:28" x14ac:dyDescent="0.3">
      <c r="A2229" s="55"/>
      <c r="B2229" s="54" t="str">
        <f t="shared" si="174"/>
        <v/>
      </c>
      <c r="C2229" s="53"/>
      <c r="D2229" s="53"/>
      <c r="E2229" s="53"/>
      <c r="F2229" s="53"/>
      <c r="G2229" s="53"/>
      <c r="H2229" s="62" t="str">
        <f t="shared" si="175"/>
        <v/>
      </c>
      <c r="I2229" s="61" t="str">
        <f t="shared" si="176"/>
        <v/>
      </c>
      <c r="S2229" s="60">
        <v>0</v>
      </c>
      <c r="T2229" s="59">
        <v>0</v>
      </c>
      <c r="U2229" s="59">
        <v>0</v>
      </c>
      <c r="V2229" s="59">
        <v>0</v>
      </c>
      <c r="W2229" s="58">
        <v>0</v>
      </c>
      <c r="X2229" s="57"/>
      <c r="Y2229" s="57"/>
      <c r="Z2229" s="64"/>
      <c r="AA2229" s="64"/>
      <c r="AB2229" s="63"/>
    </row>
    <row r="2230" spans="1:28" x14ac:dyDescent="0.3">
      <c r="A2230" s="55"/>
      <c r="B2230" s="54" t="str">
        <f t="shared" si="174"/>
        <v/>
      </c>
      <c r="C2230" s="53"/>
      <c r="D2230" s="53"/>
      <c r="E2230" s="53"/>
      <c r="F2230" s="53"/>
      <c r="G2230" s="53"/>
      <c r="H2230" s="62" t="str">
        <f t="shared" si="175"/>
        <v/>
      </c>
      <c r="I2230" s="61" t="str">
        <f t="shared" si="176"/>
        <v/>
      </c>
      <c r="S2230" s="60">
        <v>0</v>
      </c>
      <c r="T2230" s="59">
        <v>0</v>
      </c>
      <c r="U2230" s="59">
        <v>0</v>
      </c>
      <c r="V2230" s="59">
        <v>0</v>
      </c>
      <c r="W2230" s="58">
        <v>0</v>
      </c>
      <c r="X2230" s="57"/>
      <c r="Y2230" s="57"/>
      <c r="Z2230" s="64"/>
      <c r="AA2230" s="64"/>
      <c r="AB2230" s="63"/>
    </row>
    <row r="2231" spans="1:28" x14ac:dyDescent="0.3">
      <c r="A2231" s="55"/>
      <c r="B2231" s="54" t="str">
        <f t="shared" si="174"/>
        <v/>
      </c>
      <c r="C2231" s="53"/>
      <c r="D2231" s="53"/>
      <c r="E2231" s="53"/>
      <c r="F2231" s="53"/>
      <c r="G2231" s="53"/>
      <c r="H2231" s="62" t="str">
        <f t="shared" si="175"/>
        <v/>
      </c>
      <c r="I2231" s="61" t="str">
        <f t="shared" si="176"/>
        <v/>
      </c>
      <c r="S2231" s="60">
        <v>0</v>
      </c>
      <c r="T2231" s="59">
        <v>0</v>
      </c>
      <c r="U2231" s="59">
        <v>0</v>
      </c>
      <c r="V2231" s="59">
        <v>0</v>
      </c>
      <c r="W2231" s="58">
        <v>0</v>
      </c>
      <c r="X2231" s="57"/>
      <c r="Y2231" s="57"/>
      <c r="Z2231" s="64"/>
      <c r="AA2231" s="64"/>
      <c r="AB2231" s="63"/>
    </row>
    <row r="2232" spans="1:28" x14ac:dyDescent="0.3">
      <c r="A2232" s="55"/>
      <c r="B2232" s="54" t="str">
        <f t="shared" si="174"/>
        <v/>
      </c>
      <c r="C2232" s="53"/>
      <c r="D2232" s="53"/>
      <c r="E2232" s="53"/>
      <c r="F2232" s="53"/>
      <c r="G2232" s="53"/>
      <c r="H2232" s="62" t="str">
        <f t="shared" si="175"/>
        <v/>
      </c>
      <c r="I2232" s="61" t="str">
        <f t="shared" si="176"/>
        <v/>
      </c>
      <c r="S2232" s="60">
        <v>0</v>
      </c>
      <c r="T2232" s="59">
        <v>0</v>
      </c>
      <c r="U2232" s="59">
        <v>0</v>
      </c>
      <c r="V2232" s="59">
        <v>0</v>
      </c>
      <c r="W2232" s="58">
        <v>0</v>
      </c>
      <c r="X2232" s="57"/>
      <c r="Y2232" s="57"/>
      <c r="Z2232" s="64"/>
      <c r="AA2232" s="64"/>
      <c r="AB2232" s="63"/>
    </row>
    <row r="2233" spans="1:28" x14ac:dyDescent="0.3">
      <c r="A2233" s="55"/>
      <c r="B2233" s="54" t="str">
        <f t="shared" si="174"/>
        <v/>
      </c>
      <c r="C2233" s="53"/>
      <c r="D2233" s="53"/>
      <c r="E2233" s="53"/>
      <c r="F2233" s="53"/>
      <c r="G2233" s="53"/>
      <c r="H2233" s="62" t="str">
        <f t="shared" si="175"/>
        <v/>
      </c>
      <c r="I2233" s="61" t="str">
        <f t="shared" si="176"/>
        <v/>
      </c>
      <c r="S2233" s="60">
        <v>0</v>
      </c>
      <c r="T2233" s="59">
        <v>0</v>
      </c>
      <c r="U2233" s="59">
        <v>0</v>
      </c>
      <c r="V2233" s="59">
        <v>0</v>
      </c>
      <c r="W2233" s="58">
        <v>0</v>
      </c>
      <c r="X2233" s="57"/>
      <c r="Y2233" s="57"/>
      <c r="Z2233" s="64"/>
      <c r="AA2233" s="64"/>
      <c r="AB2233" s="63"/>
    </row>
    <row r="2234" spans="1:28" x14ac:dyDescent="0.3">
      <c r="A2234" s="55"/>
      <c r="B2234" s="54" t="str">
        <f t="shared" si="174"/>
        <v/>
      </c>
      <c r="C2234" s="53"/>
      <c r="D2234" s="53"/>
      <c r="E2234" s="53"/>
      <c r="F2234" s="53"/>
      <c r="G2234" s="53"/>
      <c r="H2234" s="62" t="str">
        <f t="shared" si="175"/>
        <v/>
      </c>
      <c r="I2234" s="61" t="str">
        <f t="shared" si="176"/>
        <v/>
      </c>
      <c r="S2234" s="60">
        <v>0</v>
      </c>
      <c r="T2234" s="59">
        <v>0</v>
      </c>
      <c r="U2234" s="59">
        <v>0</v>
      </c>
      <c r="V2234" s="59">
        <v>0</v>
      </c>
      <c r="W2234" s="58">
        <v>0</v>
      </c>
      <c r="X2234" s="57"/>
      <c r="Y2234" s="57"/>
      <c r="Z2234" s="64"/>
      <c r="AA2234" s="64"/>
      <c r="AB2234" s="63"/>
    </row>
    <row r="2235" spans="1:28" x14ac:dyDescent="0.3">
      <c r="A2235" s="55"/>
      <c r="B2235" s="54" t="str">
        <f t="shared" si="174"/>
        <v/>
      </c>
      <c r="C2235" s="53"/>
      <c r="D2235" s="53"/>
      <c r="E2235" s="53"/>
      <c r="F2235" s="53"/>
      <c r="G2235" s="53"/>
      <c r="H2235" s="62" t="str">
        <f t="shared" si="175"/>
        <v/>
      </c>
      <c r="I2235" s="61" t="str">
        <f t="shared" si="176"/>
        <v/>
      </c>
      <c r="S2235" s="60">
        <v>0</v>
      </c>
      <c r="T2235" s="59">
        <v>0</v>
      </c>
      <c r="U2235" s="59">
        <v>0</v>
      </c>
      <c r="V2235" s="59">
        <v>0</v>
      </c>
      <c r="W2235" s="58">
        <v>0</v>
      </c>
      <c r="X2235" s="57"/>
      <c r="Y2235" s="57"/>
      <c r="Z2235" s="64"/>
      <c r="AA2235" s="64"/>
      <c r="AB2235" s="63"/>
    </row>
    <row r="2236" spans="1:28" x14ac:dyDescent="0.3">
      <c r="A2236" s="55"/>
      <c r="B2236" s="54" t="str">
        <f t="shared" si="174"/>
        <v/>
      </c>
      <c r="C2236" s="53"/>
      <c r="D2236" s="53"/>
      <c r="E2236" s="53"/>
      <c r="F2236" s="53"/>
      <c r="G2236" s="53"/>
      <c r="H2236" s="62" t="str">
        <f t="shared" si="175"/>
        <v/>
      </c>
      <c r="I2236" s="61" t="str">
        <f t="shared" si="176"/>
        <v/>
      </c>
      <c r="S2236" s="60">
        <v>0</v>
      </c>
      <c r="T2236" s="59">
        <v>0</v>
      </c>
      <c r="U2236" s="59">
        <v>0</v>
      </c>
      <c r="V2236" s="59">
        <v>0</v>
      </c>
      <c r="W2236" s="58">
        <v>0</v>
      </c>
      <c r="X2236" s="57"/>
      <c r="Y2236" s="57"/>
      <c r="Z2236" s="64"/>
      <c r="AA2236" s="64"/>
      <c r="AB2236" s="63"/>
    </row>
    <row r="2237" spans="1:28" x14ac:dyDescent="0.3">
      <c r="A2237" s="55"/>
      <c r="B2237" s="54" t="str">
        <f t="shared" si="174"/>
        <v/>
      </c>
      <c r="C2237" s="53"/>
      <c r="D2237" s="53"/>
      <c r="E2237" s="53"/>
      <c r="F2237" s="53"/>
      <c r="G2237" s="53"/>
      <c r="H2237" s="62" t="str">
        <f t="shared" si="175"/>
        <v/>
      </c>
      <c r="I2237" s="61" t="str">
        <f t="shared" si="176"/>
        <v/>
      </c>
      <c r="S2237" s="60">
        <v>0</v>
      </c>
      <c r="T2237" s="59">
        <v>0</v>
      </c>
      <c r="U2237" s="59">
        <v>0</v>
      </c>
      <c r="V2237" s="59">
        <v>0</v>
      </c>
      <c r="W2237" s="58">
        <v>0</v>
      </c>
      <c r="X2237" s="57"/>
      <c r="Y2237" s="57"/>
      <c r="Z2237" s="64"/>
      <c r="AA2237" s="64"/>
      <c r="AB2237" s="63"/>
    </row>
    <row r="2238" spans="1:28" x14ac:dyDescent="0.3">
      <c r="A2238" s="55"/>
      <c r="B2238" s="54" t="str">
        <f t="shared" si="174"/>
        <v/>
      </c>
      <c r="C2238" s="53"/>
      <c r="D2238" s="53"/>
      <c r="E2238" s="53"/>
      <c r="F2238" s="53"/>
      <c r="G2238" s="53"/>
      <c r="H2238" s="62" t="str">
        <f t="shared" si="175"/>
        <v/>
      </c>
      <c r="I2238" s="61" t="str">
        <f t="shared" si="176"/>
        <v/>
      </c>
      <c r="S2238" s="60">
        <v>0</v>
      </c>
      <c r="T2238" s="59">
        <v>0</v>
      </c>
      <c r="U2238" s="59">
        <v>0</v>
      </c>
      <c r="V2238" s="59">
        <v>0</v>
      </c>
      <c r="W2238" s="58">
        <v>0</v>
      </c>
      <c r="X2238" s="57"/>
      <c r="Y2238" s="57"/>
      <c r="Z2238" s="64"/>
      <c r="AA2238" s="64"/>
      <c r="AB2238" s="63"/>
    </row>
    <row r="2239" spans="1:28" x14ac:dyDescent="0.3">
      <c r="A2239" s="55"/>
      <c r="B2239" s="54" t="str">
        <f t="shared" si="174"/>
        <v/>
      </c>
      <c r="C2239" s="53"/>
      <c r="D2239" s="53"/>
      <c r="E2239" s="53"/>
      <c r="F2239" s="53"/>
      <c r="G2239" s="53"/>
      <c r="H2239" s="62" t="str">
        <f t="shared" si="175"/>
        <v/>
      </c>
      <c r="I2239" s="61" t="str">
        <f t="shared" si="176"/>
        <v/>
      </c>
      <c r="S2239" s="60">
        <v>0</v>
      </c>
      <c r="T2239" s="59">
        <v>0</v>
      </c>
      <c r="U2239" s="59">
        <v>0</v>
      </c>
      <c r="V2239" s="59">
        <v>0</v>
      </c>
      <c r="W2239" s="58">
        <v>0</v>
      </c>
      <c r="X2239" s="57"/>
      <c r="Y2239" s="57"/>
      <c r="Z2239" s="64"/>
      <c r="AA2239" s="64"/>
      <c r="AB2239" s="63"/>
    </row>
    <row r="2240" spans="1:28" x14ac:dyDescent="0.3">
      <c r="A2240" s="55"/>
      <c r="B2240" s="54" t="str">
        <f t="shared" si="174"/>
        <v/>
      </c>
      <c r="C2240" s="53"/>
      <c r="D2240" s="53"/>
      <c r="E2240" s="53"/>
      <c r="F2240" s="53"/>
      <c r="G2240" s="53"/>
      <c r="H2240" s="62" t="str">
        <f t="shared" si="175"/>
        <v/>
      </c>
      <c r="I2240" s="61" t="str">
        <f t="shared" si="176"/>
        <v/>
      </c>
      <c r="S2240" s="60">
        <v>0</v>
      </c>
      <c r="T2240" s="59">
        <v>0</v>
      </c>
      <c r="U2240" s="59">
        <v>0</v>
      </c>
      <c r="V2240" s="59">
        <v>0</v>
      </c>
      <c r="W2240" s="58">
        <v>0</v>
      </c>
      <c r="X2240" s="57"/>
      <c r="Y2240" s="57"/>
      <c r="Z2240" s="64"/>
      <c r="AA2240" s="64"/>
      <c r="AB2240" s="63"/>
    </row>
    <row r="2241" spans="1:28" x14ac:dyDescent="0.3">
      <c r="A2241" s="55"/>
      <c r="B2241" s="54" t="str">
        <f t="shared" si="174"/>
        <v/>
      </c>
      <c r="C2241" s="53"/>
      <c r="D2241" s="53"/>
      <c r="E2241" s="53"/>
      <c r="F2241" s="53"/>
      <c r="G2241" s="53"/>
      <c r="H2241" s="62" t="str">
        <f t="shared" si="175"/>
        <v/>
      </c>
      <c r="I2241" s="61" t="str">
        <f t="shared" si="176"/>
        <v/>
      </c>
      <c r="S2241" s="60">
        <v>0</v>
      </c>
      <c r="T2241" s="59">
        <v>0</v>
      </c>
      <c r="U2241" s="59">
        <v>0</v>
      </c>
      <c r="V2241" s="59">
        <v>0</v>
      </c>
      <c r="W2241" s="58">
        <v>0</v>
      </c>
      <c r="X2241" s="57"/>
      <c r="Y2241" s="57"/>
      <c r="Z2241" s="64"/>
      <c r="AA2241" s="64"/>
      <c r="AB2241" s="63"/>
    </row>
    <row r="2242" spans="1:28" x14ac:dyDescent="0.3">
      <c r="A2242" s="55"/>
      <c r="B2242" s="54" t="str">
        <f t="shared" si="174"/>
        <v/>
      </c>
      <c r="C2242" s="53"/>
      <c r="D2242" s="53"/>
      <c r="E2242" s="53"/>
      <c r="F2242" s="53"/>
      <c r="G2242" s="53"/>
      <c r="H2242" s="62" t="str">
        <f t="shared" si="175"/>
        <v/>
      </c>
      <c r="I2242" s="61" t="str">
        <f t="shared" si="176"/>
        <v/>
      </c>
      <c r="S2242" s="60">
        <v>0</v>
      </c>
      <c r="T2242" s="59">
        <v>0</v>
      </c>
      <c r="U2242" s="59">
        <v>0</v>
      </c>
      <c r="V2242" s="59">
        <v>0</v>
      </c>
      <c r="W2242" s="58">
        <v>0</v>
      </c>
      <c r="X2242" s="57"/>
      <c r="Y2242" s="57"/>
      <c r="Z2242" s="64"/>
      <c r="AA2242" s="64"/>
      <c r="AB2242" s="63"/>
    </row>
    <row r="2243" spans="1:28" x14ac:dyDescent="0.3">
      <c r="A2243" s="55"/>
      <c r="B2243" s="54" t="str">
        <f t="shared" si="174"/>
        <v/>
      </c>
      <c r="C2243" s="53"/>
      <c r="D2243" s="53"/>
      <c r="E2243" s="53"/>
      <c r="F2243" s="53"/>
      <c r="G2243" s="53"/>
      <c r="H2243" s="62" t="str">
        <f t="shared" si="175"/>
        <v/>
      </c>
      <c r="I2243" s="61" t="str">
        <f t="shared" si="176"/>
        <v/>
      </c>
      <c r="S2243" s="60">
        <v>0</v>
      </c>
      <c r="T2243" s="59">
        <v>0</v>
      </c>
      <c r="U2243" s="59">
        <v>0</v>
      </c>
      <c r="V2243" s="59">
        <v>0</v>
      </c>
      <c r="W2243" s="58">
        <v>0</v>
      </c>
      <c r="X2243" s="57"/>
      <c r="Y2243" s="57"/>
      <c r="Z2243" s="64"/>
      <c r="AA2243" s="64"/>
      <c r="AB2243" s="63"/>
    </row>
    <row r="2244" spans="1:28" x14ac:dyDescent="0.3">
      <c r="A2244" s="55"/>
      <c r="B2244" s="54" t="str">
        <f t="shared" si="174"/>
        <v/>
      </c>
      <c r="C2244" s="53"/>
      <c r="D2244" s="53"/>
      <c r="E2244" s="53"/>
      <c r="F2244" s="53"/>
      <c r="G2244" s="53"/>
      <c r="H2244" s="62" t="str">
        <f t="shared" si="175"/>
        <v/>
      </c>
      <c r="I2244" s="61" t="str">
        <f t="shared" si="176"/>
        <v/>
      </c>
      <c r="S2244" s="60">
        <v>0</v>
      </c>
      <c r="T2244" s="59">
        <v>0</v>
      </c>
      <c r="U2244" s="59">
        <v>0</v>
      </c>
      <c r="V2244" s="59">
        <v>0</v>
      </c>
      <c r="W2244" s="58">
        <v>0</v>
      </c>
      <c r="X2244" s="57"/>
      <c r="Y2244" s="57"/>
      <c r="Z2244" s="64"/>
      <c r="AA2244" s="64"/>
      <c r="AB2244" s="63"/>
    </row>
    <row r="2245" spans="1:28" x14ac:dyDescent="0.3">
      <c r="A2245" s="55"/>
      <c r="B2245" s="54" t="str">
        <f t="shared" si="174"/>
        <v/>
      </c>
      <c r="C2245" s="53"/>
      <c r="D2245" s="53"/>
      <c r="E2245" s="53"/>
      <c r="F2245" s="53"/>
      <c r="G2245" s="53"/>
      <c r="H2245" s="62" t="str">
        <f t="shared" si="175"/>
        <v/>
      </c>
      <c r="I2245" s="61" t="str">
        <f t="shared" si="176"/>
        <v/>
      </c>
      <c r="S2245" s="60">
        <v>0</v>
      </c>
      <c r="T2245" s="59">
        <v>0</v>
      </c>
      <c r="U2245" s="59">
        <v>0</v>
      </c>
      <c r="V2245" s="59">
        <v>0</v>
      </c>
      <c r="W2245" s="58">
        <v>0</v>
      </c>
      <c r="X2245" s="57"/>
      <c r="Y2245" s="57"/>
      <c r="Z2245" s="64"/>
      <c r="AA2245" s="64"/>
      <c r="AB2245" s="63"/>
    </row>
    <row r="2246" spans="1:28" x14ac:dyDescent="0.3">
      <c r="A2246" s="55"/>
      <c r="B2246" s="54" t="str">
        <f t="shared" si="174"/>
        <v/>
      </c>
      <c r="C2246" s="53"/>
      <c r="D2246" s="53"/>
      <c r="E2246" s="53"/>
      <c r="F2246" s="53"/>
      <c r="G2246" s="53"/>
      <c r="H2246" s="62" t="str">
        <f t="shared" si="175"/>
        <v/>
      </c>
      <c r="I2246" s="61" t="str">
        <f t="shared" si="176"/>
        <v/>
      </c>
      <c r="S2246" s="60">
        <v>0</v>
      </c>
      <c r="T2246" s="59">
        <v>0</v>
      </c>
      <c r="U2246" s="59">
        <v>0</v>
      </c>
      <c r="V2246" s="59">
        <v>0</v>
      </c>
      <c r="W2246" s="58">
        <v>0</v>
      </c>
      <c r="X2246" s="57"/>
      <c r="Y2246" s="57"/>
      <c r="Z2246" s="64"/>
      <c r="AA2246" s="64"/>
      <c r="AB2246" s="63"/>
    </row>
    <row r="2247" spans="1:28" x14ac:dyDescent="0.3">
      <c r="A2247" s="55"/>
      <c r="B2247" s="54" t="str">
        <f t="shared" si="174"/>
        <v/>
      </c>
      <c r="C2247" s="53"/>
      <c r="D2247" s="53"/>
      <c r="E2247" s="53"/>
      <c r="F2247" s="53"/>
      <c r="G2247" s="53"/>
      <c r="H2247" s="62" t="str">
        <f t="shared" si="175"/>
        <v/>
      </c>
      <c r="I2247" s="61" t="str">
        <f t="shared" si="176"/>
        <v/>
      </c>
      <c r="S2247" s="60">
        <v>0</v>
      </c>
      <c r="T2247" s="59">
        <v>0</v>
      </c>
      <c r="U2247" s="59">
        <v>0</v>
      </c>
      <c r="V2247" s="59">
        <v>0</v>
      </c>
      <c r="W2247" s="58">
        <v>0</v>
      </c>
      <c r="X2247" s="57"/>
      <c r="Y2247" s="57"/>
      <c r="Z2247" s="64"/>
      <c r="AA2247" s="64"/>
      <c r="AB2247" s="63"/>
    </row>
    <row r="2248" spans="1:28" x14ac:dyDescent="0.3">
      <c r="A2248" s="55"/>
      <c r="B2248" s="54" t="str">
        <f t="shared" si="174"/>
        <v/>
      </c>
      <c r="C2248" s="53"/>
      <c r="D2248" s="53"/>
      <c r="E2248" s="53"/>
      <c r="F2248" s="53"/>
      <c r="G2248" s="53"/>
      <c r="H2248" s="62" t="str">
        <f t="shared" si="175"/>
        <v/>
      </c>
      <c r="I2248" s="61" t="str">
        <f t="shared" si="176"/>
        <v/>
      </c>
      <c r="S2248" s="60">
        <v>0</v>
      </c>
      <c r="T2248" s="59">
        <v>0</v>
      </c>
      <c r="U2248" s="59">
        <v>0</v>
      </c>
      <c r="V2248" s="59">
        <v>0</v>
      </c>
      <c r="W2248" s="58">
        <v>0</v>
      </c>
      <c r="X2248" s="57"/>
      <c r="Y2248" s="57"/>
      <c r="Z2248" s="64"/>
      <c r="AA2248" s="64"/>
      <c r="AB2248" s="63"/>
    </row>
    <row r="2249" spans="1:28" x14ac:dyDescent="0.3">
      <c r="A2249" s="55"/>
      <c r="B2249" s="54" t="str">
        <f t="shared" ref="B2249:B2312" si="177">IFERROR(LN(A2249/(1-A2249)),"")</f>
        <v/>
      </c>
      <c r="C2249" s="53"/>
      <c r="D2249" s="53"/>
      <c r="E2249" s="53"/>
      <c r="F2249" s="53"/>
      <c r="G2249" s="53"/>
      <c r="H2249" s="62" t="str">
        <f t="shared" ref="H2249:H2312" si="178">IF(B2249="","",IFERROR($L$9*G2249+$M$9*F2249+$N$9*E2249+$O$9*D2249+$P$9*C2249+$Q$9,""))</f>
        <v/>
      </c>
      <c r="I2249" s="61" t="str">
        <f t="shared" ref="I2249:I2312" si="179">IFERROR(1 / (1 + EXP(H2249)),"")</f>
        <v/>
      </c>
      <c r="S2249" s="60">
        <v>0</v>
      </c>
      <c r="T2249" s="59">
        <v>0</v>
      </c>
      <c r="U2249" s="59">
        <v>0</v>
      </c>
      <c r="V2249" s="59">
        <v>0</v>
      </c>
      <c r="W2249" s="58">
        <v>0</v>
      </c>
      <c r="X2249" s="57"/>
      <c r="Y2249" s="57"/>
      <c r="Z2249" s="64"/>
      <c r="AA2249" s="64"/>
      <c r="AB2249" s="63"/>
    </row>
    <row r="2250" spans="1:28" x14ac:dyDescent="0.3">
      <c r="A2250" s="55"/>
      <c r="B2250" s="54" t="str">
        <f t="shared" si="177"/>
        <v/>
      </c>
      <c r="C2250" s="53"/>
      <c r="D2250" s="53"/>
      <c r="E2250" s="53"/>
      <c r="F2250" s="53"/>
      <c r="G2250" s="53"/>
      <c r="H2250" s="62" t="str">
        <f t="shared" si="178"/>
        <v/>
      </c>
      <c r="I2250" s="61" t="str">
        <f t="shared" si="179"/>
        <v/>
      </c>
      <c r="S2250" s="60">
        <v>0</v>
      </c>
      <c r="T2250" s="59">
        <v>0</v>
      </c>
      <c r="U2250" s="59">
        <v>0</v>
      </c>
      <c r="V2250" s="59">
        <v>0</v>
      </c>
      <c r="W2250" s="58">
        <v>0</v>
      </c>
      <c r="X2250" s="57"/>
      <c r="Y2250" s="57"/>
      <c r="Z2250" s="64"/>
      <c r="AA2250" s="64"/>
      <c r="AB2250" s="63"/>
    </row>
    <row r="2251" spans="1:28" x14ac:dyDescent="0.3">
      <c r="A2251" s="55"/>
      <c r="B2251" s="54" t="str">
        <f t="shared" si="177"/>
        <v/>
      </c>
      <c r="C2251" s="53"/>
      <c r="D2251" s="53"/>
      <c r="E2251" s="53"/>
      <c r="F2251" s="53"/>
      <c r="G2251" s="53"/>
      <c r="H2251" s="62" t="str">
        <f t="shared" si="178"/>
        <v/>
      </c>
      <c r="I2251" s="61" t="str">
        <f t="shared" si="179"/>
        <v/>
      </c>
      <c r="S2251" s="60">
        <v>0</v>
      </c>
      <c r="T2251" s="59">
        <v>0</v>
      </c>
      <c r="U2251" s="59">
        <v>0</v>
      </c>
      <c r="V2251" s="59">
        <v>0</v>
      </c>
      <c r="W2251" s="58">
        <v>0</v>
      </c>
      <c r="X2251" s="57"/>
      <c r="Y2251" s="57"/>
      <c r="Z2251" s="64"/>
      <c r="AA2251" s="64"/>
      <c r="AB2251" s="63"/>
    </row>
    <row r="2252" spans="1:28" x14ac:dyDescent="0.3">
      <c r="A2252" s="55"/>
      <c r="B2252" s="54" t="str">
        <f t="shared" si="177"/>
        <v/>
      </c>
      <c r="C2252" s="53"/>
      <c r="D2252" s="53"/>
      <c r="E2252" s="53"/>
      <c r="F2252" s="53"/>
      <c r="G2252" s="53"/>
      <c r="H2252" s="62" t="str">
        <f t="shared" si="178"/>
        <v/>
      </c>
      <c r="I2252" s="61" t="str">
        <f t="shared" si="179"/>
        <v/>
      </c>
      <c r="S2252" s="60">
        <v>0</v>
      </c>
      <c r="T2252" s="59">
        <v>0</v>
      </c>
      <c r="U2252" s="59">
        <v>0</v>
      </c>
      <c r="V2252" s="59">
        <v>0</v>
      </c>
      <c r="W2252" s="58">
        <v>0</v>
      </c>
      <c r="X2252" s="57"/>
      <c r="Y2252" s="57"/>
      <c r="Z2252" s="64"/>
      <c r="AA2252" s="64"/>
      <c r="AB2252" s="63"/>
    </row>
    <row r="2253" spans="1:28" x14ac:dyDescent="0.3">
      <c r="A2253" s="55"/>
      <c r="B2253" s="54" t="str">
        <f t="shared" si="177"/>
        <v/>
      </c>
      <c r="C2253" s="53"/>
      <c r="D2253" s="53"/>
      <c r="E2253" s="53"/>
      <c r="F2253" s="53"/>
      <c r="G2253" s="53"/>
      <c r="H2253" s="62" t="str">
        <f t="shared" si="178"/>
        <v/>
      </c>
      <c r="I2253" s="61" t="str">
        <f t="shared" si="179"/>
        <v/>
      </c>
      <c r="S2253" s="60">
        <v>0</v>
      </c>
      <c r="T2253" s="59">
        <v>0</v>
      </c>
      <c r="U2253" s="59">
        <v>0</v>
      </c>
      <c r="V2253" s="59">
        <v>0</v>
      </c>
      <c r="W2253" s="58">
        <v>0</v>
      </c>
      <c r="X2253" s="57"/>
      <c r="Y2253" s="57"/>
      <c r="Z2253" s="64"/>
      <c r="AA2253" s="64"/>
      <c r="AB2253" s="63"/>
    </row>
    <row r="2254" spans="1:28" x14ac:dyDescent="0.3">
      <c r="A2254" s="55"/>
      <c r="B2254" s="54" t="str">
        <f t="shared" si="177"/>
        <v/>
      </c>
      <c r="C2254" s="53"/>
      <c r="D2254" s="53"/>
      <c r="E2254" s="53"/>
      <c r="F2254" s="53"/>
      <c r="G2254" s="53"/>
      <c r="H2254" s="62" t="str">
        <f t="shared" si="178"/>
        <v/>
      </c>
      <c r="I2254" s="61" t="str">
        <f t="shared" si="179"/>
        <v/>
      </c>
      <c r="S2254" s="60">
        <v>0</v>
      </c>
      <c r="T2254" s="59">
        <v>0</v>
      </c>
      <c r="U2254" s="59">
        <v>0</v>
      </c>
      <c r="V2254" s="59">
        <v>0</v>
      </c>
      <c r="W2254" s="58">
        <v>0</v>
      </c>
      <c r="X2254" s="57"/>
      <c r="Y2254" s="57"/>
      <c r="Z2254" s="64"/>
      <c r="AA2254" s="64"/>
      <c r="AB2254" s="63"/>
    </row>
    <row r="2255" spans="1:28" x14ac:dyDescent="0.3">
      <c r="A2255" s="55"/>
      <c r="B2255" s="54" t="str">
        <f t="shared" si="177"/>
        <v/>
      </c>
      <c r="C2255" s="53"/>
      <c r="D2255" s="53"/>
      <c r="E2255" s="53"/>
      <c r="F2255" s="53"/>
      <c r="G2255" s="53"/>
      <c r="H2255" s="62" t="str">
        <f t="shared" si="178"/>
        <v/>
      </c>
      <c r="I2255" s="61" t="str">
        <f t="shared" si="179"/>
        <v/>
      </c>
      <c r="S2255" s="60">
        <v>0</v>
      </c>
      <c r="T2255" s="59">
        <v>0</v>
      </c>
      <c r="U2255" s="59">
        <v>0</v>
      </c>
      <c r="V2255" s="59">
        <v>0</v>
      </c>
      <c r="W2255" s="58">
        <v>0</v>
      </c>
      <c r="X2255" s="57"/>
      <c r="Y2255" s="57"/>
      <c r="Z2255" s="64"/>
      <c r="AA2255" s="64"/>
      <c r="AB2255" s="63"/>
    </row>
    <row r="2256" spans="1:28" x14ac:dyDescent="0.3">
      <c r="A2256" s="55"/>
      <c r="B2256" s="54" t="str">
        <f t="shared" si="177"/>
        <v/>
      </c>
      <c r="C2256" s="53"/>
      <c r="D2256" s="53"/>
      <c r="E2256" s="53"/>
      <c r="F2256" s="53"/>
      <c r="G2256" s="53"/>
      <c r="H2256" s="62" t="str">
        <f t="shared" si="178"/>
        <v/>
      </c>
      <c r="I2256" s="61" t="str">
        <f t="shared" si="179"/>
        <v/>
      </c>
      <c r="S2256" s="60">
        <v>0</v>
      </c>
      <c r="T2256" s="59">
        <v>0</v>
      </c>
      <c r="U2256" s="59">
        <v>0</v>
      </c>
      <c r="V2256" s="59">
        <v>0</v>
      </c>
      <c r="W2256" s="58">
        <v>0</v>
      </c>
      <c r="X2256" s="57"/>
      <c r="Y2256" s="57"/>
      <c r="Z2256" s="64"/>
      <c r="AA2256" s="64"/>
      <c r="AB2256" s="63"/>
    </row>
    <row r="2257" spans="1:28" x14ac:dyDescent="0.3">
      <c r="A2257" s="55"/>
      <c r="B2257" s="54" t="str">
        <f t="shared" si="177"/>
        <v/>
      </c>
      <c r="C2257" s="53"/>
      <c r="D2257" s="53"/>
      <c r="E2257" s="53"/>
      <c r="F2257" s="53"/>
      <c r="G2257" s="53"/>
      <c r="H2257" s="62" t="str">
        <f t="shared" si="178"/>
        <v/>
      </c>
      <c r="I2257" s="61" t="str">
        <f t="shared" si="179"/>
        <v/>
      </c>
      <c r="S2257" s="60">
        <v>0</v>
      </c>
      <c r="T2257" s="59">
        <v>0</v>
      </c>
      <c r="U2257" s="59">
        <v>0</v>
      </c>
      <c r="V2257" s="59">
        <v>0</v>
      </c>
      <c r="W2257" s="58">
        <v>0</v>
      </c>
      <c r="X2257" s="57"/>
      <c r="Y2257" s="57"/>
      <c r="Z2257" s="64"/>
      <c r="AA2257" s="64"/>
      <c r="AB2257" s="63"/>
    </row>
    <row r="2258" spans="1:28" x14ac:dyDescent="0.3">
      <c r="A2258" s="55"/>
      <c r="B2258" s="54" t="str">
        <f t="shared" si="177"/>
        <v/>
      </c>
      <c r="C2258" s="53"/>
      <c r="D2258" s="53"/>
      <c r="E2258" s="53"/>
      <c r="F2258" s="53"/>
      <c r="G2258" s="53"/>
      <c r="H2258" s="62" t="str">
        <f t="shared" si="178"/>
        <v/>
      </c>
      <c r="I2258" s="61" t="str">
        <f t="shared" si="179"/>
        <v/>
      </c>
      <c r="S2258" s="60">
        <v>0</v>
      </c>
      <c r="T2258" s="59">
        <v>0</v>
      </c>
      <c r="U2258" s="59">
        <v>0</v>
      </c>
      <c r="V2258" s="59">
        <v>0</v>
      </c>
      <c r="W2258" s="58">
        <v>0</v>
      </c>
      <c r="X2258" s="57"/>
      <c r="Y2258" s="57"/>
      <c r="Z2258" s="64"/>
      <c r="AA2258" s="64"/>
      <c r="AB2258" s="63"/>
    </row>
    <row r="2259" spans="1:28" x14ac:dyDescent="0.3">
      <c r="A2259" s="55"/>
      <c r="B2259" s="54" t="str">
        <f t="shared" si="177"/>
        <v/>
      </c>
      <c r="C2259" s="53"/>
      <c r="D2259" s="53"/>
      <c r="E2259" s="53"/>
      <c r="F2259" s="53"/>
      <c r="G2259" s="53"/>
      <c r="H2259" s="62" t="str">
        <f t="shared" si="178"/>
        <v/>
      </c>
      <c r="I2259" s="61" t="str">
        <f t="shared" si="179"/>
        <v/>
      </c>
      <c r="S2259" s="60">
        <v>0</v>
      </c>
      <c r="T2259" s="59">
        <v>0</v>
      </c>
      <c r="U2259" s="59">
        <v>0</v>
      </c>
      <c r="V2259" s="59">
        <v>0</v>
      </c>
      <c r="W2259" s="58">
        <v>0</v>
      </c>
      <c r="X2259" s="57"/>
      <c r="Y2259" s="57"/>
      <c r="Z2259" s="64"/>
      <c r="AA2259" s="64"/>
      <c r="AB2259" s="63"/>
    </row>
    <row r="2260" spans="1:28" x14ac:dyDescent="0.3">
      <c r="A2260" s="55"/>
      <c r="B2260" s="54" t="str">
        <f t="shared" si="177"/>
        <v/>
      </c>
      <c r="C2260" s="53"/>
      <c r="D2260" s="53"/>
      <c r="E2260" s="53"/>
      <c r="F2260" s="53"/>
      <c r="G2260" s="53"/>
      <c r="H2260" s="62" t="str">
        <f t="shared" si="178"/>
        <v/>
      </c>
      <c r="I2260" s="61" t="str">
        <f t="shared" si="179"/>
        <v/>
      </c>
      <c r="S2260" s="60">
        <v>0</v>
      </c>
      <c r="T2260" s="59">
        <v>0</v>
      </c>
      <c r="U2260" s="59">
        <v>0</v>
      </c>
      <c r="V2260" s="59">
        <v>0</v>
      </c>
      <c r="W2260" s="58">
        <v>0</v>
      </c>
      <c r="X2260" s="57"/>
      <c r="Y2260" s="57"/>
      <c r="Z2260" s="64"/>
      <c r="AA2260" s="64"/>
      <c r="AB2260" s="63"/>
    </row>
    <row r="2261" spans="1:28" x14ac:dyDescent="0.3">
      <c r="A2261" s="55"/>
      <c r="B2261" s="54" t="str">
        <f t="shared" si="177"/>
        <v/>
      </c>
      <c r="C2261" s="53"/>
      <c r="D2261" s="53"/>
      <c r="E2261" s="53"/>
      <c r="F2261" s="53"/>
      <c r="G2261" s="53"/>
      <c r="H2261" s="62" t="str">
        <f t="shared" si="178"/>
        <v/>
      </c>
      <c r="I2261" s="61" t="str">
        <f t="shared" si="179"/>
        <v/>
      </c>
      <c r="S2261" s="60">
        <v>0</v>
      </c>
      <c r="T2261" s="59">
        <v>0</v>
      </c>
      <c r="U2261" s="59">
        <v>0</v>
      </c>
      <c r="V2261" s="59">
        <v>0</v>
      </c>
      <c r="W2261" s="58">
        <v>0</v>
      </c>
      <c r="X2261" s="57"/>
      <c r="Y2261" s="57"/>
      <c r="Z2261" s="64"/>
      <c r="AA2261" s="64"/>
      <c r="AB2261" s="63"/>
    </row>
    <row r="2262" spans="1:28" x14ac:dyDescent="0.3">
      <c r="A2262" s="55"/>
      <c r="B2262" s="54" t="str">
        <f t="shared" si="177"/>
        <v/>
      </c>
      <c r="C2262" s="53"/>
      <c r="D2262" s="53"/>
      <c r="E2262" s="53"/>
      <c r="F2262" s="53"/>
      <c r="G2262" s="53"/>
      <c r="H2262" s="62" t="str">
        <f t="shared" si="178"/>
        <v/>
      </c>
      <c r="I2262" s="61" t="str">
        <f t="shared" si="179"/>
        <v/>
      </c>
      <c r="S2262" s="60">
        <v>0</v>
      </c>
      <c r="T2262" s="59">
        <v>0</v>
      </c>
      <c r="U2262" s="59">
        <v>0</v>
      </c>
      <c r="V2262" s="59">
        <v>0</v>
      </c>
      <c r="W2262" s="58">
        <v>0</v>
      </c>
      <c r="X2262" s="57"/>
      <c r="Y2262" s="57"/>
      <c r="Z2262" s="64"/>
      <c r="AA2262" s="64"/>
      <c r="AB2262" s="63"/>
    </row>
    <row r="2263" spans="1:28" x14ac:dyDescent="0.3">
      <c r="A2263" s="55"/>
      <c r="B2263" s="54" t="str">
        <f t="shared" si="177"/>
        <v/>
      </c>
      <c r="C2263" s="53"/>
      <c r="D2263" s="53"/>
      <c r="E2263" s="53"/>
      <c r="F2263" s="53"/>
      <c r="G2263" s="53"/>
      <c r="H2263" s="62" t="str">
        <f t="shared" si="178"/>
        <v/>
      </c>
      <c r="I2263" s="61" t="str">
        <f t="shared" si="179"/>
        <v/>
      </c>
      <c r="S2263" s="60">
        <v>0</v>
      </c>
      <c r="T2263" s="59">
        <v>0</v>
      </c>
      <c r="U2263" s="59">
        <v>0</v>
      </c>
      <c r="V2263" s="59">
        <v>0</v>
      </c>
      <c r="W2263" s="58">
        <v>0</v>
      </c>
      <c r="X2263" s="57"/>
      <c r="Y2263" s="57"/>
      <c r="Z2263" s="64"/>
      <c r="AA2263" s="64"/>
      <c r="AB2263" s="63"/>
    </row>
    <row r="2264" spans="1:28" x14ac:dyDescent="0.3">
      <c r="A2264" s="55"/>
      <c r="B2264" s="54" t="str">
        <f t="shared" si="177"/>
        <v/>
      </c>
      <c r="C2264" s="53"/>
      <c r="D2264" s="53"/>
      <c r="E2264" s="53"/>
      <c r="F2264" s="53"/>
      <c r="G2264" s="53"/>
      <c r="H2264" s="62" t="str">
        <f t="shared" si="178"/>
        <v/>
      </c>
      <c r="I2264" s="61" t="str">
        <f t="shared" si="179"/>
        <v/>
      </c>
      <c r="S2264" s="60">
        <v>0</v>
      </c>
      <c r="T2264" s="59">
        <v>0</v>
      </c>
      <c r="U2264" s="59">
        <v>0</v>
      </c>
      <c r="V2264" s="59">
        <v>0</v>
      </c>
      <c r="W2264" s="58">
        <v>0</v>
      </c>
      <c r="X2264" s="57"/>
      <c r="Y2264" s="57"/>
      <c r="Z2264" s="64"/>
      <c r="AA2264" s="64"/>
      <c r="AB2264" s="63"/>
    </row>
    <row r="2265" spans="1:28" x14ac:dyDescent="0.3">
      <c r="A2265" s="55"/>
      <c r="B2265" s="54" t="str">
        <f t="shared" si="177"/>
        <v/>
      </c>
      <c r="C2265" s="53"/>
      <c r="D2265" s="53"/>
      <c r="E2265" s="53"/>
      <c r="F2265" s="53"/>
      <c r="G2265" s="53"/>
      <c r="H2265" s="62" t="str">
        <f t="shared" si="178"/>
        <v/>
      </c>
      <c r="I2265" s="61" t="str">
        <f t="shared" si="179"/>
        <v/>
      </c>
      <c r="S2265" s="60">
        <v>0</v>
      </c>
      <c r="T2265" s="59">
        <v>0</v>
      </c>
      <c r="U2265" s="59">
        <v>0</v>
      </c>
      <c r="V2265" s="59">
        <v>0</v>
      </c>
      <c r="W2265" s="58">
        <v>0</v>
      </c>
      <c r="X2265" s="57"/>
      <c r="Y2265" s="57"/>
      <c r="Z2265" s="64"/>
      <c r="AA2265" s="64"/>
      <c r="AB2265" s="63"/>
    </row>
    <row r="2266" spans="1:28" x14ac:dyDescent="0.3">
      <c r="A2266" s="55"/>
      <c r="B2266" s="54" t="str">
        <f t="shared" si="177"/>
        <v/>
      </c>
      <c r="C2266" s="53"/>
      <c r="D2266" s="53"/>
      <c r="E2266" s="53"/>
      <c r="F2266" s="53"/>
      <c r="G2266" s="53"/>
      <c r="H2266" s="62" t="str">
        <f t="shared" si="178"/>
        <v/>
      </c>
      <c r="I2266" s="61" t="str">
        <f t="shared" si="179"/>
        <v/>
      </c>
      <c r="S2266" s="60">
        <v>0</v>
      </c>
      <c r="T2266" s="59">
        <v>0</v>
      </c>
      <c r="U2266" s="59">
        <v>0</v>
      </c>
      <c r="V2266" s="59">
        <v>0</v>
      </c>
      <c r="W2266" s="58">
        <v>0</v>
      </c>
      <c r="X2266" s="57"/>
      <c r="Y2266" s="57"/>
      <c r="Z2266" s="64"/>
      <c r="AA2266" s="64"/>
      <c r="AB2266" s="63"/>
    </row>
    <row r="2267" spans="1:28" x14ac:dyDescent="0.3">
      <c r="A2267" s="55"/>
      <c r="B2267" s="54" t="str">
        <f t="shared" si="177"/>
        <v/>
      </c>
      <c r="C2267" s="53"/>
      <c r="D2267" s="53"/>
      <c r="E2267" s="53"/>
      <c r="F2267" s="53"/>
      <c r="G2267" s="53"/>
      <c r="H2267" s="62" t="str">
        <f t="shared" si="178"/>
        <v/>
      </c>
      <c r="I2267" s="61" t="str">
        <f t="shared" si="179"/>
        <v/>
      </c>
      <c r="S2267" s="60">
        <v>0</v>
      </c>
      <c r="T2267" s="59">
        <v>0</v>
      </c>
      <c r="U2267" s="59">
        <v>0</v>
      </c>
      <c r="V2267" s="59">
        <v>0</v>
      </c>
      <c r="W2267" s="58">
        <v>0</v>
      </c>
      <c r="X2267" s="57"/>
      <c r="Y2267" s="57"/>
      <c r="Z2267" s="64"/>
      <c r="AA2267" s="64"/>
      <c r="AB2267" s="63"/>
    </row>
    <row r="2268" spans="1:28" x14ac:dyDescent="0.3">
      <c r="A2268" s="55"/>
      <c r="B2268" s="54" t="str">
        <f t="shared" si="177"/>
        <v/>
      </c>
      <c r="C2268" s="53"/>
      <c r="D2268" s="53"/>
      <c r="E2268" s="53"/>
      <c r="F2268" s="53"/>
      <c r="G2268" s="53"/>
      <c r="H2268" s="62" t="str">
        <f t="shared" si="178"/>
        <v/>
      </c>
      <c r="I2268" s="61" t="str">
        <f t="shared" si="179"/>
        <v/>
      </c>
      <c r="S2268" s="60">
        <v>0</v>
      </c>
      <c r="T2268" s="59">
        <v>0</v>
      </c>
      <c r="U2268" s="59">
        <v>0</v>
      </c>
      <c r="V2268" s="59">
        <v>0</v>
      </c>
      <c r="W2268" s="58">
        <v>0</v>
      </c>
      <c r="X2268" s="57"/>
      <c r="Y2268" s="57"/>
      <c r="Z2268" s="64"/>
      <c r="AA2268" s="64"/>
      <c r="AB2268" s="63"/>
    </row>
    <row r="2269" spans="1:28" x14ac:dyDescent="0.3">
      <c r="A2269" s="55"/>
      <c r="B2269" s="54" t="str">
        <f t="shared" si="177"/>
        <v/>
      </c>
      <c r="C2269" s="53"/>
      <c r="D2269" s="53"/>
      <c r="E2269" s="53"/>
      <c r="F2269" s="53"/>
      <c r="G2269" s="53"/>
      <c r="H2269" s="62" t="str">
        <f t="shared" si="178"/>
        <v/>
      </c>
      <c r="I2269" s="61" t="str">
        <f t="shared" si="179"/>
        <v/>
      </c>
      <c r="S2269" s="60">
        <v>0</v>
      </c>
      <c r="T2269" s="59">
        <v>0</v>
      </c>
      <c r="U2269" s="59">
        <v>0</v>
      </c>
      <c r="V2269" s="59">
        <v>0</v>
      </c>
      <c r="W2269" s="58">
        <v>0</v>
      </c>
      <c r="X2269" s="57"/>
      <c r="Y2269" s="57"/>
      <c r="Z2269" s="64"/>
      <c r="AA2269" s="64"/>
      <c r="AB2269" s="63"/>
    </row>
    <row r="2270" spans="1:28" x14ac:dyDescent="0.3">
      <c r="A2270" s="55"/>
      <c r="B2270" s="54" t="str">
        <f t="shared" si="177"/>
        <v/>
      </c>
      <c r="C2270" s="53"/>
      <c r="D2270" s="53"/>
      <c r="E2270" s="53"/>
      <c r="F2270" s="53"/>
      <c r="G2270" s="53"/>
      <c r="H2270" s="62" t="str">
        <f t="shared" si="178"/>
        <v/>
      </c>
      <c r="I2270" s="61" t="str">
        <f t="shared" si="179"/>
        <v/>
      </c>
      <c r="S2270" s="60">
        <v>0</v>
      </c>
      <c r="T2270" s="59">
        <v>0</v>
      </c>
      <c r="U2270" s="59">
        <v>0</v>
      </c>
      <c r="V2270" s="59">
        <v>0</v>
      </c>
      <c r="W2270" s="58">
        <v>0</v>
      </c>
      <c r="X2270" s="57"/>
      <c r="Y2270" s="57"/>
      <c r="Z2270" s="64"/>
      <c r="AA2270" s="64"/>
      <c r="AB2270" s="63"/>
    </row>
    <row r="2271" spans="1:28" x14ac:dyDescent="0.3">
      <c r="A2271" s="55"/>
      <c r="B2271" s="54" t="str">
        <f t="shared" si="177"/>
        <v/>
      </c>
      <c r="C2271" s="53"/>
      <c r="D2271" s="53"/>
      <c r="E2271" s="53"/>
      <c r="F2271" s="53"/>
      <c r="G2271" s="53"/>
      <c r="H2271" s="62" t="str">
        <f t="shared" si="178"/>
        <v/>
      </c>
      <c r="I2271" s="61" t="str">
        <f t="shared" si="179"/>
        <v/>
      </c>
      <c r="S2271" s="60">
        <v>0</v>
      </c>
      <c r="T2271" s="59">
        <v>0</v>
      </c>
      <c r="U2271" s="59">
        <v>0</v>
      </c>
      <c r="V2271" s="59">
        <v>0</v>
      </c>
      <c r="W2271" s="58">
        <v>0</v>
      </c>
      <c r="X2271" s="57"/>
      <c r="Y2271" s="57"/>
      <c r="Z2271" s="64"/>
      <c r="AA2271" s="64"/>
      <c r="AB2271" s="63"/>
    </row>
    <row r="2272" spans="1:28" x14ac:dyDescent="0.3">
      <c r="A2272" s="55"/>
      <c r="B2272" s="54" t="str">
        <f t="shared" si="177"/>
        <v/>
      </c>
      <c r="C2272" s="53"/>
      <c r="D2272" s="53"/>
      <c r="E2272" s="53"/>
      <c r="F2272" s="53"/>
      <c r="G2272" s="53"/>
      <c r="H2272" s="62" t="str">
        <f t="shared" si="178"/>
        <v/>
      </c>
      <c r="I2272" s="61" t="str">
        <f t="shared" si="179"/>
        <v/>
      </c>
      <c r="S2272" s="60">
        <v>0</v>
      </c>
      <c r="T2272" s="59">
        <v>0</v>
      </c>
      <c r="U2272" s="59">
        <v>0</v>
      </c>
      <c r="V2272" s="59">
        <v>0</v>
      </c>
      <c r="W2272" s="58">
        <v>0</v>
      </c>
      <c r="X2272" s="57"/>
      <c r="Y2272" s="57"/>
      <c r="Z2272" s="64"/>
      <c r="AA2272" s="64"/>
      <c r="AB2272" s="63"/>
    </row>
    <row r="2273" spans="1:28" x14ac:dyDescent="0.3">
      <c r="A2273" s="55"/>
      <c r="B2273" s="54" t="str">
        <f t="shared" si="177"/>
        <v/>
      </c>
      <c r="C2273" s="53"/>
      <c r="D2273" s="53"/>
      <c r="E2273" s="53"/>
      <c r="F2273" s="53"/>
      <c r="G2273" s="53"/>
      <c r="H2273" s="62" t="str">
        <f t="shared" si="178"/>
        <v/>
      </c>
      <c r="I2273" s="61" t="str">
        <f t="shared" si="179"/>
        <v/>
      </c>
      <c r="S2273" s="60">
        <v>0</v>
      </c>
      <c r="T2273" s="59">
        <v>0</v>
      </c>
      <c r="U2273" s="59">
        <v>0</v>
      </c>
      <c r="V2273" s="59">
        <v>0</v>
      </c>
      <c r="W2273" s="58">
        <v>0</v>
      </c>
      <c r="X2273" s="57"/>
      <c r="Y2273" s="57"/>
      <c r="Z2273" s="64"/>
      <c r="AA2273" s="64"/>
      <c r="AB2273" s="63"/>
    </row>
    <row r="2274" spans="1:28" x14ac:dyDescent="0.3">
      <c r="A2274" s="55"/>
      <c r="B2274" s="54" t="str">
        <f t="shared" si="177"/>
        <v/>
      </c>
      <c r="C2274" s="53"/>
      <c r="D2274" s="53"/>
      <c r="E2274" s="53"/>
      <c r="F2274" s="53"/>
      <c r="G2274" s="53"/>
      <c r="H2274" s="62" t="str">
        <f t="shared" si="178"/>
        <v/>
      </c>
      <c r="I2274" s="61" t="str">
        <f t="shared" si="179"/>
        <v/>
      </c>
      <c r="S2274" s="60">
        <v>0</v>
      </c>
      <c r="T2274" s="59">
        <v>0</v>
      </c>
      <c r="U2274" s="59">
        <v>0</v>
      </c>
      <c r="V2274" s="59">
        <v>0</v>
      </c>
      <c r="W2274" s="58">
        <v>0</v>
      </c>
      <c r="X2274" s="57"/>
      <c r="Y2274" s="57"/>
      <c r="Z2274" s="64"/>
      <c r="AA2274" s="64"/>
      <c r="AB2274" s="63"/>
    </row>
    <row r="2275" spans="1:28" x14ac:dyDescent="0.3">
      <c r="A2275" s="55"/>
      <c r="B2275" s="54" t="str">
        <f t="shared" si="177"/>
        <v/>
      </c>
      <c r="C2275" s="53"/>
      <c r="D2275" s="53"/>
      <c r="E2275" s="53"/>
      <c r="F2275" s="53"/>
      <c r="G2275" s="53"/>
      <c r="H2275" s="62" t="str">
        <f t="shared" si="178"/>
        <v/>
      </c>
      <c r="I2275" s="61" t="str">
        <f t="shared" si="179"/>
        <v/>
      </c>
      <c r="S2275" s="60">
        <v>0</v>
      </c>
      <c r="T2275" s="59">
        <v>0</v>
      </c>
      <c r="U2275" s="59">
        <v>0</v>
      </c>
      <c r="V2275" s="59">
        <v>0</v>
      </c>
      <c r="W2275" s="58">
        <v>0</v>
      </c>
      <c r="X2275" s="57"/>
      <c r="Y2275" s="57"/>
      <c r="Z2275" s="64"/>
      <c r="AA2275" s="64"/>
      <c r="AB2275" s="63"/>
    </row>
    <row r="2276" spans="1:28" x14ac:dyDescent="0.3">
      <c r="A2276" s="55"/>
      <c r="B2276" s="54" t="str">
        <f t="shared" si="177"/>
        <v/>
      </c>
      <c r="C2276" s="53"/>
      <c r="D2276" s="53"/>
      <c r="E2276" s="53"/>
      <c r="F2276" s="53"/>
      <c r="G2276" s="53"/>
      <c r="H2276" s="62" t="str">
        <f t="shared" si="178"/>
        <v/>
      </c>
      <c r="I2276" s="61" t="str">
        <f t="shared" si="179"/>
        <v/>
      </c>
      <c r="S2276" s="60">
        <v>0</v>
      </c>
      <c r="T2276" s="59">
        <v>0</v>
      </c>
      <c r="U2276" s="59">
        <v>0</v>
      </c>
      <c r="V2276" s="59">
        <v>0</v>
      </c>
      <c r="W2276" s="58">
        <v>0</v>
      </c>
      <c r="X2276" s="57"/>
      <c r="Y2276" s="57"/>
      <c r="Z2276" s="64"/>
      <c r="AA2276" s="64"/>
      <c r="AB2276" s="63"/>
    </row>
    <row r="2277" spans="1:28" x14ac:dyDescent="0.3">
      <c r="A2277" s="55"/>
      <c r="B2277" s="54" t="str">
        <f t="shared" si="177"/>
        <v/>
      </c>
      <c r="C2277" s="53"/>
      <c r="D2277" s="53"/>
      <c r="E2277" s="53"/>
      <c r="F2277" s="53"/>
      <c r="G2277" s="53"/>
      <c r="H2277" s="62" t="str">
        <f t="shared" si="178"/>
        <v/>
      </c>
      <c r="I2277" s="61" t="str">
        <f t="shared" si="179"/>
        <v/>
      </c>
      <c r="S2277" s="60">
        <v>0</v>
      </c>
      <c r="T2277" s="59">
        <v>0</v>
      </c>
      <c r="U2277" s="59">
        <v>0</v>
      </c>
      <c r="V2277" s="59">
        <v>0</v>
      </c>
      <c r="W2277" s="58">
        <v>0</v>
      </c>
      <c r="X2277" s="57"/>
      <c r="Y2277" s="57"/>
      <c r="Z2277" s="64"/>
      <c r="AA2277" s="64"/>
      <c r="AB2277" s="63"/>
    </row>
    <row r="2278" spans="1:28" x14ac:dyDescent="0.3">
      <c r="A2278" s="55"/>
      <c r="B2278" s="54" t="str">
        <f t="shared" si="177"/>
        <v/>
      </c>
      <c r="C2278" s="53"/>
      <c r="D2278" s="53"/>
      <c r="E2278" s="53"/>
      <c r="F2278" s="53"/>
      <c r="G2278" s="53"/>
      <c r="H2278" s="62" t="str">
        <f t="shared" si="178"/>
        <v/>
      </c>
      <c r="I2278" s="61" t="str">
        <f t="shared" si="179"/>
        <v/>
      </c>
      <c r="S2278" s="60">
        <v>0</v>
      </c>
      <c r="T2278" s="59">
        <v>0</v>
      </c>
      <c r="U2278" s="59">
        <v>0</v>
      </c>
      <c r="V2278" s="59">
        <v>0</v>
      </c>
      <c r="W2278" s="58">
        <v>0</v>
      </c>
      <c r="X2278" s="57"/>
      <c r="Y2278" s="57"/>
      <c r="Z2278" s="64"/>
      <c r="AA2278" s="64"/>
      <c r="AB2278" s="63"/>
    </row>
    <row r="2279" spans="1:28" x14ac:dyDescent="0.3">
      <c r="A2279" s="55"/>
      <c r="B2279" s="54" t="str">
        <f t="shared" si="177"/>
        <v/>
      </c>
      <c r="C2279" s="53"/>
      <c r="D2279" s="53"/>
      <c r="E2279" s="53"/>
      <c r="F2279" s="53"/>
      <c r="G2279" s="53"/>
      <c r="H2279" s="62" t="str">
        <f t="shared" si="178"/>
        <v/>
      </c>
      <c r="I2279" s="61" t="str">
        <f t="shared" si="179"/>
        <v/>
      </c>
      <c r="S2279" s="60">
        <v>0</v>
      </c>
      <c r="T2279" s="59">
        <v>0</v>
      </c>
      <c r="U2279" s="59">
        <v>0</v>
      </c>
      <c r="V2279" s="59">
        <v>0</v>
      </c>
      <c r="W2279" s="58">
        <v>0</v>
      </c>
      <c r="X2279" s="57"/>
      <c r="Y2279" s="57"/>
      <c r="Z2279" s="64"/>
      <c r="AA2279" s="64"/>
      <c r="AB2279" s="63"/>
    </row>
    <row r="2280" spans="1:28" x14ac:dyDescent="0.3">
      <c r="A2280" s="55"/>
      <c r="B2280" s="54" t="str">
        <f t="shared" si="177"/>
        <v/>
      </c>
      <c r="C2280" s="53"/>
      <c r="D2280" s="53"/>
      <c r="E2280" s="53"/>
      <c r="F2280" s="53"/>
      <c r="G2280" s="53"/>
      <c r="H2280" s="62" t="str">
        <f t="shared" si="178"/>
        <v/>
      </c>
      <c r="I2280" s="61" t="str">
        <f t="shared" si="179"/>
        <v/>
      </c>
      <c r="S2280" s="60">
        <v>0</v>
      </c>
      <c r="T2280" s="59">
        <v>0</v>
      </c>
      <c r="U2280" s="59">
        <v>0</v>
      </c>
      <c r="V2280" s="59">
        <v>0</v>
      </c>
      <c r="W2280" s="58">
        <v>0</v>
      </c>
      <c r="X2280" s="57"/>
      <c r="Y2280" s="57"/>
      <c r="Z2280" s="64"/>
      <c r="AA2280" s="64"/>
      <c r="AB2280" s="63"/>
    </row>
    <row r="2281" spans="1:28" x14ac:dyDescent="0.3">
      <c r="A2281" s="55"/>
      <c r="B2281" s="54" t="str">
        <f t="shared" si="177"/>
        <v/>
      </c>
      <c r="C2281" s="53"/>
      <c r="D2281" s="53"/>
      <c r="E2281" s="53"/>
      <c r="F2281" s="53"/>
      <c r="G2281" s="53"/>
      <c r="H2281" s="62" t="str">
        <f t="shared" si="178"/>
        <v/>
      </c>
      <c r="I2281" s="61" t="str">
        <f t="shared" si="179"/>
        <v/>
      </c>
      <c r="S2281" s="60">
        <v>0</v>
      </c>
      <c r="T2281" s="59">
        <v>0</v>
      </c>
      <c r="U2281" s="59">
        <v>0</v>
      </c>
      <c r="V2281" s="59">
        <v>0</v>
      </c>
      <c r="W2281" s="58">
        <v>0</v>
      </c>
      <c r="X2281" s="57"/>
      <c r="Y2281" s="57"/>
      <c r="Z2281" s="64"/>
      <c r="AA2281" s="64"/>
      <c r="AB2281" s="63"/>
    </row>
    <row r="2282" spans="1:28" x14ac:dyDescent="0.3">
      <c r="A2282" s="55"/>
      <c r="B2282" s="54" t="str">
        <f t="shared" si="177"/>
        <v/>
      </c>
      <c r="C2282" s="53"/>
      <c r="D2282" s="53"/>
      <c r="E2282" s="53"/>
      <c r="F2282" s="53"/>
      <c r="G2282" s="53"/>
      <c r="H2282" s="62" t="str">
        <f t="shared" si="178"/>
        <v/>
      </c>
      <c r="I2282" s="61" t="str">
        <f t="shared" si="179"/>
        <v/>
      </c>
      <c r="S2282" s="60">
        <v>0</v>
      </c>
      <c r="T2282" s="59">
        <v>0</v>
      </c>
      <c r="U2282" s="59">
        <v>0</v>
      </c>
      <c r="V2282" s="59">
        <v>0</v>
      </c>
      <c r="W2282" s="58">
        <v>0</v>
      </c>
      <c r="X2282" s="57"/>
      <c r="Y2282" s="57"/>
      <c r="Z2282" s="64"/>
      <c r="AA2282" s="64"/>
      <c r="AB2282" s="63"/>
    </row>
    <row r="2283" spans="1:28" x14ac:dyDescent="0.3">
      <c r="A2283" s="55"/>
      <c r="B2283" s="54" t="str">
        <f t="shared" si="177"/>
        <v/>
      </c>
      <c r="C2283" s="53"/>
      <c r="D2283" s="53"/>
      <c r="E2283" s="53"/>
      <c r="F2283" s="53"/>
      <c r="G2283" s="53"/>
      <c r="H2283" s="62" t="str">
        <f t="shared" si="178"/>
        <v/>
      </c>
      <c r="I2283" s="61" t="str">
        <f t="shared" si="179"/>
        <v/>
      </c>
      <c r="S2283" s="60">
        <v>0</v>
      </c>
      <c r="T2283" s="59">
        <v>0</v>
      </c>
      <c r="U2283" s="59">
        <v>0</v>
      </c>
      <c r="V2283" s="59">
        <v>0</v>
      </c>
      <c r="W2283" s="58">
        <v>0</v>
      </c>
      <c r="X2283" s="57"/>
      <c r="Y2283" s="57"/>
      <c r="Z2283" s="64"/>
      <c r="AA2283" s="64"/>
      <c r="AB2283" s="63"/>
    </row>
    <row r="2284" spans="1:28" x14ac:dyDescent="0.3">
      <c r="A2284" s="55"/>
      <c r="B2284" s="54" t="str">
        <f t="shared" si="177"/>
        <v/>
      </c>
      <c r="C2284" s="53"/>
      <c r="D2284" s="53"/>
      <c r="E2284" s="53"/>
      <c r="F2284" s="53"/>
      <c r="G2284" s="53"/>
      <c r="H2284" s="62" t="str">
        <f t="shared" si="178"/>
        <v/>
      </c>
      <c r="I2284" s="61" t="str">
        <f t="shared" si="179"/>
        <v/>
      </c>
      <c r="S2284" s="60">
        <v>0</v>
      </c>
      <c r="T2284" s="59">
        <v>0</v>
      </c>
      <c r="U2284" s="59">
        <v>0</v>
      </c>
      <c r="V2284" s="59">
        <v>0</v>
      </c>
      <c r="W2284" s="58">
        <v>0</v>
      </c>
      <c r="X2284" s="57"/>
      <c r="Y2284" s="57"/>
      <c r="Z2284" s="64"/>
      <c r="AA2284" s="64"/>
      <c r="AB2284" s="63"/>
    </row>
    <row r="2285" spans="1:28" x14ac:dyDescent="0.3">
      <c r="A2285" s="55"/>
      <c r="B2285" s="54" t="str">
        <f t="shared" si="177"/>
        <v/>
      </c>
      <c r="C2285" s="53"/>
      <c r="D2285" s="53"/>
      <c r="E2285" s="53"/>
      <c r="F2285" s="53"/>
      <c r="G2285" s="53"/>
      <c r="H2285" s="62" t="str">
        <f t="shared" si="178"/>
        <v/>
      </c>
      <c r="I2285" s="61" t="str">
        <f t="shared" si="179"/>
        <v/>
      </c>
      <c r="S2285" s="60">
        <v>0</v>
      </c>
      <c r="T2285" s="59">
        <v>0</v>
      </c>
      <c r="U2285" s="59">
        <v>0</v>
      </c>
      <c r="V2285" s="59">
        <v>0</v>
      </c>
      <c r="W2285" s="58">
        <v>0</v>
      </c>
      <c r="X2285" s="57"/>
      <c r="Y2285" s="57"/>
      <c r="Z2285" s="64"/>
      <c r="AA2285" s="64"/>
      <c r="AB2285" s="63"/>
    </row>
    <row r="2286" spans="1:28" x14ac:dyDescent="0.3">
      <c r="A2286" s="55"/>
      <c r="B2286" s="54" t="str">
        <f t="shared" si="177"/>
        <v/>
      </c>
      <c r="C2286" s="53"/>
      <c r="D2286" s="53"/>
      <c r="E2286" s="53"/>
      <c r="F2286" s="53"/>
      <c r="G2286" s="53"/>
      <c r="H2286" s="62" t="str">
        <f t="shared" si="178"/>
        <v/>
      </c>
      <c r="I2286" s="61" t="str">
        <f t="shared" si="179"/>
        <v/>
      </c>
      <c r="S2286" s="60">
        <v>0</v>
      </c>
      <c r="T2286" s="59">
        <v>0</v>
      </c>
      <c r="U2286" s="59">
        <v>0</v>
      </c>
      <c r="V2286" s="59">
        <v>0</v>
      </c>
      <c r="W2286" s="58">
        <v>0</v>
      </c>
      <c r="X2286" s="57"/>
      <c r="Y2286" s="57"/>
      <c r="Z2286" s="64"/>
      <c r="AA2286" s="64"/>
      <c r="AB2286" s="63"/>
    </row>
    <row r="2287" spans="1:28" x14ac:dyDescent="0.3">
      <c r="A2287" s="55"/>
      <c r="B2287" s="54" t="str">
        <f t="shared" si="177"/>
        <v/>
      </c>
      <c r="C2287" s="53"/>
      <c r="D2287" s="53"/>
      <c r="E2287" s="53"/>
      <c r="F2287" s="53"/>
      <c r="G2287" s="53"/>
      <c r="H2287" s="62" t="str">
        <f t="shared" si="178"/>
        <v/>
      </c>
      <c r="I2287" s="61" t="str">
        <f t="shared" si="179"/>
        <v/>
      </c>
      <c r="S2287" s="60">
        <v>0</v>
      </c>
      <c r="T2287" s="59">
        <v>0</v>
      </c>
      <c r="U2287" s="59">
        <v>0</v>
      </c>
      <c r="V2287" s="59">
        <v>0</v>
      </c>
      <c r="W2287" s="58">
        <v>0</v>
      </c>
      <c r="X2287" s="57"/>
      <c r="Y2287" s="57"/>
      <c r="Z2287" s="64"/>
      <c r="AA2287" s="64"/>
      <c r="AB2287" s="63"/>
    </row>
    <row r="2288" spans="1:28" x14ac:dyDescent="0.3">
      <c r="A2288" s="55"/>
      <c r="B2288" s="54" t="str">
        <f t="shared" si="177"/>
        <v/>
      </c>
      <c r="C2288" s="53"/>
      <c r="D2288" s="53"/>
      <c r="E2288" s="53"/>
      <c r="F2288" s="53"/>
      <c r="G2288" s="53"/>
      <c r="H2288" s="62" t="str">
        <f t="shared" si="178"/>
        <v/>
      </c>
      <c r="I2288" s="61" t="str">
        <f t="shared" si="179"/>
        <v/>
      </c>
      <c r="S2288" s="60">
        <v>0</v>
      </c>
      <c r="T2288" s="59">
        <v>0</v>
      </c>
      <c r="U2288" s="59">
        <v>0</v>
      </c>
      <c r="V2288" s="59">
        <v>0</v>
      </c>
      <c r="W2288" s="58">
        <v>0</v>
      </c>
      <c r="X2288" s="57"/>
      <c r="Y2288" s="57"/>
      <c r="Z2288" s="64"/>
      <c r="AA2288" s="64"/>
      <c r="AB2288" s="63"/>
    </row>
    <row r="2289" spans="1:28" x14ac:dyDescent="0.3">
      <c r="A2289" s="55"/>
      <c r="B2289" s="54" t="str">
        <f t="shared" si="177"/>
        <v/>
      </c>
      <c r="C2289" s="53"/>
      <c r="D2289" s="53"/>
      <c r="E2289" s="53"/>
      <c r="F2289" s="53"/>
      <c r="G2289" s="53"/>
      <c r="H2289" s="62" t="str">
        <f t="shared" si="178"/>
        <v/>
      </c>
      <c r="I2289" s="61" t="str">
        <f t="shared" si="179"/>
        <v/>
      </c>
      <c r="S2289" s="60">
        <v>0</v>
      </c>
      <c r="T2289" s="59">
        <v>0</v>
      </c>
      <c r="U2289" s="59">
        <v>0</v>
      </c>
      <c r="V2289" s="59">
        <v>0</v>
      </c>
      <c r="W2289" s="58">
        <v>0</v>
      </c>
      <c r="X2289" s="57"/>
      <c r="Y2289" s="57"/>
      <c r="Z2289" s="64"/>
      <c r="AA2289" s="64"/>
      <c r="AB2289" s="63"/>
    </row>
    <row r="2290" spans="1:28" x14ac:dyDescent="0.3">
      <c r="A2290" s="55"/>
      <c r="B2290" s="54" t="str">
        <f t="shared" si="177"/>
        <v/>
      </c>
      <c r="C2290" s="53"/>
      <c r="D2290" s="53"/>
      <c r="E2290" s="53"/>
      <c r="F2290" s="53"/>
      <c r="G2290" s="53"/>
      <c r="H2290" s="62" t="str">
        <f t="shared" si="178"/>
        <v/>
      </c>
      <c r="I2290" s="61" t="str">
        <f t="shared" si="179"/>
        <v/>
      </c>
      <c r="S2290" s="60">
        <v>0</v>
      </c>
      <c r="T2290" s="59">
        <v>0</v>
      </c>
      <c r="U2290" s="59">
        <v>0</v>
      </c>
      <c r="V2290" s="59">
        <v>0</v>
      </c>
      <c r="W2290" s="58">
        <v>0</v>
      </c>
      <c r="X2290" s="57"/>
      <c r="Y2290" s="57"/>
      <c r="Z2290" s="64"/>
      <c r="AA2290" s="64"/>
      <c r="AB2290" s="63"/>
    </row>
    <row r="2291" spans="1:28" x14ac:dyDescent="0.3">
      <c r="A2291" s="55"/>
      <c r="B2291" s="54" t="str">
        <f t="shared" si="177"/>
        <v/>
      </c>
      <c r="C2291" s="53"/>
      <c r="D2291" s="53"/>
      <c r="E2291" s="53"/>
      <c r="F2291" s="53"/>
      <c r="G2291" s="53"/>
      <c r="H2291" s="62" t="str">
        <f t="shared" si="178"/>
        <v/>
      </c>
      <c r="I2291" s="61" t="str">
        <f t="shared" si="179"/>
        <v/>
      </c>
      <c r="S2291" s="60">
        <v>0</v>
      </c>
      <c r="T2291" s="59">
        <v>0</v>
      </c>
      <c r="U2291" s="59">
        <v>0</v>
      </c>
      <c r="V2291" s="59">
        <v>0</v>
      </c>
      <c r="W2291" s="58">
        <v>0</v>
      </c>
      <c r="X2291" s="57"/>
      <c r="Y2291" s="57"/>
      <c r="Z2291" s="64"/>
      <c r="AA2291" s="64"/>
      <c r="AB2291" s="63"/>
    </row>
    <row r="2292" spans="1:28" x14ac:dyDescent="0.3">
      <c r="A2292" s="55"/>
      <c r="B2292" s="54" t="str">
        <f t="shared" si="177"/>
        <v/>
      </c>
      <c r="C2292" s="53"/>
      <c r="D2292" s="53"/>
      <c r="E2292" s="53"/>
      <c r="F2292" s="53"/>
      <c r="G2292" s="53"/>
      <c r="H2292" s="62" t="str">
        <f t="shared" si="178"/>
        <v/>
      </c>
      <c r="I2292" s="61" t="str">
        <f t="shared" si="179"/>
        <v/>
      </c>
      <c r="S2292" s="60">
        <v>0</v>
      </c>
      <c r="T2292" s="59">
        <v>0</v>
      </c>
      <c r="U2292" s="59">
        <v>0</v>
      </c>
      <c r="V2292" s="59">
        <v>0</v>
      </c>
      <c r="W2292" s="58">
        <v>0</v>
      </c>
      <c r="X2292" s="57"/>
      <c r="Y2292" s="57"/>
      <c r="Z2292" s="64"/>
      <c r="AA2292" s="64"/>
      <c r="AB2292" s="63"/>
    </row>
    <row r="2293" spans="1:28" x14ac:dyDescent="0.3">
      <c r="A2293" s="55"/>
      <c r="B2293" s="54" t="str">
        <f t="shared" si="177"/>
        <v/>
      </c>
      <c r="C2293" s="53"/>
      <c r="D2293" s="53"/>
      <c r="E2293" s="53"/>
      <c r="F2293" s="53"/>
      <c r="G2293" s="53"/>
      <c r="H2293" s="62" t="str">
        <f t="shared" si="178"/>
        <v/>
      </c>
      <c r="I2293" s="61" t="str">
        <f t="shared" si="179"/>
        <v/>
      </c>
      <c r="S2293" s="60">
        <v>0</v>
      </c>
      <c r="T2293" s="59">
        <v>0</v>
      </c>
      <c r="U2293" s="59">
        <v>0</v>
      </c>
      <c r="V2293" s="59">
        <v>0</v>
      </c>
      <c r="W2293" s="58">
        <v>0</v>
      </c>
      <c r="X2293" s="57"/>
      <c r="Y2293" s="57"/>
      <c r="Z2293" s="64"/>
      <c r="AA2293" s="64"/>
      <c r="AB2293" s="63"/>
    </row>
    <row r="2294" spans="1:28" x14ac:dyDescent="0.3">
      <c r="A2294" s="55"/>
      <c r="B2294" s="54" t="str">
        <f t="shared" si="177"/>
        <v/>
      </c>
      <c r="C2294" s="53"/>
      <c r="D2294" s="53"/>
      <c r="E2294" s="53"/>
      <c r="F2294" s="53"/>
      <c r="G2294" s="53"/>
      <c r="H2294" s="62" t="str">
        <f t="shared" si="178"/>
        <v/>
      </c>
      <c r="I2294" s="61" t="str">
        <f t="shared" si="179"/>
        <v/>
      </c>
      <c r="S2294" s="60">
        <v>0</v>
      </c>
      <c r="T2294" s="59">
        <v>0</v>
      </c>
      <c r="U2294" s="59">
        <v>0</v>
      </c>
      <c r="V2294" s="59">
        <v>0</v>
      </c>
      <c r="W2294" s="58">
        <v>0</v>
      </c>
      <c r="X2294" s="57"/>
      <c r="Y2294" s="57"/>
      <c r="Z2294" s="64"/>
      <c r="AA2294" s="64"/>
      <c r="AB2294" s="63"/>
    </row>
    <row r="2295" spans="1:28" x14ac:dyDescent="0.3">
      <c r="A2295" s="55"/>
      <c r="B2295" s="54" t="str">
        <f t="shared" si="177"/>
        <v/>
      </c>
      <c r="C2295" s="53"/>
      <c r="D2295" s="53"/>
      <c r="E2295" s="53"/>
      <c r="F2295" s="53"/>
      <c r="G2295" s="53"/>
      <c r="H2295" s="62" t="str">
        <f t="shared" si="178"/>
        <v/>
      </c>
      <c r="I2295" s="61" t="str">
        <f t="shared" si="179"/>
        <v/>
      </c>
      <c r="S2295" s="60">
        <v>0</v>
      </c>
      <c r="T2295" s="59">
        <v>0</v>
      </c>
      <c r="U2295" s="59">
        <v>0</v>
      </c>
      <c r="V2295" s="59">
        <v>0</v>
      </c>
      <c r="W2295" s="58">
        <v>0</v>
      </c>
      <c r="X2295" s="57"/>
      <c r="Y2295" s="57"/>
      <c r="Z2295" s="64"/>
      <c r="AA2295" s="64"/>
      <c r="AB2295" s="63"/>
    </row>
    <row r="2296" spans="1:28" x14ac:dyDescent="0.3">
      <c r="A2296" s="55"/>
      <c r="B2296" s="54" t="str">
        <f t="shared" si="177"/>
        <v/>
      </c>
      <c r="C2296" s="53"/>
      <c r="D2296" s="53"/>
      <c r="E2296" s="53"/>
      <c r="F2296" s="53"/>
      <c r="G2296" s="53"/>
      <c r="H2296" s="62" t="str">
        <f t="shared" si="178"/>
        <v/>
      </c>
      <c r="I2296" s="61" t="str">
        <f t="shared" si="179"/>
        <v/>
      </c>
      <c r="S2296" s="60">
        <v>0</v>
      </c>
      <c r="T2296" s="59">
        <v>0</v>
      </c>
      <c r="U2296" s="59">
        <v>0</v>
      </c>
      <c r="V2296" s="59">
        <v>0</v>
      </c>
      <c r="W2296" s="58">
        <v>0</v>
      </c>
      <c r="X2296" s="57"/>
      <c r="Y2296" s="57"/>
      <c r="Z2296" s="64"/>
      <c r="AA2296" s="64"/>
      <c r="AB2296" s="63"/>
    </row>
    <row r="2297" spans="1:28" x14ac:dyDescent="0.3">
      <c r="A2297" s="55"/>
      <c r="B2297" s="54" t="str">
        <f t="shared" si="177"/>
        <v/>
      </c>
      <c r="C2297" s="53"/>
      <c r="D2297" s="53"/>
      <c r="E2297" s="53"/>
      <c r="F2297" s="53"/>
      <c r="G2297" s="53"/>
      <c r="H2297" s="62" t="str">
        <f t="shared" si="178"/>
        <v/>
      </c>
      <c r="I2297" s="61" t="str">
        <f t="shared" si="179"/>
        <v/>
      </c>
      <c r="S2297" s="60">
        <v>0</v>
      </c>
      <c r="T2297" s="59">
        <v>0</v>
      </c>
      <c r="U2297" s="59">
        <v>0</v>
      </c>
      <c r="V2297" s="59">
        <v>0</v>
      </c>
      <c r="W2297" s="58">
        <v>0</v>
      </c>
      <c r="X2297" s="57"/>
      <c r="Y2297" s="57"/>
      <c r="Z2297" s="64"/>
      <c r="AA2297" s="64"/>
      <c r="AB2297" s="63"/>
    </row>
    <row r="2298" spans="1:28" x14ac:dyDescent="0.3">
      <c r="A2298" s="55"/>
      <c r="B2298" s="54" t="str">
        <f t="shared" si="177"/>
        <v/>
      </c>
      <c r="C2298" s="53"/>
      <c r="D2298" s="53"/>
      <c r="E2298" s="53"/>
      <c r="F2298" s="53"/>
      <c r="G2298" s="53"/>
      <c r="H2298" s="62" t="str">
        <f t="shared" si="178"/>
        <v/>
      </c>
      <c r="I2298" s="61" t="str">
        <f t="shared" si="179"/>
        <v/>
      </c>
      <c r="S2298" s="60">
        <v>0</v>
      </c>
      <c r="T2298" s="59">
        <v>0</v>
      </c>
      <c r="U2298" s="59">
        <v>0</v>
      </c>
      <c r="V2298" s="59">
        <v>0</v>
      </c>
      <c r="W2298" s="58">
        <v>0</v>
      </c>
      <c r="X2298" s="57"/>
      <c r="Y2298" s="57"/>
      <c r="Z2298" s="64"/>
      <c r="AA2298" s="64"/>
      <c r="AB2298" s="63"/>
    </row>
    <row r="2299" spans="1:28" x14ac:dyDescent="0.3">
      <c r="A2299" s="55"/>
      <c r="B2299" s="54" t="str">
        <f t="shared" si="177"/>
        <v/>
      </c>
      <c r="C2299" s="53"/>
      <c r="D2299" s="53"/>
      <c r="E2299" s="53"/>
      <c r="F2299" s="53"/>
      <c r="G2299" s="53"/>
      <c r="H2299" s="62" t="str">
        <f t="shared" si="178"/>
        <v/>
      </c>
      <c r="I2299" s="61" t="str">
        <f t="shared" si="179"/>
        <v/>
      </c>
      <c r="S2299" s="60">
        <v>0</v>
      </c>
      <c r="T2299" s="59">
        <v>0</v>
      </c>
      <c r="U2299" s="59">
        <v>0</v>
      </c>
      <c r="V2299" s="59">
        <v>0</v>
      </c>
      <c r="W2299" s="58">
        <v>0</v>
      </c>
      <c r="X2299" s="57"/>
      <c r="Y2299" s="57"/>
      <c r="Z2299" s="64"/>
      <c r="AA2299" s="64"/>
      <c r="AB2299" s="63"/>
    </row>
    <row r="2300" spans="1:28" x14ac:dyDescent="0.3">
      <c r="A2300" s="55"/>
      <c r="B2300" s="54" t="str">
        <f t="shared" si="177"/>
        <v/>
      </c>
      <c r="C2300" s="53"/>
      <c r="D2300" s="53"/>
      <c r="E2300" s="53"/>
      <c r="F2300" s="53"/>
      <c r="G2300" s="53"/>
      <c r="H2300" s="62" t="str">
        <f t="shared" si="178"/>
        <v/>
      </c>
      <c r="I2300" s="61" t="str">
        <f t="shared" si="179"/>
        <v/>
      </c>
      <c r="S2300" s="60">
        <v>0</v>
      </c>
      <c r="T2300" s="59">
        <v>0</v>
      </c>
      <c r="U2300" s="59">
        <v>0</v>
      </c>
      <c r="V2300" s="59">
        <v>0</v>
      </c>
      <c r="W2300" s="58">
        <v>0</v>
      </c>
      <c r="X2300" s="57"/>
      <c r="Y2300" s="57"/>
      <c r="Z2300" s="64"/>
      <c r="AA2300" s="64"/>
      <c r="AB2300" s="63"/>
    </row>
    <row r="2301" spans="1:28" x14ac:dyDescent="0.3">
      <c r="A2301" s="55"/>
      <c r="B2301" s="54" t="str">
        <f t="shared" si="177"/>
        <v/>
      </c>
      <c r="C2301" s="53"/>
      <c r="D2301" s="53"/>
      <c r="E2301" s="53"/>
      <c r="F2301" s="53"/>
      <c r="G2301" s="53"/>
      <c r="H2301" s="62" t="str">
        <f t="shared" si="178"/>
        <v/>
      </c>
      <c r="I2301" s="61" t="str">
        <f t="shared" si="179"/>
        <v/>
      </c>
      <c r="S2301" s="60">
        <v>0</v>
      </c>
      <c r="T2301" s="59">
        <v>0</v>
      </c>
      <c r="U2301" s="59">
        <v>0</v>
      </c>
      <c r="V2301" s="59">
        <v>0</v>
      </c>
      <c r="W2301" s="58">
        <v>0</v>
      </c>
      <c r="X2301" s="57"/>
      <c r="Y2301" s="57"/>
      <c r="Z2301" s="64"/>
      <c r="AA2301" s="64"/>
      <c r="AB2301" s="63"/>
    </row>
    <row r="2302" spans="1:28" x14ac:dyDescent="0.3">
      <c r="A2302" s="55"/>
      <c r="B2302" s="54" t="str">
        <f t="shared" si="177"/>
        <v/>
      </c>
      <c r="C2302" s="53"/>
      <c r="D2302" s="53"/>
      <c r="E2302" s="53"/>
      <c r="F2302" s="53"/>
      <c r="G2302" s="53"/>
      <c r="H2302" s="62" t="str">
        <f t="shared" si="178"/>
        <v/>
      </c>
      <c r="I2302" s="61" t="str">
        <f t="shared" si="179"/>
        <v/>
      </c>
      <c r="S2302" s="60">
        <v>0</v>
      </c>
      <c r="T2302" s="59">
        <v>0</v>
      </c>
      <c r="U2302" s="59">
        <v>0</v>
      </c>
      <c r="V2302" s="59">
        <v>0</v>
      </c>
      <c r="W2302" s="58">
        <v>0</v>
      </c>
      <c r="X2302" s="57"/>
      <c r="Y2302" s="57"/>
      <c r="Z2302" s="64"/>
      <c r="AA2302" s="64"/>
      <c r="AB2302" s="63"/>
    </row>
    <row r="2303" spans="1:28" x14ac:dyDescent="0.3">
      <c r="A2303" s="55"/>
      <c r="B2303" s="54" t="str">
        <f t="shared" si="177"/>
        <v/>
      </c>
      <c r="C2303" s="53"/>
      <c r="D2303" s="53"/>
      <c r="E2303" s="53"/>
      <c r="F2303" s="53"/>
      <c r="G2303" s="53"/>
      <c r="H2303" s="62" t="str">
        <f t="shared" si="178"/>
        <v/>
      </c>
      <c r="I2303" s="61" t="str">
        <f t="shared" si="179"/>
        <v/>
      </c>
      <c r="S2303" s="60">
        <v>0</v>
      </c>
      <c r="T2303" s="59">
        <v>0</v>
      </c>
      <c r="U2303" s="59">
        <v>0</v>
      </c>
      <c r="V2303" s="59">
        <v>0</v>
      </c>
      <c r="W2303" s="58">
        <v>0</v>
      </c>
      <c r="X2303" s="57"/>
      <c r="Y2303" s="57"/>
      <c r="Z2303" s="64"/>
      <c r="AA2303" s="64"/>
      <c r="AB2303" s="63"/>
    </row>
    <row r="2304" spans="1:28" x14ac:dyDescent="0.3">
      <c r="A2304" s="55"/>
      <c r="B2304" s="54" t="str">
        <f t="shared" si="177"/>
        <v/>
      </c>
      <c r="C2304" s="53"/>
      <c r="D2304" s="53"/>
      <c r="E2304" s="53"/>
      <c r="F2304" s="53"/>
      <c r="G2304" s="53"/>
      <c r="H2304" s="62" t="str">
        <f t="shared" si="178"/>
        <v/>
      </c>
      <c r="I2304" s="61" t="str">
        <f t="shared" si="179"/>
        <v/>
      </c>
      <c r="S2304" s="60">
        <v>0</v>
      </c>
      <c r="T2304" s="59">
        <v>0</v>
      </c>
      <c r="U2304" s="59">
        <v>0</v>
      </c>
      <c r="V2304" s="59">
        <v>0</v>
      </c>
      <c r="W2304" s="58">
        <v>0</v>
      </c>
      <c r="X2304" s="57"/>
      <c r="Y2304" s="57"/>
      <c r="Z2304" s="64"/>
      <c r="AA2304" s="64"/>
      <c r="AB2304" s="63"/>
    </row>
    <row r="2305" spans="1:28" x14ac:dyDescent="0.3">
      <c r="A2305" s="55"/>
      <c r="B2305" s="54" t="str">
        <f t="shared" si="177"/>
        <v/>
      </c>
      <c r="C2305" s="53"/>
      <c r="D2305" s="53"/>
      <c r="E2305" s="53"/>
      <c r="F2305" s="53"/>
      <c r="G2305" s="53"/>
      <c r="H2305" s="62" t="str">
        <f t="shared" si="178"/>
        <v/>
      </c>
      <c r="I2305" s="61" t="str">
        <f t="shared" si="179"/>
        <v/>
      </c>
      <c r="S2305" s="60">
        <v>0</v>
      </c>
      <c r="T2305" s="59">
        <v>0</v>
      </c>
      <c r="U2305" s="59">
        <v>0</v>
      </c>
      <c r="V2305" s="59">
        <v>0</v>
      </c>
      <c r="W2305" s="58">
        <v>0</v>
      </c>
      <c r="X2305" s="57"/>
      <c r="Y2305" s="57"/>
      <c r="Z2305" s="64"/>
      <c r="AA2305" s="64"/>
      <c r="AB2305" s="63"/>
    </row>
    <row r="2306" spans="1:28" x14ac:dyDescent="0.3">
      <c r="A2306" s="55"/>
      <c r="B2306" s="54" t="str">
        <f t="shared" si="177"/>
        <v/>
      </c>
      <c r="C2306" s="53"/>
      <c r="D2306" s="53"/>
      <c r="E2306" s="53"/>
      <c r="F2306" s="53"/>
      <c r="G2306" s="53"/>
      <c r="H2306" s="62" t="str">
        <f t="shared" si="178"/>
        <v/>
      </c>
      <c r="I2306" s="61" t="str">
        <f t="shared" si="179"/>
        <v/>
      </c>
      <c r="S2306" s="60">
        <v>0</v>
      </c>
      <c r="T2306" s="59">
        <v>0</v>
      </c>
      <c r="U2306" s="59">
        <v>0</v>
      </c>
      <c r="V2306" s="59">
        <v>0</v>
      </c>
      <c r="W2306" s="58">
        <v>0</v>
      </c>
      <c r="X2306" s="57"/>
      <c r="Y2306" s="57"/>
      <c r="Z2306" s="64"/>
      <c r="AA2306" s="64"/>
      <c r="AB2306" s="63"/>
    </row>
    <row r="2307" spans="1:28" x14ac:dyDescent="0.3">
      <c r="A2307" s="55"/>
      <c r="B2307" s="54" t="str">
        <f t="shared" si="177"/>
        <v/>
      </c>
      <c r="C2307" s="53"/>
      <c r="D2307" s="53"/>
      <c r="E2307" s="53"/>
      <c r="F2307" s="53"/>
      <c r="G2307" s="53"/>
      <c r="H2307" s="62" t="str">
        <f t="shared" si="178"/>
        <v/>
      </c>
      <c r="I2307" s="61" t="str">
        <f t="shared" si="179"/>
        <v/>
      </c>
      <c r="S2307" s="60">
        <v>0</v>
      </c>
      <c r="T2307" s="59">
        <v>0</v>
      </c>
      <c r="U2307" s="59">
        <v>0</v>
      </c>
      <c r="V2307" s="59">
        <v>0</v>
      </c>
      <c r="W2307" s="58">
        <v>0</v>
      </c>
      <c r="X2307" s="57"/>
      <c r="Y2307" s="57"/>
      <c r="Z2307" s="64"/>
      <c r="AA2307" s="64"/>
      <c r="AB2307" s="63"/>
    </row>
    <row r="2308" spans="1:28" x14ac:dyDescent="0.3">
      <c r="A2308" s="55"/>
      <c r="B2308" s="54" t="str">
        <f t="shared" si="177"/>
        <v/>
      </c>
      <c r="C2308" s="53"/>
      <c r="D2308" s="53"/>
      <c r="E2308" s="53"/>
      <c r="F2308" s="53"/>
      <c r="G2308" s="53"/>
      <c r="H2308" s="62" t="str">
        <f t="shared" si="178"/>
        <v/>
      </c>
      <c r="I2308" s="61" t="str">
        <f t="shared" si="179"/>
        <v/>
      </c>
      <c r="S2308" s="60">
        <v>0</v>
      </c>
      <c r="T2308" s="59">
        <v>0</v>
      </c>
      <c r="U2308" s="59">
        <v>0</v>
      </c>
      <c r="V2308" s="59">
        <v>0</v>
      </c>
      <c r="W2308" s="58">
        <v>0</v>
      </c>
      <c r="X2308" s="57"/>
      <c r="Y2308" s="57"/>
      <c r="Z2308" s="64"/>
      <c r="AA2308" s="64"/>
      <c r="AB2308" s="63"/>
    </row>
    <row r="2309" spans="1:28" x14ac:dyDescent="0.3">
      <c r="A2309" s="55"/>
      <c r="B2309" s="54" t="str">
        <f t="shared" si="177"/>
        <v/>
      </c>
      <c r="C2309" s="53"/>
      <c r="D2309" s="53"/>
      <c r="E2309" s="53"/>
      <c r="F2309" s="53"/>
      <c r="G2309" s="53"/>
      <c r="H2309" s="62" t="str">
        <f t="shared" si="178"/>
        <v/>
      </c>
      <c r="I2309" s="61" t="str">
        <f t="shared" si="179"/>
        <v/>
      </c>
      <c r="S2309" s="60">
        <v>0</v>
      </c>
      <c r="T2309" s="59">
        <v>0</v>
      </c>
      <c r="U2309" s="59">
        <v>0</v>
      </c>
      <c r="V2309" s="59">
        <v>0</v>
      </c>
      <c r="W2309" s="58">
        <v>0</v>
      </c>
      <c r="X2309" s="57"/>
      <c r="Y2309" s="57"/>
      <c r="Z2309" s="64"/>
      <c r="AA2309" s="64"/>
      <c r="AB2309" s="63"/>
    </row>
    <row r="2310" spans="1:28" x14ac:dyDescent="0.3">
      <c r="A2310" s="55"/>
      <c r="B2310" s="54" t="str">
        <f t="shared" si="177"/>
        <v/>
      </c>
      <c r="C2310" s="53"/>
      <c r="D2310" s="53"/>
      <c r="E2310" s="53"/>
      <c r="F2310" s="53"/>
      <c r="G2310" s="53"/>
      <c r="H2310" s="62" t="str">
        <f t="shared" si="178"/>
        <v/>
      </c>
      <c r="I2310" s="61" t="str">
        <f t="shared" si="179"/>
        <v/>
      </c>
      <c r="S2310" s="60">
        <v>0</v>
      </c>
      <c r="T2310" s="59">
        <v>0</v>
      </c>
      <c r="U2310" s="59">
        <v>0</v>
      </c>
      <c r="V2310" s="59">
        <v>0</v>
      </c>
      <c r="W2310" s="58">
        <v>0</v>
      </c>
      <c r="X2310" s="57"/>
      <c r="Y2310" s="57"/>
      <c r="Z2310" s="64"/>
      <c r="AA2310" s="64"/>
      <c r="AB2310" s="63"/>
    </row>
    <row r="2311" spans="1:28" x14ac:dyDescent="0.3">
      <c r="A2311" s="55"/>
      <c r="B2311" s="54" t="str">
        <f t="shared" si="177"/>
        <v/>
      </c>
      <c r="C2311" s="53"/>
      <c r="D2311" s="53"/>
      <c r="E2311" s="53"/>
      <c r="F2311" s="53"/>
      <c r="G2311" s="53"/>
      <c r="H2311" s="62" t="str">
        <f t="shared" si="178"/>
        <v/>
      </c>
      <c r="I2311" s="61" t="str">
        <f t="shared" si="179"/>
        <v/>
      </c>
      <c r="S2311" s="60">
        <v>0</v>
      </c>
      <c r="T2311" s="59">
        <v>0</v>
      </c>
      <c r="U2311" s="59">
        <v>0</v>
      </c>
      <c r="V2311" s="59">
        <v>0</v>
      </c>
      <c r="W2311" s="58">
        <v>0</v>
      </c>
      <c r="X2311" s="57"/>
      <c r="Y2311" s="57"/>
      <c r="Z2311" s="64"/>
      <c r="AA2311" s="64"/>
      <c r="AB2311" s="63"/>
    </row>
    <row r="2312" spans="1:28" x14ac:dyDescent="0.3">
      <c r="A2312" s="55"/>
      <c r="B2312" s="54" t="str">
        <f t="shared" si="177"/>
        <v/>
      </c>
      <c r="C2312" s="53"/>
      <c r="D2312" s="53"/>
      <c r="E2312" s="53"/>
      <c r="F2312" s="53"/>
      <c r="G2312" s="53"/>
      <c r="H2312" s="62" t="str">
        <f t="shared" si="178"/>
        <v/>
      </c>
      <c r="I2312" s="61" t="str">
        <f t="shared" si="179"/>
        <v/>
      </c>
      <c r="S2312" s="60">
        <v>0</v>
      </c>
      <c r="T2312" s="59">
        <v>0</v>
      </c>
      <c r="U2312" s="59">
        <v>0</v>
      </c>
      <c r="V2312" s="59">
        <v>0</v>
      </c>
      <c r="W2312" s="58">
        <v>0</v>
      </c>
      <c r="X2312" s="57"/>
      <c r="Y2312" s="57"/>
      <c r="Z2312" s="64"/>
      <c r="AA2312" s="64"/>
      <c r="AB2312" s="63"/>
    </row>
    <row r="2313" spans="1:28" x14ac:dyDescent="0.3">
      <c r="A2313" s="55"/>
      <c r="B2313" s="54" t="str">
        <f t="shared" ref="B2313:B2376" si="180">IFERROR(LN(A2313/(1-A2313)),"")</f>
        <v/>
      </c>
      <c r="C2313" s="53"/>
      <c r="D2313" s="53"/>
      <c r="E2313" s="53"/>
      <c r="F2313" s="53"/>
      <c r="G2313" s="53"/>
      <c r="H2313" s="62" t="str">
        <f t="shared" ref="H2313:H2376" si="181">IF(B2313="","",IFERROR($L$9*G2313+$M$9*F2313+$N$9*E2313+$O$9*D2313+$P$9*C2313+$Q$9,""))</f>
        <v/>
      </c>
      <c r="I2313" s="61" t="str">
        <f t="shared" ref="I2313:I2376" si="182">IFERROR(1 / (1 + EXP(H2313)),"")</f>
        <v/>
      </c>
      <c r="S2313" s="60">
        <v>0</v>
      </c>
      <c r="T2313" s="59">
        <v>0</v>
      </c>
      <c r="U2313" s="59">
        <v>0</v>
      </c>
      <c r="V2313" s="59">
        <v>0</v>
      </c>
      <c r="W2313" s="58">
        <v>0</v>
      </c>
      <c r="X2313" s="57"/>
      <c r="Y2313" s="57"/>
      <c r="Z2313" s="64"/>
      <c r="AA2313" s="64"/>
      <c r="AB2313" s="63"/>
    </row>
    <row r="2314" spans="1:28" x14ac:dyDescent="0.3">
      <c r="A2314" s="55"/>
      <c r="B2314" s="54" t="str">
        <f t="shared" si="180"/>
        <v/>
      </c>
      <c r="C2314" s="53"/>
      <c r="D2314" s="53"/>
      <c r="E2314" s="53"/>
      <c r="F2314" s="53"/>
      <c r="G2314" s="53"/>
      <c r="H2314" s="62" t="str">
        <f t="shared" si="181"/>
        <v/>
      </c>
      <c r="I2314" s="61" t="str">
        <f t="shared" si="182"/>
        <v/>
      </c>
      <c r="S2314" s="60">
        <v>0</v>
      </c>
      <c r="T2314" s="59">
        <v>0</v>
      </c>
      <c r="U2314" s="59">
        <v>0</v>
      </c>
      <c r="V2314" s="59">
        <v>0</v>
      </c>
      <c r="W2314" s="58">
        <v>0</v>
      </c>
      <c r="X2314" s="57"/>
      <c r="Y2314" s="57"/>
      <c r="Z2314" s="64"/>
      <c r="AA2314" s="64"/>
      <c r="AB2314" s="63"/>
    </row>
    <row r="2315" spans="1:28" x14ac:dyDescent="0.3">
      <c r="A2315" s="55"/>
      <c r="B2315" s="54" t="str">
        <f t="shared" si="180"/>
        <v/>
      </c>
      <c r="C2315" s="53"/>
      <c r="D2315" s="53"/>
      <c r="E2315" s="53"/>
      <c r="F2315" s="53"/>
      <c r="G2315" s="53"/>
      <c r="H2315" s="62" t="str">
        <f t="shared" si="181"/>
        <v/>
      </c>
      <c r="I2315" s="61" t="str">
        <f t="shared" si="182"/>
        <v/>
      </c>
      <c r="S2315" s="60">
        <v>0</v>
      </c>
      <c r="T2315" s="59">
        <v>0</v>
      </c>
      <c r="U2315" s="59">
        <v>0</v>
      </c>
      <c r="V2315" s="59">
        <v>0</v>
      </c>
      <c r="W2315" s="58">
        <v>0</v>
      </c>
      <c r="X2315" s="57"/>
      <c r="Y2315" s="57"/>
      <c r="Z2315" s="64"/>
      <c r="AA2315" s="64"/>
      <c r="AB2315" s="63"/>
    </row>
    <row r="2316" spans="1:28" x14ac:dyDescent="0.3">
      <c r="A2316" s="55"/>
      <c r="B2316" s="54" t="str">
        <f t="shared" si="180"/>
        <v/>
      </c>
      <c r="C2316" s="53"/>
      <c r="D2316" s="53"/>
      <c r="E2316" s="53"/>
      <c r="F2316" s="53"/>
      <c r="G2316" s="53"/>
      <c r="H2316" s="62" t="str">
        <f t="shared" si="181"/>
        <v/>
      </c>
      <c r="I2316" s="61" t="str">
        <f t="shared" si="182"/>
        <v/>
      </c>
      <c r="S2316" s="60">
        <v>0</v>
      </c>
      <c r="T2316" s="59">
        <v>0</v>
      </c>
      <c r="U2316" s="59">
        <v>0</v>
      </c>
      <c r="V2316" s="59">
        <v>0</v>
      </c>
      <c r="W2316" s="58">
        <v>0</v>
      </c>
      <c r="X2316" s="57"/>
      <c r="Y2316" s="57"/>
      <c r="Z2316" s="64"/>
      <c r="AA2316" s="64"/>
      <c r="AB2316" s="63"/>
    </row>
    <row r="2317" spans="1:28" x14ac:dyDescent="0.3">
      <c r="A2317" s="55"/>
      <c r="B2317" s="54" t="str">
        <f t="shared" si="180"/>
        <v/>
      </c>
      <c r="C2317" s="53"/>
      <c r="D2317" s="53"/>
      <c r="E2317" s="53"/>
      <c r="F2317" s="53"/>
      <c r="G2317" s="53"/>
      <c r="H2317" s="62" t="str">
        <f t="shared" si="181"/>
        <v/>
      </c>
      <c r="I2317" s="61" t="str">
        <f t="shared" si="182"/>
        <v/>
      </c>
      <c r="S2317" s="60">
        <v>0</v>
      </c>
      <c r="T2317" s="59">
        <v>0</v>
      </c>
      <c r="U2317" s="59">
        <v>0</v>
      </c>
      <c r="V2317" s="59">
        <v>0</v>
      </c>
      <c r="W2317" s="58">
        <v>0</v>
      </c>
      <c r="X2317" s="57"/>
      <c r="Y2317" s="57"/>
      <c r="Z2317" s="64"/>
      <c r="AA2317" s="64"/>
      <c r="AB2317" s="63"/>
    </row>
    <row r="2318" spans="1:28" x14ac:dyDescent="0.3">
      <c r="A2318" s="55"/>
      <c r="B2318" s="54" t="str">
        <f t="shared" si="180"/>
        <v/>
      </c>
      <c r="C2318" s="53"/>
      <c r="D2318" s="53"/>
      <c r="E2318" s="53"/>
      <c r="F2318" s="53"/>
      <c r="G2318" s="53"/>
      <c r="H2318" s="62" t="str">
        <f t="shared" si="181"/>
        <v/>
      </c>
      <c r="I2318" s="61" t="str">
        <f t="shared" si="182"/>
        <v/>
      </c>
      <c r="S2318" s="60">
        <v>0</v>
      </c>
      <c r="T2318" s="59">
        <v>0</v>
      </c>
      <c r="U2318" s="59">
        <v>0</v>
      </c>
      <c r="V2318" s="59">
        <v>0</v>
      </c>
      <c r="W2318" s="58">
        <v>0</v>
      </c>
      <c r="X2318" s="57"/>
      <c r="Y2318" s="57"/>
      <c r="Z2318" s="64"/>
      <c r="AA2318" s="64"/>
      <c r="AB2318" s="63"/>
    </row>
    <row r="2319" spans="1:28" x14ac:dyDescent="0.3">
      <c r="A2319" s="55"/>
      <c r="B2319" s="54" t="str">
        <f t="shared" si="180"/>
        <v/>
      </c>
      <c r="C2319" s="53"/>
      <c r="D2319" s="53"/>
      <c r="E2319" s="53"/>
      <c r="F2319" s="53"/>
      <c r="G2319" s="53"/>
      <c r="H2319" s="62" t="str">
        <f t="shared" si="181"/>
        <v/>
      </c>
      <c r="I2319" s="61" t="str">
        <f t="shared" si="182"/>
        <v/>
      </c>
      <c r="S2319" s="60">
        <v>0</v>
      </c>
      <c r="T2319" s="59">
        <v>0</v>
      </c>
      <c r="U2319" s="59">
        <v>0</v>
      </c>
      <c r="V2319" s="59">
        <v>0</v>
      </c>
      <c r="W2319" s="58">
        <v>0</v>
      </c>
      <c r="X2319" s="57"/>
      <c r="Y2319" s="57"/>
      <c r="Z2319" s="64"/>
      <c r="AA2319" s="64"/>
      <c r="AB2319" s="63"/>
    </row>
    <row r="2320" spans="1:28" x14ac:dyDescent="0.3">
      <c r="A2320" s="55"/>
      <c r="B2320" s="54" t="str">
        <f t="shared" si="180"/>
        <v/>
      </c>
      <c r="C2320" s="53"/>
      <c r="D2320" s="53"/>
      <c r="E2320" s="53"/>
      <c r="F2320" s="53"/>
      <c r="G2320" s="53"/>
      <c r="H2320" s="62" t="str">
        <f t="shared" si="181"/>
        <v/>
      </c>
      <c r="I2320" s="61" t="str">
        <f t="shared" si="182"/>
        <v/>
      </c>
      <c r="S2320" s="60">
        <v>0</v>
      </c>
      <c r="T2320" s="59">
        <v>0</v>
      </c>
      <c r="U2320" s="59">
        <v>0</v>
      </c>
      <c r="V2320" s="59">
        <v>0</v>
      </c>
      <c r="W2320" s="58">
        <v>0</v>
      </c>
      <c r="X2320" s="57"/>
      <c r="Y2320" s="57"/>
      <c r="Z2320" s="64"/>
      <c r="AA2320" s="64"/>
      <c r="AB2320" s="63"/>
    </row>
    <row r="2321" spans="1:28" x14ac:dyDescent="0.3">
      <c r="A2321" s="55"/>
      <c r="B2321" s="54" t="str">
        <f t="shared" si="180"/>
        <v/>
      </c>
      <c r="C2321" s="53"/>
      <c r="D2321" s="53"/>
      <c r="E2321" s="53"/>
      <c r="F2321" s="53"/>
      <c r="G2321" s="53"/>
      <c r="H2321" s="62" t="str">
        <f t="shared" si="181"/>
        <v/>
      </c>
      <c r="I2321" s="61" t="str">
        <f t="shared" si="182"/>
        <v/>
      </c>
      <c r="S2321" s="60">
        <v>0</v>
      </c>
      <c r="T2321" s="59">
        <v>0</v>
      </c>
      <c r="U2321" s="59">
        <v>0</v>
      </c>
      <c r="V2321" s="59">
        <v>0</v>
      </c>
      <c r="W2321" s="58">
        <v>0</v>
      </c>
      <c r="X2321" s="57"/>
      <c r="Y2321" s="57"/>
      <c r="Z2321" s="64"/>
      <c r="AA2321" s="64"/>
      <c r="AB2321" s="63"/>
    </row>
    <row r="2322" spans="1:28" x14ac:dyDescent="0.3">
      <c r="A2322" s="55"/>
      <c r="B2322" s="54" t="str">
        <f t="shared" si="180"/>
        <v/>
      </c>
      <c r="C2322" s="53"/>
      <c r="D2322" s="53"/>
      <c r="E2322" s="53"/>
      <c r="F2322" s="53"/>
      <c r="G2322" s="53"/>
      <c r="H2322" s="62" t="str">
        <f t="shared" si="181"/>
        <v/>
      </c>
      <c r="I2322" s="61" t="str">
        <f t="shared" si="182"/>
        <v/>
      </c>
      <c r="S2322" s="60">
        <v>0</v>
      </c>
      <c r="T2322" s="59">
        <v>0</v>
      </c>
      <c r="U2322" s="59">
        <v>0</v>
      </c>
      <c r="V2322" s="59">
        <v>0</v>
      </c>
      <c r="W2322" s="58">
        <v>0</v>
      </c>
      <c r="X2322" s="57"/>
      <c r="Y2322" s="57"/>
      <c r="Z2322" s="64"/>
      <c r="AA2322" s="64"/>
      <c r="AB2322" s="63"/>
    </row>
    <row r="2323" spans="1:28" x14ac:dyDescent="0.3">
      <c r="A2323" s="55"/>
      <c r="B2323" s="54" t="str">
        <f t="shared" si="180"/>
        <v/>
      </c>
      <c r="C2323" s="53"/>
      <c r="D2323" s="53"/>
      <c r="E2323" s="53"/>
      <c r="F2323" s="53"/>
      <c r="G2323" s="53"/>
      <c r="H2323" s="62" t="str">
        <f t="shared" si="181"/>
        <v/>
      </c>
      <c r="I2323" s="61" t="str">
        <f t="shared" si="182"/>
        <v/>
      </c>
      <c r="S2323" s="60">
        <v>0</v>
      </c>
      <c r="T2323" s="59">
        <v>0</v>
      </c>
      <c r="U2323" s="59">
        <v>0</v>
      </c>
      <c r="V2323" s="59">
        <v>0</v>
      </c>
      <c r="W2323" s="58">
        <v>0</v>
      </c>
      <c r="X2323" s="57"/>
      <c r="Y2323" s="57"/>
      <c r="Z2323" s="64"/>
      <c r="AA2323" s="64"/>
      <c r="AB2323" s="63"/>
    </row>
    <row r="2324" spans="1:28" x14ac:dyDescent="0.3">
      <c r="A2324" s="55"/>
      <c r="B2324" s="54" t="str">
        <f t="shared" si="180"/>
        <v/>
      </c>
      <c r="C2324" s="53"/>
      <c r="D2324" s="53"/>
      <c r="E2324" s="53"/>
      <c r="F2324" s="53"/>
      <c r="G2324" s="53"/>
      <c r="H2324" s="62" t="str">
        <f t="shared" si="181"/>
        <v/>
      </c>
      <c r="I2324" s="61" t="str">
        <f t="shared" si="182"/>
        <v/>
      </c>
      <c r="S2324" s="60">
        <v>0</v>
      </c>
      <c r="T2324" s="59">
        <v>0</v>
      </c>
      <c r="U2324" s="59">
        <v>0</v>
      </c>
      <c r="V2324" s="59">
        <v>0</v>
      </c>
      <c r="W2324" s="58">
        <v>0</v>
      </c>
      <c r="X2324" s="57"/>
      <c r="Y2324" s="57"/>
      <c r="Z2324" s="64"/>
      <c r="AA2324" s="64"/>
      <c r="AB2324" s="63"/>
    </row>
    <row r="2325" spans="1:28" x14ac:dyDescent="0.3">
      <c r="A2325" s="55"/>
      <c r="B2325" s="54" t="str">
        <f t="shared" si="180"/>
        <v/>
      </c>
      <c r="C2325" s="53"/>
      <c r="D2325" s="53"/>
      <c r="E2325" s="53"/>
      <c r="F2325" s="53"/>
      <c r="G2325" s="53"/>
      <c r="H2325" s="62" t="str">
        <f t="shared" si="181"/>
        <v/>
      </c>
      <c r="I2325" s="61" t="str">
        <f t="shared" si="182"/>
        <v/>
      </c>
      <c r="S2325" s="60">
        <v>0</v>
      </c>
      <c r="T2325" s="59">
        <v>0</v>
      </c>
      <c r="U2325" s="59">
        <v>0</v>
      </c>
      <c r="V2325" s="59">
        <v>0</v>
      </c>
      <c r="W2325" s="58">
        <v>0</v>
      </c>
      <c r="X2325" s="57"/>
      <c r="Y2325" s="57"/>
      <c r="Z2325" s="64"/>
      <c r="AA2325" s="64"/>
      <c r="AB2325" s="63"/>
    </row>
    <row r="2326" spans="1:28" x14ac:dyDescent="0.3">
      <c r="A2326" s="55"/>
      <c r="B2326" s="54" t="str">
        <f t="shared" si="180"/>
        <v/>
      </c>
      <c r="C2326" s="53"/>
      <c r="D2326" s="53"/>
      <c r="E2326" s="53"/>
      <c r="F2326" s="53"/>
      <c r="G2326" s="53"/>
      <c r="H2326" s="62" t="str">
        <f t="shared" si="181"/>
        <v/>
      </c>
      <c r="I2326" s="61" t="str">
        <f t="shared" si="182"/>
        <v/>
      </c>
      <c r="S2326" s="60">
        <v>0</v>
      </c>
      <c r="T2326" s="59">
        <v>0</v>
      </c>
      <c r="U2326" s="59">
        <v>0</v>
      </c>
      <c r="V2326" s="59">
        <v>0</v>
      </c>
      <c r="W2326" s="58">
        <v>0</v>
      </c>
      <c r="X2326" s="57"/>
      <c r="Y2326" s="57"/>
      <c r="Z2326" s="64"/>
      <c r="AA2326" s="64"/>
      <c r="AB2326" s="63"/>
    </row>
    <row r="2327" spans="1:28" x14ac:dyDescent="0.3">
      <c r="A2327" s="55"/>
      <c r="B2327" s="54" t="str">
        <f t="shared" si="180"/>
        <v/>
      </c>
      <c r="C2327" s="53"/>
      <c r="D2327" s="53"/>
      <c r="E2327" s="53"/>
      <c r="F2327" s="53"/>
      <c r="G2327" s="53"/>
      <c r="H2327" s="62" t="str">
        <f t="shared" si="181"/>
        <v/>
      </c>
      <c r="I2327" s="61" t="str">
        <f t="shared" si="182"/>
        <v/>
      </c>
      <c r="S2327" s="60">
        <v>0</v>
      </c>
      <c r="T2327" s="59">
        <v>0</v>
      </c>
      <c r="U2327" s="59">
        <v>0</v>
      </c>
      <c r="V2327" s="59">
        <v>0</v>
      </c>
      <c r="W2327" s="58">
        <v>0</v>
      </c>
      <c r="X2327" s="57"/>
      <c r="Y2327" s="57"/>
      <c r="Z2327" s="64"/>
      <c r="AA2327" s="64"/>
      <c r="AB2327" s="63"/>
    </row>
    <row r="2328" spans="1:28" x14ac:dyDescent="0.3">
      <c r="A2328" s="55"/>
      <c r="B2328" s="54" t="str">
        <f t="shared" si="180"/>
        <v/>
      </c>
      <c r="C2328" s="53"/>
      <c r="D2328" s="53"/>
      <c r="E2328" s="53"/>
      <c r="F2328" s="53"/>
      <c r="G2328" s="53"/>
      <c r="H2328" s="62" t="str">
        <f t="shared" si="181"/>
        <v/>
      </c>
      <c r="I2328" s="61" t="str">
        <f t="shared" si="182"/>
        <v/>
      </c>
      <c r="S2328" s="60">
        <v>0</v>
      </c>
      <c r="T2328" s="59">
        <v>0</v>
      </c>
      <c r="U2328" s="59">
        <v>0</v>
      </c>
      <c r="V2328" s="59">
        <v>0</v>
      </c>
      <c r="W2328" s="58">
        <v>0</v>
      </c>
      <c r="X2328" s="57"/>
      <c r="Y2328" s="57"/>
      <c r="Z2328" s="64"/>
      <c r="AA2328" s="64"/>
      <c r="AB2328" s="63"/>
    </row>
    <row r="2329" spans="1:28" x14ac:dyDescent="0.3">
      <c r="A2329" s="55"/>
      <c r="B2329" s="54" t="str">
        <f t="shared" si="180"/>
        <v/>
      </c>
      <c r="C2329" s="53"/>
      <c r="D2329" s="53"/>
      <c r="E2329" s="53"/>
      <c r="F2329" s="53"/>
      <c r="G2329" s="53"/>
      <c r="H2329" s="62" t="str">
        <f t="shared" si="181"/>
        <v/>
      </c>
      <c r="I2329" s="61" t="str">
        <f t="shared" si="182"/>
        <v/>
      </c>
      <c r="S2329" s="60">
        <v>0</v>
      </c>
      <c r="T2329" s="59">
        <v>0</v>
      </c>
      <c r="U2329" s="59">
        <v>0</v>
      </c>
      <c r="V2329" s="59">
        <v>0</v>
      </c>
      <c r="W2329" s="58">
        <v>0</v>
      </c>
      <c r="X2329" s="57"/>
      <c r="Y2329" s="57"/>
      <c r="Z2329" s="64"/>
      <c r="AA2329" s="64"/>
      <c r="AB2329" s="63"/>
    </row>
    <row r="2330" spans="1:28" x14ac:dyDescent="0.3">
      <c r="A2330" s="55"/>
      <c r="B2330" s="54" t="str">
        <f t="shared" si="180"/>
        <v/>
      </c>
      <c r="C2330" s="53"/>
      <c r="D2330" s="53"/>
      <c r="E2330" s="53"/>
      <c r="F2330" s="53"/>
      <c r="G2330" s="53"/>
      <c r="H2330" s="62" t="str">
        <f t="shared" si="181"/>
        <v/>
      </c>
      <c r="I2330" s="61" t="str">
        <f t="shared" si="182"/>
        <v/>
      </c>
      <c r="S2330" s="60">
        <v>0</v>
      </c>
      <c r="T2330" s="59">
        <v>0</v>
      </c>
      <c r="U2330" s="59">
        <v>0</v>
      </c>
      <c r="V2330" s="59">
        <v>0</v>
      </c>
      <c r="W2330" s="58">
        <v>0</v>
      </c>
      <c r="X2330" s="57"/>
      <c r="Y2330" s="57"/>
      <c r="Z2330" s="64"/>
      <c r="AA2330" s="64"/>
      <c r="AB2330" s="63"/>
    </row>
    <row r="2331" spans="1:28" x14ac:dyDescent="0.3">
      <c r="A2331" s="55"/>
      <c r="B2331" s="54" t="str">
        <f t="shared" si="180"/>
        <v/>
      </c>
      <c r="C2331" s="53"/>
      <c r="D2331" s="53"/>
      <c r="E2331" s="53"/>
      <c r="F2331" s="53"/>
      <c r="G2331" s="53"/>
      <c r="H2331" s="62" t="str">
        <f t="shared" si="181"/>
        <v/>
      </c>
      <c r="I2331" s="61" t="str">
        <f t="shared" si="182"/>
        <v/>
      </c>
      <c r="S2331" s="60">
        <v>0</v>
      </c>
      <c r="T2331" s="59">
        <v>0</v>
      </c>
      <c r="U2331" s="59">
        <v>0</v>
      </c>
      <c r="V2331" s="59">
        <v>0</v>
      </c>
      <c r="W2331" s="58">
        <v>0</v>
      </c>
      <c r="X2331" s="57"/>
      <c r="Y2331" s="57"/>
      <c r="Z2331" s="64"/>
      <c r="AA2331" s="64"/>
      <c r="AB2331" s="63"/>
    </row>
    <row r="2332" spans="1:28" x14ac:dyDescent="0.3">
      <c r="A2332" s="55"/>
      <c r="B2332" s="54" t="str">
        <f t="shared" si="180"/>
        <v/>
      </c>
      <c r="C2332" s="53"/>
      <c r="D2332" s="53"/>
      <c r="E2332" s="53"/>
      <c r="F2332" s="53"/>
      <c r="G2332" s="53"/>
      <c r="H2332" s="62" t="str">
        <f t="shared" si="181"/>
        <v/>
      </c>
      <c r="I2332" s="61" t="str">
        <f t="shared" si="182"/>
        <v/>
      </c>
      <c r="S2332" s="60">
        <v>0</v>
      </c>
      <c r="T2332" s="59">
        <v>0</v>
      </c>
      <c r="U2332" s="59">
        <v>0</v>
      </c>
      <c r="V2332" s="59">
        <v>0</v>
      </c>
      <c r="W2332" s="58">
        <v>0</v>
      </c>
      <c r="X2332" s="57"/>
      <c r="Y2332" s="57"/>
      <c r="Z2332" s="64"/>
      <c r="AA2332" s="64"/>
      <c r="AB2332" s="63"/>
    </row>
    <row r="2333" spans="1:28" x14ac:dyDescent="0.3">
      <c r="A2333" s="55"/>
      <c r="B2333" s="54" t="str">
        <f t="shared" si="180"/>
        <v/>
      </c>
      <c r="C2333" s="53"/>
      <c r="D2333" s="53"/>
      <c r="E2333" s="53"/>
      <c r="F2333" s="53"/>
      <c r="G2333" s="53"/>
      <c r="H2333" s="62" t="str">
        <f t="shared" si="181"/>
        <v/>
      </c>
      <c r="I2333" s="61" t="str">
        <f t="shared" si="182"/>
        <v/>
      </c>
      <c r="S2333" s="60">
        <v>0</v>
      </c>
      <c r="T2333" s="59">
        <v>0</v>
      </c>
      <c r="U2333" s="59">
        <v>0</v>
      </c>
      <c r="V2333" s="59">
        <v>0</v>
      </c>
      <c r="W2333" s="58">
        <v>0</v>
      </c>
      <c r="X2333" s="57"/>
      <c r="Y2333" s="57"/>
      <c r="Z2333" s="64"/>
      <c r="AA2333" s="64"/>
      <c r="AB2333" s="63"/>
    </row>
    <row r="2334" spans="1:28" x14ac:dyDescent="0.3">
      <c r="A2334" s="55"/>
      <c r="B2334" s="54" t="str">
        <f t="shared" si="180"/>
        <v/>
      </c>
      <c r="C2334" s="53"/>
      <c r="D2334" s="53"/>
      <c r="E2334" s="53"/>
      <c r="F2334" s="53"/>
      <c r="G2334" s="53"/>
      <c r="H2334" s="62" t="str">
        <f t="shared" si="181"/>
        <v/>
      </c>
      <c r="I2334" s="61" t="str">
        <f t="shared" si="182"/>
        <v/>
      </c>
      <c r="S2334" s="60">
        <v>0</v>
      </c>
      <c r="T2334" s="59">
        <v>0</v>
      </c>
      <c r="U2334" s="59">
        <v>0</v>
      </c>
      <c r="V2334" s="59">
        <v>0</v>
      </c>
      <c r="W2334" s="58">
        <v>0</v>
      </c>
      <c r="X2334" s="57"/>
      <c r="Y2334" s="57"/>
      <c r="Z2334" s="64"/>
      <c r="AA2334" s="64"/>
      <c r="AB2334" s="63"/>
    </row>
    <row r="2335" spans="1:28" x14ac:dyDescent="0.3">
      <c r="A2335" s="55"/>
      <c r="B2335" s="54" t="str">
        <f t="shared" si="180"/>
        <v/>
      </c>
      <c r="C2335" s="53"/>
      <c r="D2335" s="53"/>
      <c r="E2335" s="53"/>
      <c r="F2335" s="53"/>
      <c r="G2335" s="53"/>
      <c r="H2335" s="62" t="str">
        <f t="shared" si="181"/>
        <v/>
      </c>
      <c r="I2335" s="61" t="str">
        <f t="shared" si="182"/>
        <v/>
      </c>
      <c r="S2335" s="60">
        <v>0</v>
      </c>
      <c r="T2335" s="59">
        <v>0</v>
      </c>
      <c r="U2335" s="59">
        <v>0</v>
      </c>
      <c r="V2335" s="59">
        <v>0</v>
      </c>
      <c r="W2335" s="58">
        <v>0</v>
      </c>
      <c r="X2335" s="57"/>
      <c r="Y2335" s="57"/>
      <c r="Z2335" s="64"/>
      <c r="AA2335" s="64"/>
      <c r="AB2335" s="63"/>
    </row>
    <row r="2336" spans="1:28" x14ac:dyDescent="0.3">
      <c r="A2336" s="55"/>
      <c r="B2336" s="54" t="str">
        <f t="shared" si="180"/>
        <v/>
      </c>
      <c r="C2336" s="53"/>
      <c r="D2336" s="53"/>
      <c r="E2336" s="53"/>
      <c r="F2336" s="53"/>
      <c r="G2336" s="53"/>
      <c r="H2336" s="62" t="str">
        <f t="shared" si="181"/>
        <v/>
      </c>
      <c r="I2336" s="61" t="str">
        <f t="shared" si="182"/>
        <v/>
      </c>
      <c r="S2336" s="60">
        <v>0</v>
      </c>
      <c r="T2336" s="59">
        <v>0</v>
      </c>
      <c r="U2336" s="59">
        <v>0</v>
      </c>
      <c r="V2336" s="59">
        <v>0</v>
      </c>
      <c r="W2336" s="58">
        <v>0</v>
      </c>
      <c r="X2336" s="57"/>
      <c r="Y2336" s="57"/>
      <c r="Z2336" s="64"/>
      <c r="AA2336" s="64"/>
      <c r="AB2336" s="63"/>
    </row>
    <row r="2337" spans="1:28" x14ac:dyDescent="0.3">
      <c r="A2337" s="55"/>
      <c r="B2337" s="54" t="str">
        <f t="shared" si="180"/>
        <v/>
      </c>
      <c r="C2337" s="53"/>
      <c r="D2337" s="53"/>
      <c r="E2337" s="53"/>
      <c r="F2337" s="53"/>
      <c r="G2337" s="53"/>
      <c r="H2337" s="62" t="str">
        <f t="shared" si="181"/>
        <v/>
      </c>
      <c r="I2337" s="61" t="str">
        <f t="shared" si="182"/>
        <v/>
      </c>
      <c r="S2337" s="60">
        <v>0</v>
      </c>
      <c r="T2337" s="59">
        <v>0</v>
      </c>
      <c r="U2337" s="59">
        <v>0</v>
      </c>
      <c r="V2337" s="59">
        <v>0</v>
      </c>
      <c r="W2337" s="58">
        <v>0</v>
      </c>
      <c r="X2337" s="57"/>
      <c r="Y2337" s="57"/>
      <c r="Z2337" s="64"/>
      <c r="AA2337" s="64"/>
      <c r="AB2337" s="63"/>
    </row>
    <row r="2338" spans="1:28" x14ac:dyDescent="0.3">
      <c r="A2338" s="55"/>
      <c r="B2338" s="54" t="str">
        <f t="shared" si="180"/>
        <v/>
      </c>
      <c r="C2338" s="53"/>
      <c r="D2338" s="53"/>
      <c r="E2338" s="53"/>
      <c r="F2338" s="53"/>
      <c r="G2338" s="53"/>
      <c r="H2338" s="62" t="str">
        <f t="shared" si="181"/>
        <v/>
      </c>
      <c r="I2338" s="61" t="str">
        <f t="shared" si="182"/>
        <v/>
      </c>
      <c r="S2338" s="60">
        <v>0</v>
      </c>
      <c r="T2338" s="59">
        <v>0</v>
      </c>
      <c r="U2338" s="59">
        <v>0</v>
      </c>
      <c r="V2338" s="59">
        <v>0</v>
      </c>
      <c r="W2338" s="58">
        <v>0</v>
      </c>
      <c r="X2338" s="57"/>
      <c r="Y2338" s="57"/>
      <c r="Z2338" s="64"/>
      <c r="AA2338" s="64"/>
      <c r="AB2338" s="63"/>
    </row>
    <row r="2339" spans="1:28" x14ac:dyDescent="0.3">
      <c r="A2339" s="55"/>
      <c r="B2339" s="54" t="str">
        <f t="shared" si="180"/>
        <v/>
      </c>
      <c r="C2339" s="53"/>
      <c r="D2339" s="53"/>
      <c r="E2339" s="53"/>
      <c r="F2339" s="53"/>
      <c r="G2339" s="53"/>
      <c r="H2339" s="62" t="str">
        <f t="shared" si="181"/>
        <v/>
      </c>
      <c r="I2339" s="61" t="str">
        <f t="shared" si="182"/>
        <v/>
      </c>
      <c r="S2339" s="60">
        <v>0</v>
      </c>
      <c r="T2339" s="59">
        <v>0</v>
      </c>
      <c r="U2339" s="59">
        <v>0</v>
      </c>
      <c r="V2339" s="59">
        <v>0</v>
      </c>
      <c r="W2339" s="58">
        <v>0</v>
      </c>
      <c r="X2339" s="57"/>
      <c r="Y2339" s="57"/>
      <c r="Z2339" s="64"/>
      <c r="AA2339" s="64"/>
      <c r="AB2339" s="63"/>
    </row>
    <row r="2340" spans="1:28" x14ac:dyDescent="0.3">
      <c r="A2340" s="55"/>
      <c r="B2340" s="54" t="str">
        <f t="shared" si="180"/>
        <v/>
      </c>
      <c r="C2340" s="53"/>
      <c r="D2340" s="53"/>
      <c r="E2340" s="53"/>
      <c r="F2340" s="53"/>
      <c r="G2340" s="53"/>
      <c r="H2340" s="62" t="str">
        <f t="shared" si="181"/>
        <v/>
      </c>
      <c r="I2340" s="61" t="str">
        <f t="shared" si="182"/>
        <v/>
      </c>
      <c r="S2340" s="60">
        <v>0</v>
      </c>
      <c r="T2340" s="59">
        <v>0</v>
      </c>
      <c r="U2340" s="59">
        <v>0</v>
      </c>
      <c r="V2340" s="59">
        <v>0</v>
      </c>
      <c r="W2340" s="58">
        <v>0</v>
      </c>
      <c r="X2340" s="57"/>
      <c r="Y2340" s="57"/>
      <c r="Z2340" s="64"/>
      <c r="AA2340" s="64"/>
      <c r="AB2340" s="63"/>
    </row>
    <row r="2341" spans="1:28" x14ac:dyDescent="0.3">
      <c r="A2341" s="55"/>
      <c r="B2341" s="54" t="str">
        <f t="shared" si="180"/>
        <v/>
      </c>
      <c r="C2341" s="53"/>
      <c r="D2341" s="53"/>
      <c r="E2341" s="53"/>
      <c r="F2341" s="53"/>
      <c r="G2341" s="53"/>
      <c r="H2341" s="62" t="str">
        <f t="shared" si="181"/>
        <v/>
      </c>
      <c r="I2341" s="61" t="str">
        <f t="shared" si="182"/>
        <v/>
      </c>
      <c r="S2341" s="60">
        <v>0</v>
      </c>
      <c r="T2341" s="59">
        <v>0</v>
      </c>
      <c r="U2341" s="59">
        <v>0</v>
      </c>
      <c r="V2341" s="59">
        <v>0</v>
      </c>
      <c r="W2341" s="58">
        <v>0</v>
      </c>
      <c r="X2341" s="57"/>
      <c r="Y2341" s="57"/>
      <c r="Z2341" s="64"/>
      <c r="AA2341" s="64"/>
      <c r="AB2341" s="63"/>
    </row>
    <row r="2342" spans="1:28" x14ac:dyDescent="0.3">
      <c r="A2342" s="55"/>
      <c r="B2342" s="54" t="str">
        <f t="shared" si="180"/>
        <v/>
      </c>
      <c r="C2342" s="53"/>
      <c r="D2342" s="53"/>
      <c r="E2342" s="53"/>
      <c r="F2342" s="53"/>
      <c r="G2342" s="53"/>
      <c r="H2342" s="62" t="str">
        <f t="shared" si="181"/>
        <v/>
      </c>
      <c r="I2342" s="61" t="str">
        <f t="shared" si="182"/>
        <v/>
      </c>
      <c r="S2342" s="60">
        <v>0</v>
      </c>
      <c r="T2342" s="59">
        <v>0</v>
      </c>
      <c r="U2342" s="59">
        <v>0</v>
      </c>
      <c r="V2342" s="59">
        <v>0</v>
      </c>
      <c r="W2342" s="58">
        <v>0</v>
      </c>
      <c r="X2342" s="57"/>
      <c r="Y2342" s="57"/>
      <c r="Z2342" s="64"/>
      <c r="AA2342" s="64"/>
      <c r="AB2342" s="63"/>
    </row>
    <row r="2343" spans="1:28" x14ac:dyDescent="0.3">
      <c r="A2343" s="55"/>
      <c r="B2343" s="54" t="str">
        <f t="shared" si="180"/>
        <v/>
      </c>
      <c r="C2343" s="53"/>
      <c r="D2343" s="53"/>
      <c r="E2343" s="53"/>
      <c r="F2343" s="53"/>
      <c r="G2343" s="53"/>
      <c r="H2343" s="62" t="str">
        <f t="shared" si="181"/>
        <v/>
      </c>
      <c r="I2343" s="61" t="str">
        <f t="shared" si="182"/>
        <v/>
      </c>
      <c r="S2343" s="60">
        <v>0</v>
      </c>
      <c r="T2343" s="59">
        <v>0</v>
      </c>
      <c r="U2343" s="59">
        <v>0</v>
      </c>
      <c r="V2343" s="59">
        <v>0</v>
      </c>
      <c r="W2343" s="58">
        <v>0</v>
      </c>
      <c r="X2343" s="57"/>
      <c r="Y2343" s="57"/>
      <c r="Z2343" s="64"/>
      <c r="AA2343" s="64"/>
      <c r="AB2343" s="63"/>
    </row>
    <row r="2344" spans="1:28" x14ac:dyDescent="0.3">
      <c r="A2344" s="55"/>
      <c r="B2344" s="54" t="str">
        <f t="shared" si="180"/>
        <v/>
      </c>
      <c r="C2344" s="53"/>
      <c r="D2344" s="53"/>
      <c r="E2344" s="53"/>
      <c r="F2344" s="53"/>
      <c r="G2344" s="53"/>
      <c r="H2344" s="62" t="str">
        <f t="shared" si="181"/>
        <v/>
      </c>
      <c r="I2344" s="61" t="str">
        <f t="shared" si="182"/>
        <v/>
      </c>
      <c r="S2344" s="60">
        <v>0</v>
      </c>
      <c r="T2344" s="59">
        <v>0</v>
      </c>
      <c r="U2344" s="59">
        <v>0</v>
      </c>
      <c r="V2344" s="59">
        <v>0</v>
      </c>
      <c r="W2344" s="58">
        <v>0</v>
      </c>
      <c r="X2344" s="57"/>
      <c r="Y2344" s="57"/>
      <c r="Z2344" s="64"/>
      <c r="AA2344" s="64"/>
      <c r="AB2344" s="63"/>
    </row>
    <row r="2345" spans="1:28" x14ac:dyDescent="0.3">
      <c r="A2345" s="55"/>
      <c r="B2345" s="54" t="str">
        <f t="shared" si="180"/>
        <v/>
      </c>
      <c r="C2345" s="53"/>
      <c r="D2345" s="53"/>
      <c r="E2345" s="53"/>
      <c r="F2345" s="53"/>
      <c r="G2345" s="53"/>
      <c r="H2345" s="62" t="str">
        <f t="shared" si="181"/>
        <v/>
      </c>
      <c r="I2345" s="61" t="str">
        <f t="shared" si="182"/>
        <v/>
      </c>
      <c r="S2345" s="60">
        <v>0</v>
      </c>
      <c r="T2345" s="59">
        <v>0</v>
      </c>
      <c r="U2345" s="59">
        <v>0</v>
      </c>
      <c r="V2345" s="59">
        <v>0</v>
      </c>
      <c r="W2345" s="58">
        <v>0</v>
      </c>
      <c r="X2345" s="57"/>
      <c r="Y2345" s="57"/>
      <c r="Z2345" s="64"/>
      <c r="AA2345" s="64"/>
      <c r="AB2345" s="63"/>
    </row>
    <row r="2346" spans="1:28" x14ac:dyDescent="0.3">
      <c r="A2346" s="55"/>
      <c r="B2346" s="54" t="str">
        <f t="shared" si="180"/>
        <v/>
      </c>
      <c r="C2346" s="53"/>
      <c r="D2346" s="53"/>
      <c r="E2346" s="53"/>
      <c r="F2346" s="53"/>
      <c r="G2346" s="53"/>
      <c r="H2346" s="62" t="str">
        <f t="shared" si="181"/>
        <v/>
      </c>
      <c r="I2346" s="61" t="str">
        <f t="shared" si="182"/>
        <v/>
      </c>
      <c r="S2346" s="60">
        <v>0</v>
      </c>
      <c r="T2346" s="59">
        <v>0</v>
      </c>
      <c r="U2346" s="59">
        <v>0</v>
      </c>
      <c r="V2346" s="59">
        <v>0</v>
      </c>
      <c r="W2346" s="58">
        <v>0</v>
      </c>
      <c r="X2346" s="57"/>
      <c r="Y2346" s="57"/>
      <c r="Z2346" s="64"/>
      <c r="AA2346" s="64"/>
      <c r="AB2346" s="63"/>
    </row>
    <row r="2347" spans="1:28" x14ac:dyDescent="0.3">
      <c r="A2347" s="55"/>
      <c r="B2347" s="54" t="str">
        <f t="shared" si="180"/>
        <v/>
      </c>
      <c r="C2347" s="53"/>
      <c r="D2347" s="53"/>
      <c r="E2347" s="53"/>
      <c r="F2347" s="53"/>
      <c r="G2347" s="53"/>
      <c r="H2347" s="62" t="str">
        <f t="shared" si="181"/>
        <v/>
      </c>
      <c r="I2347" s="61" t="str">
        <f t="shared" si="182"/>
        <v/>
      </c>
      <c r="S2347" s="60">
        <v>0</v>
      </c>
      <c r="T2347" s="59">
        <v>0</v>
      </c>
      <c r="U2347" s="59">
        <v>0</v>
      </c>
      <c r="V2347" s="59">
        <v>0</v>
      </c>
      <c r="W2347" s="58">
        <v>0</v>
      </c>
      <c r="X2347" s="57"/>
      <c r="Y2347" s="57"/>
      <c r="Z2347" s="64"/>
      <c r="AA2347" s="64"/>
      <c r="AB2347" s="63"/>
    </row>
    <row r="2348" spans="1:28" x14ac:dyDescent="0.3">
      <c r="A2348" s="55"/>
      <c r="B2348" s="54" t="str">
        <f t="shared" si="180"/>
        <v/>
      </c>
      <c r="C2348" s="53"/>
      <c r="D2348" s="53"/>
      <c r="E2348" s="53"/>
      <c r="F2348" s="53"/>
      <c r="G2348" s="53"/>
      <c r="H2348" s="62" t="str">
        <f t="shared" si="181"/>
        <v/>
      </c>
      <c r="I2348" s="61" t="str">
        <f t="shared" si="182"/>
        <v/>
      </c>
      <c r="S2348" s="60">
        <v>0</v>
      </c>
      <c r="T2348" s="59">
        <v>0</v>
      </c>
      <c r="U2348" s="59">
        <v>0</v>
      </c>
      <c r="V2348" s="59">
        <v>0</v>
      </c>
      <c r="W2348" s="58">
        <v>0</v>
      </c>
      <c r="X2348" s="57"/>
      <c r="Y2348" s="57"/>
      <c r="Z2348" s="64"/>
      <c r="AA2348" s="64"/>
      <c r="AB2348" s="63"/>
    </row>
    <row r="2349" spans="1:28" x14ac:dyDescent="0.3">
      <c r="A2349" s="55"/>
      <c r="B2349" s="54" t="str">
        <f t="shared" si="180"/>
        <v/>
      </c>
      <c r="C2349" s="53"/>
      <c r="D2349" s="53"/>
      <c r="E2349" s="53"/>
      <c r="F2349" s="53"/>
      <c r="G2349" s="53"/>
      <c r="H2349" s="62" t="str">
        <f t="shared" si="181"/>
        <v/>
      </c>
      <c r="I2349" s="61" t="str">
        <f t="shared" si="182"/>
        <v/>
      </c>
      <c r="S2349" s="60">
        <v>0</v>
      </c>
      <c r="T2349" s="59">
        <v>0</v>
      </c>
      <c r="U2349" s="59">
        <v>0</v>
      </c>
      <c r="V2349" s="59">
        <v>0</v>
      </c>
      <c r="W2349" s="58">
        <v>0</v>
      </c>
      <c r="X2349" s="57"/>
      <c r="Y2349" s="57"/>
      <c r="Z2349" s="64"/>
      <c r="AA2349" s="64"/>
      <c r="AB2349" s="63"/>
    </row>
    <row r="2350" spans="1:28" x14ac:dyDescent="0.3">
      <c r="A2350" s="55"/>
      <c r="B2350" s="54" t="str">
        <f t="shared" si="180"/>
        <v/>
      </c>
      <c r="C2350" s="53"/>
      <c r="D2350" s="53"/>
      <c r="E2350" s="53"/>
      <c r="F2350" s="53"/>
      <c r="G2350" s="53"/>
      <c r="H2350" s="62" t="str">
        <f t="shared" si="181"/>
        <v/>
      </c>
      <c r="I2350" s="61" t="str">
        <f t="shared" si="182"/>
        <v/>
      </c>
      <c r="S2350" s="60">
        <v>0</v>
      </c>
      <c r="T2350" s="59">
        <v>0</v>
      </c>
      <c r="U2350" s="59">
        <v>0</v>
      </c>
      <c r="V2350" s="59">
        <v>0</v>
      </c>
      <c r="W2350" s="58">
        <v>0</v>
      </c>
      <c r="X2350" s="57"/>
      <c r="Y2350" s="57"/>
      <c r="Z2350" s="64"/>
      <c r="AA2350" s="64"/>
      <c r="AB2350" s="63"/>
    </row>
    <row r="2351" spans="1:28" x14ac:dyDescent="0.3">
      <c r="A2351" s="55"/>
      <c r="B2351" s="54" t="str">
        <f t="shared" si="180"/>
        <v/>
      </c>
      <c r="C2351" s="53"/>
      <c r="D2351" s="53"/>
      <c r="E2351" s="53"/>
      <c r="F2351" s="53"/>
      <c r="G2351" s="53"/>
      <c r="H2351" s="62" t="str">
        <f t="shared" si="181"/>
        <v/>
      </c>
      <c r="I2351" s="61" t="str">
        <f t="shared" si="182"/>
        <v/>
      </c>
      <c r="S2351" s="60">
        <v>0</v>
      </c>
      <c r="T2351" s="59">
        <v>0</v>
      </c>
      <c r="U2351" s="59">
        <v>0</v>
      </c>
      <c r="V2351" s="59">
        <v>0</v>
      </c>
      <c r="W2351" s="58">
        <v>0</v>
      </c>
      <c r="X2351" s="57"/>
      <c r="Y2351" s="57"/>
      <c r="Z2351" s="64"/>
      <c r="AA2351" s="64"/>
      <c r="AB2351" s="63"/>
    </row>
    <row r="2352" spans="1:28" x14ac:dyDescent="0.3">
      <c r="A2352" s="55"/>
      <c r="B2352" s="54" t="str">
        <f t="shared" si="180"/>
        <v/>
      </c>
      <c r="C2352" s="53"/>
      <c r="D2352" s="53"/>
      <c r="E2352" s="53"/>
      <c r="F2352" s="53"/>
      <c r="G2352" s="53"/>
      <c r="H2352" s="62" t="str">
        <f t="shared" si="181"/>
        <v/>
      </c>
      <c r="I2352" s="61" t="str">
        <f t="shared" si="182"/>
        <v/>
      </c>
      <c r="S2352" s="60">
        <v>0</v>
      </c>
      <c r="T2352" s="59">
        <v>0</v>
      </c>
      <c r="U2352" s="59">
        <v>0</v>
      </c>
      <c r="V2352" s="59">
        <v>0</v>
      </c>
      <c r="W2352" s="58">
        <v>0</v>
      </c>
      <c r="X2352" s="57"/>
      <c r="Y2352" s="57"/>
      <c r="Z2352" s="64"/>
      <c r="AA2352" s="64"/>
      <c r="AB2352" s="63"/>
    </row>
    <row r="2353" spans="1:28" x14ac:dyDescent="0.3">
      <c r="A2353" s="55"/>
      <c r="B2353" s="54" t="str">
        <f t="shared" si="180"/>
        <v/>
      </c>
      <c r="C2353" s="53"/>
      <c r="D2353" s="53"/>
      <c r="E2353" s="53"/>
      <c r="F2353" s="53"/>
      <c r="G2353" s="53"/>
      <c r="H2353" s="62" t="str">
        <f t="shared" si="181"/>
        <v/>
      </c>
      <c r="I2353" s="61" t="str">
        <f t="shared" si="182"/>
        <v/>
      </c>
      <c r="S2353" s="60">
        <v>0</v>
      </c>
      <c r="T2353" s="59">
        <v>0</v>
      </c>
      <c r="U2353" s="59">
        <v>0</v>
      </c>
      <c r="V2353" s="59">
        <v>0</v>
      </c>
      <c r="W2353" s="58">
        <v>0</v>
      </c>
      <c r="X2353" s="57"/>
      <c r="Y2353" s="57"/>
      <c r="Z2353" s="64"/>
      <c r="AA2353" s="64"/>
      <c r="AB2353" s="63"/>
    </row>
    <row r="2354" spans="1:28" x14ac:dyDescent="0.3">
      <c r="A2354" s="55"/>
      <c r="B2354" s="54" t="str">
        <f t="shared" si="180"/>
        <v/>
      </c>
      <c r="C2354" s="53"/>
      <c r="D2354" s="53"/>
      <c r="E2354" s="53"/>
      <c r="F2354" s="53"/>
      <c r="G2354" s="53"/>
      <c r="H2354" s="62" t="str">
        <f t="shared" si="181"/>
        <v/>
      </c>
      <c r="I2354" s="61" t="str">
        <f t="shared" si="182"/>
        <v/>
      </c>
      <c r="S2354" s="60">
        <v>0</v>
      </c>
      <c r="T2354" s="59">
        <v>0</v>
      </c>
      <c r="U2354" s="59">
        <v>0</v>
      </c>
      <c r="V2354" s="59">
        <v>0</v>
      </c>
      <c r="W2354" s="58">
        <v>0</v>
      </c>
      <c r="X2354" s="57"/>
      <c r="Y2354" s="57"/>
      <c r="Z2354" s="64"/>
      <c r="AA2354" s="64"/>
      <c r="AB2354" s="63"/>
    </row>
    <row r="2355" spans="1:28" x14ac:dyDescent="0.3">
      <c r="A2355" s="55"/>
      <c r="B2355" s="54" t="str">
        <f t="shared" si="180"/>
        <v/>
      </c>
      <c r="C2355" s="53"/>
      <c r="D2355" s="53"/>
      <c r="E2355" s="53"/>
      <c r="F2355" s="53"/>
      <c r="G2355" s="53"/>
      <c r="H2355" s="62" t="str">
        <f t="shared" si="181"/>
        <v/>
      </c>
      <c r="I2355" s="61" t="str">
        <f t="shared" si="182"/>
        <v/>
      </c>
      <c r="S2355" s="60">
        <v>0</v>
      </c>
      <c r="T2355" s="59">
        <v>0</v>
      </c>
      <c r="U2355" s="59">
        <v>0</v>
      </c>
      <c r="V2355" s="59">
        <v>0</v>
      </c>
      <c r="W2355" s="58">
        <v>0</v>
      </c>
      <c r="X2355" s="57"/>
      <c r="Y2355" s="57"/>
      <c r="Z2355" s="64"/>
      <c r="AA2355" s="64"/>
      <c r="AB2355" s="63"/>
    </row>
    <row r="2356" spans="1:28" x14ac:dyDescent="0.3">
      <c r="A2356" s="55"/>
      <c r="B2356" s="54" t="str">
        <f t="shared" si="180"/>
        <v/>
      </c>
      <c r="C2356" s="53"/>
      <c r="D2356" s="53"/>
      <c r="E2356" s="53"/>
      <c r="F2356" s="53"/>
      <c r="G2356" s="53"/>
      <c r="H2356" s="62" t="str">
        <f t="shared" si="181"/>
        <v/>
      </c>
      <c r="I2356" s="61" t="str">
        <f t="shared" si="182"/>
        <v/>
      </c>
      <c r="S2356" s="60">
        <v>0</v>
      </c>
      <c r="T2356" s="59">
        <v>0</v>
      </c>
      <c r="U2356" s="59">
        <v>0</v>
      </c>
      <c r="V2356" s="59">
        <v>0</v>
      </c>
      <c r="W2356" s="58">
        <v>0</v>
      </c>
      <c r="X2356" s="57"/>
      <c r="Y2356" s="57"/>
      <c r="Z2356" s="64"/>
      <c r="AA2356" s="64"/>
      <c r="AB2356" s="63"/>
    </row>
    <row r="2357" spans="1:28" x14ac:dyDescent="0.3">
      <c r="A2357" s="55"/>
      <c r="B2357" s="54" t="str">
        <f t="shared" si="180"/>
        <v/>
      </c>
      <c r="C2357" s="53"/>
      <c r="D2357" s="53"/>
      <c r="E2357" s="53"/>
      <c r="F2357" s="53"/>
      <c r="G2357" s="53"/>
      <c r="H2357" s="62" t="str">
        <f t="shared" si="181"/>
        <v/>
      </c>
      <c r="I2357" s="61" t="str">
        <f t="shared" si="182"/>
        <v/>
      </c>
      <c r="S2357" s="60">
        <v>0</v>
      </c>
      <c r="T2357" s="59">
        <v>0</v>
      </c>
      <c r="U2357" s="59">
        <v>0</v>
      </c>
      <c r="V2357" s="59">
        <v>0</v>
      </c>
      <c r="W2357" s="58">
        <v>0</v>
      </c>
      <c r="X2357" s="57"/>
      <c r="Y2357" s="57"/>
      <c r="Z2357" s="64"/>
      <c r="AA2357" s="64"/>
      <c r="AB2357" s="63"/>
    </row>
    <row r="2358" spans="1:28" x14ac:dyDescent="0.3">
      <c r="A2358" s="55"/>
      <c r="B2358" s="54" t="str">
        <f t="shared" si="180"/>
        <v/>
      </c>
      <c r="C2358" s="53"/>
      <c r="D2358" s="53"/>
      <c r="E2358" s="53"/>
      <c r="F2358" s="53"/>
      <c r="G2358" s="53"/>
      <c r="H2358" s="62" t="str">
        <f t="shared" si="181"/>
        <v/>
      </c>
      <c r="I2358" s="61" t="str">
        <f t="shared" si="182"/>
        <v/>
      </c>
      <c r="S2358" s="60">
        <v>0</v>
      </c>
      <c r="T2358" s="59">
        <v>0</v>
      </c>
      <c r="U2358" s="59">
        <v>0</v>
      </c>
      <c r="V2358" s="59">
        <v>0</v>
      </c>
      <c r="W2358" s="58">
        <v>0</v>
      </c>
      <c r="X2358" s="57"/>
      <c r="Y2358" s="57"/>
      <c r="Z2358" s="64"/>
      <c r="AA2358" s="64"/>
      <c r="AB2358" s="63"/>
    </row>
    <row r="2359" spans="1:28" x14ac:dyDescent="0.3">
      <c r="A2359" s="55"/>
      <c r="B2359" s="54" t="str">
        <f t="shared" si="180"/>
        <v/>
      </c>
      <c r="C2359" s="53"/>
      <c r="D2359" s="53"/>
      <c r="E2359" s="53"/>
      <c r="F2359" s="53"/>
      <c r="G2359" s="53"/>
      <c r="H2359" s="62" t="str">
        <f t="shared" si="181"/>
        <v/>
      </c>
      <c r="I2359" s="61" t="str">
        <f t="shared" si="182"/>
        <v/>
      </c>
      <c r="S2359" s="60">
        <v>0</v>
      </c>
      <c r="T2359" s="59">
        <v>0</v>
      </c>
      <c r="U2359" s="59">
        <v>0</v>
      </c>
      <c r="V2359" s="59">
        <v>0</v>
      </c>
      <c r="W2359" s="58">
        <v>0</v>
      </c>
      <c r="X2359" s="57"/>
      <c r="Y2359" s="57"/>
      <c r="Z2359" s="64"/>
      <c r="AA2359" s="64"/>
      <c r="AB2359" s="63"/>
    </row>
    <row r="2360" spans="1:28" x14ac:dyDescent="0.3">
      <c r="A2360" s="55"/>
      <c r="B2360" s="54" t="str">
        <f t="shared" si="180"/>
        <v/>
      </c>
      <c r="C2360" s="53"/>
      <c r="D2360" s="53"/>
      <c r="E2360" s="53"/>
      <c r="F2360" s="53"/>
      <c r="G2360" s="53"/>
      <c r="H2360" s="62" t="str">
        <f t="shared" si="181"/>
        <v/>
      </c>
      <c r="I2360" s="61" t="str">
        <f t="shared" si="182"/>
        <v/>
      </c>
      <c r="S2360" s="60">
        <v>0</v>
      </c>
      <c r="T2360" s="59">
        <v>0</v>
      </c>
      <c r="U2360" s="59">
        <v>0</v>
      </c>
      <c r="V2360" s="59">
        <v>0</v>
      </c>
      <c r="W2360" s="58">
        <v>0</v>
      </c>
      <c r="X2360" s="57"/>
      <c r="Y2360" s="57"/>
      <c r="Z2360" s="64"/>
      <c r="AA2360" s="64"/>
      <c r="AB2360" s="63"/>
    </row>
    <row r="2361" spans="1:28" x14ac:dyDescent="0.3">
      <c r="A2361" s="55"/>
      <c r="B2361" s="54" t="str">
        <f t="shared" si="180"/>
        <v/>
      </c>
      <c r="C2361" s="53"/>
      <c r="D2361" s="53"/>
      <c r="E2361" s="53"/>
      <c r="F2361" s="53"/>
      <c r="G2361" s="53"/>
      <c r="H2361" s="62" t="str">
        <f t="shared" si="181"/>
        <v/>
      </c>
      <c r="I2361" s="61" t="str">
        <f t="shared" si="182"/>
        <v/>
      </c>
      <c r="S2361" s="60">
        <v>0</v>
      </c>
      <c r="T2361" s="59">
        <v>0</v>
      </c>
      <c r="U2361" s="59">
        <v>0</v>
      </c>
      <c r="V2361" s="59">
        <v>0</v>
      </c>
      <c r="W2361" s="58">
        <v>0</v>
      </c>
      <c r="X2361" s="57"/>
      <c r="Y2361" s="57"/>
      <c r="Z2361" s="64"/>
      <c r="AA2361" s="64"/>
      <c r="AB2361" s="63"/>
    </row>
    <row r="2362" spans="1:28" x14ac:dyDescent="0.3">
      <c r="A2362" s="55"/>
      <c r="B2362" s="54" t="str">
        <f t="shared" si="180"/>
        <v/>
      </c>
      <c r="C2362" s="53"/>
      <c r="D2362" s="53"/>
      <c r="E2362" s="53"/>
      <c r="F2362" s="53"/>
      <c r="G2362" s="53"/>
      <c r="H2362" s="62" t="str">
        <f t="shared" si="181"/>
        <v/>
      </c>
      <c r="I2362" s="61" t="str">
        <f t="shared" si="182"/>
        <v/>
      </c>
      <c r="S2362" s="60">
        <v>0</v>
      </c>
      <c r="T2362" s="59">
        <v>0</v>
      </c>
      <c r="U2362" s="59">
        <v>0</v>
      </c>
      <c r="V2362" s="59">
        <v>0</v>
      </c>
      <c r="W2362" s="58">
        <v>0</v>
      </c>
      <c r="X2362" s="57"/>
      <c r="Y2362" s="57"/>
      <c r="Z2362" s="64"/>
      <c r="AA2362" s="64"/>
      <c r="AB2362" s="63"/>
    </row>
    <row r="2363" spans="1:28" x14ac:dyDescent="0.3">
      <c r="A2363" s="55"/>
      <c r="B2363" s="54" t="str">
        <f t="shared" si="180"/>
        <v/>
      </c>
      <c r="C2363" s="53"/>
      <c r="D2363" s="53"/>
      <c r="E2363" s="53"/>
      <c r="F2363" s="53"/>
      <c r="G2363" s="53"/>
      <c r="H2363" s="62" t="str">
        <f t="shared" si="181"/>
        <v/>
      </c>
      <c r="I2363" s="61" t="str">
        <f t="shared" si="182"/>
        <v/>
      </c>
      <c r="S2363" s="60">
        <v>0</v>
      </c>
      <c r="T2363" s="59">
        <v>0</v>
      </c>
      <c r="U2363" s="59">
        <v>0</v>
      </c>
      <c r="V2363" s="59">
        <v>0</v>
      </c>
      <c r="W2363" s="58">
        <v>0</v>
      </c>
      <c r="X2363" s="57"/>
      <c r="Y2363" s="57"/>
      <c r="Z2363" s="64"/>
      <c r="AA2363" s="64"/>
      <c r="AB2363" s="63"/>
    </row>
    <row r="2364" spans="1:28" x14ac:dyDescent="0.3">
      <c r="A2364" s="55"/>
      <c r="B2364" s="54" t="str">
        <f t="shared" si="180"/>
        <v/>
      </c>
      <c r="C2364" s="53"/>
      <c r="D2364" s="53"/>
      <c r="E2364" s="53"/>
      <c r="F2364" s="53"/>
      <c r="G2364" s="53"/>
      <c r="H2364" s="62" t="str">
        <f t="shared" si="181"/>
        <v/>
      </c>
      <c r="I2364" s="61" t="str">
        <f t="shared" si="182"/>
        <v/>
      </c>
      <c r="S2364" s="60">
        <v>0</v>
      </c>
      <c r="T2364" s="59">
        <v>0</v>
      </c>
      <c r="U2364" s="59">
        <v>0</v>
      </c>
      <c r="V2364" s="59">
        <v>0</v>
      </c>
      <c r="W2364" s="58">
        <v>0</v>
      </c>
      <c r="X2364" s="57"/>
      <c r="Y2364" s="57"/>
      <c r="Z2364" s="64"/>
      <c r="AA2364" s="64"/>
      <c r="AB2364" s="63"/>
    </row>
    <row r="2365" spans="1:28" x14ac:dyDescent="0.3">
      <c r="A2365" s="55"/>
      <c r="B2365" s="54" t="str">
        <f t="shared" si="180"/>
        <v/>
      </c>
      <c r="C2365" s="53"/>
      <c r="D2365" s="53"/>
      <c r="E2365" s="53"/>
      <c r="F2365" s="53"/>
      <c r="G2365" s="53"/>
      <c r="H2365" s="62" t="str">
        <f t="shared" si="181"/>
        <v/>
      </c>
      <c r="I2365" s="61" t="str">
        <f t="shared" si="182"/>
        <v/>
      </c>
      <c r="S2365" s="60">
        <v>0</v>
      </c>
      <c r="T2365" s="59">
        <v>0</v>
      </c>
      <c r="U2365" s="59">
        <v>0</v>
      </c>
      <c r="V2365" s="59">
        <v>0</v>
      </c>
      <c r="W2365" s="58">
        <v>0</v>
      </c>
      <c r="X2365" s="57"/>
      <c r="Y2365" s="57"/>
      <c r="Z2365" s="64"/>
      <c r="AA2365" s="64"/>
      <c r="AB2365" s="63"/>
    </row>
    <row r="2366" spans="1:28" x14ac:dyDescent="0.3">
      <c r="A2366" s="55"/>
      <c r="B2366" s="54" t="str">
        <f t="shared" si="180"/>
        <v/>
      </c>
      <c r="C2366" s="53"/>
      <c r="D2366" s="53"/>
      <c r="E2366" s="53"/>
      <c r="F2366" s="53"/>
      <c r="G2366" s="53"/>
      <c r="H2366" s="62" t="str">
        <f t="shared" si="181"/>
        <v/>
      </c>
      <c r="I2366" s="61" t="str">
        <f t="shared" si="182"/>
        <v/>
      </c>
      <c r="S2366" s="60">
        <v>0</v>
      </c>
      <c r="T2366" s="59">
        <v>0</v>
      </c>
      <c r="U2366" s="59">
        <v>0</v>
      </c>
      <c r="V2366" s="59">
        <v>0</v>
      </c>
      <c r="W2366" s="58">
        <v>0</v>
      </c>
      <c r="X2366" s="57"/>
      <c r="Y2366" s="57"/>
      <c r="Z2366" s="64"/>
      <c r="AA2366" s="64"/>
      <c r="AB2366" s="63"/>
    </row>
    <row r="2367" spans="1:28" x14ac:dyDescent="0.3">
      <c r="A2367" s="55"/>
      <c r="B2367" s="54" t="str">
        <f t="shared" si="180"/>
        <v/>
      </c>
      <c r="C2367" s="53"/>
      <c r="D2367" s="53"/>
      <c r="E2367" s="53"/>
      <c r="F2367" s="53"/>
      <c r="G2367" s="53"/>
      <c r="H2367" s="62" t="str">
        <f t="shared" si="181"/>
        <v/>
      </c>
      <c r="I2367" s="61" t="str">
        <f t="shared" si="182"/>
        <v/>
      </c>
      <c r="S2367" s="60">
        <v>0</v>
      </c>
      <c r="T2367" s="59">
        <v>0</v>
      </c>
      <c r="U2367" s="59">
        <v>0</v>
      </c>
      <c r="V2367" s="59">
        <v>0</v>
      </c>
      <c r="W2367" s="58">
        <v>0</v>
      </c>
      <c r="X2367" s="57"/>
      <c r="Y2367" s="57"/>
      <c r="Z2367" s="64"/>
      <c r="AA2367" s="64"/>
      <c r="AB2367" s="63"/>
    </row>
    <row r="2368" spans="1:28" x14ac:dyDescent="0.3">
      <c r="A2368" s="55"/>
      <c r="B2368" s="54" t="str">
        <f t="shared" si="180"/>
        <v/>
      </c>
      <c r="C2368" s="53"/>
      <c r="D2368" s="53"/>
      <c r="E2368" s="53"/>
      <c r="F2368" s="53"/>
      <c r="G2368" s="53"/>
      <c r="H2368" s="62" t="str">
        <f t="shared" si="181"/>
        <v/>
      </c>
      <c r="I2368" s="61" t="str">
        <f t="shared" si="182"/>
        <v/>
      </c>
      <c r="S2368" s="60">
        <v>0</v>
      </c>
      <c r="T2368" s="59">
        <v>0</v>
      </c>
      <c r="U2368" s="59">
        <v>0</v>
      </c>
      <c r="V2368" s="59">
        <v>0</v>
      </c>
      <c r="W2368" s="58">
        <v>0</v>
      </c>
      <c r="X2368" s="57"/>
      <c r="Y2368" s="57"/>
      <c r="Z2368" s="64"/>
      <c r="AA2368" s="64"/>
      <c r="AB2368" s="63"/>
    </row>
    <row r="2369" spans="1:28" x14ac:dyDescent="0.3">
      <c r="A2369" s="55"/>
      <c r="B2369" s="54" t="str">
        <f t="shared" si="180"/>
        <v/>
      </c>
      <c r="C2369" s="53"/>
      <c r="D2369" s="53"/>
      <c r="E2369" s="53"/>
      <c r="F2369" s="53"/>
      <c r="G2369" s="53"/>
      <c r="H2369" s="62" t="str">
        <f t="shared" si="181"/>
        <v/>
      </c>
      <c r="I2369" s="61" t="str">
        <f t="shared" si="182"/>
        <v/>
      </c>
      <c r="S2369" s="60">
        <v>0</v>
      </c>
      <c r="T2369" s="59">
        <v>0</v>
      </c>
      <c r="U2369" s="59">
        <v>0</v>
      </c>
      <c r="V2369" s="59">
        <v>0</v>
      </c>
      <c r="W2369" s="58">
        <v>0</v>
      </c>
      <c r="X2369" s="57"/>
      <c r="Y2369" s="57"/>
      <c r="Z2369" s="64"/>
      <c r="AA2369" s="64"/>
      <c r="AB2369" s="63"/>
    </row>
    <row r="2370" spans="1:28" x14ac:dyDescent="0.3">
      <c r="A2370" s="55"/>
      <c r="B2370" s="54" t="str">
        <f t="shared" si="180"/>
        <v/>
      </c>
      <c r="C2370" s="53"/>
      <c r="D2370" s="53"/>
      <c r="E2370" s="53"/>
      <c r="F2370" s="53"/>
      <c r="G2370" s="53"/>
      <c r="H2370" s="62" t="str">
        <f t="shared" si="181"/>
        <v/>
      </c>
      <c r="I2370" s="61" t="str">
        <f t="shared" si="182"/>
        <v/>
      </c>
      <c r="S2370" s="60">
        <v>0</v>
      </c>
      <c r="T2370" s="59">
        <v>0</v>
      </c>
      <c r="U2370" s="59">
        <v>0</v>
      </c>
      <c r="V2370" s="59">
        <v>0</v>
      </c>
      <c r="W2370" s="58">
        <v>0</v>
      </c>
      <c r="X2370" s="57"/>
      <c r="Y2370" s="57"/>
      <c r="Z2370" s="64"/>
      <c r="AA2370" s="64"/>
      <c r="AB2370" s="63"/>
    </row>
    <row r="2371" spans="1:28" x14ac:dyDescent="0.3">
      <c r="A2371" s="55"/>
      <c r="B2371" s="54" t="str">
        <f t="shared" si="180"/>
        <v/>
      </c>
      <c r="C2371" s="53"/>
      <c r="D2371" s="53"/>
      <c r="E2371" s="53"/>
      <c r="F2371" s="53"/>
      <c r="G2371" s="53"/>
      <c r="H2371" s="62" t="str">
        <f t="shared" si="181"/>
        <v/>
      </c>
      <c r="I2371" s="61" t="str">
        <f t="shared" si="182"/>
        <v/>
      </c>
      <c r="S2371" s="60">
        <v>0</v>
      </c>
      <c r="T2371" s="59">
        <v>0</v>
      </c>
      <c r="U2371" s="59">
        <v>0</v>
      </c>
      <c r="V2371" s="59">
        <v>0</v>
      </c>
      <c r="W2371" s="58">
        <v>0</v>
      </c>
      <c r="X2371" s="57"/>
      <c r="Y2371" s="57"/>
      <c r="Z2371" s="64"/>
      <c r="AA2371" s="64"/>
      <c r="AB2371" s="63"/>
    </row>
    <row r="2372" spans="1:28" x14ac:dyDescent="0.3">
      <c r="A2372" s="55"/>
      <c r="B2372" s="54" t="str">
        <f t="shared" si="180"/>
        <v/>
      </c>
      <c r="C2372" s="53"/>
      <c r="D2372" s="53"/>
      <c r="E2372" s="53"/>
      <c r="F2372" s="53"/>
      <c r="G2372" s="53"/>
      <c r="H2372" s="62" t="str">
        <f t="shared" si="181"/>
        <v/>
      </c>
      <c r="I2372" s="61" t="str">
        <f t="shared" si="182"/>
        <v/>
      </c>
      <c r="S2372" s="60">
        <v>0</v>
      </c>
      <c r="T2372" s="59">
        <v>0</v>
      </c>
      <c r="U2372" s="59">
        <v>0</v>
      </c>
      <c r="V2372" s="59">
        <v>0</v>
      </c>
      <c r="W2372" s="58">
        <v>0</v>
      </c>
      <c r="X2372" s="57"/>
      <c r="Y2372" s="57"/>
      <c r="Z2372" s="64"/>
      <c r="AA2372" s="64"/>
      <c r="AB2372" s="63"/>
    </row>
    <row r="2373" spans="1:28" x14ac:dyDescent="0.3">
      <c r="A2373" s="55"/>
      <c r="B2373" s="54" t="str">
        <f t="shared" si="180"/>
        <v/>
      </c>
      <c r="C2373" s="53"/>
      <c r="D2373" s="53"/>
      <c r="E2373" s="53"/>
      <c r="F2373" s="53"/>
      <c r="G2373" s="53"/>
      <c r="H2373" s="62" t="str">
        <f t="shared" si="181"/>
        <v/>
      </c>
      <c r="I2373" s="61" t="str">
        <f t="shared" si="182"/>
        <v/>
      </c>
      <c r="S2373" s="60">
        <v>0</v>
      </c>
      <c r="T2373" s="59">
        <v>0</v>
      </c>
      <c r="U2373" s="59">
        <v>0</v>
      </c>
      <c r="V2373" s="59">
        <v>0</v>
      </c>
      <c r="W2373" s="58">
        <v>0</v>
      </c>
      <c r="X2373" s="57"/>
      <c r="Y2373" s="57"/>
      <c r="Z2373" s="64"/>
      <c r="AA2373" s="64"/>
      <c r="AB2373" s="63"/>
    </row>
    <row r="2374" spans="1:28" x14ac:dyDescent="0.3">
      <c r="A2374" s="55"/>
      <c r="B2374" s="54" t="str">
        <f t="shared" si="180"/>
        <v/>
      </c>
      <c r="C2374" s="53"/>
      <c r="D2374" s="53"/>
      <c r="E2374" s="53"/>
      <c r="F2374" s="53"/>
      <c r="G2374" s="53"/>
      <c r="H2374" s="62" t="str">
        <f t="shared" si="181"/>
        <v/>
      </c>
      <c r="I2374" s="61" t="str">
        <f t="shared" si="182"/>
        <v/>
      </c>
      <c r="S2374" s="60">
        <v>0</v>
      </c>
      <c r="T2374" s="59">
        <v>0</v>
      </c>
      <c r="U2374" s="59">
        <v>0</v>
      </c>
      <c r="V2374" s="59">
        <v>0</v>
      </c>
      <c r="W2374" s="58">
        <v>0</v>
      </c>
      <c r="X2374" s="57"/>
      <c r="Y2374" s="57"/>
      <c r="Z2374" s="64"/>
      <c r="AA2374" s="64"/>
      <c r="AB2374" s="63"/>
    </row>
    <row r="2375" spans="1:28" x14ac:dyDescent="0.3">
      <c r="A2375" s="55"/>
      <c r="B2375" s="54" t="str">
        <f t="shared" si="180"/>
        <v/>
      </c>
      <c r="C2375" s="53"/>
      <c r="D2375" s="53"/>
      <c r="E2375" s="53"/>
      <c r="F2375" s="53"/>
      <c r="G2375" s="53"/>
      <c r="H2375" s="62" t="str">
        <f t="shared" si="181"/>
        <v/>
      </c>
      <c r="I2375" s="61" t="str">
        <f t="shared" si="182"/>
        <v/>
      </c>
      <c r="S2375" s="60">
        <v>0</v>
      </c>
      <c r="T2375" s="59">
        <v>0</v>
      </c>
      <c r="U2375" s="59">
        <v>0</v>
      </c>
      <c r="V2375" s="59">
        <v>0</v>
      </c>
      <c r="W2375" s="58">
        <v>0</v>
      </c>
      <c r="X2375" s="57"/>
      <c r="Y2375" s="57"/>
      <c r="Z2375" s="64"/>
      <c r="AA2375" s="64"/>
      <c r="AB2375" s="63"/>
    </row>
    <row r="2376" spans="1:28" x14ac:dyDescent="0.3">
      <c r="A2376" s="55"/>
      <c r="B2376" s="54" t="str">
        <f t="shared" si="180"/>
        <v/>
      </c>
      <c r="C2376" s="53"/>
      <c r="D2376" s="53"/>
      <c r="E2376" s="53"/>
      <c r="F2376" s="53"/>
      <c r="G2376" s="53"/>
      <c r="H2376" s="62" t="str">
        <f t="shared" si="181"/>
        <v/>
      </c>
      <c r="I2376" s="61" t="str">
        <f t="shared" si="182"/>
        <v/>
      </c>
      <c r="S2376" s="60">
        <v>0</v>
      </c>
      <c r="T2376" s="59">
        <v>0</v>
      </c>
      <c r="U2376" s="59">
        <v>0</v>
      </c>
      <c r="V2376" s="59">
        <v>0</v>
      </c>
      <c r="W2376" s="58">
        <v>0</v>
      </c>
      <c r="X2376" s="57"/>
      <c r="Y2376" s="57"/>
      <c r="Z2376" s="64"/>
      <c r="AA2376" s="64"/>
      <c r="AB2376" s="63"/>
    </row>
    <row r="2377" spans="1:28" x14ac:dyDescent="0.3">
      <c r="A2377" s="55"/>
      <c r="B2377" s="54" t="str">
        <f t="shared" ref="B2377:B2440" si="183">IFERROR(LN(A2377/(1-A2377)),"")</f>
        <v/>
      </c>
      <c r="C2377" s="53"/>
      <c r="D2377" s="53"/>
      <c r="E2377" s="53"/>
      <c r="F2377" s="53"/>
      <c r="G2377" s="53"/>
      <c r="H2377" s="62" t="str">
        <f t="shared" ref="H2377:H2440" si="184">IF(B2377="","",IFERROR($L$9*G2377+$M$9*F2377+$N$9*E2377+$O$9*D2377+$P$9*C2377+$Q$9,""))</f>
        <v/>
      </c>
      <c r="I2377" s="61" t="str">
        <f t="shared" ref="I2377:I2440" si="185">IFERROR(1 / (1 + EXP(H2377)),"")</f>
        <v/>
      </c>
      <c r="S2377" s="60">
        <v>0</v>
      </c>
      <c r="T2377" s="59">
        <v>0</v>
      </c>
      <c r="U2377" s="59">
        <v>0</v>
      </c>
      <c r="V2377" s="59">
        <v>0</v>
      </c>
      <c r="W2377" s="58">
        <v>0</v>
      </c>
      <c r="X2377" s="57"/>
      <c r="Y2377" s="57"/>
      <c r="Z2377" s="64"/>
      <c r="AA2377" s="64"/>
      <c r="AB2377" s="63"/>
    </row>
    <row r="2378" spans="1:28" x14ac:dyDescent="0.3">
      <c r="A2378" s="55"/>
      <c r="B2378" s="54" t="str">
        <f t="shared" si="183"/>
        <v/>
      </c>
      <c r="C2378" s="53"/>
      <c r="D2378" s="53"/>
      <c r="E2378" s="53"/>
      <c r="F2378" s="53"/>
      <c r="G2378" s="53"/>
      <c r="H2378" s="62" t="str">
        <f t="shared" si="184"/>
        <v/>
      </c>
      <c r="I2378" s="61" t="str">
        <f t="shared" si="185"/>
        <v/>
      </c>
      <c r="S2378" s="60">
        <v>0</v>
      </c>
      <c r="T2378" s="59">
        <v>0</v>
      </c>
      <c r="U2378" s="59">
        <v>0</v>
      </c>
      <c r="V2378" s="59">
        <v>0</v>
      </c>
      <c r="W2378" s="58">
        <v>0</v>
      </c>
      <c r="X2378" s="57"/>
      <c r="Y2378" s="57"/>
      <c r="Z2378" s="64"/>
      <c r="AA2378" s="64"/>
      <c r="AB2378" s="63"/>
    </row>
    <row r="2379" spans="1:28" x14ac:dyDescent="0.3">
      <c r="A2379" s="55"/>
      <c r="B2379" s="54" t="str">
        <f t="shared" si="183"/>
        <v/>
      </c>
      <c r="C2379" s="53"/>
      <c r="D2379" s="53"/>
      <c r="E2379" s="53"/>
      <c r="F2379" s="53"/>
      <c r="G2379" s="53"/>
      <c r="H2379" s="62" t="str">
        <f t="shared" si="184"/>
        <v/>
      </c>
      <c r="I2379" s="61" t="str">
        <f t="shared" si="185"/>
        <v/>
      </c>
      <c r="S2379" s="60">
        <v>0</v>
      </c>
      <c r="T2379" s="59">
        <v>0</v>
      </c>
      <c r="U2379" s="59">
        <v>0</v>
      </c>
      <c r="V2379" s="59">
        <v>0</v>
      </c>
      <c r="W2379" s="58">
        <v>0</v>
      </c>
      <c r="X2379" s="57"/>
      <c r="Y2379" s="57"/>
      <c r="Z2379" s="64"/>
      <c r="AA2379" s="64"/>
      <c r="AB2379" s="63"/>
    </row>
    <row r="2380" spans="1:28" x14ac:dyDescent="0.3">
      <c r="A2380" s="55"/>
      <c r="B2380" s="54" t="str">
        <f t="shared" si="183"/>
        <v/>
      </c>
      <c r="C2380" s="53"/>
      <c r="D2380" s="53"/>
      <c r="E2380" s="53"/>
      <c r="F2380" s="53"/>
      <c r="G2380" s="53"/>
      <c r="H2380" s="62" t="str">
        <f t="shared" si="184"/>
        <v/>
      </c>
      <c r="I2380" s="61" t="str">
        <f t="shared" si="185"/>
        <v/>
      </c>
      <c r="S2380" s="60">
        <v>0</v>
      </c>
      <c r="T2380" s="59">
        <v>0</v>
      </c>
      <c r="U2380" s="59">
        <v>0</v>
      </c>
      <c r="V2380" s="59">
        <v>0</v>
      </c>
      <c r="W2380" s="58">
        <v>0</v>
      </c>
      <c r="X2380" s="57"/>
      <c r="Y2380" s="57"/>
      <c r="Z2380" s="64"/>
      <c r="AA2380" s="64"/>
      <c r="AB2380" s="63"/>
    </row>
    <row r="2381" spans="1:28" x14ac:dyDescent="0.3">
      <c r="A2381" s="55"/>
      <c r="B2381" s="54" t="str">
        <f t="shared" si="183"/>
        <v/>
      </c>
      <c r="C2381" s="53"/>
      <c r="D2381" s="53"/>
      <c r="E2381" s="53"/>
      <c r="F2381" s="53"/>
      <c r="G2381" s="53"/>
      <c r="H2381" s="62" t="str">
        <f t="shared" si="184"/>
        <v/>
      </c>
      <c r="I2381" s="61" t="str">
        <f t="shared" si="185"/>
        <v/>
      </c>
      <c r="S2381" s="60">
        <v>0</v>
      </c>
      <c r="T2381" s="59">
        <v>0</v>
      </c>
      <c r="U2381" s="59">
        <v>0</v>
      </c>
      <c r="V2381" s="59">
        <v>0</v>
      </c>
      <c r="W2381" s="58">
        <v>0</v>
      </c>
      <c r="X2381" s="57"/>
      <c r="Y2381" s="57"/>
      <c r="Z2381" s="64"/>
      <c r="AA2381" s="64"/>
      <c r="AB2381" s="63"/>
    </row>
    <row r="2382" spans="1:28" x14ac:dyDescent="0.3">
      <c r="A2382" s="55"/>
      <c r="B2382" s="54" t="str">
        <f t="shared" si="183"/>
        <v/>
      </c>
      <c r="C2382" s="53"/>
      <c r="D2382" s="53"/>
      <c r="E2382" s="53"/>
      <c r="F2382" s="53"/>
      <c r="G2382" s="53"/>
      <c r="H2382" s="62" t="str">
        <f t="shared" si="184"/>
        <v/>
      </c>
      <c r="I2382" s="61" t="str">
        <f t="shared" si="185"/>
        <v/>
      </c>
      <c r="S2382" s="60">
        <v>0</v>
      </c>
      <c r="T2382" s="59">
        <v>0</v>
      </c>
      <c r="U2382" s="59">
        <v>0</v>
      </c>
      <c r="V2382" s="59">
        <v>0</v>
      </c>
      <c r="W2382" s="58">
        <v>0</v>
      </c>
      <c r="X2382" s="57"/>
      <c r="Y2382" s="57"/>
      <c r="Z2382" s="64"/>
      <c r="AA2382" s="64"/>
      <c r="AB2382" s="63"/>
    </row>
    <row r="2383" spans="1:28" x14ac:dyDescent="0.3">
      <c r="A2383" s="55"/>
      <c r="B2383" s="54" t="str">
        <f t="shared" si="183"/>
        <v/>
      </c>
      <c r="C2383" s="53"/>
      <c r="D2383" s="53"/>
      <c r="E2383" s="53"/>
      <c r="F2383" s="53"/>
      <c r="G2383" s="53"/>
      <c r="H2383" s="62" t="str">
        <f t="shared" si="184"/>
        <v/>
      </c>
      <c r="I2383" s="61" t="str">
        <f t="shared" si="185"/>
        <v/>
      </c>
      <c r="S2383" s="60">
        <v>0</v>
      </c>
      <c r="T2383" s="59">
        <v>0</v>
      </c>
      <c r="U2383" s="59">
        <v>0</v>
      </c>
      <c r="V2383" s="59">
        <v>0</v>
      </c>
      <c r="W2383" s="58">
        <v>0</v>
      </c>
      <c r="X2383" s="57"/>
      <c r="Y2383" s="57"/>
      <c r="Z2383" s="64"/>
      <c r="AA2383" s="64"/>
      <c r="AB2383" s="63"/>
    </row>
    <row r="2384" spans="1:28" x14ac:dyDescent="0.3">
      <c r="A2384" s="55"/>
      <c r="B2384" s="54" t="str">
        <f t="shared" si="183"/>
        <v/>
      </c>
      <c r="C2384" s="53"/>
      <c r="D2384" s="53"/>
      <c r="E2384" s="53"/>
      <c r="F2384" s="53"/>
      <c r="G2384" s="53"/>
      <c r="H2384" s="62" t="str">
        <f t="shared" si="184"/>
        <v/>
      </c>
      <c r="I2384" s="61" t="str">
        <f t="shared" si="185"/>
        <v/>
      </c>
      <c r="S2384" s="60">
        <v>0</v>
      </c>
      <c r="T2384" s="59">
        <v>0</v>
      </c>
      <c r="U2384" s="59">
        <v>0</v>
      </c>
      <c r="V2384" s="59">
        <v>0</v>
      </c>
      <c r="W2384" s="58">
        <v>0</v>
      </c>
      <c r="X2384" s="57"/>
      <c r="Y2384" s="57"/>
      <c r="Z2384" s="64"/>
      <c r="AA2384" s="64"/>
      <c r="AB2384" s="63"/>
    </row>
    <row r="2385" spans="1:28" x14ac:dyDescent="0.3">
      <c r="A2385" s="55"/>
      <c r="B2385" s="54" t="str">
        <f t="shared" si="183"/>
        <v/>
      </c>
      <c r="C2385" s="53"/>
      <c r="D2385" s="53"/>
      <c r="E2385" s="53"/>
      <c r="F2385" s="53"/>
      <c r="G2385" s="53"/>
      <c r="H2385" s="62" t="str">
        <f t="shared" si="184"/>
        <v/>
      </c>
      <c r="I2385" s="61" t="str">
        <f t="shared" si="185"/>
        <v/>
      </c>
      <c r="S2385" s="60">
        <v>0</v>
      </c>
      <c r="T2385" s="59">
        <v>0</v>
      </c>
      <c r="U2385" s="59">
        <v>0</v>
      </c>
      <c r="V2385" s="59">
        <v>0</v>
      </c>
      <c r="W2385" s="58">
        <v>0</v>
      </c>
      <c r="X2385" s="57"/>
      <c r="Y2385" s="57"/>
      <c r="Z2385" s="64"/>
      <c r="AA2385" s="64"/>
      <c r="AB2385" s="63"/>
    </row>
    <row r="2386" spans="1:28" x14ac:dyDescent="0.3">
      <c r="A2386" s="55"/>
      <c r="B2386" s="54" t="str">
        <f t="shared" si="183"/>
        <v/>
      </c>
      <c r="C2386" s="53"/>
      <c r="D2386" s="53"/>
      <c r="E2386" s="53"/>
      <c r="F2386" s="53"/>
      <c r="G2386" s="53"/>
      <c r="H2386" s="62" t="str">
        <f t="shared" si="184"/>
        <v/>
      </c>
      <c r="I2386" s="61" t="str">
        <f t="shared" si="185"/>
        <v/>
      </c>
      <c r="S2386" s="60">
        <v>0</v>
      </c>
      <c r="T2386" s="59">
        <v>0</v>
      </c>
      <c r="U2386" s="59">
        <v>0</v>
      </c>
      <c r="V2386" s="59">
        <v>0</v>
      </c>
      <c r="W2386" s="58">
        <v>0</v>
      </c>
      <c r="X2386" s="57"/>
      <c r="Y2386" s="57"/>
      <c r="Z2386" s="64"/>
      <c r="AA2386" s="64"/>
      <c r="AB2386" s="63"/>
    </row>
    <row r="2387" spans="1:28" x14ac:dyDescent="0.3">
      <c r="A2387" s="55"/>
      <c r="B2387" s="54" t="str">
        <f t="shared" si="183"/>
        <v/>
      </c>
      <c r="C2387" s="53"/>
      <c r="D2387" s="53"/>
      <c r="E2387" s="53"/>
      <c r="F2387" s="53"/>
      <c r="G2387" s="53"/>
      <c r="H2387" s="62" t="str">
        <f t="shared" si="184"/>
        <v/>
      </c>
      <c r="I2387" s="61" t="str">
        <f t="shared" si="185"/>
        <v/>
      </c>
      <c r="S2387" s="60">
        <v>0</v>
      </c>
      <c r="T2387" s="59">
        <v>0</v>
      </c>
      <c r="U2387" s="59">
        <v>0</v>
      </c>
      <c r="V2387" s="59">
        <v>0</v>
      </c>
      <c r="W2387" s="58">
        <v>0</v>
      </c>
      <c r="X2387" s="57"/>
      <c r="Y2387" s="57"/>
      <c r="Z2387" s="64"/>
      <c r="AA2387" s="64"/>
      <c r="AB2387" s="63"/>
    </row>
    <row r="2388" spans="1:28" x14ac:dyDescent="0.3">
      <c r="A2388" s="55"/>
      <c r="B2388" s="54" t="str">
        <f t="shared" si="183"/>
        <v/>
      </c>
      <c r="C2388" s="53"/>
      <c r="D2388" s="53"/>
      <c r="E2388" s="53"/>
      <c r="F2388" s="53"/>
      <c r="G2388" s="53"/>
      <c r="H2388" s="62" t="str">
        <f t="shared" si="184"/>
        <v/>
      </c>
      <c r="I2388" s="61" t="str">
        <f t="shared" si="185"/>
        <v/>
      </c>
      <c r="S2388" s="60">
        <v>0</v>
      </c>
      <c r="T2388" s="59">
        <v>0</v>
      </c>
      <c r="U2388" s="59">
        <v>0</v>
      </c>
      <c r="V2388" s="59">
        <v>0</v>
      </c>
      <c r="W2388" s="58">
        <v>0</v>
      </c>
      <c r="X2388" s="57"/>
      <c r="Y2388" s="57"/>
      <c r="Z2388" s="64"/>
      <c r="AA2388" s="64"/>
      <c r="AB2388" s="63"/>
    </row>
    <row r="2389" spans="1:28" x14ac:dyDescent="0.3">
      <c r="A2389" s="55"/>
      <c r="B2389" s="54" t="str">
        <f t="shared" si="183"/>
        <v/>
      </c>
      <c r="C2389" s="53"/>
      <c r="D2389" s="53"/>
      <c r="E2389" s="53"/>
      <c r="F2389" s="53"/>
      <c r="G2389" s="53"/>
      <c r="H2389" s="62" t="str">
        <f t="shared" si="184"/>
        <v/>
      </c>
      <c r="I2389" s="61" t="str">
        <f t="shared" si="185"/>
        <v/>
      </c>
      <c r="S2389" s="60">
        <v>0</v>
      </c>
      <c r="T2389" s="59">
        <v>0</v>
      </c>
      <c r="U2389" s="59">
        <v>0</v>
      </c>
      <c r="V2389" s="59">
        <v>0</v>
      </c>
      <c r="W2389" s="58">
        <v>0</v>
      </c>
      <c r="X2389" s="57"/>
      <c r="Y2389" s="57"/>
      <c r="Z2389" s="64"/>
      <c r="AA2389" s="64"/>
      <c r="AB2389" s="63"/>
    </row>
    <row r="2390" spans="1:28" x14ac:dyDescent="0.3">
      <c r="A2390" s="55"/>
      <c r="B2390" s="54" t="str">
        <f t="shared" si="183"/>
        <v/>
      </c>
      <c r="C2390" s="53"/>
      <c r="D2390" s="53"/>
      <c r="E2390" s="53"/>
      <c r="F2390" s="53"/>
      <c r="G2390" s="53"/>
      <c r="H2390" s="62" t="str">
        <f t="shared" si="184"/>
        <v/>
      </c>
      <c r="I2390" s="61" t="str">
        <f t="shared" si="185"/>
        <v/>
      </c>
      <c r="S2390" s="60">
        <v>0</v>
      </c>
      <c r="T2390" s="59">
        <v>0</v>
      </c>
      <c r="U2390" s="59">
        <v>0</v>
      </c>
      <c r="V2390" s="59">
        <v>0</v>
      </c>
      <c r="W2390" s="58">
        <v>0</v>
      </c>
      <c r="X2390" s="57"/>
      <c r="Y2390" s="57"/>
      <c r="Z2390" s="64"/>
      <c r="AA2390" s="64"/>
      <c r="AB2390" s="63"/>
    </row>
    <row r="2391" spans="1:28" x14ac:dyDescent="0.3">
      <c r="A2391" s="55"/>
      <c r="B2391" s="54" t="str">
        <f t="shared" si="183"/>
        <v/>
      </c>
      <c r="C2391" s="53"/>
      <c r="D2391" s="53"/>
      <c r="E2391" s="53"/>
      <c r="F2391" s="53"/>
      <c r="G2391" s="53"/>
      <c r="H2391" s="62" t="str">
        <f t="shared" si="184"/>
        <v/>
      </c>
      <c r="I2391" s="61" t="str">
        <f t="shared" si="185"/>
        <v/>
      </c>
      <c r="S2391" s="60">
        <v>0</v>
      </c>
      <c r="T2391" s="59">
        <v>0</v>
      </c>
      <c r="U2391" s="59">
        <v>0</v>
      </c>
      <c r="V2391" s="59">
        <v>0</v>
      </c>
      <c r="W2391" s="58">
        <v>0</v>
      </c>
      <c r="X2391" s="57"/>
      <c r="Y2391" s="57"/>
      <c r="Z2391" s="64"/>
      <c r="AA2391" s="64"/>
      <c r="AB2391" s="63"/>
    </row>
    <row r="2392" spans="1:28" x14ac:dyDescent="0.3">
      <c r="A2392" s="55"/>
      <c r="B2392" s="54" t="str">
        <f t="shared" si="183"/>
        <v/>
      </c>
      <c r="C2392" s="53"/>
      <c r="D2392" s="53"/>
      <c r="E2392" s="53"/>
      <c r="F2392" s="53"/>
      <c r="G2392" s="53"/>
      <c r="H2392" s="62" t="str">
        <f t="shared" si="184"/>
        <v/>
      </c>
      <c r="I2392" s="61" t="str">
        <f t="shared" si="185"/>
        <v/>
      </c>
      <c r="S2392" s="60">
        <v>0</v>
      </c>
      <c r="T2392" s="59">
        <v>0</v>
      </c>
      <c r="U2392" s="59">
        <v>0</v>
      </c>
      <c r="V2392" s="59">
        <v>0</v>
      </c>
      <c r="W2392" s="58">
        <v>0</v>
      </c>
      <c r="X2392" s="57"/>
      <c r="Y2392" s="57"/>
      <c r="Z2392" s="64"/>
      <c r="AA2392" s="64"/>
      <c r="AB2392" s="63"/>
    </row>
    <row r="2393" spans="1:28" x14ac:dyDescent="0.3">
      <c r="A2393" s="55"/>
      <c r="B2393" s="54" t="str">
        <f t="shared" si="183"/>
        <v/>
      </c>
      <c r="C2393" s="53"/>
      <c r="D2393" s="53"/>
      <c r="E2393" s="53"/>
      <c r="F2393" s="53"/>
      <c r="G2393" s="53"/>
      <c r="H2393" s="62" t="str">
        <f t="shared" si="184"/>
        <v/>
      </c>
      <c r="I2393" s="61" t="str">
        <f t="shared" si="185"/>
        <v/>
      </c>
      <c r="S2393" s="60">
        <v>0</v>
      </c>
      <c r="T2393" s="59">
        <v>0</v>
      </c>
      <c r="U2393" s="59">
        <v>0</v>
      </c>
      <c r="V2393" s="59">
        <v>0</v>
      </c>
      <c r="W2393" s="58">
        <v>0</v>
      </c>
      <c r="X2393" s="57"/>
      <c r="Y2393" s="57"/>
      <c r="Z2393" s="64"/>
      <c r="AA2393" s="64"/>
      <c r="AB2393" s="63"/>
    </row>
    <row r="2394" spans="1:28" x14ac:dyDescent="0.3">
      <c r="A2394" s="55"/>
      <c r="B2394" s="54" t="str">
        <f t="shared" si="183"/>
        <v/>
      </c>
      <c r="C2394" s="53"/>
      <c r="D2394" s="53"/>
      <c r="E2394" s="53"/>
      <c r="F2394" s="53"/>
      <c r="G2394" s="53"/>
      <c r="H2394" s="62" t="str">
        <f t="shared" si="184"/>
        <v/>
      </c>
      <c r="I2394" s="61" t="str">
        <f t="shared" si="185"/>
        <v/>
      </c>
      <c r="S2394" s="60">
        <v>0</v>
      </c>
      <c r="T2394" s="59">
        <v>0</v>
      </c>
      <c r="U2394" s="59">
        <v>0</v>
      </c>
      <c r="V2394" s="59">
        <v>0</v>
      </c>
      <c r="W2394" s="58">
        <v>0</v>
      </c>
      <c r="X2394" s="57"/>
      <c r="Y2394" s="57"/>
      <c r="Z2394" s="64"/>
      <c r="AA2394" s="64"/>
      <c r="AB2394" s="63"/>
    </row>
    <row r="2395" spans="1:28" x14ac:dyDescent="0.3">
      <c r="A2395" s="55"/>
      <c r="B2395" s="54" t="str">
        <f t="shared" si="183"/>
        <v/>
      </c>
      <c r="C2395" s="53"/>
      <c r="D2395" s="53"/>
      <c r="E2395" s="53"/>
      <c r="F2395" s="53"/>
      <c r="G2395" s="53"/>
      <c r="H2395" s="62" t="str">
        <f t="shared" si="184"/>
        <v/>
      </c>
      <c r="I2395" s="61" t="str">
        <f t="shared" si="185"/>
        <v/>
      </c>
      <c r="S2395" s="60">
        <v>0</v>
      </c>
      <c r="T2395" s="59">
        <v>0</v>
      </c>
      <c r="U2395" s="59">
        <v>0</v>
      </c>
      <c r="V2395" s="59">
        <v>0</v>
      </c>
      <c r="W2395" s="58">
        <v>0</v>
      </c>
      <c r="X2395" s="57"/>
      <c r="Y2395" s="57"/>
      <c r="Z2395" s="64"/>
      <c r="AA2395" s="64"/>
      <c r="AB2395" s="63"/>
    </row>
    <row r="2396" spans="1:28" x14ac:dyDescent="0.3">
      <c r="A2396" s="55"/>
      <c r="B2396" s="54" t="str">
        <f t="shared" si="183"/>
        <v/>
      </c>
      <c r="C2396" s="53"/>
      <c r="D2396" s="53"/>
      <c r="E2396" s="53"/>
      <c r="F2396" s="53"/>
      <c r="G2396" s="53"/>
      <c r="H2396" s="62" t="str">
        <f t="shared" si="184"/>
        <v/>
      </c>
      <c r="I2396" s="61" t="str">
        <f t="shared" si="185"/>
        <v/>
      </c>
      <c r="S2396" s="60">
        <v>0</v>
      </c>
      <c r="T2396" s="59">
        <v>0</v>
      </c>
      <c r="U2396" s="59">
        <v>0</v>
      </c>
      <c r="V2396" s="59">
        <v>0</v>
      </c>
      <c r="W2396" s="58">
        <v>0</v>
      </c>
      <c r="X2396" s="57"/>
      <c r="Y2396" s="57"/>
      <c r="Z2396" s="64"/>
      <c r="AA2396" s="64"/>
      <c r="AB2396" s="63"/>
    </row>
    <row r="2397" spans="1:28" x14ac:dyDescent="0.3">
      <c r="A2397" s="55"/>
      <c r="B2397" s="54" t="str">
        <f t="shared" si="183"/>
        <v/>
      </c>
      <c r="C2397" s="53"/>
      <c r="D2397" s="53"/>
      <c r="E2397" s="53"/>
      <c r="F2397" s="53"/>
      <c r="G2397" s="53"/>
      <c r="H2397" s="62" t="str">
        <f t="shared" si="184"/>
        <v/>
      </c>
      <c r="I2397" s="61" t="str">
        <f t="shared" si="185"/>
        <v/>
      </c>
      <c r="S2397" s="60">
        <v>0</v>
      </c>
      <c r="T2397" s="59">
        <v>0</v>
      </c>
      <c r="U2397" s="59">
        <v>0</v>
      </c>
      <c r="V2397" s="59">
        <v>0</v>
      </c>
      <c r="W2397" s="58">
        <v>0</v>
      </c>
      <c r="X2397" s="57"/>
      <c r="Y2397" s="57"/>
      <c r="Z2397" s="64"/>
      <c r="AA2397" s="64"/>
      <c r="AB2397" s="63"/>
    </row>
    <row r="2398" spans="1:28" x14ac:dyDescent="0.3">
      <c r="A2398" s="55"/>
      <c r="B2398" s="54" t="str">
        <f t="shared" si="183"/>
        <v/>
      </c>
      <c r="C2398" s="53"/>
      <c r="D2398" s="53"/>
      <c r="E2398" s="53"/>
      <c r="F2398" s="53"/>
      <c r="G2398" s="53"/>
      <c r="H2398" s="62" t="str">
        <f t="shared" si="184"/>
        <v/>
      </c>
      <c r="I2398" s="61" t="str">
        <f t="shared" si="185"/>
        <v/>
      </c>
      <c r="S2398" s="60">
        <v>0</v>
      </c>
      <c r="T2398" s="59">
        <v>0</v>
      </c>
      <c r="U2398" s="59">
        <v>0</v>
      </c>
      <c r="V2398" s="59">
        <v>0</v>
      </c>
      <c r="W2398" s="58">
        <v>0</v>
      </c>
      <c r="X2398" s="57"/>
      <c r="Y2398" s="57"/>
      <c r="Z2398" s="64"/>
      <c r="AA2398" s="64"/>
      <c r="AB2398" s="63"/>
    </row>
    <row r="2399" spans="1:28" x14ac:dyDescent="0.3">
      <c r="A2399" s="55"/>
      <c r="B2399" s="54" t="str">
        <f t="shared" si="183"/>
        <v/>
      </c>
      <c r="C2399" s="53"/>
      <c r="D2399" s="53"/>
      <c r="E2399" s="53"/>
      <c r="F2399" s="53"/>
      <c r="G2399" s="53"/>
      <c r="H2399" s="62" t="str">
        <f t="shared" si="184"/>
        <v/>
      </c>
      <c r="I2399" s="61" t="str">
        <f t="shared" si="185"/>
        <v/>
      </c>
      <c r="S2399" s="60">
        <v>0</v>
      </c>
      <c r="T2399" s="59">
        <v>0</v>
      </c>
      <c r="U2399" s="59">
        <v>0</v>
      </c>
      <c r="V2399" s="59">
        <v>0</v>
      </c>
      <c r="W2399" s="58">
        <v>0</v>
      </c>
      <c r="X2399" s="57"/>
      <c r="Y2399" s="57"/>
      <c r="Z2399" s="64"/>
      <c r="AA2399" s="64"/>
      <c r="AB2399" s="63"/>
    </row>
    <row r="2400" spans="1:28" x14ac:dyDescent="0.3">
      <c r="A2400" s="55"/>
      <c r="B2400" s="54" t="str">
        <f t="shared" si="183"/>
        <v/>
      </c>
      <c r="C2400" s="53"/>
      <c r="D2400" s="53"/>
      <c r="E2400" s="53"/>
      <c r="F2400" s="53"/>
      <c r="G2400" s="53"/>
      <c r="H2400" s="62" t="str">
        <f t="shared" si="184"/>
        <v/>
      </c>
      <c r="I2400" s="61" t="str">
        <f t="shared" si="185"/>
        <v/>
      </c>
      <c r="S2400" s="60">
        <v>0</v>
      </c>
      <c r="T2400" s="59">
        <v>0</v>
      </c>
      <c r="U2400" s="59">
        <v>0</v>
      </c>
      <c r="V2400" s="59">
        <v>0</v>
      </c>
      <c r="W2400" s="58">
        <v>0</v>
      </c>
      <c r="X2400" s="57"/>
      <c r="Y2400" s="57"/>
      <c r="Z2400" s="64"/>
      <c r="AA2400" s="64"/>
      <c r="AB2400" s="63"/>
    </row>
    <row r="2401" spans="1:28" x14ac:dyDescent="0.3">
      <c r="A2401" s="55"/>
      <c r="B2401" s="54" t="str">
        <f t="shared" si="183"/>
        <v/>
      </c>
      <c r="C2401" s="53"/>
      <c r="D2401" s="53"/>
      <c r="E2401" s="53"/>
      <c r="F2401" s="53"/>
      <c r="G2401" s="53"/>
      <c r="H2401" s="62" t="str">
        <f t="shared" si="184"/>
        <v/>
      </c>
      <c r="I2401" s="61" t="str">
        <f t="shared" si="185"/>
        <v/>
      </c>
      <c r="S2401" s="60">
        <v>0</v>
      </c>
      <c r="T2401" s="59">
        <v>0</v>
      </c>
      <c r="U2401" s="59">
        <v>0</v>
      </c>
      <c r="V2401" s="59">
        <v>0</v>
      </c>
      <c r="W2401" s="58">
        <v>0</v>
      </c>
      <c r="X2401" s="57"/>
      <c r="Y2401" s="57"/>
      <c r="Z2401" s="64"/>
      <c r="AA2401" s="64"/>
      <c r="AB2401" s="63"/>
    </row>
    <row r="2402" spans="1:28" x14ac:dyDescent="0.3">
      <c r="A2402" s="55"/>
      <c r="B2402" s="54" t="str">
        <f t="shared" si="183"/>
        <v/>
      </c>
      <c r="C2402" s="53"/>
      <c r="D2402" s="53"/>
      <c r="E2402" s="53"/>
      <c r="F2402" s="53"/>
      <c r="G2402" s="53"/>
      <c r="H2402" s="62" t="str">
        <f t="shared" si="184"/>
        <v/>
      </c>
      <c r="I2402" s="61" t="str">
        <f t="shared" si="185"/>
        <v/>
      </c>
      <c r="S2402" s="60">
        <v>0</v>
      </c>
      <c r="T2402" s="59">
        <v>0</v>
      </c>
      <c r="U2402" s="59">
        <v>0</v>
      </c>
      <c r="V2402" s="59">
        <v>0</v>
      </c>
      <c r="W2402" s="58">
        <v>0</v>
      </c>
      <c r="X2402" s="57"/>
      <c r="Y2402" s="57"/>
      <c r="Z2402" s="64"/>
      <c r="AA2402" s="64"/>
      <c r="AB2402" s="63"/>
    </row>
    <row r="2403" spans="1:28" x14ac:dyDescent="0.3">
      <c r="A2403" s="55"/>
      <c r="B2403" s="54" t="str">
        <f t="shared" si="183"/>
        <v/>
      </c>
      <c r="C2403" s="53"/>
      <c r="D2403" s="53"/>
      <c r="E2403" s="53"/>
      <c r="F2403" s="53"/>
      <c r="G2403" s="53"/>
      <c r="H2403" s="62" t="str">
        <f t="shared" si="184"/>
        <v/>
      </c>
      <c r="I2403" s="61" t="str">
        <f t="shared" si="185"/>
        <v/>
      </c>
      <c r="S2403" s="60">
        <v>0</v>
      </c>
      <c r="T2403" s="59">
        <v>0</v>
      </c>
      <c r="U2403" s="59">
        <v>0</v>
      </c>
      <c r="V2403" s="59">
        <v>0</v>
      </c>
      <c r="W2403" s="58">
        <v>0</v>
      </c>
      <c r="X2403" s="57"/>
      <c r="Y2403" s="57"/>
      <c r="Z2403" s="64"/>
      <c r="AA2403" s="64"/>
      <c r="AB2403" s="63"/>
    </row>
    <row r="2404" spans="1:28" x14ac:dyDescent="0.3">
      <c r="A2404" s="55"/>
      <c r="B2404" s="54" t="str">
        <f t="shared" si="183"/>
        <v/>
      </c>
      <c r="C2404" s="53"/>
      <c r="D2404" s="53"/>
      <c r="E2404" s="53"/>
      <c r="F2404" s="53"/>
      <c r="G2404" s="53"/>
      <c r="H2404" s="62" t="str">
        <f t="shared" si="184"/>
        <v/>
      </c>
      <c r="I2404" s="61" t="str">
        <f t="shared" si="185"/>
        <v/>
      </c>
      <c r="S2404" s="60">
        <v>0</v>
      </c>
      <c r="T2404" s="59">
        <v>0</v>
      </c>
      <c r="U2404" s="59">
        <v>0</v>
      </c>
      <c r="V2404" s="59">
        <v>0</v>
      </c>
      <c r="W2404" s="58">
        <v>0</v>
      </c>
      <c r="X2404" s="57"/>
      <c r="Y2404" s="57"/>
      <c r="Z2404" s="64"/>
      <c r="AA2404" s="64"/>
      <c r="AB2404" s="63"/>
    </row>
    <row r="2405" spans="1:28" x14ac:dyDescent="0.3">
      <c r="A2405" s="55"/>
      <c r="B2405" s="54" t="str">
        <f t="shared" si="183"/>
        <v/>
      </c>
      <c r="C2405" s="53"/>
      <c r="D2405" s="53"/>
      <c r="E2405" s="53"/>
      <c r="F2405" s="53"/>
      <c r="G2405" s="53"/>
      <c r="H2405" s="62" t="str">
        <f t="shared" si="184"/>
        <v/>
      </c>
      <c r="I2405" s="61" t="str">
        <f t="shared" si="185"/>
        <v/>
      </c>
      <c r="S2405" s="60">
        <v>0</v>
      </c>
      <c r="T2405" s="59">
        <v>0</v>
      </c>
      <c r="U2405" s="59">
        <v>0</v>
      </c>
      <c r="V2405" s="59">
        <v>0</v>
      </c>
      <c r="W2405" s="58">
        <v>0</v>
      </c>
      <c r="X2405" s="57"/>
      <c r="Y2405" s="57"/>
      <c r="Z2405" s="64"/>
      <c r="AA2405" s="64"/>
      <c r="AB2405" s="63"/>
    </row>
    <row r="2406" spans="1:28" x14ac:dyDescent="0.3">
      <c r="A2406" s="55"/>
      <c r="B2406" s="54" t="str">
        <f t="shared" si="183"/>
        <v/>
      </c>
      <c r="C2406" s="53"/>
      <c r="D2406" s="53"/>
      <c r="E2406" s="53"/>
      <c r="F2406" s="53"/>
      <c r="G2406" s="53"/>
      <c r="H2406" s="62" t="str">
        <f t="shared" si="184"/>
        <v/>
      </c>
      <c r="I2406" s="61" t="str">
        <f t="shared" si="185"/>
        <v/>
      </c>
      <c r="S2406" s="60">
        <v>0</v>
      </c>
      <c r="T2406" s="59">
        <v>0</v>
      </c>
      <c r="U2406" s="59">
        <v>0</v>
      </c>
      <c r="V2406" s="59">
        <v>0</v>
      </c>
      <c r="W2406" s="58">
        <v>0</v>
      </c>
      <c r="X2406" s="57"/>
      <c r="Y2406" s="57"/>
      <c r="Z2406" s="64"/>
      <c r="AA2406" s="64"/>
      <c r="AB2406" s="63"/>
    </row>
    <row r="2407" spans="1:28" x14ac:dyDescent="0.3">
      <c r="A2407" s="55"/>
      <c r="B2407" s="54" t="str">
        <f t="shared" si="183"/>
        <v/>
      </c>
      <c r="C2407" s="53"/>
      <c r="D2407" s="53"/>
      <c r="E2407" s="53"/>
      <c r="F2407" s="53"/>
      <c r="G2407" s="53"/>
      <c r="H2407" s="62" t="str">
        <f t="shared" si="184"/>
        <v/>
      </c>
      <c r="I2407" s="61" t="str">
        <f t="shared" si="185"/>
        <v/>
      </c>
      <c r="S2407" s="60">
        <v>0</v>
      </c>
      <c r="T2407" s="59">
        <v>0</v>
      </c>
      <c r="U2407" s="59">
        <v>0</v>
      </c>
      <c r="V2407" s="59">
        <v>0</v>
      </c>
      <c r="W2407" s="58">
        <v>0</v>
      </c>
      <c r="X2407" s="57"/>
      <c r="Y2407" s="57"/>
      <c r="Z2407" s="64"/>
      <c r="AA2407" s="64"/>
      <c r="AB2407" s="63"/>
    </row>
    <row r="2408" spans="1:28" x14ac:dyDescent="0.3">
      <c r="A2408" s="55"/>
      <c r="B2408" s="54" t="str">
        <f t="shared" si="183"/>
        <v/>
      </c>
      <c r="C2408" s="53"/>
      <c r="D2408" s="53"/>
      <c r="E2408" s="53"/>
      <c r="F2408" s="53"/>
      <c r="G2408" s="53"/>
      <c r="H2408" s="62" t="str">
        <f t="shared" si="184"/>
        <v/>
      </c>
      <c r="I2408" s="61" t="str">
        <f t="shared" si="185"/>
        <v/>
      </c>
      <c r="S2408" s="60">
        <v>0</v>
      </c>
      <c r="T2408" s="59">
        <v>0</v>
      </c>
      <c r="U2408" s="59">
        <v>0</v>
      </c>
      <c r="V2408" s="59">
        <v>0</v>
      </c>
      <c r="W2408" s="58">
        <v>0</v>
      </c>
      <c r="X2408" s="57"/>
      <c r="Y2408" s="57"/>
      <c r="Z2408" s="64"/>
      <c r="AA2408" s="64"/>
      <c r="AB2408" s="63"/>
    </row>
    <row r="2409" spans="1:28" x14ac:dyDescent="0.3">
      <c r="A2409" s="55"/>
      <c r="B2409" s="54" t="str">
        <f t="shared" si="183"/>
        <v/>
      </c>
      <c r="C2409" s="53"/>
      <c r="D2409" s="53"/>
      <c r="E2409" s="53"/>
      <c r="F2409" s="53"/>
      <c r="G2409" s="53"/>
      <c r="H2409" s="62" t="str">
        <f t="shared" si="184"/>
        <v/>
      </c>
      <c r="I2409" s="61" t="str">
        <f t="shared" si="185"/>
        <v/>
      </c>
      <c r="S2409" s="60">
        <v>0</v>
      </c>
      <c r="T2409" s="59">
        <v>0</v>
      </c>
      <c r="U2409" s="59">
        <v>0</v>
      </c>
      <c r="V2409" s="59">
        <v>0</v>
      </c>
      <c r="W2409" s="58">
        <v>0</v>
      </c>
      <c r="X2409" s="57"/>
      <c r="Y2409" s="57"/>
      <c r="Z2409" s="64"/>
      <c r="AA2409" s="64"/>
      <c r="AB2409" s="63"/>
    </row>
    <row r="2410" spans="1:28" x14ac:dyDescent="0.3">
      <c r="A2410" s="55"/>
      <c r="B2410" s="54" t="str">
        <f t="shared" si="183"/>
        <v/>
      </c>
      <c r="C2410" s="53"/>
      <c r="D2410" s="53"/>
      <c r="E2410" s="53"/>
      <c r="F2410" s="53"/>
      <c r="G2410" s="53"/>
      <c r="H2410" s="62" t="str">
        <f t="shared" si="184"/>
        <v/>
      </c>
      <c r="I2410" s="61" t="str">
        <f t="shared" si="185"/>
        <v/>
      </c>
      <c r="S2410" s="60">
        <v>0</v>
      </c>
      <c r="T2410" s="59">
        <v>0</v>
      </c>
      <c r="U2410" s="59">
        <v>0</v>
      </c>
      <c r="V2410" s="59">
        <v>0</v>
      </c>
      <c r="W2410" s="58">
        <v>0</v>
      </c>
      <c r="X2410" s="57"/>
      <c r="Y2410" s="57"/>
      <c r="Z2410" s="64"/>
      <c r="AA2410" s="64"/>
      <c r="AB2410" s="63"/>
    </row>
    <row r="2411" spans="1:28" x14ac:dyDescent="0.3">
      <c r="A2411" s="55"/>
      <c r="B2411" s="54" t="str">
        <f t="shared" si="183"/>
        <v/>
      </c>
      <c r="C2411" s="53"/>
      <c r="D2411" s="53"/>
      <c r="E2411" s="53"/>
      <c r="F2411" s="53"/>
      <c r="G2411" s="53"/>
      <c r="H2411" s="62" t="str">
        <f t="shared" si="184"/>
        <v/>
      </c>
      <c r="I2411" s="61" t="str">
        <f t="shared" si="185"/>
        <v/>
      </c>
      <c r="S2411" s="60">
        <v>0</v>
      </c>
      <c r="T2411" s="59">
        <v>0</v>
      </c>
      <c r="U2411" s="59">
        <v>0</v>
      </c>
      <c r="V2411" s="59">
        <v>0</v>
      </c>
      <c r="W2411" s="58">
        <v>0</v>
      </c>
      <c r="X2411" s="57"/>
      <c r="Y2411" s="57"/>
      <c r="Z2411" s="64"/>
      <c r="AA2411" s="64"/>
      <c r="AB2411" s="63"/>
    </row>
    <row r="2412" spans="1:28" x14ac:dyDescent="0.3">
      <c r="A2412" s="55"/>
      <c r="B2412" s="54" t="str">
        <f t="shared" si="183"/>
        <v/>
      </c>
      <c r="C2412" s="53"/>
      <c r="D2412" s="53"/>
      <c r="E2412" s="53"/>
      <c r="F2412" s="53"/>
      <c r="G2412" s="53"/>
      <c r="H2412" s="62" t="str">
        <f t="shared" si="184"/>
        <v/>
      </c>
      <c r="I2412" s="61" t="str">
        <f t="shared" si="185"/>
        <v/>
      </c>
      <c r="S2412" s="60">
        <v>0</v>
      </c>
      <c r="T2412" s="59">
        <v>0</v>
      </c>
      <c r="U2412" s="59">
        <v>0</v>
      </c>
      <c r="V2412" s="59">
        <v>0</v>
      </c>
      <c r="W2412" s="58">
        <v>0</v>
      </c>
      <c r="X2412" s="57"/>
      <c r="Y2412" s="57"/>
      <c r="Z2412" s="64"/>
      <c r="AA2412" s="64"/>
      <c r="AB2412" s="63"/>
    </row>
    <row r="2413" spans="1:28" x14ac:dyDescent="0.3">
      <c r="A2413" s="55"/>
      <c r="B2413" s="54" t="str">
        <f t="shared" si="183"/>
        <v/>
      </c>
      <c r="C2413" s="53"/>
      <c r="D2413" s="53"/>
      <c r="E2413" s="53"/>
      <c r="F2413" s="53"/>
      <c r="G2413" s="53"/>
      <c r="H2413" s="62" t="str">
        <f t="shared" si="184"/>
        <v/>
      </c>
      <c r="I2413" s="61" t="str">
        <f t="shared" si="185"/>
        <v/>
      </c>
      <c r="S2413" s="60">
        <v>0</v>
      </c>
      <c r="T2413" s="59">
        <v>0</v>
      </c>
      <c r="U2413" s="59">
        <v>0</v>
      </c>
      <c r="V2413" s="59">
        <v>0</v>
      </c>
      <c r="W2413" s="58">
        <v>0</v>
      </c>
      <c r="X2413" s="57"/>
      <c r="Y2413" s="57"/>
      <c r="Z2413" s="64"/>
      <c r="AA2413" s="64"/>
      <c r="AB2413" s="63"/>
    </row>
    <row r="2414" spans="1:28" x14ac:dyDescent="0.3">
      <c r="A2414" s="55"/>
      <c r="B2414" s="54" t="str">
        <f t="shared" si="183"/>
        <v/>
      </c>
      <c r="C2414" s="53"/>
      <c r="D2414" s="53"/>
      <c r="E2414" s="53"/>
      <c r="F2414" s="53"/>
      <c r="G2414" s="53"/>
      <c r="H2414" s="62" t="str">
        <f t="shared" si="184"/>
        <v/>
      </c>
      <c r="I2414" s="61" t="str">
        <f t="shared" si="185"/>
        <v/>
      </c>
      <c r="S2414" s="60">
        <v>0</v>
      </c>
      <c r="T2414" s="59">
        <v>0</v>
      </c>
      <c r="U2414" s="59">
        <v>0</v>
      </c>
      <c r="V2414" s="59">
        <v>0</v>
      </c>
      <c r="W2414" s="58">
        <v>0</v>
      </c>
      <c r="X2414" s="57"/>
      <c r="Y2414" s="57"/>
      <c r="Z2414" s="64"/>
      <c r="AA2414" s="64"/>
      <c r="AB2414" s="63"/>
    </row>
    <row r="2415" spans="1:28" x14ac:dyDescent="0.3">
      <c r="A2415" s="55"/>
      <c r="B2415" s="54" t="str">
        <f t="shared" si="183"/>
        <v/>
      </c>
      <c r="C2415" s="53"/>
      <c r="D2415" s="53"/>
      <c r="E2415" s="53"/>
      <c r="F2415" s="53"/>
      <c r="G2415" s="53"/>
      <c r="H2415" s="62" t="str">
        <f t="shared" si="184"/>
        <v/>
      </c>
      <c r="I2415" s="61" t="str">
        <f t="shared" si="185"/>
        <v/>
      </c>
      <c r="S2415" s="60">
        <v>0</v>
      </c>
      <c r="T2415" s="59">
        <v>0</v>
      </c>
      <c r="U2415" s="59">
        <v>0</v>
      </c>
      <c r="V2415" s="59">
        <v>0</v>
      </c>
      <c r="W2415" s="58">
        <v>0</v>
      </c>
      <c r="X2415" s="57"/>
      <c r="Y2415" s="57"/>
      <c r="Z2415" s="64"/>
      <c r="AA2415" s="64"/>
      <c r="AB2415" s="63"/>
    </row>
    <row r="2416" spans="1:28" x14ac:dyDescent="0.3">
      <c r="A2416" s="55"/>
      <c r="B2416" s="54" t="str">
        <f t="shared" si="183"/>
        <v/>
      </c>
      <c r="C2416" s="53"/>
      <c r="D2416" s="53"/>
      <c r="E2416" s="53"/>
      <c r="F2416" s="53"/>
      <c r="G2416" s="53"/>
      <c r="H2416" s="62" t="str">
        <f t="shared" si="184"/>
        <v/>
      </c>
      <c r="I2416" s="61" t="str">
        <f t="shared" si="185"/>
        <v/>
      </c>
      <c r="S2416" s="60">
        <v>0</v>
      </c>
      <c r="T2416" s="59">
        <v>0</v>
      </c>
      <c r="U2416" s="59">
        <v>0</v>
      </c>
      <c r="V2416" s="59">
        <v>0</v>
      </c>
      <c r="W2416" s="58">
        <v>0</v>
      </c>
      <c r="X2416" s="57"/>
      <c r="Y2416" s="57"/>
      <c r="Z2416" s="64"/>
      <c r="AA2416" s="64"/>
      <c r="AB2416" s="63"/>
    </row>
    <row r="2417" spans="1:28" x14ac:dyDescent="0.3">
      <c r="A2417" s="55"/>
      <c r="B2417" s="54" t="str">
        <f t="shared" si="183"/>
        <v/>
      </c>
      <c r="C2417" s="53"/>
      <c r="D2417" s="53"/>
      <c r="E2417" s="53"/>
      <c r="F2417" s="53"/>
      <c r="G2417" s="53"/>
      <c r="H2417" s="62" t="str">
        <f t="shared" si="184"/>
        <v/>
      </c>
      <c r="I2417" s="61" t="str">
        <f t="shared" si="185"/>
        <v/>
      </c>
      <c r="S2417" s="60">
        <v>0</v>
      </c>
      <c r="T2417" s="59">
        <v>0</v>
      </c>
      <c r="U2417" s="59">
        <v>0</v>
      </c>
      <c r="V2417" s="59">
        <v>0</v>
      </c>
      <c r="W2417" s="58">
        <v>0</v>
      </c>
      <c r="X2417" s="57"/>
      <c r="Y2417" s="57"/>
      <c r="Z2417" s="64"/>
      <c r="AA2417" s="64"/>
      <c r="AB2417" s="63"/>
    </row>
    <row r="2418" spans="1:28" x14ac:dyDescent="0.3">
      <c r="A2418" s="55"/>
      <c r="B2418" s="54" t="str">
        <f t="shared" si="183"/>
        <v/>
      </c>
      <c r="C2418" s="53"/>
      <c r="D2418" s="53"/>
      <c r="E2418" s="53"/>
      <c r="F2418" s="53"/>
      <c r="G2418" s="53"/>
      <c r="H2418" s="62" t="str">
        <f t="shared" si="184"/>
        <v/>
      </c>
      <c r="I2418" s="61" t="str">
        <f t="shared" si="185"/>
        <v/>
      </c>
      <c r="S2418" s="60">
        <v>0</v>
      </c>
      <c r="T2418" s="59">
        <v>0</v>
      </c>
      <c r="U2418" s="59">
        <v>0</v>
      </c>
      <c r="V2418" s="59">
        <v>0</v>
      </c>
      <c r="W2418" s="58">
        <v>0</v>
      </c>
      <c r="X2418" s="57"/>
      <c r="Y2418" s="57"/>
      <c r="Z2418" s="64"/>
      <c r="AA2418" s="64"/>
      <c r="AB2418" s="63"/>
    </row>
    <row r="2419" spans="1:28" x14ac:dyDescent="0.3">
      <c r="A2419" s="55"/>
      <c r="B2419" s="54" t="str">
        <f t="shared" si="183"/>
        <v/>
      </c>
      <c r="C2419" s="53"/>
      <c r="D2419" s="53"/>
      <c r="E2419" s="53"/>
      <c r="F2419" s="53"/>
      <c r="G2419" s="53"/>
      <c r="H2419" s="62" t="str">
        <f t="shared" si="184"/>
        <v/>
      </c>
      <c r="I2419" s="61" t="str">
        <f t="shared" si="185"/>
        <v/>
      </c>
      <c r="S2419" s="60">
        <v>0</v>
      </c>
      <c r="T2419" s="59">
        <v>0</v>
      </c>
      <c r="U2419" s="59">
        <v>0</v>
      </c>
      <c r="V2419" s="59">
        <v>0</v>
      </c>
      <c r="W2419" s="58">
        <v>0</v>
      </c>
      <c r="X2419" s="57"/>
      <c r="Y2419" s="57"/>
      <c r="Z2419" s="64"/>
      <c r="AA2419" s="64"/>
      <c r="AB2419" s="63"/>
    </row>
    <row r="2420" spans="1:28" x14ac:dyDescent="0.3">
      <c r="A2420" s="55"/>
      <c r="B2420" s="54" t="str">
        <f t="shared" si="183"/>
        <v/>
      </c>
      <c r="C2420" s="53"/>
      <c r="D2420" s="53"/>
      <c r="E2420" s="53"/>
      <c r="F2420" s="53"/>
      <c r="G2420" s="53"/>
      <c r="H2420" s="62" t="str">
        <f t="shared" si="184"/>
        <v/>
      </c>
      <c r="I2420" s="61" t="str">
        <f t="shared" si="185"/>
        <v/>
      </c>
      <c r="S2420" s="60">
        <v>0</v>
      </c>
      <c r="T2420" s="59">
        <v>0</v>
      </c>
      <c r="U2420" s="59">
        <v>0</v>
      </c>
      <c r="V2420" s="59">
        <v>0</v>
      </c>
      <c r="W2420" s="58">
        <v>0</v>
      </c>
      <c r="X2420" s="57"/>
      <c r="Y2420" s="57"/>
      <c r="Z2420" s="64"/>
      <c r="AA2420" s="64"/>
      <c r="AB2420" s="63"/>
    </row>
    <row r="2421" spans="1:28" x14ac:dyDescent="0.3">
      <c r="A2421" s="55"/>
      <c r="B2421" s="54" t="str">
        <f t="shared" si="183"/>
        <v/>
      </c>
      <c r="C2421" s="53"/>
      <c r="D2421" s="53"/>
      <c r="E2421" s="53"/>
      <c r="F2421" s="53"/>
      <c r="G2421" s="53"/>
      <c r="H2421" s="62" t="str">
        <f t="shared" si="184"/>
        <v/>
      </c>
      <c r="I2421" s="61" t="str">
        <f t="shared" si="185"/>
        <v/>
      </c>
      <c r="S2421" s="60">
        <v>0</v>
      </c>
      <c r="T2421" s="59">
        <v>0</v>
      </c>
      <c r="U2421" s="59">
        <v>0</v>
      </c>
      <c r="V2421" s="59">
        <v>0</v>
      </c>
      <c r="W2421" s="58">
        <v>0</v>
      </c>
      <c r="X2421" s="57"/>
      <c r="Y2421" s="57"/>
      <c r="Z2421" s="64"/>
      <c r="AA2421" s="64"/>
      <c r="AB2421" s="63"/>
    </row>
    <row r="2422" spans="1:28" x14ac:dyDescent="0.3">
      <c r="A2422" s="55"/>
      <c r="B2422" s="54" t="str">
        <f t="shared" si="183"/>
        <v/>
      </c>
      <c r="C2422" s="53"/>
      <c r="D2422" s="53"/>
      <c r="E2422" s="53"/>
      <c r="F2422" s="53"/>
      <c r="G2422" s="53"/>
      <c r="H2422" s="62" t="str">
        <f t="shared" si="184"/>
        <v/>
      </c>
      <c r="I2422" s="61" t="str">
        <f t="shared" si="185"/>
        <v/>
      </c>
      <c r="S2422" s="60">
        <v>0</v>
      </c>
      <c r="T2422" s="59">
        <v>0</v>
      </c>
      <c r="U2422" s="59">
        <v>0</v>
      </c>
      <c r="V2422" s="59">
        <v>0</v>
      </c>
      <c r="W2422" s="58">
        <v>0</v>
      </c>
      <c r="X2422" s="57"/>
      <c r="Y2422" s="57"/>
      <c r="Z2422" s="64"/>
      <c r="AA2422" s="64"/>
      <c r="AB2422" s="63"/>
    </row>
    <row r="2423" spans="1:28" x14ac:dyDescent="0.3">
      <c r="A2423" s="55"/>
      <c r="B2423" s="54" t="str">
        <f t="shared" si="183"/>
        <v/>
      </c>
      <c r="C2423" s="53"/>
      <c r="D2423" s="53"/>
      <c r="E2423" s="53"/>
      <c r="F2423" s="53"/>
      <c r="G2423" s="53"/>
      <c r="H2423" s="62" t="str">
        <f t="shared" si="184"/>
        <v/>
      </c>
      <c r="I2423" s="61" t="str">
        <f t="shared" si="185"/>
        <v/>
      </c>
      <c r="S2423" s="60">
        <v>0</v>
      </c>
      <c r="T2423" s="59">
        <v>0</v>
      </c>
      <c r="U2423" s="59">
        <v>0</v>
      </c>
      <c r="V2423" s="59">
        <v>0</v>
      </c>
      <c r="W2423" s="58">
        <v>0</v>
      </c>
      <c r="X2423" s="57"/>
      <c r="Y2423" s="57"/>
      <c r="Z2423" s="64"/>
      <c r="AA2423" s="64"/>
      <c r="AB2423" s="63"/>
    </row>
    <row r="2424" spans="1:28" x14ac:dyDescent="0.3">
      <c r="A2424" s="55"/>
      <c r="B2424" s="54" t="str">
        <f t="shared" si="183"/>
        <v/>
      </c>
      <c r="C2424" s="53"/>
      <c r="D2424" s="53"/>
      <c r="E2424" s="53"/>
      <c r="F2424" s="53"/>
      <c r="G2424" s="53"/>
      <c r="H2424" s="62" t="str">
        <f t="shared" si="184"/>
        <v/>
      </c>
      <c r="I2424" s="61" t="str">
        <f t="shared" si="185"/>
        <v/>
      </c>
      <c r="S2424" s="60">
        <v>0</v>
      </c>
      <c r="T2424" s="59">
        <v>0</v>
      </c>
      <c r="U2424" s="59">
        <v>0</v>
      </c>
      <c r="V2424" s="59">
        <v>0</v>
      </c>
      <c r="W2424" s="58">
        <v>0</v>
      </c>
      <c r="X2424" s="57"/>
      <c r="Y2424" s="57"/>
      <c r="Z2424" s="64"/>
      <c r="AA2424" s="64"/>
      <c r="AB2424" s="63"/>
    </row>
    <row r="2425" spans="1:28" x14ac:dyDescent="0.3">
      <c r="A2425" s="55"/>
      <c r="B2425" s="54" t="str">
        <f t="shared" si="183"/>
        <v/>
      </c>
      <c r="C2425" s="53"/>
      <c r="D2425" s="53"/>
      <c r="E2425" s="53"/>
      <c r="F2425" s="53"/>
      <c r="G2425" s="53"/>
      <c r="H2425" s="62" t="str">
        <f t="shared" si="184"/>
        <v/>
      </c>
      <c r="I2425" s="61" t="str">
        <f t="shared" si="185"/>
        <v/>
      </c>
      <c r="S2425" s="60">
        <v>0</v>
      </c>
      <c r="T2425" s="59">
        <v>0</v>
      </c>
      <c r="U2425" s="59">
        <v>0</v>
      </c>
      <c r="V2425" s="59">
        <v>0</v>
      </c>
      <c r="W2425" s="58">
        <v>0</v>
      </c>
      <c r="X2425" s="57"/>
      <c r="Y2425" s="57"/>
      <c r="Z2425" s="64"/>
      <c r="AA2425" s="64"/>
      <c r="AB2425" s="63"/>
    </row>
    <row r="2426" spans="1:28" x14ac:dyDescent="0.3">
      <c r="A2426" s="55"/>
      <c r="B2426" s="54" t="str">
        <f t="shared" si="183"/>
        <v/>
      </c>
      <c r="C2426" s="53"/>
      <c r="D2426" s="53"/>
      <c r="E2426" s="53"/>
      <c r="F2426" s="53"/>
      <c r="G2426" s="53"/>
      <c r="H2426" s="62" t="str">
        <f t="shared" si="184"/>
        <v/>
      </c>
      <c r="I2426" s="61" t="str">
        <f t="shared" si="185"/>
        <v/>
      </c>
      <c r="S2426" s="60">
        <v>0</v>
      </c>
      <c r="T2426" s="59">
        <v>0</v>
      </c>
      <c r="U2426" s="59">
        <v>0</v>
      </c>
      <c r="V2426" s="59">
        <v>0</v>
      </c>
      <c r="W2426" s="58">
        <v>0</v>
      </c>
      <c r="X2426" s="57"/>
      <c r="Y2426" s="57"/>
      <c r="Z2426" s="64"/>
      <c r="AA2426" s="64"/>
      <c r="AB2426" s="63"/>
    </row>
    <row r="2427" spans="1:28" x14ac:dyDescent="0.3">
      <c r="A2427" s="55"/>
      <c r="B2427" s="54" t="str">
        <f t="shared" si="183"/>
        <v/>
      </c>
      <c r="C2427" s="53"/>
      <c r="D2427" s="53"/>
      <c r="E2427" s="53"/>
      <c r="F2427" s="53"/>
      <c r="G2427" s="53"/>
      <c r="H2427" s="62" t="str">
        <f t="shared" si="184"/>
        <v/>
      </c>
      <c r="I2427" s="61" t="str">
        <f t="shared" si="185"/>
        <v/>
      </c>
      <c r="S2427" s="60">
        <v>0</v>
      </c>
      <c r="T2427" s="59">
        <v>0</v>
      </c>
      <c r="U2427" s="59">
        <v>0</v>
      </c>
      <c r="V2427" s="59">
        <v>0</v>
      </c>
      <c r="W2427" s="58">
        <v>0</v>
      </c>
      <c r="X2427" s="57"/>
      <c r="Y2427" s="57"/>
      <c r="Z2427" s="64"/>
      <c r="AA2427" s="64"/>
      <c r="AB2427" s="63"/>
    </row>
    <row r="2428" spans="1:28" x14ac:dyDescent="0.3">
      <c r="A2428" s="55"/>
      <c r="B2428" s="54" t="str">
        <f t="shared" si="183"/>
        <v/>
      </c>
      <c r="C2428" s="53"/>
      <c r="D2428" s="53"/>
      <c r="E2428" s="53"/>
      <c r="F2428" s="53"/>
      <c r="G2428" s="53"/>
      <c r="H2428" s="62" t="str">
        <f t="shared" si="184"/>
        <v/>
      </c>
      <c r="I2428" s="61" t="str">
        <f t="shared" si="185"/>
        <v/>
      </c>
      <c r="S2428" s="60">
        <v>0</v>
      </c>
      <c r="T2428" s="59">
        <v>0</v>
      </c>
      <c r="U2428" s="59">
        <v>0</v>
      </c>
      <c r="V2428" s="59">
        <v>0</v>
      </c>
      <c r="W2428" s="58">
        <v>0</v>
      </c>
      <c r="X2428" s="57"/>
      <c r="Y2428" s="57"/>
      <c r="Z2428" s="64"/>
      <c r="AA2428" s="64"/>
      <c r="AB2428" s="63"/>
    </row>
    <row r="2429" spans="1:28" x14ac:dyDescent="0.3">
      <c r="A2429" s="55"/>
      <c r="B2429" s="54" t="str">
        <f t="shared" si="183"/>
        <v/>
      </c>
      <c r="C2429" s="53"/>
      <c r="D2429" s="53"/>
      <c r="E2429" s="53"/>
      <c r="F2429" s="53"/>
      <c r="G2429" s="53"/>
      <c r="H2429" s="62" t="str">
        <f t="shared" si="184"/>
        <v/>
      </c>
      <c r="I2429" s="61" t="str">
        <f t="shared" si="185"/>
        <v/>
      </c>
      <c r="S2429" s="60">
        <v>0</v>
      </c>
      <c r="T2429" s="59">
        <v>0</v>
      </c>
      <c r="U2429" s="59">
        <v>0</v>
      </c>
      <c r="V2429" s="59">
        <v>0</v>
      </c>
      <c r="W2429" s="58">
        <v>0</v>
      </c>
      <c r="X2429" s="57"/>
      <c r="Y2429" s="57"/>
      <c r="Z2429" s="64"/>
      <c r="AA2429" s="64"/>
      <c r="AB2429" s="63"/>
    </row>
    <row r="2430" spans="1:28" x14ac:dyDescent="0.3">
      <c r="A2430" s="55"/>
      <c r="B2430" s="54" t="str">
        <f t="shared" si="183"/>
        <v/>
      </c>
      <c r="C2430" s="53"/>
      <c r="D2430" s="53"/>
      <c r="E2430" s="53"/>
      <c r="F2430" s="53"/>
      <c r="G2430" s="53"/>
      <c r="H2430" s="62" t="str">
        <f t="shared" si="184"/>
        <v/>
      </c>
      <c r="I2430" s="61" t="str">
        <f t="shared" si="185"/>
        <v/>
      </c>
      <c r="S2430" s="60">
        <v>0</v>
      </c>
      <c r="T2430" s="59">
        <v>0</v>
      </c>
      <c r="U2430" s="59">
        <v>0</v>
      </c>
      <c r="V2430" s="59">
        <v>0</v>
      </c>
      <c r="W2430" s="58">
        <v>0</v>
      </c>
      <c r="X2430" s="57"/>
      <c r="Y2430" s="57"/>
      <c r="Z2430" s="64"/>
      <c r="AA2430" s="64"/>
      <c r="AB2430" s="63"/>
    </row>
    <row r="2431" spans="1:28" x14ac:dyDescent="0.3">
      <c r="A2431" s="55"/>
      <c r="B2431" s="54" t="str">
        <f t="shared" si="183"/>
        <v/>
      </c>
      <c r="C2431" s="53"/>
      <c r="D2431" s="53"/>
      <c r="E2431" s="53"/>
      <c r="F2431" s="53"/>
      <c r="G2431" s="53"/>
      <c r="H2431" s="62" t="str">
        <f t="shared" si="184"/>
        <v/>
      </c>
      <c r="I2431" s="61" t="str">
        <f t="shared" si="185"/>
        <v/>
      </c>
      <c r="S2431" s="60">
        <v>0</v>
      </c>
      <c r="T2431" s="59">
        <v>0</v>
      </c>
      <c r="U2431" s="59">
        <v>0</v>
      </c>
      <c r="V2431" s="59">
        <v>0</v>
      </c>
      <c r="W2431" s="58">
        <v>0</v>
      </c>
      <c r="X2431" s="57"/>
      <c r="Y2431" s="57"/>
      <c r="Z2431" s="64"/>
      <c r="AA2431" s="64"/>
      <c r="AB2431" s="63"/>
    </row>
    <row r="2432" spans="1:28" x14ac:dyDescent="0.3">
      <c r="A2432" s="55"/>
      <c r="B2432" s="54" t="str">
        <f t="shared" si="183"/>
        <v/>
      </c>
      <c r="C2432" s="53"/>
      <c r="D2432" s="53"/>
      <c r="E2432" s="53"/>
      <c r="F2432" s="53"/>
      <c r="G2432" s="53"/>
      <c r="H2432" s="62" t="str">
        <f t="shared" si="184"/>
        <v/>
      </c>
      <c r="I2432" s="61" t="str">
        <f t="shared" si="185"/>
        <v/>
      </c>
      <c r="S2432" s="60">
        <v>0</v>
      </c>
      <c r="T2432" s="59">
        <v>0</v>
      </c>
      <c r="U2432" s="59">
        <v>0</v>
      </c>
      <c r="V2432" s="59">
        <v>0</v>
      </c>
      <c r="W2432" s="58">
        <v>0</v>
      </c>
      <c r="X2432" s="57"/>
      <c r="Y2432" s="57"/>
      <c r="Z2432" s="64"/>
      <c r="AA2432" s="64"/>
      <c r="AB2432" s="63"/>
    </row>
    <row r="2433" spans="1:28" x14ac:dyDescent="0.3">
      <c r="A2433" s="55"/>
      <c r="B2433" s="54" t="str">
        <f t="shared" si="183"/>
        <v/>
      </c>
      <c r="C2433" s="53"/>
      <c r="D2433" s="53"/>
      <c r="E2433" s="53"/>
      <c r="F2433" s="53"/>
      <c r="G2433" s="53"/>
      <c r="H2433" s="62" t="str">
        <f t="shared" si="184"/>
        <v/>
      </c>
      <c r="I2433" s="61" t="str">
        <f t="shared" si="185"/>
        <v/>
      </c>
      <c r="S2433" s="60">
        <v>0</v>
      </c>
      <c r="T2433" s="59">
        <v>0</v>
      </c>
      <c r="U2433" s="59">
        <v>0</v>
      </c>
      <c r="V2433" s="59">
        <v>0</v>
      </c>
      <c r="W2433" s="58">
        <v>0</v>
      </c>
      <c r="X2433" s="57"/>
      <c r="Y2433" s="57"/>
      <c r="Z2433" s="64"/>
      <c r="AA2433" s="64"/>
      <c r="AB2433" s="63"/>
    </row>
    <row r="2434" spans="1:28" x14ac:dyDescent="0.3">
      <c r="A2434" s="55"/>
      <c r="B2434" s="54" t="str">
        <f t="shared" si="183"/>
        <v/>
      </c>
      <c r="C2434" s="53"/>
      <c r="D2434" s="53"/>
      <c r="E2434" s="53"/>
      <c r="F2434" s="53"/>
      <c r="G2434" s="53"/>
      <c r="H2434" s="62" t="str">
        <f t="shared" si="184"/>
        <v/>
      </c>
      <c r="I2434" s="61" t="str">
        <f t="shared" si="185"/>
        <v/>
      </c>
      <c r="S2434" s="60">
        <v>0</v>
      </c>
      <c r="T2434" s="59">
        <v>0</v>
      </c>
      <c r="U2434" s="59">
        <v>0</v>
      </c>
      <c r="V2434" s="59">
        <v>0</v>
      </c>
      <c r="W2434" s="58">
        <v>0</v>
      </c>
      <c r="X2434" s="57"/>
      <c r="Y2434" s="57"/>
      <c r="Z2434" s="64"/>
      <c r="AA2434" s="64"/>
      <c r="AB2434" s="63"/>
    </row>
    <row r="2435" spans="1:28" x14ac:dyDescent="0.3">
      <c r="A2435" s="55"/>
      <c r="B2435" s="54" t="str">
        <f t="shared" si="183"/>
        <v/>
      </c>
      <c r="C2435" s="53"/>
      <c r="D2435" s="53"/>
      <c r="E2435" s="53"/>
      <c r="F2435" s="53"/>
      <c r="G2435" s="53"/>
      <c r="H2435" s="62" t="str">
        <f t="shared" si="184"/>
        <v/>
      </c>
      <c r="I2435" s="61" t="str">
        <f t="shared" si="185"/>
        <v/>
      </c>
      <c r="S2435" s="60">
        <v>0</v>
      </c>
      <c r="T2435" s="59">
        <v>0</v>
      </c>
      <c r="U2435" s="59">
        <v>0</v>
      </c>
      <c r="V2435" s="59">
        <v>0</v>
      </c>
      <c r="W2435" s="58">
        <v>0</v>
      </c>
      <c r="X2435" s="57"/>
      <c r="Y2435" s="57"/>
      <c r="Z2435" s="64"/>
      <c r="AA2435" s="64"/>
      <c r="AB2435" s="63"/>
    </row>
    <row r="2436" spans="1:28" x14ac:dyDescent="0.3">
      <c r="A2436" s="55"/>
      <c r="B2436" s="54" t="str">
        <f t="shared" si="183"/>
        <v/>
      </c>
      <c r="C2436" s="53"/>
      <c r="D2436" s="53"/>
      <c r="E2436" s="53"/>
      <c r="F2436" s="53"/>
      <c r="G2436" s="53"/>
      <c r="H2436" s="62" t="str">
        <f t="shared" si="184"/>
        <v/>
      </c>
      <c r="I2436" s="61" t="str">
        <f t="shared" si="185"/>
        <v/>
      </c>
      <c r="S2436" s="60">
        <v>0</v>
      </c>
      <c r="T2436" s="59">
        <v>0</v>
      </c>
      <c r="U2436" s="59">
        <v>0</v>
      </c>
      <c r="V2436" s="59">
        <v>0</v>
      </c>
      <c r="W2436" s="58">
        <v>0</v>
      </c>
      <c r="X2436" s="57"/>
      <c r="Y2436" s="57"/>
      <c r="Z2436" s="64"/>
      <c r="AA2436" s="64"/>
      <c r="AB2436" s="63"/>
    </row>
    <row r="2437" spans="1:28" x14ac:dyDescent="0.3">
      <c r="A2437" s="55"/>
      <c r="B2437" s="54" t="str">
        <f t="shared" si="183"/>
        <v/>
      </c>
      <c r="C2437" s="53"/>
      <c r="D2437" s="53"/>
      <c r="E2437" s="53"/>
      <c r="F2437" s="53"/>
      <c r="G2437" s="53"/>
      <c r="H2437" s="62" t="str">
        <f t="shared" si="184"/>
        <v/>
      </c>
      <c r="I2437" s="61" t="str">
        <f t="shared" si="185"/>
        <v/>
      </c>
      <c r="S2437" s="60">
        <v>0</v>
      </c>
      <c r="T2437" s="59">
        <v>0</v>
      </c>
      <c r="U2437" s="59">
        <v>0</v>
      </c>
      <c r="V2437" s="59">
        <v>0</v>
      </c>
      <c r="W2437" s="58">
        <v>0</v>
      </c>
      <c r="X2437" s="57"/>
      <c r="Y2437" s="57"/>
      <c r="Z2437" s="64"/>
      <c r="AA2437" s="64"/>
      <c r="AB2437" s="63"/>
    </row>
    <row r="2438" spans="1:28" x14ac:dyDescent="0.3">
      <c r="A2438" s="55"/>
      <c r="B2438" s="54" t="str">
        <f t="shared" si="183"/>
        <v/>
      </c>
      <c r="C2438" s="53"/>
      <c r="D2438" s="53"/>
      <c r="E2438" s="53"/>
      <c r="F2438" s="53"/>
      <c r="G2438" s="53"/>
      <c r="H2438" s="62" t="str">
        <f t="shared" si="184"/>
        <v/>
      </c>
      <c r="I2438" s="61" t="str">
        <f t="shared" si="185"/>
        <v/>
      </c>
      <c r="S2438" s="60">
        <v>0</v>
      </c>
      <c r="T2438" s="59">
        <v>0</v>
      </c>
      <c r="U2438" s="59">
        <v>0</v>
      </c>
      <c r="V2438" s="59">
        <v>0</v>
      </c>
      <c r="W2438" s="58">
        <v>0</v>
      </c>
      <c r="X2438" s="57"/>
      <c r="Y2438" s="57"/>
      <c r="Z2438" s="64"/>
      <c r="AA2438" s="64"/>
      <c r="AB2438" s="63"/>
    </row>
    <row r="2439" spans="1:28" x14ac:dyDescent="0.3">
      <c r="A2439" s="55"/>
      <c r="B2439" s="54" t="str">
        <f t="shared" si="183"/>
        <v/>
      </c>
      <c r="C2439" s="53"/>
      <c r="D2439" s="53"/>
      <c r="E2439" s="53"/>
      <c r="F2439" s="53"/>
      <c r="G2439" s="53"/>
      <c r="H2439" s="62" t="str">
        <f t="shared" si="184"/>
        <v/>
      </c>
      <c r="I2439" s="61" t="str">
        <f t="shared" si="185"/>
        <v/>
      </c>
      <c r="S2439" s="60">
        <v>0</v>
      </c>
      <c r="T2439" s="59">
        <v>0</v>
      </c>
      <c r="U2439" s="59">
        <v>0</v>
      </c>
      <c r="V2439" s="59">
        <v>0</v>
      </c>
      <c r="W2439" s="58">
        <v>0</v>
      </c>
      <c r="X2439" s="57"/>
      <c r="Y2439" s="57"/>
      <c r="Z2439" s="64"/>
      <c r="AA2439" s="64"/>
      <c r="AB2439" s="63"/>
    </row>
    <row r="2440" spans="1:28" x14ac:dyDescent="0.3">
      <c r="A2440" s="55"/>
      <c r="B2440" s="54" t="str">
        <f t="shared" si="183"/>
        <v/>
      </c>
      <c r="C2440" s="53"/>
      <c r="D2440" s="53"/>
      <c r="E2440" s="53"/>
      <c r="F2440" s="53"/>
      <c r="G2440" s="53"/>
      <c r="H2440" s="62" t="str">
        <f t="shared" si="184"/>
        <v/>
      </c>
      <c r="I2440" s="61" t="str">
        <f t="shared" si="185"/>
        <v/>
      </c>
      <c r="S2440" s="60">
        <v>0</v>
      </c>
      <c r="T2440" s="59">
        <v>0</v>
      </c>
      <c r="U2440" s="59">
        <v>0</v>
      </c>
      <c r="V2440" s="59">
        <v>0</v>
      </c>
      <c r="W2440" s="58">
        <v>0</v>
      </c>
      <c r="X2440" s="57"/>
      <c r="Y2440" s="57"/>
      <c r="Z2440" s="64"/>
      <c r="AA2440" s="64"/>
      <c r="AB2440" s="63"/>
    </row>
    <row r="2441" spans="1:28" x14ac:dyDescent="0.3">
      <c r="A2441" s="55"/>
      <c r="B2441" s="54" t="str">
        <f t="shared" ref="B2441:B2504" si="186">IFERROR(LN(A2441/(1-A2441)),"")</f>
        <v/>
      </c>
      <c r="C2441" s="53"/>
      <c r="D2441" s="53"/>
      <c r="E2441" s="53"/>
      <c r="F2441" s="53"/>
      <c r="G2441" s="53"/>
      <c r="H2441" s="62" t="str">
        <f t="shared" ref="H2441:H2504" si="187">IF(B2441="","",IFERROR($L$9*G2441+$M$9*F2441+$N$9*E2441+$O$9*D2441+$P$9*C2441+$Q$9,""))</f>
        <v/>
      </c>
      <c r="I2441" s="61" t="str">
        <f t="shared" ref="I2441:I2504" si="188">IFERROR(1 / (1 + EXP(H2441)),"")</f>
        <v/>
      </c>
      <c r="S2441" s="60">
        <v>0</v>
      </c>
      <c r="T2441" s="59">
        <v>0</v>
      </c>
      <c r="U2441" s="59">
        <v>0</v>
      </c>
      <c r="V2441" s="59">
        <v>0</v>
      </c>
      <c r="W2441" s="58">
        <v>0</v>
      </c>
      <c r="X2441" s="57"/>
      <c r="Y2441" s="57"/>
      <c r="Z2441" s="64"/>
      <c r="AA2441" s="64"/>
      <c r="AB2441" s="63"/>
    </row>
    <row r="2442" spans="1:28" x14ac:dyDescent="0.3">
      <c r="A2442" s="55"/>
      <c r="B2442" s="54" t="str">
        <f t="shared" si="186"/>
        <v/>
      </c>
      <c r="C2442" s="53"/>
      <c r="D2442" s="53"/>
      <c r="E2442" s="53"/>
      <c r="F2442" s="53"/>
      <c r="G2442" s="53"/>
      <c r="H2442" s="62" t="str">
        <f t="shared" si="187"/>
        <v/>
      </c>
      <c r="I2442" s="61" t="str">
        <f t="shared" si="188"/>
        <v/>
      </c>
      <c r="S2442" s="60">
        <v>0</v>
      </c>
      <c r="T2442" s="59">
        <v>0</v>
      </c>
      <c r="U2442" s="59">
        <v>0</v>
      </c>
      <c r="V2442" s="59">
        <v>0</v>
      </c>
      <c r="W2442" s="58">
        <v>0</v>
      </c>
      <c r="X2442" s="57"/>
      <c r="Y2442" s="57"/>
      <c r="Z2442" s="64"/>
      <c r="AA2442" s="64"/>
      <c r="AB2442" s="63"/>
    </row>
    <row r="2443" spans="1:28" x14ac:dyDescent="0.3">
      <c r="A2443" s="55"/>
      <c r="B2443" s="54" t="str">
        <f t="shared" si="186"/>
        <v/>
      </c>
      <c r="C2443" s="53"/>
      <c r="D2443" s="53"/>
      <c r="E2443" s="53"/>
      <c r="F2443" s="53"/>
      <c r="G2443" s="53"/>
      <c r="H2443" s="62" t="str">
        <f t="shared" si="187"/>
        <v/>
      </c>
      <c r="I2443" s="61" t="str">
        <f t="shared" si="188"/>
        <v/>
      </c>
      <c r="S2443" s="60">
        <v>0</v>
      </c>
      <c r="T2443" s="59">
        <v>0</v>
      </c>
      <c r="U2443" s="59">
        <v>0</v>
      </c>
      <c r="V2443" s="59">
        <v>0</v>
      </c>
      <c r="W2443" s="58">
        <v>0</v>
      </c>
      <c r="X2443" s="57"/>
      <c r="Y2443" s="57"/>
      <c r="Z2443" s="64"/>
      <c r="AA2443" s="64"/>
      <c r="AB2443" s="63"/>
    </row>
    <row r="2444" spans="1:28" x14ac:dyDescent="0.3">
      <c r="A2444" s="55"/>
      <c r="B2444" s="54" t="str">
        <f t="shared" si="186"/>
        <v/>
      </c>
      <c r="C2444" s="53"/>
      <c r="D2444" s="53"/>
      <c r="E2444" s="53"/>
      <c r="F2444" s="53"/>
      <c r="G2444" s="53"/>
      <c r="H2444" s="62" t="str">
        <f t="shared" si="187"/>
        <v/>
      </c>
      <c r="I2444" s="61" t="str">
        <f t="shared" si="188"/>
        <v/>
      </c>
      <c r="S2444" s="60">
        <v>0</v>
      </c>
      <c r="T2444" s="59">
        <v>0</v>
      </c>
      <c r="U2444" s="59">
        <v>0</v>
      </c>
      <c r="V2444" s="59">
        <v>0</v>
      </c>
      <c r="W2444" s="58">
        <v>0</v>
      </c>
      <c r="X2444" s="57"/>
      <c r="Y2444" s="57"/>
      <c r="Z2444" s="64"/>
      <c r="AA2444" s="64"/>
      <c r="AB2444" s="63"/>
    </row>
    <row r="2445" spans="1:28" x14ac:dyDescent="0.3">
      <c r="A2445" s="55"/>
      <c r="B2445" s="54" t="str">
        <f t="shared" si="186"/>
        <v/>
      </c>
      <c r="C2445" s="53"/>
      <c r="D2445" s="53"/>
      <c r="E2445" s="53"/>
      <c r="F2445" s="53"/>
      <c r="G2445" s="53"/>
      <c r="H2445" s="62" t="str">
        <f t="shared" si="187"/>
        <v/>
      </c>
      <c r="I2445" s="61" t="str">
        <f t="shared" si="188"/>
        <v/>
      </c>
      <c r="S2445" s="60">
        <v>0</v>
      </c>
      <c r="T2445" s="59">
        <v>0</v>
      </c>
      <c r="U2445" s="59">
        <v>0</v>
      </c>
      <c r="V2445" s="59">
        <v>0</v>
      </c>
      <c r="W2445" s="58">
        <v>0</v>
      </c>
      <c r="X2445" s="57"/>
      <c r="Y2445" s="57"/>
      <c r="Z2445" s="64"/>
      <c r="AA2445" s="64"/>
      <c r="AB2445" s="63"/>
    </row>
    <row r="2446" spans="1:28" x14ac:dyDescent="0.3">
      <c r="A2446" s="55"/>
      <c r="B2446" s="54" t="str">
        <f t="shared" si="186"/>
        <v/>
      </c>
      <c r="C2446" s="53"/>
      <c r="D2446" s="53"/>
      <c r="E2446" s="53"/>
      <c r="F2446" s="53"/>
      <c r="G2446" s="53"/>
      <c r="H2446" s="62" t="str">
        <f t="shared" si="187"/>
        <v/>
      </c>
      <c r="I2446" s="61" t="str">
        <f t="shared" si="188"/>
        <v/>
      </c>
      <c r="S2446" s="60">
        <v>0</v>
      </c>
      <c r="T2446" s="59">
        <v>0</v>
      </c>
      <c r="U2446" s="59">
        <v>0</v>
      </c>
      <c r="V2446" s="59">
        <v>0</v>
      </c>
      <c r="W2446" s="58">
        <v>0</v>
      </c>
      <c r="X2446" s="57"/>
      <c r="Y2446" s="57"/>
      <c r="Z2446" s="64"/>
      <c r="AA2446" s="64"/>
      <c r="AB2446" s="63"/>
    </row>
    <row r="2447" spans="1:28" x14ac:dyDescent="0.3">
      <c r="A2447" s="55"/>
      <c r="B2447" s="54" t="str">
        <f t="shared" si="186"/>
        <v/>
      </c>
      <c r="C2447" s="53"/>
      <c r="D2447" s="53"/>
      <c r="E2447" s="53"/>
      <c r="F2447" s="53"/>
      <c r="G2447" s="53"/>
      <c r="H2447" s="62" t="str">
        <f t="shared" si="187"/>
        <v/>
      </c>
      <c r="I2447" s="61" t="str">
        <f t="shared" si="188"/>
        <v/>
      </c>
      <c r="S2447" s="60">
        <v>0</v>
      </c>
      <c r="T2447" s="59">
        <v>0</v>
      </c>
      <c r="U2447" s="59">
        <v>0</v>
      </c>
      <c r="V2447" s="59">
        <v>0</v>
      </c>
      <c r="W2447" s="58">
        <v>0</v>
      </c>
      <c r="X2447" s="57"/>
      <c r="Y2447" s="57"/>
      <c r="Z2447" s="64"/>
      <c r="AA2447" s="64"/>
      <c r="AB2447" s="63"/>
    </row>
    <row r="2448" spans="1:28" x14ac:dyDescent="0.3">
      <c r="A2448" s="55"/>
      <c r="B2448" s="54" t="str">
        <f t="shared" si="186"/>
        <v/>
      </c>
      <c r="C2448" s="53"/>
      <c r="D2448" s="53"/>
      <c r="E2448" s="53"/>
      <c r="F2448" s="53"/>
      <c r="G2448" s="53"/>
      <c r="H2448" s="62" t="str">
        <f t="shared" si="187"/>
        <v/>
      </c>
      <c r="I2448" s="61" t="str">
        <f t="shared" si="188"/>
        <v/>
      </c>
      <c r="S2448" s="60">
        <v>0</v>
      </c>
      <c r="T2448" s="59">
        <v>0</v>
      </c>
      <c r="U2448" s="59">
        <v>0</v>
      </c>
      <c r="V2448" s="59">
        <v>0</v>
      </c>
      <c r="W2448" s="58">
        <v>0</v>
      </c>
      <c r="X2448" s="57"/>
      <c r="Y2448" s="57"/>
      <c r="Z2448" s="64"/>
      <c r="AA2448" s="64"/>
      <c r="AB2448" s="63"/>
    </row>
    <row r="2449" spans="1:28" x14ac:dyDescent="0.3">
      <c r="A2449" s="55"/>
      <c r="B2449" s="54" t="str">
        <f t="shared" si="186"/>
        <v/>
      </c>
      <c r="C2449" s="53"/>
      <c r="D2449" s="53"/>
      <c r="E2449" s="53"/>
      <c r="F2449" s="53"/>
      <c r="G2449" s="53"/>
      <c r="H2449" s="62" t="str">
        <f t="shared" si="187"/>
        <v/>
      </c>
      <c r="I2449" s="61" t="str">
        <f t="shared" si="188"/>
        <v/>
      </c>
      <c r="S2449" s="60">
        <v>0</v>
      </c>
      <c r="T2449" s="59">
        <v>0</v>
      </c>
      <c r="U2449" s="59">
        <v>0</v>
      </c>
      <c r="V2449" s="59">
        <v>0</v>
      </c>
      <c r="W2449" s="58">
        <v>0</v>
      </c>
      <c r="X2449" s="57"/>
      <c r="Y2449" s="57"/>
      <c r="Z2449" s="64"/>
      <c r="AA2449" s="64"/>
      <c r="AB2449" s="63"/>
    </row>
    <row r="2450" spans="1:28" x14ac:dyDescent="0.3">
      <c r="A2450" s="55"/>
      <c r="B2450" s="54" t="str">
        <f t="shared" si="186"/>
        <v/>
      </c>
      <c r="C2450" s="53"/>
      <c r="D2450" s="53"/>
      <c r="E2450" s="53"/>
      <c r="F2450" s="53"/>
      <c r="G2450" s="53"/>
      <c r="H2450" s="62" t="str">
        <f t="shared" si="187"/>
        <v/>
      </c>
      <c r="I2450" s="61" t="str">
        <f t="shared" si="188"/>
        <v/>
      </c>
      <c r="S2450" s="60">
        <v>0</v>
      </c>
      <c r="T2450" s="59">
        <v>0</v>
      </c>
      <c r="U2450" s="59">
        <v>0</v>
      </c>
      <c r="V2450" s="59">
        <v>0</v>
      </c>
      <c r="W2450" s="58">
        <v>0</v>
      </c>
      <c r="X2450" s="57"/>
      <c r="Y2450" s="57"/>
      <c r="Z2450" s="64"/>
      <c r="AA2450" s="64"/>
      <c r="AB2450" s="63"/>
    </row>
    <row r="2451" spans="1:28" x14ac:dyDescent="0.3">
      <c r="A2451" s="55"/>
      <c r="B2451" s="54" t="str">
        <f t="shared" si="186"/>
        <v/>
      </c>
      <c r="C2451" s="53"/>
      <c r="D2451" s="53"/>
      <c r="E2451" s="53"/>
      <c r="F2451" s="53"/>
      <c r="G2451" s="53"/>
      <c r="H2451" s="62" t="str">
        <f t="shared" si="187"/>
        <v/>
      </c>
      <c r="I2451" s="61" t="str">
        <f t="shared" si="188"/>
        <v/>
      </c>
      <c r="S2451" s="60">
        <v>0</v>
      </c>
      <c r="T2451" s="59">
        <v>0</v>
      </c>
      <c r="U2451" s="59">
        <v>0</v>
      </c>
      <c r="V2451" s="59">
        <v>0</v>
      </c>
      <c r="W2451" s="58">
        <v>0</v>
      </c>
      <c r="X2451" s="57"/>
      <c r="Y2451" s="57"/>
      <c r="Z2451" s="64"/>
      <c r="AA2451" s="64"/>
      <c r="AB2451" s="63"/>
    </row>
    <row r="2452" spans="1:28" x14ac:dyDescent="0.3">
      <c r="A2452" s="55"/>
      <c r="B2452" s="54" t="str">
        <f t="shared" si="186"/>
        <v/>
      </c>
      <c r="C2452" s="53"/>
      <c r="D2452" s="53"/>
      <c r="E2452" s="53"/>
      <c r="F2452" s="53"/>
      <c r="G2452" s="53"/>
      <c r="H2452" s="62" t="str">
        <f t="shared" si="187"/>
        <v/>
      </c>
      <c r="I2452" s="61" t="str">
        <f t="shared" si="188"/>
        <v/>
      </c>
      <c r="S2452" s="60">
        <v>0</v>
      </c>
      <c r="T2452" s="59">
        <v>0</v>
      </c>
      <c r="U2452" s="59">
        <v>0</v>
      </c>
      <c r="V2452" s="59">
        <v>0</v>
      </c>
      <c r="W2452" s="58">
        <v>0</v>
      </c>
      <c r="X2452" s="57"/>
      <c r="Y2452" s="57"/>
      <c r="Z2452" s="64"/>
      <c r="AA2452" s="64"/>
      <c r="AB2452" s="63"/>
    </row>
    <row r="2453" spans="1:28" x14ac:dyDescent="0.3">
      <c r="A2453" s="55"/>
      <c r="B2453" s="54" t="str">
        <f t="shared" si="186"/>
        <v/>
      </c>
      <c r="C2453" s="53"/>
      <c r="D2453" s="53"/>
      <c r="E2453" s="53"/>
      <c r="F2453" s="53"/>
      <c r="G2453" s="53"/>
      <c r="H2453" s="62" t="str">
        <f t="shared" si="187"/>
        <v/>
      </c>
      <c r="I2453" s="61" t="str">
        <f t="shared" si="188"/>
        <v/>
      </c>
      <c r="S2453" s="60">
        <v>0</v>
      </c>
      <c r="T2453" s="59">
        <v>0</v>
      </c>
      <c r="U2453" s="59">
        <v>0</v>
      </c>
      <c r="V2453" s="59">
        <v>0</v>
      </c>
      <c r="W2453" s="58">
        <v>0</v>
      </c>
      <c r="X2453" s="57"/>
      <c r="Y2453" s="57"/>
      <c r="Z2453" s="64"/>
      <c r="AA2453" s="64"/>
      <c r="AB2453" s="63"/>
    </row>
    <row r="2454" spans="1:28" x14ac:dyDescent="0.3">
      <c r="A2454" s="55"/>
      <c r="B2454" s="54" t="str">
        <f t="shared" si="186"/>
        <v/>
      </c>
      <c r="C2454" s="53"/>
      <c r="D2454" s="53"/>
      <c r="E2454" s="53"/>
      <c r="F2454" s="53"/>
      <c r="G2454" s="53"/>
      <c r="H2454" s="62" t="str">
        <f t="shared" si="187"/>
        <v/>
      </c>
      <c r="I2454" s="61" t="str">
        <f t="shared" si="188"/>
        <v/>
      </c>
      <c r="S2454" s="60">
        <v>0</v>
      </c>
      <c r="T2454" s="59">
        <v>0</v>
      </c>
      <c r="U2454" s="59">
        <v>0</v>
      </c>
      <c r="V2454" s="59">
        <v>0</v>
      </c>
      <c r="W2454" s="58">
        <v>0</v>
      </c>
      <c r="X2454" s="57"/>
      <c r="Y2454" s="57"/>
      <c r="Z2454" s="64"/>
      <c r="AA2454" s="64"/>
      <c r="AB2454" s="63"/>
    </row>
    <row r="2455" spans="1:28" x14ac:dyDescent="0.3">
      <c r="A2455" s="55"/>
      <c r="B2455" s="54" t="str">
        <f t="shared" si="186"/>
        <v/>
      </c>
      <c r="C2455" s="53"/>
      <c r="D2455" s="53"/>
      <c r="E2455" s="53"/>
      <c r="F2455" s="53"/>
      <c r="G2455" s="53"/>
      <c r="H2455" s="62" t="str">
        <f t="shared" si="187"/>
        <v/>
      </c>
      <c r="I2455" s="61" t="str">
        <f t="shared" si="188"/>
        <v/>
      </c>
      <c r="S2455" s="60">
        <v>0</v>
      </c>
      <c r="T2455" s="59">
        <v>0</v>
      </c>
      <c r="U2455" s="59">
        <v>0</v>
      </c>
      <c r="V2455" s="59">
        <v>0</v>
      </c>
      <c r="W2455" s="58">
        <v>0</v>
      </c>
      <c r="X2455" s="57"/>
      <c r="Y2455" s="57"/>
      <c r="Z2455" s="64"/>
      <c r="AA2455" s="64"/>
      <c r="AB2455" s="63"/>
    </row>
    <row r="2456" spans="1:28" x14ac:dyDescent="0.3">
      <c r="A2456" s="55"/>
      <c r="B2456" s="54" t="str">
        <f t="shared" si="186"/>
        <v/>
      </c>
      <c r="C2456" s="53"/>
      <c r="D2456" s="53"/>
      <c r="E2456" s="53"/>
      <c r="F2456" s="53"/>
      <c r="G2456" s="53"/>
      <c r="H2456" s="62" t="str">
        <f t="shared" si="187"/>
        <v/>
      </c>
      <c r="I2456" s="61" t="str">
        <f t="shared" si="188"/>
        <v/>
      </c>
      <c r="S2456" s="60">
        <v>0</v>
      </c>
      <c r="T2456" s="59">
        <v>0</v>
      </c>
      <c r="U2456" s="59">
        <v>0</v>
      </c>
      <c r="V2456" s="59">
        <v>0</v>
      </c>
      <c r="W2456" s="58">
        <v>0</v>
      </c>
      <c r="X2456" s="57"/>
      <c r="Y2456" s="57"/>
      <c r="Z2456" s="64"/>
      <c r="AA2456" s="64"/>
      <c r="AB2456" s="63"/>
    </row>
    <row r="2457" spans="1:28" x14ac:dyDescent="0.3">
      <c r="A2457" s="55"/>
      <c r="B2457" s="54" t="str">
        <f t="shared" si="186"/>
        <v/>
      </c>
      <c r="C2457" s="53"/>
      <c r="D2457" s="53"/>
      <c r="E2457" s="53"/>
      <c r="F2457" s="53"/>
      <c r="G2457" s="53"/>
      <c r="H2457" s="62" t="str">
        <f t="shared" si="187"/>
        <v/>
      </c>
      <c r="I2457" s="61" t="str">
        <f t="shared" si="188"/>
        <v/>
      </c>
      <c r="S2457" s="60">
        <v>0</v>
      </c>
      <c r="T2457" s="59">
        <v>0</v>
      </c>
      <c r="U2457" s="59">
        <v>0</v>
      </c>
      <c r="V2457" s="59">
        <v>0</v>
      </c>
      <c r="W2457" s="58">
        <v>0</v>
      </c>
      <c r="X2457" s="57"/>
      <c r="Y2457" s="57"/>
      <c r="Z2457" s="64"/>
      <c r="AA2457" s="64"/>
      <c r="AB2457" s="63"/>
    </row>
    <row r="2458" spans="1:28" x14ac:dyDescent="0.3">
      <c r="A2458" s="55"/>
      <c r="B2458" s="54" t="str">
        <f t="shared" si="186"/>
        <v/>
      </c>
      <c r="C2458" s="53"/>
      <c r="D2458" s="53"/>
      <c r="E2458" s="53"/>
      <c r="F2458" s="53"/>
      <c r="G2458" s="53"/>
      <c r="H2458" s="62" t="str">
        <f t="shared" si="187"/>
        <v/>
      </c>
      <c r="I2458" s="61" t="str">
        <f t="shared" si="188"/>
        <v/>
      </c>
      <c r="S2458" s="60">
        <v>0</v>
      </c>
      <c r="T2458" s="59">
        <v>0</v>
      </c>
      <c r="U2458" s="59">
        <v>0</v>
      </c>
      <c r="V2458" s="59">
        <v>0</v>
      </c>
      <c r="W2458" s="58">
        <v>0</v>
      </c>
      <c r="X2458" s="57"/>
      <c r="Y2458" s="57"/>
      <c r="Z2458" s="64"/>
      <c r="AA2458" s="64"/>
      <c r="AB2458" s="63"/>
    </row>
    <row r="2459" spans="1:28" x14ac:dyDescent="0.3">
      <c r="A2459" s="55"/>
      <c r="B2459" s="54" t="str">
        <f t="shared" si="186"/>
        <v/>
      </c>
      <c r="C2459" s="53"/>
      <c r="D2459" s="53"/>
      <c r="E2459" s="53"/>
      <c r="F2459" s="53"/>
      <c r="G2459" s="53"/>
      <c r="H2459" s="62" t="str">
        <f t="shared" si="187"/>
        <v/>
      </c>
      <c r="I2459" s="61" t="str">
        <f t="shared" si="188"/>
        <v/>
      </c>
      <c r="S2459" s="60">
        <v>0</v>
      </c>
      <c r="T2459" s="59">
        <v>0</v>
      </c>
      <c r="U2459" s="59">
        <v>0</v>
      </c>
      <c r="V2459" s="59">
        <v>0</v>
      </c>
      <c r="W2459" s="58">
        <v>0</v>
      </c>
      <c r="X2459" s="57"/>
      <c r="Y2459" s="57"/>
      <c r="Z2459" s="64"/>
      <c r="AA2459" s="64"/>
      <c r="AB2459" s="63"/>
    </row>
    <row r="2460" spans="1:28" x14ac:dyDescent="0.3">
      <c r="A2460" s="55"/>
      <c r="B2460" s="54" t="str">
        <f t="shared" si="186"/>
        <v/>
      </c>
      <c r="C2460" s="53"/>
      <c r="D2460" s="53"/>
      <c r="E2460" s="53"/>
      <c r="F2460" s="53"/>
      <c r="G2460" s="53"/>
      <c r="H2460" s="62" t="str">
        <f t="shared" si="187"/>
        <v/>
      </c>
      <c r="I2460" s="61" t="str">
        <f t="shared" si="188"/>
        <v/>
      </c>
      <c r="S2460" s="60">
        <v>0</v>
      </c>
      <c r="T2460" s="59">
        <v>0</v>
      </c>
      <c r="U2460" s="59">
        <v>0</v>
      </c>
      <c r="V2460" s="59">
        <v>0</v>
      </c>
      <c r="W2460" s="58">
        <v>0</v>
      </c>
      <c r="X2460" s="57"/>
      <c r="Y2460" s="57"/>
      <c r="Z2460" s="64"/>
      <c r="AA2460" s="64"/>
      <c r="AB2460" s="63"/>
    </row>
    <row r="2461" spans="1:28" x14ac:dyDescent="0.3">
      <c r="A2461" s="55"/>
      <c r="B2461" s="54" t="str">
        <f t="shared" si="186"/>
        <v/>
      </c>
      <c r="C2461" s="53"/>
      <c r="D2461" s="53"/>
      <c r="E2461" s="53"/>
      <c r="F2461" s="53"/>
      <c r="G2461" s="53"/>
      <c r="H2461" s="62" t="str">
        <f t="shared" si="187"/>
        <v/>
      </c>
      <c r="I2461" s="61" t="str">
        <f t="shared" si="188"/>
        <v/>
      </c>
      <c r="S2461" s="60">
        <v>0</v>
      </c>
      <c r="T2461" s="59">
        <v>0</v>
      </c>
      <c r="U2461" s="59">
        <v>0</v>
      </c>
      <c r="V2461" s="59">
        <v>0</v>
      </c>
      <c r="W2461" s="58">
        <v>0</v>
      </c>
      <c r="X2461" s="57"/>
      <c r="Y2461" s="57"/>
      <c r="Z2461" s="64"/>
      <c r="AA2461" s="64"/>
      <c r="AB2461" s="63"/>
    </row>
    <row r="2462" spans="1:28" x14ac:dyDescent="0.3">
      <c r="A2462" s="55"/>
      <c r="B2462" s="54" t="str">
        <f t="shared" si="186"/>
        <v/>
      </c>
      <c r="C2462" s="53"/>
      <c r="D2462" s="53"/>
      <c r="E2462" s="53"/>
      <c r="F2462" s="53"/>
      <c r="G2462" s="53"/>
      <c r="H2462" s="62" t="str">
        <f t="shared" si="187"/>
        <v/>
      </c>
      <c r="I2462" s="61" t="str">
        <f t="shared" si="188"/>
        <v/>
      </c>
      <c r="S2462" s="60">
        <v>0</v>
      </c>
      <c r="T2462" s="59">
        <v>0</v>
      </c>
      <c r="U2462" s="59">
        <v>0</v>
      </c>
      <c r="V2462" s="59">
        <v>0</v>
      </c>
      <c r="W2462" s="58">
        <v>0</v>
      </c>
      <c r="X2462" s="57"/>
      <c r="Y2462" s="57"/>
      <c r="Z2462" s="64"/>
      <c r="AA2462" s="64"/>
      <c r="AB2462" s="63"/>
    </row>
    <row r="2463" spans="1:28" x14ac:dyDescent="0.3">
      <c r="A2463" s="55"/>
      <c r="B2463" s="54" t="str">
        <f t="shared" si="186"/>
        <v/>
      </c>
      <c r="C2463" s="53"/>
      <c r="D2463" s="53"/>
      <c r="E2463" s="53"/>
      <c r="F2463" s="53"/>
      <c r="G2463" s="53"/>
      <c r="H2463" s="62" t="str">
        <f t="shared" si="187"/>
        <v/>
      </c>
      <c r="I2463" s="61" t="str">
        <f t="shared" si="188"/>
        <v/>
      </c>
      <c r="S2463" s="60">
        <v>0</v>
      </c>
      <c r="T2463" s="59">
        <v>0</v>
      </c>
      <c r="U2463" s="59">
        <v>0</v>
      </c>
      <c r="V2463" s="59">
        <v>0</v>
      </c>
      <c r="W2463" s="58">
        <v>0</v>
      </c>
      <c r="X2463" s="57"/>
      <c r="Y2463" s="57"/>
      <c r="Z2463" s="64"/>
      <c r="AA2463" s="64"/>
      <c r="AB2463" s="63"/>
    </row>
    <row r="2464" spans="1:28" x14ac:dyDescent="0.3">
      <c r="A2464" s="55"/>
      <c r="B2464" s="54" t="str">
        <f t="shared" si="186"/>
        <v/>
      </c>
      <c r="C2464" s="53"/>
      <c r="D2464" s="53"/>
      <c r="E2464" s="53"/>
      <c r="F2464" s="53"/>
      <c r="G2464" s="53"/>
      <c r="H2464" s="62" t="str">
        <f t="shared" si="187"/>
        <v/>
      </c>
      <c r="I2464" s="61" t="str">
        <f t="shared" si="188"/>
        <v/>
      </c>
      <c r="S2464" s="60">
        <v>0</v>
      </c>
      <c r="T2464" s="59">
        <v>0</v>
      </c>
      <c r="U2464" s="59">
        <v>0</v>
      </c>
      <c r="V2464" s="59">
        <v>0</v>
      </c>
      <c r="W2464" s="58">
        <v>0</v>
      </c>
      <c r="X2464" s="57"/>
      <c r="Y2464" s="57"/>
      <c r="Z2464" s="64"/>
      <c r="AA2464" s="64"/>
      <c r="AB2464" s="63"/>
    </row>
    <row r="2465" spans="1:28" x14ac:dyDescent="0.3">
      <c r="A2465" s="55"/>
      <c r="B2465" s="54" t="str">
        <f t="shared" si="186"/>
        <v/>
      </c>
      <c r="C2465" s="53"/>
      <c r="D2465" s="53"/>
      <c r="E2465" s="53"/>
      <c r="F2465" s="53"/>
      <c r="G2465" s="53"/>
      <c r="H2465" s="62" t="str">
        <f t="shared" si="187"/>
        <v/>
      </c>
      <c r="I2465" s="61" t="str">
        <f t="shared" si="188"/>
        <v/>
      </c>
      <c r="S2465" s="60">
        <v>0</v>
      </c>
      <c r="T2465" s="59">
        <v>0</v>
      </c>
      <c r="U2465" s="59">
        <v>0</v>
      </c>
      <c r="V2465" s="59">
        <v>0</v>
      </c>
      <c r="W2465" s="58">
        <v>0</v>
      </c>
      <c r="X2465" s="57"/>
      <c r="Y2465" s="57"/>
      <c r="Z2465" s="64"/>
      <c r="AA2465" s="64"/>
      <c r="AB2465" s="63"/>
    </row>
    <row r="2466" spans="1:28" x14ac:dyDescent="0.3">
      <c r="A2466" s="55"/>
      <c r="B2466" s="54" t="str">
        <f t="shared" si="186"/>
        <v/>
      </c>
      <c r="C2466" s="53"/>
      <c r="D2466" s="53"/>
      <c r="E2466" s="53"/>
      <c r="F2466" s="53"/>
      <c r="G2466" s="53"/>
      <c r="H2466" s="62" t="str">
        <f t="shared" si="187"/>
        <v/>
      </c>
      <c r="I2466" s="61" t="str">
        <f t="shared" si="188"/>
        <v/>
      </c>
      <c r="S2466" s="60">
        <v>0</v>
      </c>
      <c r="T2466" s="59">
        <v>0</v>
      </c>
      <c r="U2466" s="59">
        <v>0</v>
      </c>
      <c r="V2466" s="59">
        <v>0</v>
      </c>
      <c r="W2466" s="58">
        <v>0</v>
      </c>
      <c r="X2466" s="57"/>
      <c r="Y2466" s="57"/>
      <c r="Z2466" s="64"/>
      <c r="AA2466" s="64"/>
      <c r="AB2466" s="63"/>
    </row>
    <row r="2467" spans="1:28" x14ac:dyDescent="0.3">
      <c r="A2467" s="55"/>
      <c r="B2467" s="54" t="str">
        <f t="shared" si="186"/>
        <v/>
      </c>
      <c r="C2467" s="53"/>
      <c r="D2467" s="53"/>
      <c r="E2467" s="53"/>
      <c r="F2467" s="53"/>
      <c r="G2467" s="53"/>
      <c r="H2467" s="62" t="str">
        <f t="shared" si="187"/>
        <v/>
      </c>
      <c r="I2467" s="61" t="str">
        <f t="shared" si="188"/>
        <v/>
      </c>
      <c r="S2467" s="60">
        <v>0</v>
      </c>
      <c r="T2467" s="59">
        <v>0</v>
      </c>
      <c r="U2467" s="59">
        <v>0</v>
      </c>
      <c r="V2467" s="59">
        <v>0</v>
      </c>
      <c r="W2467" s="58">
        <v>0</v>
      </c>
      <c r="X2467" s="57"/>
      <c r="Y2467" s="57"/>
      <c r="Z2467" s="64"/>
      <c r="AA2467" s="64"/>
      <c r="AB2467" s="63"/>
    </row>
    <row r="2468" spans="1:28" x14ac:dyDescent="0.3">
      <c r="A2468" s="55"/>
      <c r="B2468" s="54" t="str">
        <f t="shared" si="186"/>
        <v/>
      </c>
      <c r="C2468" s="53"/>
      <c r="D2468" s="53"/>
      <c r="E2468" s="53"/>
      <c r="F2468" s="53"/>
      <c r="G2468" s="53"/>
      <c r="H2468" s="62" t="str">
        <f t="shared" si="187"/>
        <v/>
      </c>
      <c r="I2468" s="61" t="str">
        <f t="shared" si="188"/>
        <v/>
      </c>
      <c r="S2468" s="60">
        <v>0</v>
      </c>
      <c r="T2468" s="59">
        <v>0</v>
      </c>
      <c r="U2468" s="59">
        <v>0</v>
      </c>
      <c r="V2468" s="59">
        <v>0</v>
      </c>
      <c r="W2468" s="58">
        <v>0</v>
      </c>
      <c r="X2468" s="57"/>
      <c r="Y2468" s="57"/>
      <c r="Z2468" s="64"/>
      <c r="AA2468" s="64"/>
      <c r="AB2468" s="63"/>
    </row>
    <row r="2469" spans="1:28" x14ac:dyDescent="0.3">
      <c r="A2469" s="55"/>
      <c r="B2469" s="54" t="str">
        <f t="shared" si="186"/>
        <v/>
      </c>
      <c r="C2469" s="53"/>
      <c r="D2469" s="53"/>
      <c r="E2469" s="53"/>
      <c r="F2469" s="53"/>
      <c r="G2469" s="53"/>
      <c r="H2469" s="62" t="str">
        <f t="shared" si="187"/>
        <v/>
      </c>
      <c r="I2469" s="61" t="str">
        <f t="shared" si="188"/>
        <v/>
      </c>
      <c r="S2469" s="60">
        <v>0</v>
      </c>
      <c r="T2469" s="59">
        <v>0</v>
      </c>
      <c r="U2469" s="59">
        <v>0</v>
      </c>
      <c r="V2469" s="59">
        <v>0</v>
      </c>
      <c r="W2469" s="58">
        <v>0</v>
      </c>
      <c r="X2469" s="57"/>
      <c r="Y2469" s="57"/>
      <c r="Z2469" s="64"/>
      <c r="AA2469" s="64"/>
      <c r="AB2469" s="63"/>
    </row>
    <row r="2470" spans="1:28" x14ac:dyDescent="0.3">
      <c r="A2470" s="55"/>
      <c r="B2470" s="54" t="str">
        <f t="shared" si="186"/>
        <v/>
      </c>
      <c r="C2470" s="53"/>
      <c r="D2470" s="53"/>
      <c r="E2470" s="53"/>
      <c r="F2470" s="53"/>
      <c r="G2470" s="53"/>
      <c r="H2470" s="62" t="str">
        <f t="shared" si="187"/>
        <v/>
      </c>
      <c r="I2470" s="61" t="str">
        <f t="shared" si="188"/>
        <v/>
      </c>
      <c r="S2470" s="60">
        <v>0</v>
      </c>
      <c r="T2470" s="59">
        <v>0</v>
      </c>
      <c r="U2470" s="59">
        <v>0</v>
      </c>
      <c r="V2470" s="59">
        <v>0</v>
      </c>
      <c r="W2470" s="58">
        <v>0</v>
      </c>
      <c r="X2470" s="57"/>
      <c r="Y2470" s="57"/>
      <c r="Z2470" s="64"/>
      <c r="AA2470" s="64"/>
      <c r="AB2470" s="63"/>
    </row>
    <row r="2471" spans="1:28" x14ac:dyDescent="0.3">
      <c r="A2471" s="55"/>
      <c r="B2471" s="54" t="str">
        <f t="shared" si="186"/>
        <v/>
      </c>
      <c r="C2471" s="53"/>
      <c r="D2471" s="53"/>
      <c r="E2471" s="53"/>
      <c r="F2471" s="53"/>
      <c r="G2471" s="53"/>
      <c r="H2471" s="62" t="str">
        <f t="shared" si="187"/>
        <v/>
      </c>
      <c r="I2471" s="61" t="str">
        <f t="shared" si="188"/>
        <v/>
      </c>
      <c r="S2471" s="60">
        <v>0</v>
      </c>
      <c r="T2471" s="59">
        <v>0</v>
      </c>
      <c r="U2471" s="59">
        <v>0</v>
      </c>
      <c r="V2471" s="59">
        <v>0</v>
      </c>
      <c r="W2471" s="58">
        <v>0</v>
      </c>
      <c r="X2471" s="57"/>
      <c r="Y2471" s="57"/>
      <c r="Z2471" s="64"/>
      <c r="AA2471" s="64"/>
      <c r="AB2471" s="63"/>
    </row>
    <row r="2472" spans="1:28" x14ac:dyDescent="0.3">
      <c r="A2472" s="55"/>
      <c r="B2472" s="54" t="str">
        <f t="shared" si="186"/>
        <v/>
      </c>
      <c r="C2472" s="53"/>
      <c r="D2472" s="53"/>
      <c r="E2472" s="53"/>
      <c r="F2472" s="53"/>
      <c r="G2472" s="53"/>
      <c r="H2472" s="62" t="str">
        <f t="shared" si="187"/>
        <v/>
      </c>
      <c r="I2472" s="61" t="str">
        <f t="shared" si="188"/>
        <v/>
      </c>
      <c r="S2472" s="60">
        <v>0</v>
      </c>
      <c r="T2472" s="59">
        <v>0</v>
      </c>
      <c r="U2472" s="59">
        <v>0</v>
      </c>
      <c r="V2472" s="59">
        <v>0</v>
      </c>
      <c r="W2472" s="58">
        <v>0</v>
      </c>
      <c r="X2472" s="57"/>
      <c r="Y2472" s="57"/>
      <c r="Z2472" s="64"/>
      <c r="AA2472" s="64"/>
      <c r="AB2472" s="63"/>
    </row>
    <row r="2473" spans="1:28" x14ac:dyDescent="0.3">
      <c r="A2473" s="55"/>
      <c r="B2473" s="54" t="str">
        <f t="shared" si="186"/>
        <v/>
      </c>
      <c r="C2473" s="53"/>
      <c r="D2473" s="53"/>
      <c r="E2473" s="53"/>
      <c r="F2473" s="53"/>
      <c r="G2473" s="53"/>
      <c r="H2473" s="62" t="str">
        <f t="shared" si="187"/>
        <v/>
      </c>
      <c r="I2473" s="61" t="str">
        <f t="shared" si="188"/>
        <v/>
      </c>
      <c r="S2473" s="60">
        <v>0</v>
      </c>
      <c r="T2473" s="59">
        <v>0</v>
      </c>
      <c r="U2473" s="59">
        <v>0</v>
      </c>
      <c r="V2473" s="59">
        <v>0</v>
      </c>
      <c r="W2473" s="58">
        <v>0</v>
      </c>
      <c r="X2473" s="57"/>
      <c r="Y2473" s="57"/>
      <c r="Z2473" s="64"/>
      <c r="AA2473" s="64"/>
      <c r="AB2473" s="63"/>
    </row>
    <row r="2474" spans="1:28" x14ac:dyDescent="0.3">
      <c r="A2474" s="55"/>
      <c r="B2474" s="54" t="str">
        <f t="shared" si="186"/>
        <v/>
      </c>
      <c r="C2474" s="53"/>
      <c r="D2474" s="53"/>
      <c r="E2474" s="53"/>
      <c r="F2474" s="53"/>
      <c r="G2474" s="53"/>
      <c r="H2474" s="62" t="str">
        <f t="shared" si="187"/>
        <v/>
      </c>
      <c r="I2474" s="61" t="str">
        <f t="shared" si="188"/>
        <v/>
      </c>
      <c r="S2474" s="60">
        <v>0</v>
      </c>
      <c r="T2474" s="59">
        <v>0</v>
      </c>
      <c r="U2474" s="59">
        <v>0</v>
      </c>
      <c r="V2474" s="59">
        <v>0</v>
      </c>
      <c r="W2474" s="58">
        <v>0</v>
      </c>
      <c r="X2474" s="57"/>
      <c r="Y2474" s="57"/>
      <c r="Z2474" s="64"/>
      <c r="AA2474" s="64"/>
      <c r="AB2474" s="63"/>
    </row>
    <row r="2475" spans="1:28" x14ac:dyDescent="0.3">
      <c r="A2475" s="55"/>
      <c r="B2475" s="54" t="str">
        <f t="shared" si="186"/>
        <v/>
      </c>
      <c r="C2475" s="53"/>
      <c r="D2475" s="53"/>
      <c r="E2475" s="53"/>
      <c r="F2475" s="53"/>
      <c r="G2475" s="53"/>
      <c r="H2475" s="62" t="str">
        <f t="shared" si="187"/>
        <v/>
      </c>
      <c r="I2475" s="61" t="str">
        <f t="shared" si="188"/>
        <v/>
      </c>
      <c r="S2475" s="60">
        <v>0</v>
      </c>
      <c r="T2475" s="59">
        <v>0</v>
      </c>
      <c r="U2475" s="59">
        <v>0</v>
      </c>
      <c r="V2475" s="59">
        <v>0</v>
      </c>
      <c r="W2475" s="58">
        <v>0</v>
      </c>
      <c r="X2475" s="57"/>
      <c r="Y2475" s="57"/>
      <c r="Z2475" s="64"/>
      <c r="AA2475" s="64"/>
      <c r="AB2475" s="63"/>
    </row>
    <row r="2476" spans="1:28" x14ac:dyDescent="0.3">
      <c r="A2476" s="55"/>
      <c r="B2476" s="54" t="str">
        <f t="shared" si="186"/>
        <v/>
      </c>
      <c r="C2476" s="53"/>
      <c r="D2476" s="53"/>
      <c r="E2476" s="53"/>
      <c r="F2476" s="53"/>
      <c r="G2476" s="53"/>
      <c r="H2476" s="62" t="str">
        <f t="shared" si="187"/>
        <v/>
      </c>
      <c r="I2476" s="61" t="str">
        <f t="shared" si="188"/>
        <v/>
      </c>
      <c r="S2476" s="60">
        <v>0</v>
      </c>
      <c r="T2476" s="59">
        <v>0</v>
      </c>
      <c r="U2476" s="59">
        <v>0</v>
      </c>
      <c r="V2476" s="59">
        <v>0</v>
      </c>
      <c r="W2476" s="58">
        <v>0</v>
      </c>
      <c r="X2476" s="57"/>
      <c r="Y2476" s="57"/>
      <c r="Z2476" s="64"/>
      <c r="AA2476" s="64"/>
      <c r="AB2476" s="63"/>
    </row>
    <row r="2477" spans="1:28" x14ac:dyDescent="0.3">
      <c r="A2477" s="55"/>
      <c r="B2477" s="54" t="str">
        <f t="shared" si="186"/>
        <v/>
      </c>
      <c r="C2477" s="53"/>
      <c r="D2477" s="53"/>
      <c r="E2477" s="53"/>
      <c r="F2477" s="53"/>
      <c r="G2477" s="53"/>
      <c r="H2477" s="62" t="str">
        <f t="shared" si="187"/>
        <v/>
      </c>
      <c r="I2477" s="61" t="str">
        <f t="shared" si="188"/>
        <v/>
      </c>
      <c r="S2477" s="60">
        <v>0</v>
      </c>
      <c r="T2477" s="59">
        <v>0</v>
      </c>
      <c r="U2477" s="59">
        <v>0</v>
      </c>
      <c r="V2477" s="59">
        <v>0</v>
      </c>
      <c r="W2477" s="58">
        <v>0</v>
      </c>
      <c r="X2477" s="57"/>
      <c r="Y2477" s="57"/>
      <c r="Z2477" s="64"/>
      <c r="AA2477" s="64"/>
      <c r="AB2477" s="63"/>
    </row>
    <row r="2478" spans="1:28" x14ac:dyDescent="0.3">
      <c r="A2478" s="55"/>
      <c r="B2478" s="54" t="str">
        <f t="shared" si="186"/>
        <v/>
      </c>
      <c r="C2478" s="53"/>
      <c r="D2478" s="53"/>
      <c r="E2478" s="53"/>
      <c r="F2478" s="53"/>
      <c r="G2478" s="53"/>
      <c r="H2478" s="62" t="str">
        <f t="shared" si="187"/>
        <v/>
      </c>
      <c r="I2478" s="61" t="str">
        <f t="shared" si="188"/>
        <v/>
      </c>
      <c r="S2478" s="60">
        <v>0</v>
      </c>
      <c r="T2478" s="59">
        <v>0</v>
      </c>
      <c r="U2478" s="59">
        <v>0</v>
      </c>
      <c r="V2478" s="59">
        <v>0</v>
      </c>
      <c r="W2478" s="58">
        <v>0</v>
      </c>
      <c r="X2478" s="57"/>
      <c r="Y2478" s="57"/>
      <c r="Z2478" s="64"/>
      <c r="AA2478" s="64"/>
      <c r="AB2478" s="63"/>
    </row>
    <row r="2479" spans="1:28" x14ac:dyDescent="0.3">
      <c r="A2479" s="55"/>
      <c r="B2479" s="54" t="str">
        <f t="shared" si="186"/>
        <v/>
      </c>
      <c r="C2479" s="53"/>
      <c r="D2479" s="53"/>
      <c r="E2479" s="53"/>
      <c r="F2479" s="53"/>
      <c r="G2479" s="53"/>
      <c r="H2479" s="62" t="str">
        <f t="shared" si="187"/>
        <v/>
      </c>
      <c r="I2479" s="61" t="str">
        <f t="shared" si="188"/>
        <v/>
      </c>
      <c r="S2479" s="60">
        <v>0</v>
      </c>
      <c r="T2479" s="59">
        <v>0</v>
      </c>
      <c r="U2479" s="59">
        <v>0</v>
      </c>
      <c r="V2479" s="59">
        <v>0</v>
      </c>
      <c r="W2479" s="58">
        <v>0</v>
      </c>
      <c r="X2479" s="57"/>
      <c r="Y2479" s="57"/>
      <c r="Z2479" s="64"/>
      <c r="AA2479" s="64"/>
      <c r="AB2479" s="63"/>
    </row>
    <row r="2480" spans="1:28" x14ac:dyDescent="0.3">
      <c r="A2480" s="55"/>
      <c r="B2480" s="54" t="str">
        <f t="shared" si="186"/>
        <v/>
      </c>
      <c r="C2480" s="53"/>
      <c r="D2480" s="53"/>
      <c r="E2480" s="53"/>
      <c r="F2480" s="53"/>
      <c r="G2480" s="53"/>
      <c r="H2480" s="62" t="str">
        <f t="shared" si="187"/>
        <v/>
      </c>
      <c r="I2480" s="61" t="str">
        <f t="shared" si="188"/>
        <v/>
      </c>
      <c r="S2480" s="60">
        <v>0</v>
      </c>
      <c r="T2480" s="59">
        <v>0</v>
      </c>
      <c r="U2480" s="59">
        <v>0</v>
      </c>
      <c r="V2480" s="59">
        <v>0</v>
      </c>
      <c r="W2480" s="58">
        <v>0</v>
      </c>
      <c r="X2480" s="57"/>
      <c r="Y2480" s="57"/>
      <c r="Z2480" s="64"/>
      <c r="AA2480" s="64"/>
      <c r="AB2480" s="63"/>
    </row>
    <row r="2481" spans="1:28" x14ac:dyDescent="0.3">
      <c r="A2481" s="55"/>
      <c r="B2481" s="54" t="str">
        <f t="shared" si="186"/>
        <v/>
      </c>
      <c r="C2481" s="53"/>
      <c r="D2481" s="53"/>
      <c r="E2481" s="53"/>
      <c r="F2481" s="53"/>
      <c r="G2481" s="53"/>
      <c r="H2481" s="62" t="str">
        <f t="shared" si="187"/>
        <v/>
      </c>
      <c r="I2481" s="61" t="str">
        <f t="shared" si="188"/>
        <v/>
      </c>
      <c r="S2481" s="60">
        <v>0</v>
      </c>
      <c r="T2481" s="59">
        <v>0</v>
      </c>
      <c r="U2481" s="59">
        <v>0</v>
      </c>
      <c r="V2481" s="59">
        <v>0</v>
      </c>
      <c r="W2481" s="58">
        <v>0</v>
      </c>
      <c r="X2481" s="57"/>
      <c r="Y2481" s="57"/>
      <c r="Z2481" s="64"/>
      <c r="AA2481" s="64"/>
      <c r="AB2481" s="63"/>
    </row>
    <row r="2482" spans="1:28" x14ac:dyDescent="0.3">
      <c r="A2482" s="55"/>
      <c r="B2482" s="54" t="str">
        <f t="shared" si="186"/>
        <v/>
      </c>
      <c r="C2482" s="53"/>
      <c r="D2482" s="53"/>
      <c r="E2482" s="53"/>
      <c r="F2482" s="53"/>
      <c r="G2482" s="53"/>
      <c r="H2482" s="62" t="str">
        <f t="shared" si="187"/>
        <v/>
      </c>
      <c r="I2482" s="61" t="str">
        <f t="shared" si="188"/>
        <v/>
      </c>
      <c r="S2482" s="60">
        <v>0</v>
      </c>
      <c r="T2482" s="59">
        <v>0</v>
      </c>
      <c r="U2482" s="59">
        <v>0</v>
      </c>
      <c r="V2482" s="59">
        <v>0</v>
      </c>
      <c r="W2482" s="58">
        <v>0</v>
      </c>
      <c r="X2482" s="57"/>
      <c r="Y2482" s="57"/>
      <c r="Z2482" s="64"/>
      <c r="AA2482" s="64"/>
      <c r="AB2482" s="63"/>
    </row>
    <row r="2483" spans="1:28" x14ac:dyDescent="0.3">
      <c r="A2483" s="55"/>
      <c r="B2483" s="54" t="str">
        <f t="shared" si="186"/>
        <v/>
      </c>
      <c r="C2483" s="53"/>
      <c r="D2483" s="53"/>
      <c r="E2483" s="53"/>
      <c r="F2483" s="53"/>
      <c r="G2483" s="53"/>
      <c r="H2483" s="62" t="str">
        <f t="shared" si="187"/>
        <v/>
      </c>
      <c r="I2483" s="61" t="str">
        <f t="shared" si="188"/>
        <v/>
      </c>
      <c r="S2483" s="60">
        <v>0</v>
      </c>
      <c r="T2483" s="59">
        <v>0</v>
      </c>
      <c r="U2483" s="59">
        <v>0</v>
      </c>
      <c r="V2483" s="59">
        <v>0</v>
      </c>
      <c r="W2483" s="58">
        <v>0</v>
      </c>
      <c r="X2483" s="57"/>
      <c r="Y2483" s="57"/>
      <c r="Z2483" s="64"/>
      <c r="AA2483" s="64"/>
      <c r="AB2483" s="63"/>
    </row>
    <row r="2484" spans="1:28" x14ac:dyDescent="0.3">
      <c r="A2484" s="55"/>
      <c r="B2484" s="54" t="str">
        <f t="shared" si="186"/>
        <v/>
      </c>
      <c r="C2484" s="53"/>
      <c r="D2484" s="53"/>
      <c r="E2484" s="53"/>
      <c r="F2484" s="53"/>
      <c r="G2484" s="53"/>
      <c r="H2484" s="62" t="str">
        <f t="shared" si="187"/>
        <v/>
      </c>
      <c r="I2484" s="61" t="str">
        <f t="shared" si="188"/>
        <v/>
      </c>
      <c r="S2484" s="60">
        <v>0</v>
      </c>
      <c r="T2484" s="59">
        <v>0</v>
      </c>
      <c r="U2484" s="59">
        <v>0</v>
      </c>
      <c r="V2484" s="59">
        <v>0</v>
      </c>
      <c r="W2484" s="58">
        <v>0</v>
      </c>
      <c r="X2484" s="57"/>
      <c r="Y2484" s="57"/>
      <c r="Z2484" s="64"/>
      <c r="AA2484" s="64"/>
      <c r="AB2484" s="63"/>
    </row>
    <row r="2485" spans="1:28" x14ac:dyDescent="0.3">
      <c r="A2485" s="55"/>
      <c r="B2485" s="54" t="str">
        <f t="shared" si="186"/>
        <v/>
      </c>
      <c r="C2485" s="53"/>
      <c r="D2485" s="53"/>
      <c r="E2485" s="53"/>
      <c r="F2485" s="53"/>
      <c r="G2485" s="53"/>
      <c r="H2485" s="62" t="str">
        <f t="shared" si="187"/>
        <v/>
      </c>
      <c r="I2485" s="61" t="str">
        <f t="shared" si="188"/>
        <v/>
      </c>
      <c r="S2485" s="60">
        <v>0</v>
      </c>
      <c r="T2485" s="59">
        <v>0</v>
      </c>
      <c r="U2485" s="59">
        <v>0</v>
      </c>
      <c r="V2485" s="59">
        <v>0</v>
      </c>
      <c r="W2485" s="58">
        <v>0</v>
      </c>
      <c r="X2485" s="57"/>
      <c r="Y2485" s="57"/>
      <c r="Z2485" s="64"/>
      <c r="AA2485" s="64"/>
      <c r="AB2485" s="63"/>
    </row>
    <row r="2486" spans="1:28" x14ac:dyDescent="0.3">
      <c r="A2486" s="55"/>
      <c r="B2486" s="54" t="str">
        <f t="shared" si="186"/>
        <v/>
      </c>
      <c r="C2486" s="53"/>
      <c r="D2486" s="53"/>
      <c r="E2486" s="53"/>
      <c r="F2486" s="53"/>
      <c r="G2486" s="53"/>
      <c r="H2486" s="62" t="str">
        <f t="shared" si="187"/>
        <v/>
      </c>
      <c r="I2486" s="61" t="str">
        <f t="shared" si="188"/>
        <v/>
      </c>
      <c r="S2486" s="60">
        <v>0</v>
      </c>
      <c r="T2486" s="59">
        <v>0</v>
      </c>
      <c r="U2486" s="59">
        <v>0</v>
      </c>
      <c r="V2486" s="59">
        <v>0</v>
      </c>
      <c r="W2486" s="58">
        <v>0</v>
      </c>
      <c r="X2486" s="57"/>
      <c r="Y2486" s="57"/>
      <c r="Z2486" s="64"/>
      <c r="AA2486" s="64"/>
      <c r="AB2486" s="63"/>
    </row>
    <row r="2487" spans="1:28" x14ac:dyDescent="0.3">
      <c r="A2487" s="55"/>
      <c r="B2487" s="54" t="str">
        <f t="shared" si="186"/>
        <v/>
      </c>
      <c r="C2487" s="53"/>
      <c r="D2487" s="53"/>
      <c r="E2487" s="53"/>
      <c r="F2487" s="53"/>
      <c r="G2487" s="53"/>
      <c r="H2487" s="62" t="str">
        <f t="shared" si="187"/>
        <v/>
      </c>
      <c r="I2487" s="61" t="str">
        <f t="shared" si="188"/>
        <v/>
      </c>
      <c r="S2487" s="60">
        <v>0</v>
      </c>
      <c r="T2487" s="59">
        <v>0</v>
      </c>
      <c r="U2487" s="59">
        <v>0</v>
      </c>
      <c r="V2487" s="59">
        <v>0</v>
      </c>
      <c r="W2487" s="58">
        <v>0</v>
      </c>
      <c r="X2487" s="57"/>
      <c r="Y2487" s="57"/>
      <c r="Z2487" s="64"/>
      <c r="AA2487" s="64"/>
      <c r="AB2487" s="63"/>
    </row>
    <row r="2488" spans="1:28" x14ac:dyDescent="0.3">
      <c r="A2488" s="55"/>
      <c r="B2488" s="54" t="str">
        <f t="shared" si="186"/>
        <v/>
      </c>
      <c r="C2488" s="53"/>
      <c r="D2488" s="53"/>
      <c r="E2488" s="53"/>
      <c r="F2488" s="53"/>
      <c r="G2488" s="53"/>
      <c r="H2488" s="62" t="str">
        <f t="shared" si="187"/>
        <v/>
      </c>
      <c r="I2488" s="61" t="str">
        <f t="shared" si="188"/>
        <v/>
      </c>
      <c r="S2488" s="60">
        <v>0</v>
      </c>
      <c r="T2488" s="59">
        <v>0</v>
      </c>
      <c r="U2488" s="59">
        <v>0</v>
      </c>
      <c r="V2488" s="59">
        <v>0</v>
      </c>
      <c r="W2488" s="58">
        <v>0</v>
      </c>
      <c r="X2488" s="57"/>
      <c r="Y2488" s="57"/>
      <c r="Z2488" s="64"/>
      <c r="AA2488" s="64"/>
      <c r="AB2488" s="63"/>
    </row>
    <row r="2489" spans="1:28" x14ac:dyDescent="0.3">
      <c r="A2489" s="55"/>
      <c r="B2489" s="54" t="str">
        <f t="shared" si="186"/>
        <v/>
      </c>
      <c r="C2489" s="53"/>
      <c r="D2489" s="53"/>
      <c r="E2489" s="53"/>
      <c r="F2489" s="53"/>
      <c r="G2489" s="53"/>
      <c r="H2489" s="62" t="str">
        <f t="shared" si="187"/>
        <v/>
      </c>
      <c r="I2489" s="61" t="str">
        <f t="shared" si="188"/>
        <v/>
      </c>
      <c r="S2489" s="60">
        <v>0</v>
      </c>
      <c r="T2489" s="59">
        <v>0</v>
      </c>
      <c r="U2489" s="59">
        <v>0</v>
      </c>
      <c r="V2489" s="59">
        <v>0</v>
      </c>
      <c r="W2489" s="58">
        <v>0</v>
      </c>
      <c r="X2489" s="57"/>
      <c r="Y2489" s="57"/>
      <c r="Z2489" s="64"/>
      <c r="AA2489" s="64"/>
      <c r="AB2489" s="63"/>
    </row>
    <row r="2490" spans="1:28" x14ac:dyDescent="0.3">
      <c r="A2490" s="55"/>
      <c r="B2490" s="54" t="str">
        <f t="shared" si="186"/>
        <v/>
      </c>
      <c r="C2490" s="53"/>
      <c r="D2490" s="53"/>
      <c r="E2490" s="53"/>
      <c r="F2490" s="53"/>
      <c r="G2490" s="53"/>
      <c r="H2490" s="62" t="str">
        <f t="shared" si="187"/>
        <v/>
      </c>
      <c r="I2490" s="61" t="str">
        <f t="shared" si="188"/>
        <v/>
      </c>
      <c r="S2490" s="60">
        <v>0</v>
      </c>
      <c r="T2490" s="59">
        <v>0</v>
      </c>
      <c r="U2490" s="59">
        <v>0</v>
      </c>
      <c r="V2490" s="59">
        <v>0</v>
      </c>
      <c r="W2490" s="58">
        <v>0</v>
      </c>
      <c r="X2490" s="57"/>
      <c r="Y2490" s="57"/>
      <c r="Z2490" s="64"/>
      <c r="AA2490" s="64"/>
      <c r="AB2490" s="63"/>
    </row>
    <row r="2491" spans="1:28" x14ac:dyDescent="0.3">
      <c r="A2491" s="55"/>
      <c r="B2491" s="54" t="str">
        <f t="shared" si="186"/>
        <v/>
      </c>
      <c r="C2491" s="53"/>
      <c r="D2491" s="53"/>
      <c r="E2491" s="53"/>
      <c r="F2491" s="53"/>
      <c r="G2491" s="53"/>
      <c r="H2491" s="62" t="str">
        <f t="shared" si="187"/>
        <v/>
      </c>
      <c r="I2491" s="61" t="str">
        <f t="shared" si="188"/>
        <v/>
      </c>
      <c r="S2491" s="60">
        <v>0</v>
      </c>
      <c r="T2491" s="59">
        <v>0</v>
      </c>
      <c r="U2491" s="59">
        <v>0</v>
      </c>
      <c r="V2491" s="59">
        <v>0</v>
      </c>
      <c r="W2491" s="58">
        <v>0</v>
      </c>
      <c r="X2491" s="57"/>
      <c r="Y2491" s="57"/>
      <c r="Z2491" s="64"/>
      <c r="AA2491" s="64"/>
      <c r="AB2491" s="63"/>
    </row>
    <row r="2492" spans="1:28" x14ac:dyDescent="0.3">
      <c r="A2492" s="55"/>
      <c r="B2492" s="54" t="str">
        <f t="shared" si="186"/>
        <v/>
      </c>
      <c r="C2492" s="53"/>
      <c r="D2492" s="53"/>
      <c r="E2492" s="53"/>
      <c r="F2492" s="53"/>
      <c r="G2492" s="53"/>
      <c r="H2492" s="62" t="str">
        <f t="shared" si="187"/>
        <v/>
      </c>
      <c r="I2492" s="61" t="str">
        <f t="shared" si="188"/>
        <v/>
      </c>
      <c r="S2492" s="60">
        <v>0</v>
      </c>
      <c r="T2492" s="59">
        <v>0</v>
      </c>
      <c r="U2492" s="59">
        <v>0</v>
      </c>
      <c r="V2492" s="59">
        <v>0</v>
      </c>
      <c r="W2492" s="58">
        <v>0</v>
      </c>
      <c r="X2492" s="57"/>
      <c r="Y2492" s="57"/>
      <c r="Z2492" s="64"/>
      <c r="AA2492" s="64"/>
      <c r="AB2492" s="63"/>
    </row>
    <row r="2493" spans="1:28" x14ac:dyDescent="0.3">
      <c r="A2493" s="55"/>
      <c r="B2493" s="54" t="str">
        <f t="shared" si="186"/>
        <v/>
      </c>
      <c r="C2493" s="53"/>
      <c r="D2493" s="53"/>
      <c r="E2493" s="53"/>
      <c r="F2493" s="53"/>
      <c r="G2493" s="53"/>
      <c r="H2493" s="62" t="str">
        <f t="shared" si="187"/>
        <v/>
      </c>
      <c r="I2493" s="61" t="str">
        <f t="shared" si="188"/>
        <v/>
      </c>
      <c r="S2493" s="60">
        <v>0</v>
      </c>
      <c r="T2493" s="59">
        <v>0</v>
      </c>
      <c r="U2493" s="59">
        <v>0</v>
      </c>
      <c r="V2493" s="59">
        <v>0</v>
      </c>
      <c r="W2493" s="58">
        <v>0</v>
      </c>
      <c r="X2493" s="57"/>
      <c r="Y2493" s="57"/>
      <c r="Z2493" s="64"/>
      <c r="AA2493" s="64"/>
      <c r="AB2493" s="63"/>
    </row>
    <row r="2494" spans="1:28" x14ac:dyDescent="0.3">
      <c r="A2494" s="55"/>
      <c r="B2494" s="54" t="str">
        <f t="shared" si="186"/>
        <v/>
      </c>
      <c r="C2494" s="53"/>
      <c r="D2494" s="53"/>
      <c r="E2494" s="53"/>
      <c r="F2494" s="53"/>
      <c r="G2494" s="53"/>
      <c r="H2494" s="62" t="str">
        <f t="shared" si="187"/>
        <v/>
      </c>
      <c r="I2494" s="61" t="str">
        <f t="shared" si="188"/>
        <v/>
      </c>
      <c r="S2494" s="60">
        <v>0</v>
      </c>
      <c r="T2494" s="59">
        <v>0</v>
      </c>
      <c r="U2494" s="59">
        <v>0</v>
      </c>
      <c r="V2494" s="59">
        <v>0</v>
      </c>
      <c r="W2494" s="58">
        <v>0</v>
      </c>
      <c r="X2494" s="57"/>
      <c r="Y2494" s="57"/>
      <c r="Z2494" s="64"/>
      <c r="AA2494" s="64"/>
      <c r="AB2494" s="63"/>
    </row>
    <row r="2495" spans="1:28" x14ac:dyDescent="0.3">
      <c r="A2495" s="55"/>
      <c r="B2495" s="54" t="str">
        <f t="shared" si="186"/>
        <v/>
      </c>
      <c r="C2495" s="53"/>
      <c r="D2495" s="53"/>
      <c r="E2495" s="53"/>
      <c r="F2495" s="53"/>
      <c r="G2495" s="53"/>
      <c r="H2495" s="62" t="str">
        <f t="shared" si="187"/>
        <v/>
      </c>
      <c r="I2495" s="61" t="str">
        <f t="shared" si="188"/>
        <v/>
      </c>
      <c r="S2495" s="60">
        <v>0</v>
      </c>
      <c r="T2495" s="59">
        <v>0</v>
      </c>
      <c r="U2495" s="59">
        <v>0</v>
      </c>
      <c r="V2495" s="59">
        <v>0</v>
      </c>
      <c r="W2495" s="58">
        <v>0</v>
      </c>
      <c r="X2495" s="57"/>
      <c r="Y2495" s="57"/>
      <c r="Z2495" s="64"/>
      <c r="AA2495" s="64"/>
      <c r="AB2495" s="63"/>
    </row>
    <row r="2496" spans="1:28" x14ac:dyDescent="0.3">
      <c r="A2496" s="55"/>
      <c r="B2496" s="54" t="str">
        <f t="shared" si="186"/>
        <v/>
      </c>
      <c r="C2496" s="53"/>
      <c r="D2496" s="53"/>
      <c r="E2496" s="53"/>
      <c r="F2496" s="53"/>
      <c r="G2496" s="53"/>
      <c r="H2496" s="62" t="str">
        <f t="shared" si="187"/>
        <v/>
      </c>
      <c r="I2496" s="61" t="str">
        <f t="shared" si="188"/>
        <v/>
      </c>
      <c r="S2496" s="60">
        <v>0</v>
      </c>
      <c r="T2496" s="59">
        <v>0</v>
      </c>
      <c r="U2496" s="59">
        <v>0</v>
      </c>
      <c r="V2496" s="59">
        <v>0</v>
      </c>
      <c r="W2496" s="58">
        <v>0</v>
      </c>
      <c r="X2496" s="57"/>
      <c r="Y2496" s="57"/>
      <c r="Z2496" s="64"/>
      <c r="AA2496" s="64"/>
      <c r="AB2496" s="63"/>
    </row>
    <row r="2497" spans="1:28" x14ac:dyDescent="0.3">
      <c r="A2497" s="55"/>
      <c r="B2497" s="54" t="str">
        <f t="shared" si="186"/>
        <v/>
      </c>
      <c r="C2497" s="53"/>
      <c r="D2497" s="53"/>
      <c r="E2497" s="53"/>
      <c r="F2497" s="53"/>
      <c r="G2497" s="53"/>
      <c r="H2497" s="62" t="str">
        <f t="shared" si="187"/>
        <v/>
      </c>
      <c r="I2497" s="61" t="str">
        <f t="shared" si="188"/>
        <v/>
      </c>
      <c r="S2497" s="60">
        <v>0</v>
      </c>
      <c r="T2497" s="59">
        <v>0</v>
      </c>
      <c r="U2497" s="59">
        <v>0</v>
      </c>
      <c r="V2497" s="59">
        <v>0</v>
      </c>
      <c r="W2497" s="58">
        <v>0</v>
      </c>
      <c r="X2497" s="57"/>
      <c r="Y2497" s="57"/>
      <c r="Z2497" s="64"/>
      <c r="AA2497" s="64"/>
      <c r="AB2497" s="63"/>
    </row>
    <row r="2498" spans="1:28" x14ac:dyDescent="0.3">
      <c r="A2498" s="55"/>
      <c r="B2498" s="54" t="str">
        <f t="shared" si="186"/>
        <v/>
      </c>
      <c r="C2498" s="53"/>
      <c r="D2498" s="53"/>
      <c r="E2498" s="53"/>
      <c r="F2498" s="53"/>
      <c r="G2498" s="53"/>
      <c r="H2498" s="62" t="str">
        <f t="shared" si="187"/>
        <v/>
      </c>
      <c r="I2498" s="61" t="str">
        <f t="shared" si="188"/>
        <v/>
      </c>
      <c r="S2498" s="60">
        <v>0</v>
      </c>
      <c r="T2498" s="59">
        <v>0</v>
      </c>
      <c r="U2498" s="59">
        <v>0</v>
      </c>
      <c r="V2498" s="59">
        <v>0</v>
      </c>
      <c r="W2498" s="58">
        <v>0</v>
      </c>
      <c r="X2498" s="57"/>
      <c r="Y2498" s="57"/>
      <c r="Z2498" s="64"/>
      <c r="AA2498" s="64"/>
      <c r="AB2498" s="63"/>
    </row>
    <row r="2499" spans="1:28" x14ac:dyDescent="0.3">
      <c r="A2499" s="55"/>
      <c r="B2499" s="54" t="str">
        <f t="shared" si="186"/>
        <v/>
      </c>
      <c r="C2499" s="53"/>
      <c r="D2499" s="53"/>
      <c r="E2499" s="53"/>
      <c r="F2499" s="53"/>
      <c r="G2499" s="53"/>
      <c r="H2499" s="62" t="str">
        <f t="shared" si="187"/>
        <v/>
      </c>
      <c r="I2499" s="61" t="str">
        <f t="shared" si="188"/>
        <v/>
      </c>
      <c r="S2499" s="60">
        <v>0</v>
      </c>
      <c r="T2499" s="59">
        <v>0</v>
      </c>
      <c r="U2499" s="59">
        <v>0</v>
      </c>
      <c r="V2499" s="59">
        <v>0</v>
      </c>
      <c r="W2499" s="58">
        <v>0</v>
      </c>
      <c r="X2499" s="57"/>
      <c r="Y2499" s="57"/>
      <c r="Z2499" s="64"/>
      <c r="AA2499" s="64"/>
      <c r="AB2499" s="63"/>
    </row>
    <row r="2500" spans="1:28" x14ac:dyDescent="0.3">
      <c r="A2500" s="55"/>
      <c r="B2500" s="54" t="str">
        <f t="shared" si="186"/>
        <v/>
      </c>
      <c r="C2500" s="53"/>
      <c r="D2500" s="53"/>
      <c r="E2500" s="53"/>
      <c r="F2500" s="53"/>
      <c r="G2500" s="53"/>
      <c r="H2500" s="62" t="str">
        <f t="shared" si="187"/>
        <v/>
      </c>
      <c r="I2500" s="61" t="str">
        <f t="shared" si="188"/>
        <v/>
      </c>
      <c r="S2500" s="60">
        <v>0</v>
      </c>
      <c r="T2500" s="59">
        <v>0</v>
      </c>
      <c r="U2500" s="59">
        <v>0</v>
      </c>
      <c r="V2500" s="59">
        <v>0</v>
      </c>
      <c r="W2500" s="58">
        <v>0</v>
      </c>
      <c r="X2500" s="57"/>
      <c r="Y2500" s="57"/>
      <c r="Z2500" s="64"/>
      <c r="AA2500" s="64"/>
      <c r="AB2500" s="63"/>
    </row>
    <row r="2501" spans="1:28" x14ac:dyDescent="0.3">
      <c r="A2501" s="55"/>
      <c r="B2501" s="54" t="str">
        <f t="shared" si="186"/>
        <v/>
      </c>
      <c r="C2501" s="53"/>
      <c r="D2501" s="53"/>
      <c r="E2501" s="53"/>
      <c r="F2501" s="53"/>
      <c r="G2501" s="53"/>
      <c r="H2501" s="62" t="str">
        <f t="shared" si="187"/>
        <v/>
      </c>
      <c r="I2501" s="61" t="str">
        <f t="shared" si="188"/>
        <v/>
      </c>
      <c r="S2501" s="60">
        <v>0</v>
      </c>
      <c r="T2501" s="59">
        <v>0</v>
      </c>
      <c r="U2501" s="59">
        <v>0</v>
      </c>
      <c r="V2501" s="59">
        <v>0</v>
      </c>
      <c r="W2501" s="58">
        <v>0</v>
      </c>
      <c r="X2501" s="57"/>
      <c r="Y2501" s="57"/>
      <c r="Z2501" s="64"/>
      <c r="AA2501" s="64"/>
      <c r="AB2501" s="63"/>
    </row>
    <row r="2502" spans="1:28" x14ac:dyDescent="0.3">
      <c r="A2502" s="55"/>
      <c r="B2502" s="54" t="str">
        <f t="shared" si="186"/>
        <v/>
      </c>
      <c r="C2502" s="53"/>
      <c r="D2502" s="53"/>
      <c r="E2502" s="53"/>
      <c r="F2502" s="53"/>
      <c r="G2502" s="53"/>
      <c r="H2502" s="62" t="str">
        <f t="shared" si="187"/>
        <v/>
      </c>
      <c r="I2502" s="61" t="str">
        <f t="shared" si="188"/>
        <v/>
      </c>
      <c r="S2502" s="60">
        <v>0</v>
      </c>
      <c r="T2502" s="59">
        <v>0</v>
      </c>
      <c r="U2502" s="59">
        <v>0</v>
      </c>
      <c r="V2502" s="59">
        <v>0</v>
      </c>
      <c r="W2502" s="58">
        <v>0</v>
      </c>
      <c r="X2502" s="57"/>
      <c r="Y2502" s="57"/>
      <c r="Z2502" s="64"/>
      <c r="AA2502" s="64"/>
      <c r="AB2502" s="63"/>
    </row>
    <row r="2503" spans="1:28" x14ac:dyDescent="0.3">
      <c r="A2503" s="55"/>
      <c r="B2503" s="54" t="str">
        <f t="shared" si="186"/>
        <v/>
      </c>
      <c r="C2503" s="53"/>
      <c r="D2503" s="53"/>
      <c r="E2503" s="53"/>
      <c r="F2503" s="53"/>
      <c r="G2503" s="53"/>
      <c r="H2503" s="62" t="str">
        <f t="shared" si="187"/>
        <v/>
      </c>
      <c r="I2503" s="61" t="str">
        <f t="shared" si="188"/>
        <v/>
      </c>
      <c r="S2503" s="60">
        <v>0</v>
      </c>
      <c r="T2503" s="59">
        <v>0</v>
      </c>
      <c r="U2503" s="59">
        <v>0</v>
      </c>
      <c r="V2503" s="59">
        <v>0</v>
      </c>
      <c r="W2503" s="58">
        <v>0</v>
      </c>
      <c r="X2503" s="57"/>
      <c r="Y2503" s="57"/>
      <c r="Z2503" s="64"/>
      <c r="AA2503" s="64"/>
      <c r="AB2503" s="63"/>
    </row>
    <row r="2504" spans="1:28" x14ac:dyDescent="0.3">
      <c r="A2504" s="55"/>
      <c r="B2504" s="54" t="str">
        <f t="shared" si="186"/>
        <v/>
      </c>
      <c r="C2504" s="53"/>
      <c r="D2504" s="53"/>
      <c r="E2504" s="53"/>
      <c r="F2504" s="53"/>
      <c r="G2504" s="53"/>
      <c r="H2504" s="62" t="str">
        <f t="shared" si="187"/>
        <v/>
      </c>
      <c r="I2504" s="61" t="str">
        <f t="shared" si="188"/>
        <v/>
      </c>
      <c r="S2504" s="60">
        <v>0</v>
      </c>
      <c r="T2504" s="59">
        <v>0</v>
      </c>
      <c r="U2504" s="59">
        <v>0</v>
      </c>
      <c r="V2504" s="59">
        <v>0</v>
      </c>
      <c r="W2504" s="58">
        <v>0</v>
      </c>
      <c r="X2504" s="57"/>
      <c r="Y2504" s="57"/>
      <c r="Z2504" s="64"/>
      <c r="AA2504" s="64"/>
      <c r="AB2504" s="63"/>
    </row>
    <row r="2505" spans="1:28" x14ac:dyDescent="0.3">
      <c r="A2505" s="55"/>
      <c r="B2505" s="54" t="str">
        <f t="shared" ref="B2505:B2568" si="189">IFERROR(LN(A2505/(1-A2505)),"")</f>
        <v/>
      </c>
      <c r="C2505" s="53"/>
      <c r="D2505" s="53"/>
      <c r="E2505" s="53"/>
      <c r="F2505" s="53"/>
      <c r="G2505" s="53"/>
      <c r="H2505" s="62" t="str">
        <f t="shared" ref="H2505:H2568" si="190">IF(B2505="","",IFERROR($L$9*G2505+$M$9*F2505+$N$9*E2505+$O$9*D2505+$P$9*C2505+$Q$9,""))</f>
        <v/>
      </c>
      <c r="I2505" s="61" t="str">
        <f t="shared" ref="I2505:I2568" si="191">IFERROR(1 / (1 + EXP(H2505)),"")</f>
        <v/>
      </c>
      <c r="S2505" s="60">
        <v>0</v>
      </c>
      <c r="T2505" s="59">
        <v>0</v>
      </c>
      <c r="U2505" s="59">
        <v>0</v>
      </c>
      <c r="V2505" s="59">
        <v>0</v>
      </c>
      <c r="W2505" s="58">
        <v>0</v>
      </c>
      <c r="X2505" s="57"/>
      <c r="Y2505" s="57"/>
      <c r="Z2505" s="64"/>
      <c r="AA2505" s="64"/>
      <c r="AB2505" s="63"/>
    </row>
    <row r="2506" spans="1:28" x14ac:dyDescent="0.3">
      <c r="A2506" s="55"/>
      <c r="B2506" s="54" t="str">
        <f t="shared" si="189"/>
        <v/>
      </c>
      <c r="C2506" s="53"/>
      <c r="D2506" s="53"/>
      <c r="E2506" s="53"/>
      <c r="F2506" s="53"/>
      <c r="G2506" s="53"/>
      <c r="H2506" s="62" t="str">
        <f t="shared" si="190"/>
        <v/>
      </c>
      <c r="I2506" s="61" t="str">
        <f t="shared" si="191"/>
        <v/>
      </c>
      <c r="S2506" s="60">
        <v>0</v>
      </c>
      <c r="T2506" s="59">
        <v>0</v>
      </c>
      <c r="U2506" s="59">
        <v>0</v>
      </c>
      <c r="V2506" s="59">
        <v>0</v>
      </c>
      <c r="W2506" s="58">
        <v>0</v>
      </c>
      <c r="X2506" s="57"/>
      <c r="Y2506" s="57"/>
      <c r="Z2506" s="64"/>
      <c r="AA2506" s="64"/>
      <c r="AB2506" s="63"/>
    </row>
    <row r="2507" spans="1:28" x14ac:dyDescent="0.3">
      <c r="A2507" s="55"/>
      <c r="B2507" s="54" t="str">
        <f t="shared" si="189"/>
        <v/>
      </c>
      <c r="C2507" s="53"/>
      <c r="D2507" s="53"/>
      <c r="E2507" s="53"/>
      <c r="F2507" s="53"/>
      <c r="G2507" s="53"/>
      <c r="H2507" s="62" t="str">
        <f t="shared" si="190"/>
        <v/>
      </c>
      <c r="I2507" s="61" t="str">
        <f t="shared" si="191"/>
        <v/>
      </c>
      <c r="S2507" s="60">
        <v>0</v>
      </c>
      <c r="T2507" s="59">
        <v>0</v>
      </c>
      <c r="U2507" s="59">
        <v>0</v>
      </c>
      <c r="V2507" s="59">
        <v>0</v>
      </c>
      <c r="W2507" s="58">
        <v>0</v>
      </c>
      <c r="X2507" s="57"/>
      <c r="Y2507" s="57"/>
      <c r="Z2507" s="64"/>
      <c r="AA2507" s="64"/>
      <c r="AB2507" s="63"/>
    </row>
    <row r="2508" spans="1:28" x14ac:dyDescent="0.3">
      <c r="A2508" s="55"/>
      <c r="B2508" s="54" t="str">
        <f t="shared" si="189"/>
        <v/>
      </c>
      <c r="C2508" s="53"/>
      <c r="D2508" s="53"/>
      <c r="E2508" s="53"/>
      <c r="F2508" s="53"/>
      <c r="G2508" s="53"/>
      <c r="H2508" s="62" t="str">
        <f t="shared" si="190"/>
        <v/>
      </c>
      <c r="I2508" s="61" t="str">
        <f t="shared" si="191"/>
        <v/>
      </c>
      <c r="S2508" s="60">
        <v>0</v>
      </c>
      <c r="T2508" s="59">
        <v>0</v>
      </c>
      <c r="U2508" s="59">
        <v>0</v>
      </c>
      <c r="V2508" s="59">
        <v>0</v>
      </c>
      <c r="W2508" s="58">
        <v>0</v>
      </c>
      <c r="X2508" s="57"/>
      <c r="Y2508" s="57"/>
      <c r="Z2508" s="64"/>
      <c r="AA2508" s="64"/>
      <c r="AB2508" s="63"/>
    </row>
    <row r="2509" spans="1:28" x14ac:dyDescent="0.3">
      <c r="A2509" s="55"/>
      <c r="B2509" s="54" t="str">
        <f t="shared" si="189"/>
        <v/>
      </c>
      <c r="C2509" s="53"/>
      <c r="D2509" s="53"/>
      <c r="E2509" s="53"/>
      <c r="F2509" s="53"/>
      <c r="G2509" s="53"/>
      <c r="H2509" s="62" t="str">
        <f t="shared" si="190"/>
        <v/>
      </c>
      <c r="I2509" s="61" t="str">
        <f t="shared" si="191"/>
        <v/>
      </c>
      <c r="S2509" s="60">
        <v>0</v>
      </c>
      <c r="T2509" s="59">
        <v>0</v>
      </c>
      <c r="U2509" s="59">
        <v>0</v>
      </c>
      <c r="V2509" s="59">
        <v>0</v>
      </c>
      <c r="W2509" s="58">
        <v>0</v>
      </c>
      <c r="X2509" s="57"/>
      <c r="Y2509" s="57"/>
      <c r="Z2509" s="64"/>
      <c r="AA2509" s="64"/>
      <c r="AB2509" s="63"/>
    </row>
    <row r="2510" spans="1:28" x14ac:dyDescent="0.3">
      <c r="A2510" s="55"/>
      <c r="B2510" s="54" t="str">
        <f t="shared" si="189"/>
        <v/>
      </c>
      <c r="C2510" s="53"/>
      <c r="D2510" s="53"/>
      <c r="E2510" s="53"/>
      <c r="F2510" s="53"/>
      <c r="G2510" s="53"/>
      <c r="H2510" s="62" t="str">
        <f t="shared" si="190"/>
        <v/>
      </c>
      <c r="I2510" s="61" t="str">
        <f t="shared" si="191"/>
        <v/>
      </c>
      <c r="S2510" s="60">
        <v>0</v>
      </c>
      <c r="T2510" s="59">
        <v>0</v>
      </c>
      <c r="U2510" s="59">
        <v>0</v>
      </c>
      <c r="V2510" s="59">
        <v>0</v>
      </c>
      <c r="W2510" s="58">
        <v>0</v>
      </c>
      <c r="X2510" s="57"/>
      <c r="Y2510" s="57"/>
      <c r="Z2510" s="64"/>
      <c r="AA2510" s="64"/>
      <c r="AB2510" s="63"/>
    </row>
    <row r="2511" spans="1:28" x14ac:dyDescent="0.3">
      <c r="A2511" s="55"/>
      <c r="B2511" s="54" t="str">
        <f t="shared" si="189"/>
        <v/>
      </c>
      <c r="C2511" s="53"/>
      <c r="D2511" s="53"/>
      <c r="E2511" s="53"/>
      <c r="F2511" s="53"/>
      <c r="G2511" s="53"/>
      <c r="H2511" s="62" t="str">
        <f t="shared" si="190"/>
        <v/>
      </c>
      <c r="I2511" s="61" t="str">
        <f t="shared" si="191"/>
        <v/>
      </c>
      <c r="S2511" s="60">
        <v>0</v>
      </c>
      <c r="T2511" s="59">
        <v>0</v>
      </c>
      <c r="U2511" s="59">
        <v>0</v>
      </c>
      <c r="V2511" s="59">
        <v>0</v>
      </c>
      <c r="W2511" s="58">
        <v>0</v>
      </c>
      <c r="X2511" s="57"/>
      <c r="Y2511" s="57"/>
      <c r="Z2511" s="64"/>
      <c r="AA2511" s="64"/>
      <c r="AB2511" s="63"/>
    </row>
    <row r="2512" spans="1:28" x14ac:dyDescent="0.3">
      <c r="A2512" s="55"/>
      <c r="B2512" s="54" t="str">
        <f t="shared" si="189"/>
        <v/>
      </c>
      <c r="C2512" s="53"/>
      <c r="D2512" s="53"/>
      <c r="E2512" s="53"/>
      <c r="F2512" s="53"/>
      <c r="G2512" s="53"/>
      <c r="H2512" s="62" t="str">
        <f t="shared" si="190"/>
        <v/>
      </c>
      <c r="I2512" s="61" t="str">
        <f t="shared" si="191"/>
        <v/>
      </c>
      <c r="S2512" s="60">
        <v>0</v>
      </c>
      <c r="T2512" s="59">
        <v>0</v>
      </c>
      <c r="U2512" s="59">
        <v>0</v>
      </c>
      <c r="V2512" s="59">
        <v>0</v>
      </c>
      <c r="W2512" s="58">
        <v>0</v>
      </c>
      <c r="X2512" s="57"/>
      <c r="Y2512" s="57"/>
      <c r="Z2512" s="64"/>
      <c r="AA2512" s="64"/>
      <c r="AB2512" s="63"/>
    </row>
    <row r="2513" spans="1:28" x14ac:dyDescent="0.3">
      <c r="A2513" s="55"/>
      <c r="B2513" s="54" t="str">
        <f t="shared" si="189"/>
        <v/>
      </c>
      <c r="C2513" s="53"/>
      <c r="D2513" s="53"/>
      <c r="E2513" s="53"/>
      <c r="F2513" s="53"/>
      <c r="G2513" s="53"/>
      <c r="H2513" s="62" t="str">
        <f t="shared" si="190"/>
        <v/>
      </c>
      <c r="I2513" s="61" t="str">
        <f t="shared" si="191"/>
        <v/>
      </c>
      <c r="S2513" s="60">
        <v>0</v>
      </c>
      <c r="T2513" s="59">
        <v>0</v>
      </c>
      <c r="U2513" s="59">
        <v>0</v>
      </c>
      <c r="V2513" s="59">
        <v>0</v>
      </c>
      <c r="W2513" s="58">
        <v>0</v>
      </c>
      <c r="X2513" s="57"/>
      <c r="Y2513" s="57"/>
      <c r="Z2513" s="64"/>
      <c r="AA2513" s="64"/>
      <c r="AB2513" s="63"/>
    </row>
    <row r="2514" spans="1:28" x14ac:dyDescent="0.3">
      <c r="A2514" s="55"/>
      <c r="B2514" s="54" t="str">
        <f t="shared" si="189"/>
        <v/>
      </c>
      <c r="C2514" s="53"/>
      <c r="D2514" s="53"/>
      <c r="E2514" s="53"/>
      <c r="F2514" s="53"/>
      <c r="G2514" s="53"/>
      <c r="H2514" s="62" t="str">
        <f t="shared" si="190"/>
        <v/>
      </c>
      <c r="I2514" s="61" t="str">
        <f t="shared" si="191"/>
        <v/>
      </c>
      <c r="S2514" s="60">
        <v>0</v>
      </c>
      <c r="T2514" s="59">
        <v>0</v>
      </c>
      <c r="U2514" s="59">
        <v>0</v>
      </c>
      <c r="V2514" s="59">
        <v>0</v>
      </c>
      <c r="W2514" s="58">
        <v>0</v>
      </c>
      <c r="X2514" s="57"/>
      <c r="Y2514" s="57"/>
      <c r="Z2514" s="64"/>
      <c r="AA2514" s="64"/>
      <c r="AB2514" s="63"/>
    </row>
    <row r="2515" spans="1:28" x14ac:dyDescent="0.3">
      <c r="A2515" s="55"/>
      <c r="B2515" s="54" t="str">
        <f t="shared" si="189"/>
        <v/>
      </c>
      <c r="C2515" s="53"/>
      <c r="D2515" s="53"/>
      <c r="E2515" s="53"/>
      <c r="F2515" s="53"/>
      <c r="G2515" s="53"/>
      <c r="H2515" s="62" t="str">
        <f t="shared" si="190"/>
        <v/>
      </c>
      <c r="I2515" s="61" t="str">
        <f t="shared" si="191"/>
        <v/>
      </c>
      <c r="S2515" s="60">
        <v>0</v>
      </c>
      <c r="T2515" s="59">
        <v>0</v>
      </c>
      <c r="U2515" s="59">
        <v>0</v>
      </c>
      <c r="V2515" s="59">
        <v>0</v>
      </c>
      <c r="W2515" s="58">
        <v>0</v>
      </c>
      <c r="X2515" s="57"/>
      <c r="Y2515" s="57"/>
      <c r="Z2515" s="64"/>
      <c r="AA2515" s="64"/>
      <c r="AB2515" s="63"/>
    </row>
    <row r="2516" spans="1:28" x14ac:dyDescent="0.3">
      <c r="A2516" s="55"/>
      <c r="B2516" s="54" t="str">
        <f t="shared" si="189"/>
        <v/>
      </c>
      <c r="C2516" s="53"/>
      <c r="D2516" s="53"/>
      <c r="E2516" s="53"/>
      <c r="F2516" s="53"/>
      <c r="G2516" s="53"/>
      <c r="H2516" s="62" t="str">
        <f t="shared" si="190"/>
        <v/>
      </c>
      <c r="I2516" s="61" t="str">
        <f t="shared" si="191"/>
        <v/>
      </c>
      <c r="S2516" s="60">
        <v>0</v>
      </c>
      <c r="T2516" s="59">
        <v>0</v>
      </c>
      <c r="U2516" s="59">
        <v>0</v>
      </c>
      <c r="V2516" s="59">
        <v>0</v>
      </c>
      <c r="W2516" s="58">
        <v>0</v>
      </c>
      <c r="X2516" s="57"/>
      <c r="Y2516" s="57"/>
      <c r="Z2516" s="64"/>
      <c r="AA2516" s="64"/>
      <c r="AB2516" s="63"/>
    </row>
    <row r="2517" spans="1:28" x14ac:dyDescent="0.3">
      <c r="A2517" s="55"/>
      <c r="B2517" s="54" t="str">
        <f t="shared" si="189"/>
        <v/>
      </c>
      <c r="C2517" s="53"/>
      <c r="D2517" s="53"/>
      <c r="E2517" s="53"/>
      <c r="F2517" s="53"/>
      <c r="G2517" s="53"/>
      <c r="H2517" s="62" t="str">
        <f t="shared" si="190"/>
        <v/>
      </c>
      <c r="I2517" s="61" t="str">
        <f t="shared" si="191"/>
        <v/>
      </c>
      <c r="S2517" s="60">
        <v>0</v>
      </c>
      <c r="T2517" s="59">
        <v>0</v>
      </c>
      <c r="U2517" s="59">
        <v>0</v>
      </c>
      <c r="V2517" s="59">
        <v>0</v>
      </c>
      <c r="W2517" s="58">
        <v>0</v>
      </c>
      <c r="X2517" s="57"/>
      <c r="Y2517" s="57"/>
      <c r="Z2517" s="64"/>
      <c r="AA2517" s="64"/>
      <c r="AB2517" s="63"/>
    </row>
    <row r="2518" spans="1:28" x14ac:dyDescent="0.3">
      <c r="A2518" s="55"/>
      <c r="B2518" s="54" t="str">
        <f t="shared" si="189"/>
        <v/>
      </c>
      <c r="C2518" s="53"/>
      <c r="D2518" s="53"/>
      <c r="E2518" s="53"/>
      <c r="F2518" s="53"/>
      <c r="G2518" s="53"/>
      <c r="H2518" s="62" t="str">
        <f t="shared" si="190"/>
        <v/>
      </c>
      <c r="I2518" s="61" t="str">
        <f t="shared" si="191"/>
        <v/>
      </c>
      <c r="S2518" s="60">
        <v>0</v>
      </c>
      <c r="T2518" s="59">
        <v>0</v>
      </c>
      <c r="U2518" s="59">
        <v>0</v>
      </c>
      <c r="V2518" s="59">
        <v>0</v>
      </c>
      <c r="W2518" s="58">
        <v>0</v>
      </c>
      <c r="X2518" s="57"/>
      <c r="Y2518" s="57"/>
      <c r="Z2518" s="64"/>
      <c r="AA2518" s="64"/>
      <c r="AB2518" s="63"/>
    </row>
    <row r="2519" spans="1:28" x14ac:dyDescent="0.3">
      <c r="A2519" s="55"/>
      <c r="B2519" s="54" t="str">
        <f t="shared" si="189"/>
        <v/>
      </c>
      <c r="C2519" s="53"/>
      <c r="D2519" s="53"/>
      <c r="E2519" s="53"/>
      <c r="F2519" s="53"/>
      <c r="G2519" s="53"/>
      <c r="H2519" s="62" t="str">
        <f t="shared" si="190"/>
        <v/>
      </c>
      <c r="I2519" s="61" t="str">
        <f t="shared" si="191"/>
        <v/>
      </c>
      <c r="S2519" s="60">
        <v>0</v>
      </c>
      <c r="T2519" s="59">
        <v>0</v>
      </c>
      <c r="U2519" s="59">
        <v>0</v>
      </c>
      <c r="V2519" s="59">
        <v>0</v>
      </c>
      <c r="W2519" s="58">
        <v>0</v>
      </c>
      <c r="X2519" s="57"/>
      <c r="Y2519" s="57"/>
      <c r="Z2519" s="64"/>
      <c r="AA2519" s="64"/>
      <c r="AB2519" s="63"/>
    </row>
    <row r="2520" spans="1:28" x14ac:dyDescent="0.3">
      <c r="A2520" s="55"/>
      <c r="B2520" s="54" t="str">
        <f t="shared" si="189"/>
        <v/>
      </c>
      <c r="C2520" s="53"/>
      <c r="D2520" s="53"/>
      <c r="E2520" s="53"/>
      <c r="F2520" s="53"/>
      <c r="G2520" s="53"/>
      <c r="H2520" s="62" t="str">
        <f t="shared" si="190"/>
        <v/>
      </c>
      <c r="I2520" s="61" t="str">
        <f t="shared" si="191"/>
        <v/>
      </c>
      <c r="S2520" s="60">
        <v>0</v>
      </c>
      <c r="T2520" s="59">
        <v>0</v>
      </c>
      <c r="U2520" s="59">
        <v>0</v>
      </c>
      <c r="V2520" s="59">
        <v>0</v>
      </c>
      <c r="W2520" s="58">
        <v>0</v>
      </c>
      <c r="X2520" s="57"/>
      <c r="Y2520" s="57"/>
      <c r="Z2520" s="64"/>
      <c r="AA2520" s="64"/>
      <c r="AB2520" s="63"/>
    </row>
    <row r="2521" spans="1:28" x14ac:dyDescent="0.3">
      <c r="A2521" s="55"/>
      <c r="B2521" s="54" t="str">
        <f t="shared" si="189"/>
        <v/>
      </c>
      <c r="C2521" s="53"/>
      <c r="D2521" s="53"/>
      <c r="E2521" s="53"/>
      <c r="F2521" s="53"/>
      <c r="G2521" s="53"/>
      <c r="H2521" s="62" t="str">
        <f t="shared" si="190"/>
        <v/>
      </c>
      <c r="I2521" s="61" t="str">
        <f t="shared" si="191"/>
        <v/>
      </c>
      <c r="S2521" s="60">
        <v>0</v>
      </c>
      <c r="T2521" s="59">
        <v>0</v>
      </c>
      <c r="U2521" s="59">
        <v>0</v>
      </c>
      <c r="V2521" s="59">
        <v>0</v>
      </c>
      <c r="W2521" s="58">
        <v>0</v>
      </c>
      <c r="X2521" s="57"/>
      <c r="Y2521" s="57"/>
      <c r="Z2521" s="64"/>
      <c r="AA2521" s="64"/>
      <c r="AB2521" s="63"/>
    </row>
    <row r="2522" spans="1:28" x14ac:dyDescent="0.3">
      <c r="A2522" s="55"/>
      <c r="B2522" s="54" t="str">
        <f t="shared" si="189"/>
        <v/>
      </c>
      <c r="C2522" s="53"/>
      <c r="D2522" s="53"/>
      <c r="E2522" s="53"/>
      <c r="F2522" s="53"/>
      <c r="G2522" s="53"/>
      <c r="H2522" s="62" t="str">
        <f t="shared" si="190"/>
        <v/>
      </c>
      <c r="I2522" s="61" t="str">
        <f t="shared" si="191"/>
        <v/>
      </c>
      <c r="S2522" s="60">
        <v>0</v>
      </c>
      <c r="T2522" s="59">
        <v>0</v>
      </c>
      <c r="U2522" s="59">
        <v>0</v>
      </c>
      <c r="V2522" s="59">
        <v>0</v>
      </c>
      <c r="W2522" s="58">
        <v>0</v>
      </c>
      <c r="X2522" s="57"/>
      <c r="Y2522" s="57"/>
      <c r="Z2522" s="64"/>
      <c r="AA2522" s="64"/>
      <c r="AB2522" s="63"/>
    </row>
    <row r="2523" spans="1:28" x14ac:dyDescent="0.3">
      <c r="A2523" s="55"/>
      <c r="B2523" s="54" t="str">
        <f t="shared" si="189"/>
        <v/>
      </c>
      <c r="C2523" s="53"/>
      <c r="D2523" s="53"/>
      <c r="E2523" s="53"/>
      <c r="F2523" s="53"/>
      <c r="G2523" s="53"/>
      <c r="H2523" s="62" t="str">
        <f t="shared" si="190"/>
        <v/>
      </c>
      <c r="I2523" s="61" t="str">
        <f t="shared" si="191"/>
        <v/>
      </c>
      <c r="S2523" s="60">
        <v>0</v>
      </c>
      <c r="T2523" s="59">
        <v>0</v>
      </c>
      <c r="U2523" s="59">
        <v>0</v>
      </c>
      <c r="V2523" s="59">
        <v>0</v>
      </c>
      <c r="W2523" s="58">
        <v>0</v>
      </c>
      <c r="X2523" s="57"/>
      <c r="Y2523" s="57"/>
      <c r="Z2523" s="64"/>
      <c r="AA2523" s="64"/>
      <c r="AB2523" s="63"/>
    </row>
    <row r="2524" spans="1:28" x14ac:dyDescent="0.3">
      <c r="A2524" s="55"/>
      <c r="B2524" s="54" t="str">
        <f t="shared" si="189"/>
        <v/>
      </c>
      <c r="C2524" s="53"/>
      <c r="D2524" s="53"/>
      <c r="E2524" s="53"/>
      <c r="F2524" s="53"/>
      <c r="G2524" s="53"/>
      <c r="H2524" s="62" t="str">
        <f t="shared" si="190"/>
        <v/>
      </c>
      <c r="I2524" s="61" t="str">
        <f t="shared" si="191"/>
        <v/>
      </c>
      <c r="S2524" s="60">
        <v>0</v>
      </c>
      <c r="T2524" s="59">
        <v>0</v>
      </c>
      <c r="U2524" s="59">
        <v>0</v>
      </c>
      <c r="V2524" s="59">
        <v>0</v>
      </c>
      <c r="W2524" s="58">
        <v>0</v>
      </c>
      <c r="X2524" s="57"/>
      <c r="Y2524" s="57"/>
      <c r="Z2524" s="64"/>
      <c r="AA2524" s="64"/>
      <c r="AB2524" s="63"/>
    </row>
    <row r="2525" spans="1:28" x14ac:dyDescent="0.3">
      <c r="A2525" s="55"/>
      <c r="B2525" s="54" t="str">
        <f t="shared" si="189"/>
        <v/>
      </c>
      <c r="C2525" s="53"/>
      <c r="D2525" s="53"/>
      <c r="E2525" s="53"/>
      <c r="F2525" s="53"/>
      <c r="G2525" s="53"/>
      <c r="H2525" s="62" t="str">
        <f t="shared" si="190"/>
        <v/>
      </c>
      <c r="I2525" s="61" t="str">
        <f t="shared" si="191"/>
        <v/>
      </c>
      <c r="S2525" s="60">
        <v>0</v>
      </c>
      <c r="T2525" s="59">
        <v>0</v>
      </c>
      <c r="U2525" s="59">
        <v>0</v>
      </c>
      <c r="V2525" s="59">
        <v>0</v>
      </c>
      <c r="W2525" s="58">
        <v>0</v>
      </c>
      <c r="X2525" s="57"/>
      <c r="Y2525" s="57"/>
      <c r="Z2525" s="64"/>
      <c r="AA2525" s="64"/>
      <c r="AB2525" s="63"/>
    </row>
    <row r="2526" spans="1:28" x14ac:dyDescent="0.3">
      <c r="A2526" s="55"/>
      <c r="B2526" s="54" t="str">
        <f t="shared" si="189"/>
        <v/>
      </c>
      <c r="C2526" s="53"/>
      <c r="D2526" s="53"/>
      <c r="E2526" s="53"/>
      <c r="F2526" s="53"/>
      <c r="G2526" s="53"/>
      <c r="H2526" s="62" t="str">
        <f t="shared" si="190"/>
        <v/>
      </c>
      <c r="I2526" s="61" t="str">
        <f t="shared" si="191"/>
        <v/>
      </c>
      <c r="S2526" s="60">
        <v>0</v>
      </c>
      <c r="T2526" s="59">
        <v>0</v>
      </c>
      <c r="U2526" s="59">
        <v>0</v>
      </c>
      <c r="V2526" s="59">
        <v>0</v>
      </c>
      <c r="W2526" s="58">
        <v>0</v>
      </c>
      <c r="X2526" s="57"/>
      <c r="Y2526" s="57"/>
      <c r="Z2526" s="64"/>
      <c r="AA2526" s="64"/>
      <c r="AB2526" s="63"/>
    </row>
    <row r="2527" spans="1:28" x14ac:dyDescent="0.3">
      <c r="A2527" s="55"/>
      <c r="B2527" s="54" t="str">
        <f t="shared" si="189"/>
        <v/>
      </c>
      <c r="C2527" s="53"/>
      <c r="D2527" s="53"/>
      <c r="E2527" s="53"/>
      <c r="F2527" s="53"/>
      <c r="G2527" s="53"/>
      <c r="H2527" s="62" t="str">
        <f t="shared" si="190"/>
        <v/>
      </c>
      <c r="I2527" s="61" t="str">
        <f t="shared" si="191"/>
        <v/>
      </c>
      <c r="S2527" s="60">
        <v>0</v>
      </c>
      <c r="T2527" s="59">
        <v>0</v>
      </c>
      <c r="U2527" s="59">
        <v>0</v>
      </c>
      <c r="V2527" s="59">
        <v>0</v>
      </c>
      <c r="W2527" s="58">
        <v>0</v>
      </c>
      <c r="X2527" s="57"/>
      <c r="Y2527" s="57"/>
      <c r="Z2527" s="64"/>
      <c r="AA2527" s="64"/>
      <c r="AB2527" s="63"/>
    </row>
    <row r="2528" spans="1:28" x14ac:dyDescent="0.3">
      <c r="A2528" s="55"/>
      <c r="B2528" s="54" t="str">
        <f t="shared" si="189"/>
        <v/>
      </c>
      <c r="C2528" s="53"/>
      <c r="D2528" s="53"/>
      <c r="E2528" s="53"/>
      <c r="F2528" s="53"/>
      <c r="G2528" s="53"/>
      <c r="H2528" s="62" t="str">
        <f t="shared" si="190"/>
        <v/>
      </c>
      <c r="I2528" s="61" t="str">
        <f t="shared" si="191"/>
        <v/>
      </c>
      <c r="S2528" s="60">
        <v>0</v>
      </c>
      <c r="T2528" s="59">
        <v>0</v>
      </c>
      <c r="U2528" s="59">
        <v>0</v>
      </c>
      <c r="V2528" s="59">
        <v>0</v>
      </c>
      <c r="W2528" s="58">
        <v>0</v>
      </c>
      <c r="X2528" s="57"/>
      <c r="Y2528" s="57"/>
      <c r="Z2528" s="64"/>
      <c r="AA2528" s="64"/>
      <c r="AB2528" s="63"/>
    </row>
    <row r="2529" spans="1:28" x14ac:dyDescent="0.3">
      <c r="A2529" s="55"/>
      <c r="B2529" s="54" t="str">
        <f t="shared" si="189"/>
        <v/>
      </c>
      <c r="C2529" s="53"/>
      <c r="D2529" s="53"/>
      <c r="E2529" s="53"/>
      <c r="F2529" s="53"/>
      <c r="G2529" s="53"/>
      <c r="H2529" s="62" t="str">
        <f t="shared" si="190"/>
        <v/>
      </c>
      <c r="I2529" s="61" t="str">
        <f t="shared" si="191"/>
        <v/>
      </c>
      <c r="S2529" s="60">
        <v>0</v>
      </c>
      <c r="T2529" s="59">
        <v>0</v>
      </c>
      <c r="U2529" s="59">
        <v>0</v>
      </c>
      <c r="V2529" s="59">
        <v>0</v>
      </c>
      <c r="W2529" s="58">
        <v>0</v>
      </c>
      <c r="X2529" s="57"/>
      <c r="Y2529" s="57"/>
      <c r="Z2529" s="64"/>
      <c r="AA2529" s="64"/>
      <c r="AB2529" s="63"/>
    </row>
    <row r="2530" spans="1:28" x14ac:dyDescent="0.3">
      <c r="A2530" s="55"/>
      <c r="B2530" s="54" t="str">
        <f t="shared" si="189"/>
        <v/>
      </c>
      <c r="C2530" s="53"/>
      <c r="D2530" s="53"/>
      <c r="E2530" s="53"/>
      <c r="F2530" s="53"/>
      <c r="G2530" s="53"/>
      <c r="H2530" s="62" t="str">
        <f t="shared" si="190"/>
        <v/>
      </c>
      <c r="I2530" s="61" t="str">
        <f t="shared" si="191"/>
        <v/>
      </c>
      <c r="S2530" s="60">
        <v>0</v>
      </c>
      <c r="T2530" s="59">
        <v>0</v>
      </c>
      <c r="U2530" s="59">
        <v>0</v>
      </c>
      <c r="V2530" s="59">
        <v>0</v>
      </c>
      <c r="W2530" s="58">
        <v>0</v>
      </c>
      <c r="X2530" s="57"/>
      <c r="Y2530" s="57"/>
      <c r="Z2530" s="64"/>
      <c r="AA2530" s="64"/>
      <c r="AB2530" s="63"/>
    </row>
    <row r="2531" spans="1:28" x14ac:dyDescent="0.3">
      <c r="A2531" s="55"/>
      <c r="B2531" s="54" t="str">
        <f t="shared" si="189"/>
        <v/>
      </c>
      <c r="C2531" s="53"/>
      <c r="D2531" s="53"/>
      <c r="E2531" s="53"/>
      <c r="F2531" s="53"/>
      <c r="G2531" s="53"/>
      <c r="H2531" s="62" t="str">
        <f t="shared" si="190"/>
        <v/>
      </c>
      <c r="I2531" s="61" t="str">
        <f t="shared" si="191"/>
        <v/>
      </c>
      <c r="S2531" s="60">
        <v>0</v>
      </c>
      <c r="T2531" s="59">
        <v>0</v>
      </c>
      <c r="U2531" s="59">
        <v>0</v>
      </c>
      <c r="V2531" s="59">
        <v>0</v>
      </c>
      <c r="W2531" s="58">
        <v>0</v>
      </c>
      <c r="X2531" s="57"/>
      <c r="Y2531" s="57"/>
      <c r="Z2531" s="64"/>
      <c r="AA2531" s="64"/>
      <c r="AB2531" s="63"/>
    </row>
    <row r="2532" spans="1:28" x14ac:dyDescent="0.3">
      <c r="A2532" s="55"/>
      <c r="B2532" s="54" t="str">
        <f t="shared" si="189"/>
        <v/>
      </c>
      <c r="C2532" s="53"/>
      <c r="D2532" s="53"/>
      <c r="E2532" s="53"/>
      <c r="F2532" s="53"/>
      <c r="G2532" s="53"/>
      <c r="H2532" s="62" t="str">
        <f t="shared" si="190"/>
        <v/>
      </c>
      <c r="I2532" s="61" t="str">
        <f t="shared" si="191"/>
        <v/>
      </c>
      <c r="S2532" s="60">
        <v>0</v>
      </c>
      <c r="T2532" s="59">
        <v>0</v>
      </c>
      <c r="U2532" s="59">
        <v>0</v>
      </c>
      <c r="V2532" s="59">
        <v>0</v>
      </c>
      <c r="W2532" s="58">
        <v>0</v>
      </c>
      <c r="X2532" s="57"/>
      <c r="Y2532" s="57"/>
      <c r="Z2532" s="64"/>
      <c r="AA2532" s="64"/>
      <c r="AB2532" s="63"/>
    </row>
    <row r="2533" spans="1:28" x14ac:dyDescent="0.3">
      <c r="A2533" s="55"/>
      <c r="B2533" s="54" t="str">
        <f t="shared" si="189"/>
        <v/>
      </c>
      <c r="C2533" s="53"/>
      <c r="D2533" s="53"/>
      <c r="E2533" s="53"/>
      <c r="F2533" s="53"/>
      <c r="G2533" s="53"/>
      <c r="H2533" s="62" t="str">
        <f t="shared" si="190"/>
        <v/>
      </c>
      <c r="I2533" s="61" t="str">
        <f t="shared" si="191"/>
        <v/>
      </c>
      <c r="S2533" s="60">
        <v>0</v>
      </c>
      <c r="T2533" s="59">
        <v>0</v>
      </c>
      <c r="U2533" s="59">
        <v>0</v>
      </c>
      <c r="V2533" s="59">
        <v>0</v>
      </c>
      <c r="W2533" s="58">
        <v>0</v>
      </c>
      <c r="X2533" s="57"/>
      <c r="Y2533" s="57"/>
      <c r="Z2533" s="64"/>
      <c r="AA2533" s="64"/>
      <c r="AB2533" s="63"/>
    </row>
    <row r="2534" spans="1:28" x14ac:dyDescent="0.3">
      <c r="A2534" s="55"/>
      <c r="B2534" s="54" t="str">
        <f t="shared" si="189"/>
        <v/>
      </c>
      <c r="C2534" s="53"/>
      <c r="D2534" s="53"/>
      <c r="E2534" s="53"/>
      <c r="F2534" s="53"/>
      <c r="G2534" s="53"/>
      <c r="H2534" s="62" t="str">
        <f t="shared" si="190"/>
        <v/>
      </c>
      <c r="I2534" s="61" t="str">
        <f t="shared" si="191"/>
        <v/>
      </c>
      <c r="S2534" s="60">
        <v>0</v>
      </c>
      <c r="T2534" s="59">
        <v>0</v>
      </c>
      <c r="U2534" s="59">
        <v>0</v>
      </c>
      <c r="V2534" s="59">
        <v>0</v>
      </c>
      <c r="W2534" s="58">
        <v>0</v>
      </c>
      <c r="X2534" s="57"/>
      <c r="Y2534" s="57"/>
      <c r="Z2534" s="64"/>
      <c r="AA2534" s="64"/>
      <c r="AB2534" s="63"/>
    </row>
    <row r="2535" spans="1:28" x14ac:dyDescent="0.3">
      <c r="A2535" s="55"/>
      <c r="B2535" s="54" t="str">
        <f t="shared" si="189"/>
        <v/>
      </c>
      <c r="C2535" s="53"/>
      <c r="D2535" s="53"/>
      <c r="E2535" s="53"/>
      <c r="F2535" s="53"/>
      <c r="G2535" s="53"/>
      <c r="H2535" s="62" t="str">
        <f t="shared" si="190"/>
        <v/>
      </c>
      <c r="I2535" s="61" t="str">
        <f t="shared" si="191"/>
        <v/>
      </c>
      <c r="S2535" s="60">
        <v>0</v>
      </c>
      <c r="T2535" s="59">
        <v>0</v>
      </c>
      <c r="U2535" s="59">
        <v>0</v>
      </c>
      <c r="V2535" s="59">
        <v>0</v>
      </c>
      <c r="W2535" s="58">
        <v>0</v>
      </c>
      <c r="X2535" s="57"/>
      <c r="Y2535" s="57"/>
      <c r="Z2535" s="64"/>
      <c r="AA2535" s="64"/>
      <c r="AB2535" s="63"/>
    </row>
    <row r="2536" spans="1:28" x14ac:dyDescent="0.3">
      <c r="A2536" s="55"/>
      <c r="B2536" s="54" t="str">
        <f t="shared" si="189"/>
        <v/>
      </c>
      <c r="C2536" s="53"/>
      <c r="D2536" s="53"/>
      <c r="E2536" s="53"/>
      <c r="F2536" s="53"/>
      <c r="G2536" s="53"/>
      <c r="H2536" s="62" t="str">
        <f t="shared" si="190"/>
        <v/>
      </c>
      <c r="I2536" s="61" t="str">
        <f t="shared" si="191"/>
        <v/>
      </c>
      <c r="S2536" s="60">
        <v>0</v>
      </c>
      <c r="T2536" s="59">
        <v>0</v>
      </c>
      <c r="U2536" s="59">
        <v>0</v>
      </c>
      <c r="V2536" s="59">
        <v>0</v>
      </c>
      <c r="W2536" s="58">
        <v>0</v>
      </c>
      <c r="X2536" s="57"/>
      <c r="Y2536" s="57"/>
      <c r="Z2536" s="64"/>
      <c r="AA2536" s="64"/>
      <c r="AB2536" s="63"/>
    </row>
    <row r="2537" spans="1:28" x14ac:dyDescent="0.3">
      <c r="A2537" s="55"/>
      <c r="B2537" s="54" t="str">
        <f t="shared" si="189"/>
        <v/>
      </c>
      <c r="C2537" s="53"/>
      <c r="D2537" s="53"/>
      <c r="E2537" s="53"/>
      <c r="F2537" s="53"/>
      <c r="G2537" s="53"/>
      <c r="H2537" s="62" t="str">
        <f t="shared" si="190"/>
        <v/>
      </c>
      <c r="I2537" s="61" t="str">
        <f t="shared" si="191"/>
        <v/>
      </c>
      <c r="S2537" s="60">
        <v>0</v>
      </c>
      <c r="T2537" s="59">
        <v>0</v>
      </c>
      <c r="U2537" s="59">
        <v>0</v>
      </c>
      <c r="V2537" s="59">
        <v>0</v>
      </c>
      <c r="W2537" s="58">
        <v>0</v>
      </c>
      <c r="X2537" s="57"/>
      <c r="Y2537" s="57"/>
      <c r="Z2537" s="64"/>
      <c r="AA2537" s="64"/>
      <c r="AB2537" s="63"/>
    </row>
    <row r="2538" spans="1:28" x14ac:dyDescent="0.3">
      <c r="A2538" s="55"/>
      <c r="B2538" s="54" t="str">
        <f t="shared" si="189"/>
        <v/>
      </c>
      <c r="C2538" s="53"/>
      <c r="D2538" s="53"/>
      <c r="E2538" s="53"/>
      <c r="F2538" s="53"/>
      <c r="G2538" s="53"/>
      <c r="H2538" s="62" t="str">
        <f t="shared" si="190"/>
        <v/>
      </c>
      <c r="I2538" s="61" t="str">
        <f t="shared" si="191"/>
        <v/>
      </c>
      <c r="S2538" s="60">
        <v>0</v>
      </c>
      <c r="T2538" s="59">
        <v>0</v>
      </c>
      <c r="U2538" s="59">
        <v>0</v>
      </c>
      <c r="V2538" s="59">
        <v>0</v>
      </c>
      <c r="W2538" s="58">
        <v>0</v>
      </c>
      <c r="X2538" s="57"/>
      <c r="Y2538" s="57"/>
      <c r="Z2538" s="64"/>
      <c r="AA2538" s="64"/>
      <c r="AB2538" s="63"/>
    </row>
    <row r="2539" spans="1:28" x14ac:dyDescent="0.3">
      <c r="A2539" s="55"/>
      <c r="B2539" s="54" t="str">
        <f t="shared" si="189"/>
        <v/>
      </c>
      <c r="C2539" s="53"/>
      <c r="D2539" s="53"/>
      <c r="E2539" s="53"/>
      <c r="F2539" s="53"/>
      <c r="G2539" s="53"/>
      <c r="H2539" s="62" t="str">
        <f t="shared" si="190"/>
        <v/>
      </c>
      <c r="I2539" s="61" t="str">
        <f t="shared" si="191"/>
        <v/>
      </c>
      <c r="S2539" s="60">
        <v>0</v>
      </c>
      <c r="T2539" s="59">
        <v>0</v>
      </c>
      <c r="U2539" s="59">
        <v>0</v>
      </c>
      <c r="V2539" s="59">
        <v>0</v>
      </c>
      <c r="W2539" s="58">
        <v>0</v>
      </c>
      <c r="X2539" s="57"/>
      <c r="Y2539" s="57"/>
      <c r="Z2539" s="64"/>
      <c r="AA2539" s="64"/>
      <c r="AB2539" s="63"/>
    </row>
    <row r="2540" spans="1:28" x14ac:dyDescent="0.3">
      <c r="A2540" s="55"/>
      <c r="B2540" s="54" t="str">
        <f t="shared" si="189"/>
        <v/>
      </c>
      <c r="C2540" s="53"/>
      <c r="D2540" s="53"/>
      <c r="E2540" s="53"/>
      <c r="F2540" s="53"/>
      <c r="G2540" s="53"/>
      <c r="H2540" s="62" t="str">
        <f t="shared" si="190"/>
        <v/>
      </c>
      <c r="I2540" s="61" t="str">
        <f t="shared" si="191"/>
        <v/>
      </c>
      <c r="S2540" s="60">
        <v>0</v>
      </c>
      <c r="T2540" s="59">
        <v>0</v>
      </c>
      <c r="U2540" s="59">
        <v>0</v>
      </c>
      <c r="V2540" s="59">
        <v>0</v>
      </c>
      <c r="W2540" s="58">
        <v>0</v>
      </c>
      <c r="X2540" s="57"/>
      <c r="Y2540" s="57"/>
      <c r="Z2540" s="64"/>
      <c r="AA2540" s="64"/>
      <c r="AB2540" s="63"/>
    </row>
    <row r="2541" spans="1:28" x14ac:dyDescent="0.3">
      <c r="A2541" s="55"/>
      <c r="B2541" s="54" t="str">
        <f t="shared" si="189"/>
        <v/>
      </c>
      <c r="C2541" s="53"/>
      <c r="D2541" s="53"/>
      <c r="E2541" s="53"/>
      <c r="F2541" s="53"/>
      <c r="G2541" s="53"/>
      <c r="H2541" s="62" t="str">
        <f t="shared" si="190"/>
        <v/>
      </c>
      <c r="I2541" s="61" t="str">
        <f t="shared" si="191"/>
        <v/>
      </c>
      <c r="S2541" s="60">
        <v>0</v>
      </c>
      <c r="T2541" s="59">
        <v>0</v>
      </c>
      <c r="U2541" s="59">
        <v>0</v>
      </c>
      <c r="V2541" s="59">
        <v>0</v>
      </c>
      <c r="W2541" s="58">
        <v>0</v>
      </c>
      <c r="X2541" s="57"/>
      <c r="Y2541" s="57"/>
      <c r="Z2541" s="64"/>
      <c r="AA2541" s="64"/>
      <c r="AB2541" s="63"/>
    </row>
    <row r="2542" spans="1:28" x14ac:dyDescent="0.3">
      <c r="A2542" s="55"/>
      <c r="B2542" s="54" t="str">
        <f t="shared" si="189"/>
        <v/>
      </c>
      <c r="C2542" s="53"/>
      <c r="D2542" s="53"/>
      <c r="E2542" s="53"/>
      <c r="F2542" s="53"/>
      <c r="G2542" s="53"/>
      <c r="H2542" s="62" t="str">
        <f t="shared" si="190"/>
        <v/>
      </c>
      <c r="I2542" s="61" t="str">
        <f t="shared" si="191"/>
        <v/>
      </c>
      <c r="S2542" s="60">
        <v>0</v>
      </c>
      <c r="T2542" s="59">
        <v>0</v>
      </c>
      <c r="U2542" s="59">
        <v>0</v>
      </c>
      <c r="V2542" s="59">
        <v>0</v>
      </c>
      <c r="W2542" s="58">
        <v>0</v>
      </c>
      <c r="X2542" s="57"/>
      <c r="Y2542" s="57"/>
      <c r="Z2542" s="64"/>
      <c r="AA2542" s="64"/>
      <c r="AB2542" s="63"/>
    </row>
    <row r="2543" spans="1:28" x14ac:dyDescent="0.3">
      <c r="A2543" s="55"/>
      <c r="B2543" s="54" t="str">
        <f t="shared" si="189"/>
        <v/>
      </c>
      <c r="C2543" s="53"/>
      <c r="D2543" s="53"/>
      <c r="E2543" s="53"/>
      <c r="F2543" s="53"/>
      <c r="G2543" s="53"/>
      <c r="H2543" s="62" t="str">
        <f t="shared" si="190"/>
        <v/>
      </c>
      <c r="I2543" s="61" t="str">
        <f t="shared" si="191"/>
        <v/>
      </c>
      <c r="S2543" s="60">
        <v>0</v>
      </c>
      <c r="T2543" s="59">
        <v>0</v>
      </c>
      <c r="U2543" s="59">
        <v>0</v>
      </c>
      <c r="V2543" s="59">
        <v>0</v>
      </c>
      <c r="W2543" s="58">
        <v>0</v>
      </c>
      <c r="X2543" s="57"/>
      <c r="Y2543" s="57"/>
      <c r="Z2543" s="64"/>
      <c r="AA2543" s="64"/>
      <c r="AB2543" s="63"/>
    </row>
    <row r="2544" spans="1:28" x14ac:dyDescent="0.3">
      <c r="A2544" s="55"/>
      <c r="B2544" s="54" t="str">
        <f t="shared" si="189"/>
        <v/>
      </c>
      <c r="C2544" s="53"/>
      <c r="D2544" s="53"/>
      <c r="E2544" s="53"/>
      <c r="F2544" s="53"/>
      <c r="G2544" s="53"/>
      <c r="H2544" s="62" t="str">
        <f t="shared" si="190"/>
        <v/>
      </c>
      <c r="I2544" s="61" t="str">
        <f t="shared" si="191"/>
        <v/>
      </c>
      <c r="S2544" s="60">
        <v>0</v>
      </c>
      <c r="T2544" s="59">
        <v>0</v>
      </c>
      <c r="U2544" s="59">
        <v>0</v>
      </c>
      <c r="V2544" s="59">
        <v>0</v>
      </c>
      <c r="W2544" s="58">
        <v>0</v>
      </c>
      <c r="X2544" s="57"/>
      <c r="Y2544" s="57"/>
      <c r="Z2544" s="64"/>
      <c r="AA2544" s="64"/>
      <c r="AB2544" s="63"/>
    </row>
    <row r="2545" spans="1:28" x14ac:dyDescent="0.3">
      <c r="A2545" s="55"/>
      <c r="B2545" s="54" t="str">
        <f t="shared" si="189"/>
        <v/>
      </c>
      <c r="C2545" s="53"/>
      <c r="D2545" s="53"/>
      <c r="E2545" s="53"/>
      <c r="F2545" s="53"/>
      <c r="G2545" s="53"/>
      <c r="H2545" s="62" t="str">
        <f t="shared" si="190"/>
        <v/>
      </c>
      <c r="I2545" s="61" t="str">
        <f t="shared" si="191"/>
        <v/>
      </c>
      <c r="S2545" s="60">
        <v>0</v>
      </c>
      <c r="T2545" s="59">
        <v>0</v>
      </c>
      <c r="U2545" s="59">
        <v>0</v>
      </c>
      <c r="V2545" s="59">
        <v>0</v>
      </c>
      <c r="W2545" s="58">
        <v>0</v>
      </c>
      <c r="X2545" s="57"/>
      <c r="Y2545" s="57"/>
      <c r="Z2545" s="64"/>
      <c r="AA2545" s="64"/>
      <c r="AB2545" s="63"/>
    </row>
    <row r="2546" spans="1:28" x14ac:dyDescent="0.3">
      <c r="A2546" s="55"/>
      <c r="B2546" s="54" t="str">
        <f t="shared" si="189"/>
        <v/>
      </c>
      <c r="C2546" s="53"/>
      <c r="D2546" s="53"/>
      <c r="E2546" s="53"/>
      <c r="F2546" s="53"/>
      <c r="G2546" s="53"/>
      <c r="H2546" s="62" t="str">
        <f t="shared" si="190"/>
        <v/>
      </c>
      <c r="I2546" s="61" t="str">
        <f t="shared" si="191"/>
        <v/>
      </c>
      <c r="S2546" s="60">
        <v>0</v>
      </c>
      <c r="T2546" s="59">
        <v>0</v>
      </c>
      <c r="U2546" s="59">
        <v>0</v>
      </c>
      <c r="V2546" s="59">
        <v>0</v>
      </c>
      <c r="W2546" s="58">
        <v>0</v>
      </c>
      <c r="X2546" s="57"/>
      <c r="Y2546" s="57"/>
      <c r="Z2546" s="64"/>
      <c r="AA2546" s="64"/>
      <c r="AB2546" s="63"/>
    </row>
    <row r="2547" spans="1:28" x14ac:dyDescent="0.3">
      <c r="A2547" s="55"/>
      <c r="B2547" s="54" t="str">
        <f t="shared" si="189"/>
        <v/>
      </c>
      <c r="C2547" s="53"/>
      <c r="D2547" s="53"/>
      <c r="E2547" s="53"/>
      <c r="F2547" s="53"/>
      <c r="G2547" s="53"/>
      <c r="H2547" s="62" t="str">
        <f t="shared" si="190"/>
        <v/>
      </c>
      <c r="I2547" s="61" t="str">
        <f t="shared" si="191"/>
        <v/>
      </c>
      <c r="S2547" s="60">
        <v>0</v>
      </c>
      <c r="T2547" s="59">
        <v>0</v>
      </c>
      <c r="U2547" s="59">
        <v>0</v>
      </c>
      <c r="V2547" s="59">
        <v>0</v>
      </c>
      <c r="W2547" s="58">
        <v>0</v>
      </c>
      <c r="X2547" s="57"/>
      <c r="Y2547" s="57"/>
      <c r="Z2547" s="64"/>
      <c r="AA2547" s="64"/>
      <c r="AB2547" s="63"/>
    </row>
    <row r="2548" spans="1:28" x14ac:dyDescent="0.3">
      <c r="A2548" s="55"/>
      <c r="B2548" s="54" t="str">
        <f t="shared" si="189"/>
        <v/>
      </c>
      <c r="C2548" s="53"/>
      <c r="D2548" s="53"/>
      <c r="E2548" s="53"/>
      <c r="F2548" s="53"/>
      <c r="G2548" s="53"/>
      <c r="H2548" s="62" t="str">
        <f t="shared" si="190"/>
        <v/>
      </c>
      <c r="I2548" s="61" t="str">
        <f t="shared" si="191"/>
        <v/>
      </c>
      <c r="S2548" s="60">
        <v>0</v>
      </c>
      <c r="T2548" s="59">
        <v>0</v>
      </c>
      <c r="U2548" s="59">
        <v>0</v>
      </c>
      <c r="V2548" s="59">
        <v>0</v>
      </c>
      <c r="W2548" s="58">
        <v>0</v>
      </c>
      <c r="X2548" s="57"/>
      <c r="Y2548" s="57"/>
      <c r="Z2548" s="64"/>
      <c r="AA2548" s="64"/>
      <c r="AB2548" s="63"/>
    </row>
    <row r="2549" spans="1:28" x14ac:dyDescent="0.3">
      <c r="A2549" s="55"/>
      <c r="B2549" s="54" t="str">
        <f t="shared" si="189"/>
        <v/>
      </c>
      <c r="C2549" s="53"/>
      <c r="D2549" s="53"/>
      <c r="E2549" s="53"/>
      <c r="F2549" s="53"/>
      <c r="G2549" s="53"/>
      <c r="H2549" s="62" t="str">
        <f t="shared" si="190"/>
        <v/>
      </c>
      <c r="I2549" s="61" t="str">
        <f t="shared" si="191"/>
        <v/>
      </c>
      <c r="S2549" s="60">
        <v>0</v>
      </c>
      <c r="T2549" s="59">
        <v>0</v>
      </c>
      <c r="U2549" s="59">
        <v>0</v>
      </c>
      <c r="V2549" s="59">
        <v>0</v>
      </c>
      <c r="W2549" s="58">
        <v>0</v>
      </c>
      <c r="X2549" s="57"/>
      <c r="Y2549" s="57"/>
      <c r="Z2549" s="64"/>
      <c r="AA2549" s="64"/>
      <c r="AB2549" s="63"/>
    </row>
    <row r="2550" spans="1:28" x14ac:dyDescent="0.3">
      <c r="A2550" s="55"/>
      <c r="B2550" s="54" t="str">
        <f t="shared" si="189"/>
        <v/>
      </c>
      <c r="C2550" s="53"/>
      <c r="D2550" s="53"/>
      <c r="E2550" s="53"/>
      <c r="F2550" s="53"/>
      <c r="G2550" s="53"/>
      <c r="H2550" s="62" t="str">
        <f t="shared" si="190"/>
        <v/>
      </c>
      <c r="I2550" s="61" t="str">
        <f t="shared" si="191"/>
        <v/>
      </c>
      <c r="S2550" s="60">
        <v>0</v>
      </c>
      <c r="T2550" s="59">
        <v>0</v>
      </c>
      <c r="U2550" s="59">
        <v>0</v>
      </c>
      <c r="V2550" s="59">
        <v>0</v>
      </c>
      <c r="W2550" s="58">
        <v>0</v>
      </c>
      <c r="X2550" s="57"/>
      <c r="Y2550" s="57"/>
      <c r="Z2550" s="64"/>
      <c r="AA2550" s="64"/>
      <c r="AB2550" s="63"/>
    </row>
    <row r="2551" spans="1:28" x14ac:dyDescent="0.3">
      <c r="A2551" s="55"/>
      <c r="B2551" s="54" t="str">
        <f t="shared" si="189"/>
        <v/>
      </c>
      <c r="C2551" s="53"/>
      <c r="D2551" s="53"/>
      <c r="E2551" s="53"/>
      <c r="F2551" s="53"/>
      <c r="G2551" s="53"/>
      <c r="H2551" s="62" t="str">
        <f t="shared" si="190"/>
        <v/>
      </c>
      <c r="I2551" s="61" t="str">
        <f t="shared" si="191"/>
        <v/>
      </c>
      <c r="S2551" s="60">
        <v>0</v>
      </c>
      <c r="T2551" s="59">
        <v>0</v>
      </c>
      <c r="U2551" s="59">
        <v>0</v>
      </c>
      <c r="V2551" s="59">
        <v>0</v>
      </c>
      <c r="W2551" s="58">
        <v>0</v>
      </c>
      <c r="X2551" s="57"/>
      <c r="Y2551" s="57"/>
      <c r="Z2551" s="64"/>
      <c r="AA2551" s="64"/>
      <c r="AB2551" s="63"/>
    </row>
    <row r="2552" spans="1:28" x14ac:dyDescent="0.3">
      <c r="A2552" s="55"/>
      <c r="B2552" s="54" t="str">
        <f t="shared" si="189"/>
        <v/>
      </c>
      <c r="C2552" s="53"/>
      <c r="D2552" s="53"/>
      <c r="E2552" s="53"/>
      <c r="F2552" s="53"/>
      <c r="G2552" s="53"/>
      <c r="H2552" s="62" t="str">
        <f t="shared" si="190"/>
        <v/>
      </c>
      <c r="I2552" s="61" t="str">
        <f t="shared" si="191"/>
        <v/>
      </c>
      <c r="S2552" s="60">
        <v>0</v>
      </c>
      <c r="T2552" s="59">
        <v>0</v>
      </c>
      <c r="U2552" s="59">
        <v>0</v>
      </c>
      <c r="V2552" s="59">
        <v>0</v>
      </c>
      <c r="W2552" s="58">
        <v>0</v>
      </c>
      <c r="X2552" s="57"/>
      <c r="Y2552" s="57"/>
      <c r="Z2552" s="64"/>
      <c r="AA2552" s="64"/>
      <c r="AB2552" s="63"/>
    </row>
    <row r="2553" spans="1:28" x14ac:dyDescent="0.3">
      <c r="A2553" s="55"/>
      <c r="B2553" s="54" t="str">
        <f t="shared" si="189"/>
        <v/>
      </c>
      <c r="C2553" s="53"/>
      <c r="D2553" s="53"/>
      <c r="E2553" s="53"/>
      <c r="F2553" s="53"/>
      <c r="G2553" s="53"/>
      <c r="H2553" s="62" t="str">
        <f t="shared" si="190"/>
        <v/>
      </c>
      <c r="I2553" s="61" t="str">
        <f t="shared" si="191"/>
        <v/>
      </c>
      <c r="S2553" s="60">
        <v>0</v>
      </c>
      <c r="T2553" s="59">
        <v>0</v>
      </c>
      <c r="U2553" s="59">
        <v>0</v>
      </c>
      <c r="V2553" s="59">
        <v>0</v>
      </c>
      <c r="W2553" s="58">
        <v>0</v>
      </c>
      <c r="X2553" s="57"/>
      <c r="Y2553" s="57"/>
      <c r="Z2553" s="64"/>
      <c r="AA2553" s="64"/>
      <c r="AB2553" s="63"/>
    </row>
    <row r="2554" spans="1:28" x14ac:dyDescent="0.3">
      <c r="A2554" s="55"/>
      <c r="B2554" s="54" t="str">
        <f t="shared" si="189"/>
        <v/>
      </c>
      <c r="C2554" s="53"/>
      <c r="D2554" s="53"/>
      <c r="E2554" s="53"/>
      <c r="F2554" s="53"/>
      <c r="G2554" s="53"/>
      <c r="H2554" s="62" t="str">
        <f t="shared" si="190"/>
        <v/>
      </c>
      <c r="I2554" s="61" t="str">
        <f t="shared" si="191"/>
        <v/>
      </c>
      <c r="S2554" s="60">
        <v>0</v>
      </c>
      <c r="T2554" s="59">
        <v>0</v>
      </c>
      <c r="U2554" s="59">
        <v>0</v>
      </c>
      <c r="V2554" s="59">
        <v>0</v>
      </c>
      <c r="W2554" s="58">
        <v>0</v>
      </c>
      <c r="X2554" s="57"/>
      <c r="Y2554" s="57"/>
      <c r="Z2554" s="64"/>
      <c r="AA2554" s="64"/>
      <c r="AB2554" s="63"/>
    </row>
    <row r="2555" spans="1:28" x14ac:dyDescent="0.3">
      <c r="A2555" s="55"/>
      <c r="B2555" s="54" t="str">
        <f t="shared" si="189"/>
        <v/>
      </c>
      <c r="C2555" s="53"/>
      <c r="D2555" s="53"/>
      <c r="E2555" s="53"/>
      <c r="F2555" s="53"/>
      <c r="G2555" s="53"/>
      <c r="H2555" s="62" t="str">
        <f t="shared" si="190"/>
        <v/>
      </c>
      <c r="I2555" s="61" t="str">
        <f t="shared" si="191"/>
        <v/>
      </c>
      <c r="S2555" s="60">
        <v>0</v>
      </c>
      <c r="T2555" s="59">
        <v>0</v>
      </c>
      <c r="U2555" s="59">
        <v>0</v>
      </c>
      <c r="V2555" s="59">
        <v>0</v>
      </c>
      <c r="W2555" s="58">
        <v>0</v>
      </c>
      <c r="X2555" s="57"/>
      <c r="Y2555" s="57"/>
      <c r="Z2555" s="64"/>
      <c r="AA2555" s="64"/>
      <c r="AB2555" s="63"/>
    </row>
    <row r="2556" spans="1:28" x14ac:dyDescent="0.3">
      <c r="A2556" s="55"/>
      <c r="B2556" s="54" t="str">
        <f t="shared" si="189"/>
        <v/>
      </c>
      <c r="C2556" s="53"/>
      <c r="D2556" s="53"/>
      <c r="E2556" s="53"/>
      <c r="F2556" s="53"/>
      <c r="G2556" s="53"/>
      <c r="H2556" s="62" t="str">
        <f t="shared" si="190"/>
        <v/>
      </c>
      <c r="I2556" s="61" t="str">
        <f t="shared" si="191"/>
        <v/>
      </c>
      <c r="S2556" s="60">
        <v>0</v>
      </c>
      <c r="T2556" s="59">
        <v>0</v>
      </c>
      <c r="U2556" s="59">
        <v>0</v>
      </c>
      <c r="V2556" s="59">
        <v>0</v>
      </c>
      <c r="W2556" s="58">
        <v>0</v>
      </c>
      <c r="X2556" s="57"/>
      <c r="Y2556" s="57"/>
      <c r="Z2556" s="64"/>
      <c r="AA2556" s="64"/>
      <c r="AB2556" s="63"/>
    </row>
    <row r="2557" spans="1:28" x14ac:dyDescent="0.3">
      <c r="A2557" s="55"/>
      <c r="B2557" s="54" t="str">
        <f t="shared" si="189"/>
        <v/>
      </c>
      <c r="C2557" s="53"/>
      <c r="D2557" s="53"/>
      <c r="E2557" s="53"/>
      <c r="F2557" s="53"/>
      <c r="G2557" s="53"/>
      <c r="H2557" s="62" t="str">
        <f t="shared" si="190"/>
        <v/>
      </c>
      <c r="I2557" s="61" t="str">
        <f t="shared" si="191"/>
        <v/>
      </c>
      <c r="S2557" s="60">
        <v>0</v>
      </c>
      <c r="T2557" s="59">
        <v>0</v>
      </c>
      <c r="U2557" s="59">
        <v>0</v>
      </c>
      <c r="V2557" s="59">
        <v>0</v>
      </c>
      <c r="W2557" s="58">
        <v>0</v>
      </c>
      <c r="X2557" s="57"/>
      <c r="Y2557" s="57"/>
      <c r="Z2557" s="64"/>
      <c r="AA2557" s="64"/>
      <c r="AB2557" s="63"/>
    </row>
    <row r="2558" spans="1:28" x14ac:dyDescent="0.3">
      <c r="A2558" s="55"/>
      <c r="B2558" s="54" t="str">
        <f t="shared" si="189"/>
        <v/>
      </c>
      <c r="C2558" s="53"/>
      <c r="D2558" s="53"/>
      <c r="E2558" s="53"/>
      <c r="F2558" s="53"/>
      <c r="G2558" s="53"/>
      <c r="H2558" s="62" t="str">
        <f t="shared" si="190"/>
        <v/>
      </c>
      <c r="I2558" s="61" t="str">
        <f t="shared" si="191"/>
        <v/>
      </c>
      <c r="S2558" s="60">
        <v>0</v>
      </c>
      <c r="T2558" s="59">
        <v>0</v>
      </c>
      <c r="U2558" s="59">
        <v>0</v>
      </c>
      <c r="V2558" s="59">
        <v>0</v>
      </c>
      <c r="W2558" s="58">
        <v>0</v>
      </c>
      <c r="X2558" s="57"/>
      <c r="Y2558" s="57"/>
      <c r="Z2558" s="64"/>
      <c r="AA2558" s="64"/>
      <c r="AB2558" s="63"/>
    </row>
    <row r="2559" spans="1:28" x14ac:dyDescent="0.3">
      <c r="A2559" s="55"/>
      <c r="B2559" s="54" t="str">
        <f t="shared" si="189"/>
        <v/>
      </c>
      <c r="C2559" s="53"/>
      <c r="D2559" s="53"/>
      <c r="E2559" s="53"/>
      <c r="F2559" s="53"/>
      <c r="G2559" s="53"/>
      <c r="H2559" s="62" t="str">
        <f t="shared" si="190"/>
        <v/>
      </c>
      <c r="I2559" s="61" t="str">
        <f t="shared" si="191"/>
        <v/>
      </c>
      <c r="S2559" s="60">
        <v>0</v>
      </c>
      <c r="T2559" s="59">
        <v>0</v>
      </c>
      <c r="U2559" s="59">
        <v>0</v>
      </c>
      <c r="V2559" s="59">
        <v>0</v>
      </c>
      <c r="W2559" s="58">
        <v>0</v>
      </c>
      <c r="X2559" s="57"/>
      <c r="Y2559" s="57"/>
      <c r="Z2559" s="64"/>
      <c r="AA2559" s="64"/>
      <c r="AB2559" s="63"/>
    </row>
    <row r="2560" spans="1:28" x14ac:dyDescent="0.3">
      <c r="A2560" s="55"/>
      <c r="B2560" s="54" t="str">
        <f t="shared" si="189"/>
        <v/>
      </c>
      <c r="C2560" s="53"/>
      <c r="D2560" s="53"/>
      <c r="E2560" s="53"/>
      <c r="F2560" s="53"/>
      <c r="G2560" s="53"/>
      <c r="H2560" s="62" t="str">
        <f t="shared" si="190"/>
        <v/>
      </c>
      <c r="I2560" s="61" t="str">
        <f t="shared" si="191"/>
        <v/>
      </c>
      <c r="S2560" s="60">
        <v>0</v>
      </c>
      <c r="T2560" s="59">
        <v>0</v>
      </c>
      <c r="U2560" s="59">
        <v>0</v>
      </c>
      <c r="V2560" s="59">
        <v>0</v>
      </c>
      <c r="W2560" s="58">
        <v>0</v>
      </c>
      <c r="X2560" s="57"/>
      <c r="Y2560" s="57"/>
      <c r="Z2560" s="64"/>
      <c r="AA2560" s="64"/>
      <c r="AB2560" s="63"/>
    </row>
    <row r="2561" spans="1:28" x14ac:dyDescent="0.3">
      <c r="A2561" s="55"/>
      <c r="B2561" s="54" t="str">
        <f t="shared" si="189"/>
        <v/>
      </c>
      <c r="C2561" s="53"/>
      <c r="D2561" s="53"/>
      <c r="E2561" s="53"/>
      <c r="F2561" s="53"/>
      <c r="G2561" s="53"/>
      <c r="H2561" s="62" t="str">
        <f t="shared" si="190"/>
        <v/>
      </c>
      <c r="I2561" s="61" t="str">
        <f t="shared" si="191"/>
        <v/>
      </c>
      <c r="S2561" s="60">
        <v>0</v>
      </c>
      <c r="T2561" s="59">
        <v>0</v>
      </c>
      <c r="U2561" s="59">
        <v>0</v>
      </c>
      <c r="V2561" s="59">
        <v>0</v>
      </c>
      <c r="W2561" s="58">
        <v>0</v>
      </c>
      <c r="X2561" s="57"/>
      <c r="Y2561" s="57"/>
      <c r="Z2561" s="64"/>
      <c r="AA2561" s="64"/>
      <c r="AB2561" s="63"/>
    </row>
    <row r="2562" spans="1:28" x14ac:dyDescent="0.3">
      <c r="A2562" s="55"/>
      <c r="B2562" s="54" t="str">
        <f t="shared" si="189"/>
        <v/>
      </c>
      <c r="C2562" s="53"/>
      <c r="D2562" s="53"/>
      <c r="E2562" s="53"/>
      <c r="F2562" s="53"/>
      <c r="G2562" s="53"/>
      <c r="H2562" s="62" t="str">
        <f t="shared" si="190"/>
        <v/>
      </c>
      <c r="I2562" s="61" t="str">
        <f t="shared" si="191"/>
        <v/>
      </c>
      <c r="S2562" s="60">
        <v>0</v>
      </c>
      <c r="T2562" s="59">
        <v>0</v>
      </c>
      <c r="U2562" s="59">
        <v>0</v>
      </c>
      <c r="V2562" s="59">
        <v>0</v>
      </c>
      <c r="W2562" s="58">
        <v>0</v>
      </c>
      <c r="X2562" s="57"/>
      <c r="Y2562" s="57"/>
      <c r="Z2562" s="64"/>
      <c r="AA2562" s="64"/>
      <c r="AB2562" s="63"/>
    </row>
    <row r="2563" spans="1:28" x14ac:dyDescent="0.3">
      <c r="A2563" s="55"/>
      <c r="B2563" s="54" t="str">
        <f t="shared" si="189"/>
        <v/>
      </c>
      <c r="C2563" s="53"/>
      <c r="D2563" s="53"/>
      <c r="E2563" s="53"/>
      <c r="F2563" s="53"/>
      <c r="G2563" s="53"/>
      <c r="H2563" s="62" t="str">
        <f t="shared" si="190"/>
        <v/>
      </c>
      <c r="I2563" s="61" t="str">
        <f t="shared" si="191"/>
        <v/>
      </c>
      <c r="S2563" s="60">
        <v>0</v>
      </c>
      <c r="T2563" s="59">
        <v>0</v>
      </c>
      <c r="U2563" s="59">
        <v>0</v>
      </c>
      <c r="V2563" s="59">
        <v>0</v>
      </c>
      <c r="W2563" s="58">
        <v>0</v>
      </c>
      <c r="X2563" s="57"/>
      <c r="Y2563" s="57"/>
      <c r="Z2563" s="64"/>
      <c r="AA2563" s="64"/>
      <c r="AB2563" s="63"/>
    </row>
    <row r="2564" spans="1:28" x14ac:dyDescent="0.3">
      <c r="A2564" s="55"/>
      <c r="B2564" s="54" t="str">
        <f t="shared" si="189"/>
        <v/>
      </c>
      <c r="C2564" s="53"/>
      <c r="D2564" s="53"/>
      <c r="E2564" s="53"/>
      <c r="F2564" s="53"/>
      <c r="G2564" s="53"/>
      <c r="H2564" s="62" t="str">
        <f t="shared" si="190"/>
        <v/>
      </c>
      <c r="I2564" s="61" t="str">
        <f t="shared" si="191"/>
        <v/>
      </c>
      <c r="S2564" s="60">
        <v>0</v>
      </c>
      <c r="T2564" s="59">
        <v>0</v>
      </c>
      <c r="U2564" s="59">
        <v>0</v>
      </c>
      <c r="V2564" s="59">
        <v>0</v>
      </c>
      <c r="W2564" s="58">
        <v>0</v>
      </c>
      <c r="X2564" s="57"/>
      <c r="Y2564" s="57"/>
      <c r="Z2564" s="64"/>
      <c r="AA2564" s="64"/>
      <c r="AB2564" s="63"/>
    </row>
    <row r="2565" spans="1:28" x14ac:dyDescent="0.3">
      <c r="A2565" s="55"/>
      <c r="B2565" s="54" t="str">
        <f t="shared" si="189"/>
        <v/>
      </c>
      <c r="C2565" s="53"/>
      <c r="D2565" s="53"/>
      <c r="E2565" s="53"/>
      <c r="F2565" s="53"/>
      <c r="G2565" s="53"/>
      <c r="H2565" s="62" t="str">
        <f t="shared" si="190"/>
        <v/>
      </c>
      <c r="I2565" s="61" t="str">
        <f t="shared" si="191"/>
        <v/>
      </c>
      <c r="S2565" s="60">
        <v>0</v>
      </c>
      <c r="T2565" s="59">
        <v>0</v>
      </c>
      <c r="U2565" s="59">
        <v>0</v>
      </c>
      <c r="V2565" s="59">
        <v>0</v>
      </c>
      <c r="W2565" s="58">
        <v>0</v>
      </c>
      <c r="X2565" s="57"/>
      <c r="Y2565" s="57"/>
      <c r="Z2565" s="64"/>
      <c r="AA2565" s="64"/>
      <c r="AB2565" s="63"/>
    </row>
    <row r="2566" spans="1:28" x14ac:dyDescent="0.3">
      <c r="A2566" s="55"/>
      <c r="B2566" s="54" t="str">
        <f t="shared" si="189"/>
        <v/>
      </c>
      <c r="C2566" s="53"/>
      <c r="D2566" s="53"/>
      <c r="E2566" s="53"/>
      <c r="F2566" s="53"/>
      <c r="G2566" s="53"/>
      <c r="H2566" s="62" t="str">
        <f t="shared" si="190"/>
        <v/>
      </c>
      <c r="I2566" s="61" t="str">
        <f t="shared" si="191"/>
        <v/>
      </c>
      <c r="S2566" s="60">
        <v>0</v>
      </c>
      <c r="T2566" s="59">
        <v>0</v>
      </c>
      <c r="U2566" s="59">
        <v>0</v>
      </c>
      <c r="V2566" s="59">
        <v>0</v>
      </c>
      <c r="W2566" s="58">
        <v>0</v>
      </c>
      <c r="X2566" s="57"/>
      <c r="Y2566" s="57"/>
      <c r="Z2566" s="64"/>
      <c r="AA2566" s="64"/>
      <c r="AB2566" s="63"/>
    </row>
    <row r="2567" spans="1:28" x14ac:dyDescent="0.3">
      <c r="A2567" s="55"/>
      <c r="B2567" s="54" t="str">
        <f t="shared" si="189"/>
        <v/>
      </c>
      <c r="C2567" s="53"/>
      <c r="D2567" s="53"/>
      <c r="E2567" s="53"/>
      <c r="F2567" s="53"/>
      <c r="G2567" s="53"/>
      <c r="H2567" s="62" t="str">
        <f t="shared" si="190"/>
        <v/>
      </c>
      <c r="I2567" s="61" t="str">
        <f t="shared" si="191"/>
        <v/>
      </c>
      <c r="S2567" s="60">
        <v>0</v>
      </c>
      <c r="T2567" s="59">
        <v>0</v>
      </c>
      <c r="U2567" s="59">
        <v>0</v>
      </c>
      <c r="V2567" s="59">
        <v>0</v>
      </c>
      <c r="W2567" s="58">
        <v>0</v>
      </c>
      <c r="X2567" s="57"/>
      <c r="Y2567" s="57"/>
      <c r="Z2567" s="64"/>
      <c r="AA2567" s="64"/>
      <c r="AB2567" s="63"/>
    </row>
    <row r="2568" spans="1:28" x14ac:dyDescent="0.3">
      <c r="A2568" s="55"/>
      <c r="B2568" s="54" t="str">
        <f t="shared" si="189"/>
        <v/>
      </c>
      <c r="C2568" s="53"/>
      <c r="D2568" s="53"/>
      <c r="E2568" s="53"/>
      <c r="F2568" s="53"/>
      <c r="G2568" s="53"/>
      <c r="H2568" s="62" t="str">
        <f t="shared" si="190"/>
        <v/>
      </c>
      <c r="I2568" s="61" t="str">
        <f t="shared" si="191"/>
        <v/>
      </c>
      <c r="S2568" s="60">
        <v>0</v>
      </c>
      <c r="T2568" s="59">
        <v>0</v>
      </c>
      <c r="U2568" s="59">
        <v>0</v>
      </c>
      <c r="V2568" s="59">
        <v>0</v>
      </c>
      <c r="W2568" s="58">
        <v>0</v>
      </c>
      <c r="X2568" s="57"/>
      <c r="Y2568" s="57"/>
      <c r="Z2568" s="64"/>
      <c r="AA2568" s="64"/>
      <c r="AB2568" s="63"/>
    </row>
    <row r="2569" spans="1:28" x14ac:dyDescent="0.3">
      <c r="A2569" s="55"/>
      <c r="B2569" s="54" t="str">
        <f t="shared" ref="B2569:B2632" si="192">IFERROR(LN(A2569/(1-A2569)),"")</f>
        <v/>
      </c>
      <c r="C2569" s="53"/>
      <c r="D2569" s="53"/>
      <c r="E2569" s="53"/>
      <c r="F2569" s="53"/>
      <c r="G2569" s="53"/>
      <c r="H2569" s="62" t="str">
        <f t="shared" ref="H2569:H2632" si="193">IF(B2569="","",IFERROR($L$9*G2569+$M$9*F2569+$N$9*E2569+$O$9*D2569+$P$9*C2569+$Q$9,""))</f>
        <v/>
      </c>
      <c r="I2569" s="61" t="str">
        <f t="shared" ref="I2569:I2632" si="194">IFERROR(1 / (1 + EXP(H2569)),"")</f>
        <v/>
      </c>
      <c r="S2569" s="60">
        <v>0</v>
      </c>
      <c r="T2569" s="59">
        <v>0</v>
      </c>
      <c r="U2569" s="59">
        <v>0</v>
      </c>
      <c r="V2569" s="59">
        <v>0</v>
      </c>
      <c r="W2569" s="58">
        <v>0</v>
      </c>
      <c r="X2569" s="57"/>
      <c r="Y2569" s="57"/>
      <c r="Z2569" s="64"/>
      <c r="AA2569" s="64"/>
      <c r="AB2569" s="63"/>
    </row>
    <row r="2570" spans="1:28" x14ac:dyDescent="0.3">
      <c r="A2570" s="55"/>
      <c r="B2570" s="54" t="str">
        <f t="shared" si="192"/>
        <v/>
      </c>
      <c r="C2570" s="53"/>
      <c r="D2570" s="53"/>
      <c r="E2570" s="53"/>
      <c r="F2570" s="53"/>
      <c r="G2570" s="53"/>
      <c r="H2570" s="62" t="str">
        <f t="shared" si="193"/>
        <v/>
      </c>
      <c r="I2570" s="61" t="str">
        <f t="shared" si="194"/>
        <v/>
      </c>
      <c r="S2570" s="60">
        <v>0</v>
      </c>
      <c r="T2570" s="59">
        <v>0</v>
      </c>
      <c r="U2570" s="59">
        <v>0</v>
      </c>
      <c r="V2570" s="59">
        <v>0</v>
      </c>
      <c r="W2570" s="58">
        <v>0</v>
      </c>
      <c r="X2570" s="57"/>
      <c r="Y2570" s="57"/>
      <c r="Z2570" s="64"/>
      <c r="AA2570" s="64"/>
      <c r="AB2570" s="63"/>
    </row>
    <row r="2571" spans="1:28" x14ac:dyDescent="0.3">
      <c r="A2571" s="55"/>
      <c r="B2571" s="54" t="str">
        <f t="shared" si="192"/>
        <v/>
      </c>
      <c r="C2571" s="53"/>
      <c r="D2571" s="53"/>
      <c r="E2571" s="53"/>
      <c r="F2571" s="53"/>
      <c r="G2571" s="53"/>
      <c r="H2571" s="62" t="str">
        <f t="shared" si="193"/>
        <v/>
      </c>
      <c r="I2571" s="61" t="str">
        <f t="shared" si="194"/>
        <v/>
      </c>
      <c r="S2571" s="60">
        <v>0</v>
      </c>
      <c r="T2571" s="59">
        <v>0</v>
      </c>
      <c r="U2571" s="59">
        <v>0</v>
      </c>
      <c r="V2571" s="59">
        <v>0</v>
      </c>
      <c r="W2571" s="58">
        <v>0</v>
      </c>
      <c r="X2571" s="57"/>
      <c r="Y2571" s="57"/>
      <c r="Z2571" s="64"/>
      <c r="AA2571" s="64"/>
      <c r="AB2571" s="63"/>
    </row>
    <row r="2572" spans="1:28" x14ac:dyDescent="0.3">
      <c r="A2572" s="55"/>
      <c r="B2572" s="54" t="str">
        <f t="shared" si="192"/>
        <v/>
      </c>
      <c r="C2572" s="53"/>
      <c r="D2572" s="53"/>
      <c r="E2572" s="53"/>
      <c r="F2572" s="53"/>
      <c r="G2572" s="53"/>
      <c r="H2572" s="62" t="str">
        <f t="shared" si="193"/>
        <v/>
      </c>
      <c r="I2572" s="61" t="str">
        <f t="shared" si="194"/>
        <v/>
      </c>
      <c r="S2572" s="60">
        <v>0</v>
      </c>
      <c r="T2572" s="59">
        <v>0</v>
      </c>
      <c r="U2572" s="59">
        <v>0</v>
      </c>
      <c r="V2572" s="59">
        <v>0</v>
      </c>
      <c r="W2572" s="58">
        <v>0</v>
      </c>
      <c r="X2572" s="57"/>
      <c r="Y2572" s="57"/>
      <c r="Z2572" s="64"/>
      <c r="AA2572" s="64"/>
      <c r="AB2572" s="63"/>
    </row>
    <row r="2573" spans="1:28" x14ac:dyDescent="0.3">
      <c r="A2573" s="55"/>
      <c r="B2573" s="54" t="str">
        <f t="shared" si="192"/>
        <v/>
      </c>
      <c r="C2573" s="53"/>
      <c r="D2573" s="53"/>
      <c r="E2573" s="53"/>
      <c r="F2573" s="53"/>
      <c r="G2573" s="53"/>
      <c r="H2573" s="62" t="str">
        <f t="shared" si="193"/>
        <v/>
      </c>
      <c r="I2573" s="61" t="str">
        <f t="shared" si="194"/>
        <v/>
      </c>
      <c r="S2573" s="60">
        <v>0</v>
      </c>
      <c r="T2573" s="59">
        <v>0</v>
      </c>
      <c r="U2573" s="59">
        <v>0</v>
      </c>
      <c r="V2573" s="59">
        <v>0</v>
      </c>
      <c r="W2573" s="58">
        <v>0</v>
      </c>
      <c r="X2573" s="57"/>
      <c r="Y2573" s="57"/>
      <c r="Z2573" s="64"/>
      <c r="AA2573" s="64"/>
      <c r="AB2573" s="63"/>
    </row>
    <row r="2574" spans="1:28" x14ac:dyDescent="0.3">
      <c r="A2574" s="55"/>
      <c r="B2574" s="54" t="str">
        <f t="shared" si="192"/>
        <v/>
      </c>
      <c r="C2574" s="53"/>
      <c r="D2574" s="53"/>
      <c r="E2574" s="53"/>
      <c r="F2574" s="53"/>
      <c r="G2574" s="53"/>
      <c r="H2574" s="62" t="str">
        <f t="shared" si="193"/>
        <v/>
      </c>
      <c r="I2574" s="61" t="str">
        <f t="shared" si="194"/>
        <v/>
      </c>
      <c r="S2574" s="60">
        <v>0</v>
      </c>
      <c r="T2574" s="59">
        <v>0</v>
      </c>
      <c r="U2574" s="59">
        <v>0</v>
      </c>
      <c r="V2574" s="59">
        <v>0</v>
      </c>
      <c r="W2574" s="58">
        <v>0</v>
      </c>
      <c r="X2574" s="57"/>
      <c r="Y2574" s="57"/>
      <c r="Z2574" s="64"/>
      <c r="AA2574" s="64"/>
      <c r="AB2574" s="63"/>
    </row>
    <row r="2575" spans="1:28" x14ac:dyDescent="0.3">
      <c r="A2575" s="55"/>
      <c r="B2575" s="54" t="str">
        <f t="shared" si="192"/>
        <v/>
      </c>
      <c r="C2575" s="53"/>
      <c r="D2575" s="53"/>
      <c r="E2575" s="53"/>
      <c r="F2575" s="53"/>
      <c r="G2575" s="53"/>
      <c r="H2575" s="62" t="str">
        <f t="shared" si="193"/>
        <v/>
      </c>
      <c r="I2575" s="61" t="str">
        <f t="shared" si="194"/>
        <v/>
      </c>
      <c r="S2575" s="60">
        <v>0</v>
      </c>
      <c r="T2575" s="59">
        <v>0</v>
      </c>
      <c r="U2575" s="59">
        <v>0</v>
      </c>
      <c r="V2575" s="59">
        <v>0</v>
      </c>
      <c r="W2575" s="58">
        <v>0</v>
      </c>
      <c r="X2575" s="57"/>
      <c r="Y2575" s="57"/>
      <c r="Z2575" s="64"/>
      <c r="AA2575" s="64"/>
      <c r="AB2575" s="63"/>
    </row>
    <row r="2576" spans="1:28" x14ac:dyDescent="0.3">
      <c r="A2576" s="55"/>
      <c r="B2576" s="54" t="str">
        <f t="shared" si="192"/>
        <v/>
      </c>
      <c r="C2576" s="53"/>
      <c r="D2576" s="53"/>
      <c r="E2576" s="53"/>
      <c r="F2576" s="53"/>
      <c r="G2576" s="53"/>
      <c r="H2576" s="62" t="str">
        <f t="shared" si="193"/>
        <v/>
      </c>
      <c r="I2576" s="61" t="str">
        <f t="shared" si="194"/>
        <v/>
      </c>
      <c r="S2576" s="60">
        <v>0</v>
      </c>
      <c r="T2576" s="59">
        <v>0</v>
      </c>
      <c r="U2576" s="59">
        <v>0</v>
      </c>
      <c r="V2576" s="59">
        <v>0</v>
      </c>
      <c r="W2576" s="58">
        <v>0</v>
      </c>
      <c r="X2576" s="57"/>
      <c r="Y2576" s="57"/>
      <c r="Z2576" s="64"/>
      <c r="AA2576" s="64"/>
      <c r="AB2576" s="63"/>
    </row>
    <row r="2577" spans="1:28" x14ac:dyDescent="0.3">
      <c r="A2577" s="55"/>
      <c r="B2577" s="54" t="str">
        <f t="shared" si="192"/>
        <v/>
      </c>
      <c r="C2577" s="53"/>
      <c r="D2577" s="53"/>
      <c r="E2577" s="53"/>
      <c r="F2577" s="53"/>
      <c r="G2577" s="53"/>
      <c r="H2577" s="62" t="str">
        <f t="shared" si="193"/>
        <v/>
      </c>
      <c r="I2577" s="61" t="str">
        <f t="shared" si="194"/>
        <v/>
      </c>
      <c r="S2577" s="60">
        <v>0</v>
      </c>
      <c r="T2577" s="59">
        <v>0</v>
      </c>
      <c r="U2577" s="59">
        <v>0</v>
      </c>
      <c r="V2577" s="59">
        <v>0</v>
      </c>
      <c r="W2577" s="58">
        <v>0</v>
      </c>
      <c r="X2577" s="57"/>
      <c r="Y2577" s="57"/>
      <c r="Z2577" s="64"/>
      <c r="AA2577" s="64"/>
      <c r="AB2577" s="63"/>
    </row>
    <row r="2578" spans="1:28" x14ac:dyDescent="0.3">
      <c r="A2578" s="55"/>
      <c r="B2578" s="54" t="str">
        <f t="shared" si="192"/>
        <v/>
      </c>
      <c r="C2578" s="53"/>
      <c r="D2578" s="53"/>
      <c r="E2578" s="53"/>
      <c r="F2578" s="53"/>
      <c r="G2578" s="53"/>
      <c r="H2578" s="62" t="str">
        <f t="shared" si="193"/>
        <v/>
      </c>
      <c r="I2578" s="61" t="str">
        <f t="shared" si="194"/>
        <v/>
      </c>
      <c r="S2578" s="60">
        <v>0</v>
      </c>
      <c r="T2578" s="59">
        <v>0</v>
      </c>
      <c r="U2578" s="59">
        <v>0</v>
      </c>
      <c r="V2578" s="59">
        <v>0</v>
      </c>
      <c r="W2578" s="58">
        <v>0</v>
      </c>
      <c r="X2578" s="57"/>
      <c r="Y2578" s="57"/>
      <c r="Z2578" s="64"/>
      <c r="AA2578" s="64"/>
      <c r="AB2578" s="63"/>
    </row>
    <row r="2579" spans="1:28" x14ac:dyDescent="0.3">
      <c r="A2579" s="55"/>
      <c r="B2579" s="54" t="str">
        <f t="shared" si="192"/>
        <v/>
      </c>
      <c r="C2579" s="53"/>
      <c r="D2579" s="53"/>
      <c r="E2579" s="53"/>
      <c r="F2579" s="53"/>
      <c r="G2579" s="53"/>
      <c r="H2579" s="62" t="str">
        <f t="shared" si="193"/>
        <v/>
      </c>
      <c r="I2579" s="61" t="str">
        <f t="shared" si="194"/>
        <v/>
      </c>
      <c r="S2579" s="60">
        <v>0</v>
      </c>
      <c r="T2579" s="59">
        <v>0</v>
      </c>
      <c r="U2579" s="59">
        <v>0</v>
      </c>
      <c r="V2579" s="59">
        <v>0</v>
      </c>
      <c r="W2579" s="58">
        <v>0</v>
      </c>
      <c r="X2579" s="57"/>
      <c r="Y2579" s="57"/>
      <c r="Z2579" s="64"/>
      <c r="AA2579" s="64"/>
      <c r="AB2579" s="63"/>
    </row>
    <row r="2580" spans="1:28" x14ac:dyDescent="0.3">
      <c r="A2580" s="55"/>
      <c r="B2580" s="54" t="str">
        <f t="shared" si="192"/>
        <v/>
      </c>
      <c r="C2580" s="53"/>
      <c r="D2580" s="53"/>
      <c r="E2580" s="53"/>
      <c r="F2580" s="53"/>
      <c r="G2580" s="53"/>
      <c r="H2580" s="62" t="str">
        <f t="shared" si="193"/>
        <v/>
      </c>
      <c r="I2580" s="61" t="str">
        <f t="shared" si="194"/>
        <v/>
      </c>
      <c r="S2580" s="60">
        <v>0</v>
      </c>
      <c r="T2580" s="59">
        <v>0</v>
      </c>
      <c r="U2580" s="59">
        <v>0</v>
      </c>
      <c r="V2580" s="59">
        <v>0</v>
      </c>
      <c r="W2580" s="58">
        <v>0</v>
      </c>
      <c r="X2580" s="57"/>
      <c r="Y2580" s="57"/>
      <c r="Z2580" s="64"/>
      <c r="AA2580" s="64"/>
      <c r="AB2580" s="63"/>
    </row>
    <row r="2581" spans="1:28" x14ac:dyDescent="0.3">
      <c r="A2581" s="55"/>
      <c r="B2581" s="54" t="str">
        <f t="shared" si="192"/>
        <v/>
      </c>
      <c r="C2581" s="53"/>
      <c r="D2581" s="53"/>
      <c r="E2581" s="53"/>
      <c r="F2581" s="53"/>
      <c r="G2581" s="53"/>
      <c r="H2581" s="62" t="str">
        <f t="shared" si="193"/>
        <v/>
      </c>
      <c r="I2581" s="61" t="str">
        <f t="shared" si="194"/>
        <v/>
      </c>
      <c r="S2581" s="60">
        <v>0</v>
      </c>
      <c r="T2581" s="59">
        <v>0</v>
      </c>
      <c r="U2581" s="59">
        <v>0</v>
      </c>
      <c r="V2581" s="59">
        <v>0</v>
      </c>
      <c r="W2581" s="58">
        <v>0</v>
      </c>
      <c r="X2581" s="57"/>
      <c r="Y2581" s="57"/>
      <c r="Z2581" s="64"/>
      <c r="AA2581" s="64"/>
      <c r="AB2581" s="63"/>
    </row>
    <row r="2582" spans="1:28" x14ac:dyDescent="0.3">
      <c r="A2582" s="55"/>
      <c r="B2582" s="54" t="str">
        <f t="shared" si="192"/>
        <v/>
      </c>
      <c r="C2582" s="53"/>
      <c r="D2582" s="53"/>
      <c r="E2582" s="53"/>
      <c r="F2582" s="53"/>
      <c r="G2582" s="53"/>
      <c r="H2582" s="62" t="str">
        <f t="shared" si="193"/>
        <v/>
      </c>
      <c r="I2582" s="61" t="str">
        <f t="shared" si="194"/>
        <v/>
      </c>
      <c r="S2582" s="60">
        <v>0</v>
      </c>
      <c r="T2582" s="59">
        <v>0</v>
      </c>
      <c r="U2582" s="59">
        <v>0</v>
      </c>
      <c r="V2582" s="59">
        <v>0</v>
      </c>
      <c r="W2582" s="58">
        <v>0</v>
      </c>
      <c r="X2582" s="57"/>
      <c r="Y2582" s="57"/>
      <c r="Z2582" s="64"/>
      <c r="AA2582" s="64"/>
      <c r="AB2582" s="63"/>
    </row>
    <row r="2583" spans="1:28" x14ac:dyDescent="0.3">
      <c r="A2583" s="55"/>
      <c r="B2583" s="54" t="str">
        <f t="shared" si="192"/>
        <v/>
      </c>
      <c r="C2583" s="53"/>
      <c r="D2583" s="53"/>
      <c r="E2583" s="53"/>
      <c r="F2583" s="53"/>
      <c r="G2583" s="53"/>
      <c r="H2583" s="62" t="str">
        <f t="shared" si="193"/>
        <v/>
      </c>
      <c r="I2583" s="61" t="str">
        <f t="shared" si="194"/>
        <v/>
      </c>
      <c r="S2583" s="60">
        <v>0</v>
      </c>
      <c r="T2583" s="59">
        <v>0</v>
      </c>
      <c r="U2583" s="59">
        <v>0</v>
      </c>
      <c r="V2583" s="59">
        <v>0</v>
      </c>
      <c r="W2583" s="58">
        <v>0</v>
      </c>
      <c r="X2583" s="57"/>
      <c r="Y2583" s="57"/>
      <c r="Z2583" s="64"/>
      <c r="AA2583" s="64"/>
      <c r="AB2583" s="63"/>
    </row>
    <row r="2584" spans="1:28" x14ac:dyDescent="0.3">
      <c r="A2584" s="55"/>
      <c r="B2584" s="54" t="str">
        <f t="shared" si="192"/>
        <v/>
      </c>
      <c r="C2584" s="53"/>
      <c r="D2584" s="53"/>
      <c r="E2584" s="53"/>
      <c r="F2584" s="53"/>
      <c r="G2584" s="53"/>
      <c r="H2584" s="62" t="str">
        <f t="shared" si="193"/>
        <v/>
      </c>
      <c r="I2584" s="61" t="str">
        <f t="shared" si="194"/>
        <v/>
      </c>
      <c r="S2584" s="60">
        <v>0</v>
      </c>
      <c r="T2584" s="59">
        <v>0</v>
      </c>
      <c r="U2584" s="59">
        <v>0</v>
      </c>
      <c r="V2584" s="59">
        <v>0</v>
      </c>
      <c r="W2584" s="58">
        <v>0</v>
      </c>
      <c r="X2584" s="57"/>
      <c r="Y2584" s="57"/>
      <c r="Z2584" s="64"/>
      <c r="AA2584" s="64"/>
      <c r="AB2584" s="63"/>
    </row>
    <row r="2585" spans="1:28" x14ac:dyDescent="0.3">
      <c r="A2585" s="55"/>
      <c r="B2585" s="54" t="str">
        <f t="shared" si="192"/>
        <v/>
      </c>
      <c r="C2585" s="53"/>
      <c r="D2585" s="53"/>
      <c r="E2585" s="53"/>
      <c r="F2585" s="53"/>
      <c r="G2585" s="53"/>
      <c r="H2585" s="62" t="str">
        <f t="shared" si="193"/>
        <v/>
      </c>
      <c r="I2585" s="61" t="str">
        <f t="shared" si="194"/>
        <v/>
      </c>
      <c r="S2585" s="60">
        <v>0</v>
      </c>
      <c r="T2585" s="59">
        <v>0</v>
      </c>
      <c r="U2585" s="59">
        <v>0</v>
      </c>
      <c r="V2585" s="59">
        <v>0</v>
      </c>
      <c r="W2585" s="58">
        <v>0</v>
      </c>
      <c r="X2585" s="57"/>
      <c r="Y2585" s="57"/>
      <c r="Z2585" s="64"/>
      <c r="AA2585" s="64"/>
      <c r="AB2585" s="63"/>
    </row>
    <row r="2586" spans="1:28" x14ac:dyDescent="0.3">
      <c r="A2586" s="55"/>
      <c r="B2586" s="54" t="str">
        <f t="shared" si="192"/>
        <v/>
      </c>
      <c r="C2586" s="53"/>
      <c r="D2586" s="53"/>
      <c r="E2586" s="53"/>
      <c r="F2586" s="53"/>
      <c r="G2586" s="53"/>
      <c r="H2586" s="62" t="str">
        <f t="shared" si="193"/>
        <v/>
      </c>
      <c r="I2586" s="61" t="str">
        <f t="shared" si="194"/>
        <v/>
      </c>
      <c r="S2586" s="60">
        <v>0</v>
      </c>
      <c r="T2586" s="59">
        <v>0</v>
      </c>
      <c r="U2586" s="59">
        <v>0</v>
      </c>
      <c r="V2586" s="59">
        <v>0</v>
      </c>
      <c r="W2586" s="58">
        <v>0</v>
      </c>
      <c r="X2586" s="57"/>
      <c r="Y2586" s="57"/>
      <c r="Z2586" s="64"/>
      <c r="AA2586" s="64"/>
      <c r="AB2586" s="63"/>
    </row>
    <row r="2587" spans="1:28" x14ac:dyDescent="0.3">
      <c r="A2587" s="55"/>
      <c r="B2587" s="54" t="str">
        <f t="shared" si="192"/>
        <v/>
      </c>
      <c r="C2587" s="53"/>
      <c r="D2587" s="53"/>
      <c r="E2587" s="53"/>
      <c r="F2587" s="53"/>
      <c r="G2587" s="53"/>
      <c r="H2587" s="62" t="str">
        <f t="shared" si="193"/>
        <v/>
      </c>
      <c r="I2587" s="61" t="str">
        <f t="shared" si="194"/>
        <v/>
      </c>
      <c r="S2587" s="60">
        <v>0</v>
      </c>
      <c r="T2587" s="59">
        <v>0</v>
      </c>
      <c r="U2587" s="59">
        <v>0</v>
      </c>
      <c r="V2587" s="59">
        <v>0</v>
      </c>
      <c r="W2587" s="58">
        <v>0</v>
      </c>
      <c r="X2587" s="57"/>
      <c r="Y2587" s="57"/>
      <c r="Z2587" s="64"/>
      <c r="AA2587" s="64"/>
      <c r="AB2587" s="63"/>
    </row>
    <row r="2588" spans="1:28" x14ac:dyDescent="0.3">
      <c r="A2588" s="55"/>
      <c r="B2588" s="54" t="str">
        <f t="shared" si="192"/>
        <v/>
      </c>
      <c r="C2588" s="53"/>
      <c r="D2588" s="53"/>
      <c r="E2588" s="53"/>
      <c r="F2588" s="53"/>
      <c r="G2588" s="53"/>
      <c r="H2588" s="62" t="str">
        <f t="shared" si="193"/>
        <v/>
      </c>
      <c r="I2588" s="61" t="str">
        <f t="shared" si="194"/>
        <v/>
      </c>
      <c r="S2588" s="60">
        <v>0</v>
      </c>
      <c r="T2588" s="59">
        <v>0</v>
      </c>
      <c r="U2588" s="59">
        <v>0</v>
      </c>
      <c r="V2588" s="59">
        <v>0</v>
      </c>
      <c r="W2588" s="58">
        <v>0</v>
      </c>
      <c r="X2588" s="57"/>
      <c r="Y2588" s="57"/>
      <c r="Z2588" s="64"/>
      <c r="AA2588" s="64"/>
      <c r="AB2588" s="63"/>
    </row>
    <row r="2589" spans="1:28" x14ac:dyDescent="0.3">
      <c r="A2589" s="55"/>
      <c r="B2589" s="54" t="str">
        <f t="shared" si="192"/>
        <v/>
      </c>
      <c r="C2589" s="53"/>
      <c r="D2589" s="53"/>
      <c r="E2589" s="53"/>
      <c r="F2589" s="53"/>
      <c r="G2589" s="53"/>
      <c r="H2589" s="62" t="str">
        <f t="shared" si="193"/>
        <v/>
      </c>
      <c r="I2589" s="61" t="str">
        <f t="shared" si="194"/>
        <v/>
      </c>
      <c r="S2589" s="60">
        <v>0</v>
      </c>
      <c r="T2589" s="59">
        <v>0</v>
      </c>
      <c r="U2589" s="59">
        <v>0</v>
      </c>
      <c r="V2589" s="59">
        <v>0</v>
      </c>
      <c r="W2589" s="58">
        <v>0</v>
      </c>
      <c r="X2589" s="57"/>
      <c r="Y2589" s="57"/>
      <c r="Z2589" s="64"/>
      <c r="AA2589" s="64"/>
      <c r="AB2589" s="63"/>
    </row>
    <row r="2590" spans="1:28" x14ac:dyDescent="0.3">
      <c r="A2590" s="55"/>
      <c r="B2590" s="54" t="str">
        <f t="shared" si="192"/>
        <v/>
      </c>
      <c r="C2590" s="53"/>
      <c r="D2590" s="53"/>
      <c r="E2590" s="53"/>
      <c r="F2590" s="53"/>
      <c r="G2590" s="53"/>
      <c r="H2590" s="62" t="str">
        <f t="shared" si="193"/>
        <v/>
      </c>
      <c r="I2590" s="61" t="str">
        <f t="shared" si="194"/>
        <v/>
      </c>
      <c r="S2590" s="60">
        <v>0</v>
      </c>
      <c r="T2590" s="59">
        <v>0</v>
      </c>
      <c r="U2590" s="59">
        <v>0</v>
      </c>
      <c r="V2590" s="59">
        <v>0</v>
      </c>
      <c r="W2590" s="58">
        <v>0</v>
      </c>
      <c r="X2590" s="57"/>
      <c r="Y2590" s="57"/>
      <c r="Z2590" s="64"/>
      <c r="AA2590" s="64"/>
      <c r="AB2590" s="63"/>
    </row>
    <row r="2591" spans="1:28" x14ac:dyDescent="0.3">
      <c r="A2591" s="55"/>
      <c r="B2591" s="54" t="str">
        <f t="shared" si="192"/>
        <v/>
      </c>
      <c r="C2591" s="53"/>
      <c r="D2591" s="53"/>
      <c r="E2591" s="53"/>
      <c r="F2591" s="53"/>
      <c r="G2591" s="53"/>
      <c r="H2591" s="62" t="str">
        <f t="shared" si="193"/>
        <v/>
      </c>
      <c r="I2591" s="61" t="str">
        <f t="shared" si="194"/>
        <v/>
      </c>
      <c r="S2591" s="60">
        <v>0</v>
      </c>
      <c r="T2591" s="59">
        <v>0</v>
      </c>
      <c r="U2591" s="59">
        <v>0</v>
      </c>
      <c r="V2591" s="59">
        <v>0</v>
      </c>
      <c r="W2591" s="58">
        <v>0</v>
      </c>
      <c r="X2591" s="57"/>
      <c r="Y2591" s="57"/>
      <c r="Z2591" s="64"/>
      <c r="AA2591" s="64"/>
      <c r="AB2591" s="63"/>
    </row>
    <row r="2592" spans="1:28" x14ac:dyDescent="0.3">
      <c r="A2592" s="55"/>
      <c r="B2592" s="54" t="str">
        <f t="shared" si="192"/>
        <v/>
      </c>
      <c r="C2592" s="53"/>
      <c r="D2592" s="53"/>
      <c r="E2592" s="53"/>
      <c r="F2592" s="53"/>
      <c r="G2592" s="53"/>
      <c r="H2592" s="62" t="str">
        <f t="shared" si="193"/>
        <v/>
      </c>
      <c r="I2592" s="61" t="str">
        <f t="shared" si="194"/>
        <v/>
      </c>
      <c r="S2592" s="60">
        <v>0</v>
      </c>
      <c r="T2592" s="59">
        <v>0</v>
      </c>
      <c r="U2592" s="59">
        <v>0</v>
      </c>
      <c r="V2592" s="59">
        <v>0</v>
      </c>
      <c r="W2592" s="58">
        <v>0</v>
      </c>
      <c r="X2592" s="57"/>
      <c r="Y2592" s="57"/>
      <c r="Z2592" s="64"/>
      <c r="AA2592" s="64"/>
      <c r="AB2592" s="63"/>
    </row>
    <row r="2593" spans="1:28" x14ac:dyDescent="0.3">
      <c r="A2593" s="55"/>
      <c r="B2593" s="54" t="str">
        <f t="shared" si="192"/>
        <v/>
      </c>
      <c r="C2593" s="53"/>
      <c r="D2593" s="53"/>
      <c r="E2593" s="53"/>
      <c r="F2593" s="53"/>
      <c r="G2593" s="53"/>
      <c r="H2593" s="62" t="str">
        <f t="shared" si="193"/>
        <v/>
      </c>
      <c r="I2593" s="61" t="str">
        <f t="shared" si="194"/>
        <v/>
      </c>
      <c r="S2593" s="60">
        <v>0</v>
      </c>
      <c r="T2593" s="59">
        <v>0</v>
      </c>
      <c r="U2593" s="59">
        <v>0</v>
      </c>
      <c r="V2593" s="59">
        <v>0</v>
      </c>
      <c r="W2593" s="58">
        <v>0</v>
      </c>
      <c r="X2593" s="57"/>
      <c r="Y2593" s="57"/>
      <c r="Z2593" s="64"/>
      <c r="AA2593" s="64"/>
      <c r="AB2593" s="63"/>
    </row>
    <row r="2594" spans="1:28" x14ac:dyDescent="0.3">
      <c r="A2594" s="55"/>
      <c r="B2594" s="54" t="str">
        <f t="shared" si="192"/>
        <v/>
      </c>
      <c r="C2594" s="53"/>
      <c r="D2594" s="53"/>
      <c r="E2594" s="53"/>
      <c r="F2594" s="53"/>
      <c r="G2594" s="53"/>
      <c r="H2594" s="62" t="str">
        <f t="shared" si="193"/>
        <v/>
      </c>
      <c r="I2594" s="61" t="str">
        <f t="shared" si="194"/>
        <v/>
      </c>
      <c r="S2594" s="60">
        <v>0</v>
      </c>
      <c r="T2594" s="59">
        <v>0</v>
      </c>
      <c r="U2594" s="59">
        <v>0</v>
      </c>
      <c r="V2594" s="59">
        <v>0</v>
      </c>
      <c r="W2594" s="58">
        <v>0</v>
      </c>
      <c r="X2594" s="57"/>
      <c r="Y2594" s="57"/>
      <c r="Z2594" s="64"/>
      <c r="AA2594" s="64"/>
      <c r="AB2594" s="63"/>
    </row>
    <row r="2595" spans="1:28" x14ac:dyDescent="0.3">
      <c r="A2595" s="55"/>
      <c r="B2595" s="54" t="str">
        <f t="shared" si="192"/>
        <v/>
      </c>
      <c r="C2595" s="53"/>
      <c r="D2595" s="53"/>
      <c r="E2595" s="53"/>
      <c r="F2595" s="53"/>
      <c r="G2595" s="53"/>
      <c r="H2595" s="62" t="str">
        <f t="shared" si="193"/>
        <v/>
      </c>
      <c r="I2595" s="61" t="str">
        <f t="shared" si="194"/>
        <v/>
      </c>
      <c r="S2595" s="60">
        <v>0</v>
      </c>
      <c r="T2595" s="59">
        <v>0</v>
      </c>
      <c r="U2595" s="59">
        <v>0</v>
      </c>
      <c r="V2595" s="59">
        <v>0</v>
      </c>
      <c r="W2595" s="58">
        <v>0</v>
      </c>
      <c r="X2595" s="57"/>
      <c r="Y2595" s="57"/>
      <c r="Z2595" s="64"/>
      <c r="AA2595" s="64"/>
      <c r="AB2595" s="63"/>
    </row>
    <row r="2596" spans="1:28" x14ac:dyDescent="0.3">
      <c r="A2596" s="55"/>
      <c r="B2596" s="54" t="str">
        <f t="shared" si="192"/>
        <v/>
      </c>
      <c r="C2596" s="53"/>
      <c r="D2596" s="53"/>
      <c r="E2596" s="53"/>
      <c r="F2596" s="53"/>
      <c r="G2596" s="53"/>
      <c r="H2596" s="62" t="str">
        <f t="shared" si="193"/>
        <v/>
      </c>
      <c r="I2596" s="61" t="str">
        <f t="shared" si="194"/>
        <v/>
      </c>
      <c r="S2596" s="60">
        <v>0</v>
      </c>
      <c r="T2596" s="59">
        <v>0</v>
      </c>
      <c r="U2596" s="59">
        <v>0</v>
      </c>
      <c r="V2596" s="59">
        <v>0</v>
      </c>
      <c r="W2596" s="58">
        <v>0</v>
      </c>
      <c r="X2596" s="57"/>
      <c r="Y2596" s="57"/>
      <c r="Z2596" s="64"/>
      <c r="AA2596" s="64"/>
      <c r="AB2596" s="63"/>
    </row>
    <row r="2597" spans="1:28" x14ac:dyDescent="0.3">
      <c r="A2597" s="55"/>
      <c r="B2597" s="54" t="str">
        <f t="shared" si="192"/>
        <v/>
      </c>
      <c r="C2597" s="53"/>
      <c r="D2597" s="53"/>
      <c r="E2597" s="53"/>
      <c r="F2597" s="53"/>
      <c r="G2597" s="53"/>
      <c r="H2597" s="62" t="str">
        <f t="shared" si="193"/>
        <v/>
      </c>
      <c r="I2597" s="61" t="str">
        <f t="shared" si="194"/>
        <v/>
      </c>
      <c r="S2597" s="60">
        <v>0</v>
      </c>
      <c r="T2597" s="59">
        <v>0</v>
      </c>
      <c r="U2597" s="59">
        <v>0</v>
      </c>
      <c r="V2597" s="59">
        <v>0</v>
      </c>
      <c r="W2597" s="58">
        <v>0</v>
      </c>
      <c r="X2597" s="57"/>
      <c r="Y2597" s="57"/>
      <c r="Z2597" s="64"/>
      <c r="AA2597" s="64"/>
      <c r="AB2597" s="63"/>
    </row>
    <row r="2598" spans="1:28" x14ac:dyDescent="0.3">
      <c r="A2598" s="55"/>
      <c r="B2598" s="54" t="str">
        <f t="shared" si="192"/>
        <v/>
      </c>
      <c r="C2598" s="53"/>
      <c r="D2598" s="53"/>
      <c r="E2598" s="53"/>
      <c r="F2598" s="53"/>
      <c r="G2598" s="53"/>
      <c r="H2598" s="62" t="str">
        <f t="shared" si="193"/>
        <v/>
      </c>
      <c r="I2598" s="61" t="str">
        <f t="shared" si="194"/>
        <v/>
      </c>
      <c r="S2598" s="60">
        <v>0</v>
      </c>
      <c r="T2598" s="59">
        <v>0</v>
      </c>
      <c r="U2598" s="59">
        <v>0</v>
      </c>
      <c r="V2598" s="59">
        <v>0</v>
      </c>
      <c r="W2598" s="58">
        <v>0</v>
      </c>
      <c r="X2598" s="57"/>
      <c r="Y2598" s="57"/>
      <c r="Z2598" s="64"/>
      <c r="AA2598" s="64"/>
      <c r="AB2598" s="63"/>
    </row>
    <row r="2599" spans="1:28" x14ac:dyDescent="0.3">
      <c r="A2599" s="55"/>
      <c r="B2599" s="54" t="str">
        <f t="shared" si="192"/>
        <v/>
      </c>
      <c r="C2599" s="53"/>
      <c r="D2599" s="53"/>
      <c r="E2599" s="53"/>
      <c r="F2599" s="53"/>
      <c r="G2599" s="53"/>
      <c r="H2599" s="62" t="str">
        <f t="shared" si="193"/>
        <v/>
      </c>
      <c r="I2599" s="61" t="str">
        <f t="shared" si="194"/>
        <v/>
      </c>
      <c r="S2599" s="60">
        <v>0</v>
      </c>
      <c r="T2599" s="59">
        <v>0</v>
      </c>
      <c r="U2599" s="59">
        <v>0</v>
      </c>
      <c r="V2599" s="59">
        <v>0</v>
      </c>
      <c r="W2599" s="58">
        <v>0</v>
      </c>
      <c r="X2599" s="57"/>
      <c r="Y2599" s="57"/>
      <c r="Z2599" s="64"/>
      <c r="AA2599" s="64"/>
      <c r="AB2599" s="63"/>
    </row>
    <row r="2600" spans="1:28" x14ac:dyDescent="0.3">
      <c r="A2600" s="55"/>
      <c r="B2600" s="54" t="str">
        <f t="shared" si="192"/>
        <v/>
      </c>
      <c r="C2600" s="53"/>
      <c r="D2600" s="53"/>
      <c r="E2600" s="53"/>
      <c r="F2600" s="53"/>
      <c r="G2600" s="53"/>
      <c r="H2600" s="62" t="str">
        <f t="shared" si="193"/>
        <v/>
      </c>
      <c r="I2600" s="61" t="str">
        <f t="shared" si="194"/>
        <v/>
      </c>
      <c r="S2600" s="60">
        <v>0</v>
      </c>
      <c r="T2600" s="59">
        <v>0</v>
      </c>
      <c r="U2600" s="59">
        <v>0</v>
      </c>
      <c r="V2600" s="59">
        <v>0</v>
      </c>
      <c r="W2600" s="58">
        <v>0</v>
      </c>
      <c r="X2600" s="57"/>
      <c r="Y2600" s="57"/>
      <c r="Z2600" s="64"/>
      <c r="AA2600" s="64"/>
      <c r="AB2600" s="63"/>
    </row>
    <row r="2601" spans="1:28" x14ac:dyDescent="0.3">
      <c r="A2601" s="55"/>
      <c r="B2601" s="54" t="str">
        <f t="shared" si="192"/>
        <v/>
      </c>
      <c r="C2601" s="53"/>
      <c r="D2601" s="53"/>
      <c r="E2601" s="53"/>
      <c r="F2601" s="53"/>
      <c r="G2601" s="53"/>
      <c r="H2601" s="62" t="str">
        <f t="shared" si="193"/>
        <v/>
      </c>
      <c r="I2601" s="61" t="str">
        <f t="shared" si="194"/>
        <v/>
      </c>
      <c r="S2601" s="60">
        <v>0</v>
      </c>
      <c r="T2601" s="59">
        <v>0</v>
      </c>
      <c r="U2601" s="59">
        <v>0</v>
      </c>
      <c r="V2601" s="59">
        <v>0</v>
      </c>
      <c r="W2601" s="58">
        <v>0</v>
      </c>
      <c r="X2601" s="57"/>
      <c r="Y2601" s="57"/>
      <c r="Z2601" s="64"/>
      <c r="AA2601" s="64"/>
      <c r="AB2601" s="63"/>
    </row>
    <row r="2602" spans="1:28" x14ac:dyDescent="0.3">
      <c r="A2602" s="55"/>
      <c r="B2602" s="54" t="str">
        <f t="shared" si="192"/>
        <v/>
      </c>
      <c r="C2602" s="53"/>
      <c r="D2602" s="53"/>
      <c r="E2602" s="53"/>
      <c r="F2602" s="53"/>
      <c r="G2602" s="53"/>
      <c r="H2602" s="62" t="str">
        <f t="shared" si="193"/>
        <v/>
      </c>
      <c r="I2602" s="61" t="str">
        <f t="shared" si="194"/>
        <v/>
      </c>
      <c r="S2602" s="60">
        <v>0</v>
      </c>
      <c r="T2602" s="59">
        <v>0</v>
      </c>
      <c r="U2602" s="59">
        <v>0</v>
      </c>
      <c r="V2602" s="59">
        <v>0</v>
      </c>
      <c r="W2602" s="58">
        <v>0</v>
      </c>
      <c r="X2602" s="57"/>
      <c r="Y2602" s="57"/>
      <c r="Z2602" s="64"/>
      <c r="AA2602" s="64"/>
      <c r="AB2602" s="63"/>
    </row>
    <row r="2603" spans="1:28" x14ac:dyDescent="0.3">
      <c r="A2603" s="55"/>
      <c r="B2603" s="54" t="str">
        <f t="shared" si="192"/>
        <v/>
      </c>
      <c r="C2603" s="53"/>
      <c r="D2603" s="53"/>
      <c r="E2603" s="53"/>
      <c r="F2603" s="53"/>
      <c r="G2603" s="53"/>
      <c r="H2603" s="62" t="str">
        <f t="shared" si="193"/>
        <v/>
      </c>
      <c r="I2603" s="61" t="str">
        <f t="shared" si="194"/>
        <v/>
      </c>
      <c r="S2603" s="60">
        <v>0</v>
      </c>
      <c r="T2603" s="59">
        <v>0</v>
      </c>
      <c r="U2603" s="59">
        <v>0</v>
      </c>
      <c r="V2603" s="59">
        <v>0</v>
      </c>
      <c r="W2603" s="58">
        <v>0</v>
      </c>
      <c r="X2603" s="57"/>
      <c r="Y2603" s="57"/>
      <c r="Z2603" s="64"/>
      <c r="AA2603" s="64"/>
      <c r="AB2603" s="63"/>
    </row>
    <row r="2604" spans="1:28" x14ac:dyDescent="0.3">
      <c r="A2604" s="55"/>
      <c r="B2604" s="54" t="str">
        <f t="shared" si="192"/>
        <v/>
      </c>
      <c r="C2604" s="53"/>
      <c r="D2604" s="53"/>
      <c r="E2604" s="53"/>
      <c r="F2604" s="53"/>
      <c r="G2604" s="53"/>
      <c r="H2604" s="62" t="str">
        <f t="shared" si="193"/>
        <v/>
      </c>
      <c r="I2604" s="61" t="str">
        <f t="shared" si="194"/>
        <v/>
      </c>
      <c r="S2604" s="60">
        <v>0</v>
      </c>
      <c r="T2604" s="59">
        <v>0</v>
      </c>
      <c r="U2604" s="59">
        <v>0</v>
      </c>
      <c r="V2604" s="59">
        <v>0</v>
      </c>
      <c r="W2604" s="58">
        <v>0</v>
      </c>
      <c r="X2604" s="57"/>
      <c r="Y2604" s="57"/>
      <c r="Z2604" s="64"/>
      <c r="AA2604" s="64"/>
      <c r="AB2604" s="63"/>
    </row>
    <row r="2605" spans="1:28" x14ac:dyDescent="0.3">
      <c r="A2605" s="55"/>
      <c r="B2605" s="54" t="str">
        <f t="shared" si="192"/>
        <v/>
      </c>
      <c r="C2605" s="53"/>
      <c r="D2605" s="53"/>
      <c r="E2605" s="53"/>
      <c r="F2605" s="53"/>
      <c r="G2605" s="53"/>
      <c r="H2605" s="62" t="str">
        <f t="shared" si="193"/>
        <v/>
      </c>
      <c r="I2605" s="61" t="str">
        <f t="shared" si="194"/>
        <v/>
      </c>
      <c r="S2605" s="60">
        <v>0</v>
      </c>
      <c r="T2605" s="59">
        <v>0</v>
      </c>
      <c r="U2605" s="59">
        <v>0</v>
      </c>
      <c r="V2605" s="59">
        <v>0</v>
      </c>
      <c r="W2605" s="58">
        <v>0</v>
      </c>
      <c r="X2605" s="57"/>
      <c r="Y2605" s="57"/>
      <c r="Z2605" s="64"/>
      <c r="AA2605" s="64"/>
      <c r="AB2605" s="63"/>
    </row>
    <row r="2606" spans="1:28" x14ac:dyDescent="0.3">
      <c r="A2606" s="55"/>
      <c r="B2606" s="54" t="str">
        <f t="shared" si="192"/>
        <v/>
      </c>
      <c r="C2606" s="53"/>
      <c r="D2606" s="53"/>
      <c r="E2606" s="53"/>
      <c r="F2606" s="53"/>
      <c r="G2606" s="53"/>
      <c r="H2606" s="62" t="str">
        <f t="shared" si="193"/>
        <v/>
      </c>
      <c r="I2606" s="61" t="str">
        <f t="shared" si="194"/>
        <v/>
      </c>
      <c r="S2606" s="60">
        <v>0</v>
      </c>
      <c r="T2606" s="59">
        <v>0</v>
      </c>
      <c r="U2606" s="59">
        <v>0</v>
      </c>
      <c r="V2606" s="59">
        <v>0</v>
      </c>
      <c r="W2606" s="58">
        <v>0</v>
      </c>
      <c r="X2606" s="57"/>
      <c r="Y2606" s="57"/>
      <c r="Z2606" s="64"/>
      <c r="AA2606" s="64"/>
      <c r="AB2606" s="63"/>
    </row>
    <row r="2607" spans="1:28" x14ac:dyDescent="0.3">
      <c r="A2607" s="55"/>
      <c r="B2607" s="54" t="str">
        <f t="shared" si="192"/>
        <v/>
      </c>
      <c r="C2607" s="53"/>
      <c r="D2607" s="53"/>
      <c r="E2607" s="53"/>
      <c r="F2607" s="53"/>
      <c r="G2607" s="53"/>
      <c r="H2607" s="62" t="str">
        <f t="shared" si="193"/>
        <v/>
      </c>
      <c r="I2607" s="61" t="str">
        <f t="shared" si="194"/>
        <v/>
      </c>
      <c r="S2607" s="60">
        <v>0</v>
      </c>
      <c r="T2607" s="59">
        <v>0</v>
      </c>
      <c r="U2607" s="59">
        <v>0</v>
      </c>
      <c r="V2607" s="59">
        <v>0</v>
      </c>
      <c r="W2607" s="58">
        <v>0</v>
      </c>
      <c r="X2607" s="57"/>
      <c r="Y2607" s="57"/>
      <c r="Z2607" s="64"/>
      <c r="AA2607" s="64"/>
      <c r="AB2607" s="63"/>
    </row>
    <row r="2608" spans="1:28" x14ac:dyDescent="0.3">
      <c r="A2608" s="55"/>
      <c r="B2608" s="54" t="str">
        <f t="shared" si="192"/>
        <v/>
      </c>
      <c r="C2608" s="53"/>
      <c r="D2608" s="53"/>
      <c r="E2608" s="53"/>
      <c r="F2608" s="53"/>
      <c r="G2608" s="53"/>
      <c r="H2608" s="62" t="str">
        <f t="shared" si="193"/>
        <v/>
      </c>
      <c r="I2608" s="61" t="str">
        <f t="shared" si="194"/>
        <v/>
      </c>
      <c r="S2608" s="60">
        <v>0</v>
      </c>
      <c r="T2608" s="59">
        <v>0</v>
      </c>
      <c r="U2608" s="59">
        <v>0</v>
      </c>
      <c r="V2608" s="59">
        <v>0</v>
      </c>
      <c r="W2608" s="58">
        <v>0</v>
      </c>
      <c r="X2608" s="57"/>
      <c r="Y2608" s="57"/>
      <c r="Z2608" s="64"/>
      <c r="AA2608" s="64"/>
      <c r="AB2608" s="63"/>
    </row>
    <row r="2609" spans="1:28" x14ac:dyDescent="0.3">
      <c r="A2609" s="55"/>
      <c r="B2609" s="54" t="str">
        <f t="shared" si="192"/>
        <v/>
      </c>
      <c r="C2609" s="53"/>
      <c r="D2609" s="53"/>
      <c r="E2609" s="53"/>
      <c r="F2609" s="53"/>
      <c r="G2609" s="53"/>
      <c r="H2609" s="62" t="str">
        <f t="shared" si="193"/>
        <v/>
      </c>
      <c r="I2609" s="61" t="str">
        <f t="shared" si="194"/>
        <v/>
      </c>
      <c r="S2609" s="60">
        <v>0</v>
      </c>
      <c r="T2609" s="59">
        <v>0</v>
      </c>
      <c r="U2609" s="59">
        <v>0</v>
      </c>
      <c r="V2609" s="59">
        <v>0</v>
      </c>
      <c r="W2609" s="58">
        <v>0</v>
      </c>
      <c r="X2609" s="57"/>
      <c r="Y2609" s="57"/>
      <c r="Z2609" s="64"/>
      <c r="AA2609" s="64"/>
      <c r="AB2609" s="63"/>
    </row>
    <row r="2610" spans="1:28" x14ac:dyDescent="0.3">
      <c r="A2610" s="55"/>
      <c r="B2610" s="54" t="str">
        <f t="shared" si="192"/>
        <v/>
      </c>
      <c r="C2610" s="53"/>
      <c r="D2610" s="53"/>
      <c r="E2610" s="53"/>
      <c r="F2610" s="53"/>
      <c r="G2610" s="53"/>
      <c r="H2610" s="62" t="str">
        <f t="shared" si="193"/>
        <v/>
      </c>
      <c r="I2610" s="61" t="str">
        <f t="shared" si="194"/>
        <v/>
      </c>
      <c r="S2610" s="60">
        <v>0</v>
      </c>
      <c r="T2610" s="59">
        <v>0</v>
      </c>
      <c r="U2610" s="59">
        <v>0</v>
      </c>
      <c r="V2610" s="59">
        <v>0</v>
      </c>
      <c r="W2610" s="58">
        <v>0</v>
      </c>
      <c r="X2610" s="57"/>
      <c r="Y2610" s="57"/>
      <c r="Z2610" s="64"/>
      <c r="AA2610" s="64"/>
      <c r="AB2610" s="63"/>
    </row>
    <row r="2611" spans="1:28" x14ac:dyDescent="0.3">
      <c r="A2611" s="55"/>
      <c r="B2611" s="54" t="str">
        <f t="shared" si="192"/>
        <v/>
      </c>
      <c r="C2611" s="53"/>
      <c r="D2611" s="53"/>
      <c r="E2611" s="53"/>
      <c r="F2611" s="53"/>
      <c r="G2611" s="53"/>
      <c r="H2611" s="62" t="str">
        <f t="shared" si="193"/>
        <v/>
      </c>
      <c r="I2611" s="61" t="str">
        <f t="shared" si="194"/>
        <v/>
      </c>
      <c r="S2611" s="60">
        <v>0</v>
      </c>
      <c r="T2611" s="59">
        <v>0</v>
      </c>
      <c r="U2611" s="59">
        <v>0</v>
      </c>
      <c r="V2611" s="59">
        <v>0</v>
      </c>
      <c r="W2611" s="58">
        <v>0</v>
      </c>
      <c r="X2611" s="57"/>
      <c r="Y2611" s="57"/>
      <c r="Z2611" s="64"/>
      <c r="AA2611" s="64"/>
      <c r="AB2611" s="63"/>
    </row>
    <row r="2612" spans="1:28" x14ac:dyDescent="0.3">
      <c r="A2612" s="55"/>
      <c r="B2612" s="54" t="str">
        <f t="shared" si="192"/>
        <v/>
      </c>
      <c r="C2612" s="53"/>
      <c r="D2612" s="53"/>
      <c r="E2612" s="53"/>
      <c r="F2612" s="53"/>
      <c r="G2612" s="53"/>
      <c r="H2612" s="62" t="str">
        <f t="shared" si="193"/>
        <v/>
      </c>
      <c r="I2612" s="61" t="str">
        <f t="shared" si="194"/>
        <v/>
      </c>
      <c r="S2612" s="60">
        <v>0</v>
      </c>
      <c r="T2612" s="59">
        <v>0</v>
      </c>
      <c r="U2612" s="59">
        <v>0</v>
      </c>
      <c r="V2612" s="59">
        <v>0</v>
      </c>
      <c r="W2612" s="58">
        <v>0</v>
      </c>
      <c r="X2612" s="57"/>
      <c r="Y2612" s="57"/>
      <c r="Z2612" s="64"/>
      <c r="AA2612" s="64"/>
      <c r="AB2612" s="63"/>
    </row>
    <row r="2613" spans="1:28" x14ac:dyDescent="0.3">
      <c r="A2613" s="55"/>
      <c r="B2613" s="54" t="str">
        <f t="shared" si="192"/>
        <v/>
      </c>
      <c r="C2613" s="53"/>
      <c r="D2613" s="53"/>
      <c r="E2613" s="53"/>
      <c r="F2613" s="53"/>
      <c r="G2613" s="53"/>
      <c r="H2613" s="62" t="str">
        <f t="shared" si="193"/>
        <v/>
      </c>
      <c r="I2613" s="61" t="str">
        <f t="shared" si="194"/>
        <v/>
      </c>
      <c r="S2613" s="60">
        <v>0</v>
      </c>
      <c r="T2613" s="59">
        <v>0</v>
      </c>
      <c r="U2613" s="59">
        <v>0</v>
      </c>
      <c r="V2613" s="59">
        <v>0</v>
      </c>
      <c r="W2613" s="58">
        <v>0</v>
      </c>
      <c r="X2613" s="57"/>
      <c r="Y2613" s="57"/>
      <c r="Z2613" s="64"/>
      <c r="AA2613" s="64"/>
      <c r="AB2613" s="63"/>
    </row>
    <row r="2614" spans="1:28" x14ac:dyDescent="0.3">
      <c r="A2614" s="55"/>
      <c r="B2614" s="54" t="str">
        <f t="shared" si="192"/>
        <v/>
      </c>
      <c r="C2614" s="53"/>
      <c r="D2614" s="53"/>
      <c r="E2614" s="53"/>
      <c r="F2614" s="53"/>
      <c r="G2614" s="53"/>
      <c r="H2614" s="62" t="str">
        <f t="shared" si="193"/>
        <v/>
      </c>
      <c r="I2614" s="61" t="str">
        <f t="shared" si="194"/>
        <v/>
      </c>
      <c r="S2614" s="60">
        <v>0</v>
      </c>
      <c r="T2614" s="59">
        <v>0</v>
      </c>
      <c r="U2614" s="59">
        <v>0</v>
      </c>
      <c r="V2614" s="59">
        <v>0</v>
      </c>
      <c r="W2614" s="58">
        <v>0</v>
      </c>
      <c r="X2614" s="57"/>
      <c r="Y2614" s="57"/>
      <c r="Z2614" s="64"/>
      <c r="AA2614" s="64"/>
      <c r="AB2614" s="63"/>
    </row>
    <row r="2615" spans="1:28" x14ac:dyDescent="0.3">
      <c r="A2615" s="55"/>
      <c r="B2615" s="54" t="str">
        <f t="shared" si="192"/>
        <v/>
      </c>
      <c r="C2615" s="53"/>
      <c r="D2615" s="53"/>
      <c r="E2615" s="53"/>
      <c r="F2615" s="53"/>
      <c r="G2615" s="53"/>
      <c r="H2615" s="62" t="str">
        <f t="shared" si="193"/>
        <v/>
      </c>
      <c r="I2615" s="61" t="str">
        <f t="shared" si="194"/>
        <v/>
      </c>
      <c r="S2615" s="60">
        <v>0</v>
      </c>
      <c r="T2615" s="59">
        <v>0</v>
      </c>
      <c r="U2615" s="59">
        <v>0</v>
      </c>
      <c r="V2615" s="59">
        <v>0</v>
      </c>
      <c r="W2615" s="58">
        <v>0</v>
      </c>
      <c r="X2615" s="57"/>
      <c r="Y2615" s="57"/>
      <c r="Z2615" s="64"/>
      <c r="AA2615" s="64"/>
      <c r="AB2615" s="63"/>
    </row>
    <row r="2616" spans="1:28" x14ac:dyDescent="0.3">
      <c r="A2616" s="55"/>
      <c r="B2616" s="54" t="str">
        <f t="shared" si="192"/>
        <v/>
      </c>
      <c r="C2616" s="53"/>
      <c r="D2616" s="53"/>
      <c r="E2616" s="53"/>
      <c r="F2616" s="53"/>
      <c r="G2616" s="53"/>
      <c r="H2616" s="62" t="str">
        <f t="shared" si="193"/>
        <v/>
      </c>
      <c r="I2616" s="61" t="str">
        <f t="shared" si="194"/>
        <v/>
      </c>
      <c r="S2616" s="60">
        <v>0</v>
      </c>
      <c r="T2616" s="59">
        <v>0</v>
      </c>
      <c r="U2616" s="59">
        <v>0</v>
      </c>
      <c r="V2616" s="59">
        <v>0</v>
      </c>
      <c r="W2616" s="58">
        <v>0</v>
      </c>
      <c r="X2616" s="57"/>
      <c r="Y2616" s="57"/>
      <c r="Z2616" s="64"/>
      <c r="AA2616" s="64"/>
      <c r="AB2616" s="63"/>
    </row>
    <row r="2617" spans="1:28" x14ac:dyDescent="0.3">
      <c r="A2617" s="55"/>
      <c r="B2617" s="54" t="str">
        <f t="shared" si="192"/>
        <v/>
      </c>
      <c r="C2617" s="53"/>
      <c r="D2617" s="53"/>
      <c r="E2617" s="53"/>
      <c r="F2617" s="53"/>
      <c r="G2617" s="53"/>
      <c r="H2617" s="62" t="str">
        <f t="shared" si="193"/>
        <v/>
      </c>
      <c r="I2617" s="61" t="str">
        <f t="shared" si="194"/>
        <v/>
      </c>
      <c r="S2617" s="60">
        <v>0</v>
      </c>
      <c r="T2617" s="59">
        <v>0</v>
      </c>
      <c r="U2617" s="59">
        <v>0</v>
      </c>
      <c r="V2617" s="59">
        <v>0</v>
      </c>
      <c r="W2617" s="58">
        <v>0</v>
      </c>
      <c r="X2617" s="57"/>
      <c r="Y2617" s="57"/>
      <c r="Z2617" s="64"/>
      <c r="AA2617" s="64"/>
      <c r="AB2617" s="63"/>
    </row>
    <row r="2618" spans="1:28" x14ac:dyDescent="0.3">
      <c r="A2618" s="55"/>
      <c r="B2618" s="54" t="str">
        <f t="shared" si="192"/>
        <v/>
      </c>
      <c r="C2618" s="53"/>
      <c r="D2618" s="53"/>
      <c r="E2618" s="53"/>
      <c r="F2618" s="53"/>
      <c r="G2618" s="53"/>
      <c r="H2618" s="62" t="str">
        <f t="shared" si="193"/>
        <v/>
      </c>
      <c r="I2618" s="61" t="str">
        <f t="shared" si="194"/>
        <v/>
      </c>
      <c r="S2618" s="60">
        <v>0</v>
      </c>
      <c r="T2618" s="59">
        <v>0</v>
      </c>
      <c r="U2618" s="59">
        <v>0</v>
      </c>
      <c r="V2618" s="59">
        <v>0</v>
      </c>
      <c r="W2618" s="58">
        <v>0</v>
      </c>
      <c r="X2618" s="57"/>
      <c r="Y2618" s="57"/>
      <c r="Z2618" s="64"/>
      <c r="AA2618" s="64"/>
      <c r="AB2618" s="63"/>
    </row>
    <row r="2619" spans="1:28" x14ac:dyDescent="0.3">
      <c r="A2619" s="55"/>
      <c r="B2619" s="54" t="str">
        <f t="shared" si="192"/>
        <v/>
      </c>
      <c r="C2619" s="53"/>
      <c r="D2619" s="53"/>
      <c r="E2619" s="53"/>
      <c r="F2619" s="53"/>
      <c r="G2619" s="53"/>
      <c r="H2619" s="62" t="str">
        <f t="shared" si="193"/>
        <v/>
      </c>
      <c r="I2619" s="61" t="str">
        <f t="shared" si="194"/>
        <v/>
      </c>
      <c r="S2619" s="60">
        <v>0</v>
      </c>
      <c r="T2619" s="59">
        <v>0</v>
      </c>
      <c r="U2619" s="59">
        <v>0</v>
      </c>
      <c r="V2619" s="59">
        <v>0</v>
      </c>
      <c r="W2619" s="58">
        <v>0</v>
      </c>
      <c r="X2619" s="57"/>
      <c r="Y2619" s="57"/>
      <c r="Z2619" s="64"/>
      <c r="AA2619" s="64"/>
      <c r="AB2619" s="63"/>
    </row>
    <row r="2620" spans="1:28" x14ac:dyDescent="0.3">
      <c r="A2620" s="55"/>
      <c r="B2620" s="54" t="str">
        <f t="shared" si="192"/>
        <v/>
      </c>
      <c r="C2620" s="53"/>
      <c r="D2620" s="53"/>
      <c r="E2620" s="53"/>
      <c r="F2620" s="53"/>
      <c r="G2620" s="53"/>
      <c r="H2620" s="62" t="str">
        <f t="shared" si="193"/>
        <v/>
      </c>
      <c r="I2620" s="61" t="str">
        <f t="shared" si="194"/>
        <v/>
      </c>
      <c r="S2620" s="60">
        <v>0</v>
      </c>
      <c r="T2620" s="59">
        <v>0</v>
      </c>
      <c r="U2620" s="59">
        <v>0</v>
      </c>
      <c r="V2620" s="59">
        <v>0</v>
      </c>
      <c r="W2620" s="58">
        <v>0</v>
      </c>
      <c r="X2620" s="57"/>
      <c r="Y2620" s="57"/>
      <c r="Z2620" s="64"/>
      <c r="AA2620" s="64"/>
      <c r="AB2620" s="63"/>
    </row>
    <row r="2621" spans="1:28" x14ac:dyDescent="0.3">
      <c r="A2621" s="55"/>
      <c r="B2621" s="54" t="str">
        <f t="shared" si="192"/>
        <v/>
      </c>
      <c r="C2621" s="53"/>
      <c r="D2621" s="53"/>
      <c r="E2621" s="53"/>
      <c r="F2621" s="53"/>
      <c r="G2621" s="53"/>
      <c r="H2621" s="62" t="str">
        <f t="shared" si="193"/>
        <v/>
      </c>
      <c r="I2621" s="61" t="str">
        <f t="shared" si="194"/>
        <v/>
      </c>
      <c r="S2621" s="60">
        <v>0</v>
      </c>
      <c r="T2621" s="59">
        <v>0</v>
      </c>
      <c r="U2621" s="59">
        <v>0</v>
      </c>
      <c r="V2621" s="59">
        <v>0</v>
      </c>
      <c r="W2621" s="58">
        <v>0</v>
      </c>
      <c r="X2621" s="57"/>
      <c r="Y2621" s="57"/>
      <c r="Z2621" s="64"/>
      <c r="AA2621" s="64"/>
      <c r="AB2621" s="63"/>
    </row>
    <row r="2622" spans="1:28" x14ac:dyDescent="0.3">
      <c r="A2622" s="55"/>
      <c r="B2622" s="54" t="str">
        <f t="shared" si="192"/>
        <v/>
      </c>
      <c r="C2622" s="53"/>
      <c r="D2622" s="53"/>
      <c r="E2622" s="53"/>
      <c r="F2622" s="53"/>
      <c r="G2622" s="53"/>
      <c r="H2622" s="62" t="str">
        <f t="shared" si="193"/>
        <v/>
      </c>
      <c r="I2622" s="61" t="str">
        <f t="shared" si="194"/>
        <v/>
      </c>
      <c r="S2622" s="60">
        <v>0</v>
      </c>
      <c r="T2622" s="59">
        <v>0</v>
      </c>
      <c r="U2622" s="59">
        <v>0</v>
      </c>
      <c r="V2622" s="59">
        <v>0</v>
      </c>
      <c r="W2622" s="58">
        <v>0</v>
      </c>
      <c r="X2622" s="57"/>
      <c r="Y2622" s="57"/>
      <c r="Z2622" s="64"/>
      <c r="AA2622" s="64"/>
      <c r="AB2622" s="63"/>
    </row>
    <row r="2623" spans="1:28" x14ac:dyDescent="0.3">
      <c r="A2623" s="55"/>
      <c r="B2623" s="54" t="str">
        <f t="shared" si="192"/>
        <v/>
      </c>
      <c r="C2623" s="53"/>
      <c r="D2623" s="53"/>
      <c r="E2623" s="53"/>
      <c r="F2623" s="53"/>
      <c r="G2623" s="53"/>
      <c r="H2623" s="62" t="str">
        <f t="shared" si="193"/>
        <v/>
      </c>
      <c r="I2623" s="61" t="str">
        <f t="shared" si="194"/>
        <v/>
      </c>
      <c r="S2623" s="60">
        <v>0</v>
      </c>
      <c r="T2623" s="59">
        <v>0</v>
      </c>
      <c r="U2623" s="59">
        <v>0</v>
      </c>
      <c r="V2623" s="59">
        <v>0</v>
      </c>
      <c r="W2623" s="58">
        <v>0</v>
      </c>
      <c r="X2623" s="57"/>
      <c r="Y2623" s="57"/>
      <c r="Z2623" s="64"/>
      <c r="AA2623" s="64"/>
      <c r="AB2623" s="63"/>
    </row>
    <row r="2624" spans="1:28" x14ac:dyDescent="0.3">
      <c r="A2624" s="55"/>
      <c r="B2624" s="54" t="str">
        <f t="shared" si="192"/>
        <v/>
      </c>
      <c r="C2624" s="53"/>
      <c r="D2624" s="53"/>
      <c r="E2624" s="53"/>
      <c r="F2624" s="53"/>
      <c r="G2624" s="53"/>
      <c r="H2624" s="62" t="str">
        <f t="shared" si="193"/>
        <v/>
      </c>
      <c r="I2624" s="61" t="str">
        <f t="shared" si="194"/>
        <v/>
      </c>
      <c r="S2624" s="60">
        <v>0</v>
      </c>
      <c r="T2624" s="59">
        <v>0</v>
      </c>
      <c r="U2624" s="59">
        <v>0</v>
      </c>
      <c r="V2624" s="59">
        <v>0</v>
      </c>
      <c r="W2624" s="58">
        <v>0</v>
      </c>
      <c r="X2624" s="57"/>
      <c r="Y2624" s="57"/>
      <c r="Z2624" s="64"/>
      <c r="AA2624" s="64"/>
      <c r="AB2624" s="63"/>
    </row>
    <row r="2625" spans="1:28" x14ac:dyDescent="0.3">
      <c r="A2625" s="55"/>
      <c r="B2625" s="54" t="str">
        <f t="shared" si="192"/>
        <v/>
      </c>
      <c r="C2625" s="53"/>
      <c r="D2625" s="53"/>
      <c r="E2625" s="53"/>
      <c r="F2625" s="53"/>
      <c r="G2625" s="53"/>
      <c r="H2625" s="62" t="str">
        <f t="shared" si="193"/>
        <v/>
      </c>
      <c r="I2625" s="61" t="str">
        <f t="shared" si="194"/>
        <v/>
      </c>
      <c r="S2625" s="60">
        <v>0</v>
      </c>
      <c r="T2625" s="59">
        <v>0</v>
      </c>
      <c r="U2625" s="59">
        <v>0</v>
      </c>
      <c r="V2625" s="59">
        <v>0</v>
      </c>
      <c r="W2625" s="58">
        <v>0</v>
      </c>
      <c r="X2625" s="57"/>
      <c r="Y2625" s="57"/>
      <c r="Z2625" s="64"/>
      <c r="AA2625" s="64"/>
      <c r="AB2625" s="63"/>
    </row>
    <row r="2626" spans="1:28" x14ac:dyDescent="0.3">
      <c r="A2626" s="55"/>
      <c r="B2626" s="54" t="str">
        <f t="shared" si="192"/>
        <v/>
      </c>
      <c r="C2626" s="53"/>
      <c r="D2626" s="53"/>
      <c r="E2626" s="53"/>
      <c r="F2626" s="53"/>
      <c r="G2626" s="53"/>
      <c r="H2626" s="62" t="str">
        <f t="shared" si="193"/>
        <v/>
      </c>
      <c r="I2626" s="61" t="str">
        <f t="shared" si="194"/>
        <v/>
      </c>
      <c r="S2626" s="60">
        <v>0</v>
      </c>
      <c r="T2626" s="59">
        <v>0</v>
      </c>
      <c r="U2626" s="59">
        <v>0</v>
      </c>
      <c r="V2626" s="59">
        <v>0</v>
      </c>
      <c r="W2626" s="58">
        <v>0</v>
      </c>
      <c r="X2626" s="57"/>
      <c r="Y2626" s="57"/>
      <c r="Z2626" s="64"/>
      <c r="AA2626" s="64"/>
      <c r="AB2626" s="63"/>
    </row>
    <row r="2627" spans="1:28" x14ac:dyDescent="0.3">
      <c r="A2627" s="55"/>
      <c r="B2627" s="54" t="str">
        <f t="shared" si="192"/>
        <v/>
      </c>
      <c r="C2627" s="53"/>
      <c r="D2627" s="53"/>
      <c r="E2627" s="53"/>
      <c r="F2627" s="53"/>
      <c r="G2627" s="53"/>
      <c r="H2627" s="62" t="str">
        <f t="shared" si="193"/>
        <v/>
      </c>
      <c r="I2627" s="61" t="str">
        <f t="shared" si="194"/>
        <v/>
      </c>
      <c r="S2627" s="60">
        <v>0</v>
      </c>
      <c r="T2627" s="59">
        <v>0</v>
      </c>
      <c r="U2627" s="59">
        <v>0</v>
      </c>
      <c r="V2627" s="59">
        <v>0</v>
      </c>
      <c r="W2627" s="58">
        <v>0</v>
      </c>
      <c r="X2627" s="57"/>
      <c r="Y2627" s="57"/>
      <c r="Z2627" s="64"/>
      <c r="AA2627" s="64"/>
      <c r="AB2627" s="63"/>
    </row>
    <row r="2628" spans="1:28" x14ac:dyDescent="0.3">
      <c r="A2628" s="55"/>
      <c r="B2628" s="54" t="str">
        <f t="shared" si="192"/>
        <v/>
      </c>
      <c r="C2628" s="53"/>
      <c r="D2628" s="53"/>
      <c r="E2628" s="53"/>
      <c r="F2628" s="53"/>
      <c r="G2628" s="53"/>
      <c r="H2628" s="62" t="str">
        <f t="shared" si="193"/>
        <v/>
      </c>
      <c r="I2628" s="61" t="str">
        <f t="shared" si="194"/>
        <v/>
      </c>
      <c r="S2628" s="60">
        <v>0</v>
      </c>
      <c r="T2628" s="59">
        <v>0</v>
      </c>
      <c r="U2628" s="59">
        <v>0</v>
      </c>
      <c r="V2628" s="59">
        <v>0</v>
      </c>
      <c r="W2628" s="58">
        <v>0</v>
      </c>
      <c r="X2628" s="57"/>
      <c r="Y2628" s="57"/>
      <c r="Z2628" s="64"/>
      <c r="AA2628" s="64"/>
      <c r="AB2628" s="63"/>
    </row>
    <row r="2629" spans="1:28" x14ac:dyDescent="0.3">
      <c r="A2629" s="55"/>
      <c r="B2629" s="54" t="str">
        <f t="shared" si="192"/>
        <v/>
      </c>
      <c r="C2629" s="53"/>
      <c r="D2629" s="53"/>
      <c r="E2629" s="53"/>
      <c r="F2629" s="53"/>
      <c r="G2629" s="53"/>
      <c r="H2629" s="62" t="str">
        <f t="shared" si="193"/>
        <v/>
      </c>
      <c r="I2629" s="61" t="str">
        <f t="shared" si="194"/>
        <v/>
      </c>
      <c r="S2629" s="60">
        <v>0</v>
      </c>
      <c r="T2629" s="59">
        <v>0</v>
      </c>
      <c r="U2629" s="59">
        <v>0</v>
      </c>
      <c r="V2629" s="59">
        <v>0</v>
      </c>
      <c r="W2629" s="58">
        <v>0</v>
      </c>
      <c r="X2629" s="57"/>
      <c r="Y2629" s="57"/>
      <c r="Z2629" s="64"/>
      <c r="AA2629" s="64"/>
      <c r="AB2629" s="63"/>
    </row>
    <row r="2630" spans="1:28" x14ac:dyDescent="0.3">
      <c r="A2630" s="55"/>
      <c r="B2630" s="54" t="str">
        <f t="shared" si="192"/>
        <v/>
      </c>
      <c r="C2630" s="53"/>
      <c r="D2630" s="53"/>
      <c r="E2630" s="53"/>
      <c r="F2630" s="53"/>
      <c r="G2630" s="53"/>
      <c r="H2630" s="62" t="str">
        <f t="shared" si="193"/>
        <v/>
      </c>
      <c r="I2630" s="61" t="str">
        <f t="shared" si="194"/>
        <v/>
      </c>
      <c r="S2630" s="60">
        <v>0</v>
      </c>
      <c r="T2630" s="59">
        <v>0</v>
      </c>
      <c r="U2630" s="59">
        <v>0</v>
      </c>
      <c r="V2630" s="59">
        <v>0</v>
      </c>
      <c r="W2630" s="58">
        <v>0</v>
      </c>
      <c r="X2630" s="57"/>
      <c r="Y2630" s="57"/>
      <c r="Z2630" s="64"/>
      <c r="AA2630" s="64"/>
      <c r="AB2630" s="63"/>
    </row>
    <row r="2631" spans="1:28" x14ac:dyDescent="0.3">
      <c r="A2631" s="55"/>
      <c r="B2631" s="54" t="str">
        <f t="shared" si="192"/>
        <v/>
      </c>
      <c r="C2631" s="53"/>
      <c r="D2631" s="53"/>
      <c r="E2631" s="53"/>
      <c r="F2631" s="53"/>
      <c r="G2631" s="53"/>
      <c r="H2631" s="62" t="str">
        <f t="shared" si="193"/>
        <v/>
      </c>
      <c r="I2631" s="61" t="str">
        <f t="shared" si="194"/>
        <v/>
      </c>
      <c r="S2631" s="60">
        <v>0</v>
      </c>
      <c r="T2631" s="59">
        <v>0</v>
      </c>
      <c r="U2631" s="59">
        <v>0</v>
      </c>
      <c r="V2631" s="59">
        <v>0</v>
      </c>
      <c r="W2631" s="58">
        <v>0</v>
      </c>
      <c r="X2631" s="57"/>
      <c r="Y2631" s="57"/>
      <c r="Z2631" s="64"/>
      <c r="AA2631" s="64"/>
      <c r="AB2631" s="63"/>
    </row>
    <row r="2632" spans="1:28" x14ac:dyDescent="0.3">
      <c r="A2632" s="55"/>
      <c r="B2632" s="54" t="str">
        <f t="shared" si="192"/>
        <v/>
      </c>
      <c r="C2632" s="53"/>
      <c r="D2632" s="53"/>
      <c r="E2632" s="53"/>
      <c r="F2632" s="53"/>
      <c r="G2632" s="53"/>
      <c r="H2632" s="62" t="str">
        <f t="shared" si="193"/>
        <v/>
      </c>
      <c r="I2632" s="61" t="str">
        <f t="shared" si="194"/>
        <v/>
      </c>
      <c r="S2632" s="60">
        <v>0</v>
      </c>
      <c r="T2632" s="59">
        <v>0</v>
      </c>
      <c r="U2632" s="59">
        <v>0</v>
      </c>
      <c r="V2632" s="59">
        <v>0</v>
      </c>
      <c r="W2632" s="58">
        <v>0</v>
      </c>
      <c r="X2632" s="57"/>
      <c r="Y2632" s="57"/>
      <c r="Z2632" s="64"/>
      <c r="AA2632" s="64"/>
      <c r="AB2632" s="63"/>
    </row>
    <row r="2633" spans="1:28" x14ac:dyDescent="0.3">
      <c r="A2633" s="55"/>
      <c r="B2633" s="54" t="str">
        <f t="shared" ref="B2633:B2696" si="195">IFERROR(LN(A2633/(1-A2633)),"")</f>
        <v/>
      </c>
      <c r="C2633" s="53"/>
      <c r="D2633" s="53"/>
      <c r="E2633" s="53"/>
      <c r="F2633" s="53"/>
      <c r="G2633" s="53"/>
      <c r="H2633" s="62" t="str">
        <f t="shared" ref="H2633:H2696" si="196">IF(B2633="","",IFERROR($L$9*G2633+$M$9*F2633+$N$9*E2633+$O$9*D2633+$P$9*C2633+$Q$9,""))</f>
        <v/>
      </c>
      <c r="I2633" s="61" t="str">
        <f t="shared" ref="I2633:I2696" si="197">IFERROR(1 / (1 + EXP(H2633)),"")</f>
        <v/>
      </c>
      <c r="S2633" s="60">
        <v>0</v>
      </c>
      <c r="T2633" s="59">
        <v>0</v>
      </c>
      <c r="U2633" s="59">
        <v>0</v>
      </c>
      <c r="V2633" s="59">
        <v>0</v>
      </c>
      <c r="W2633" s="58">
        <v>0</v>
      </c>
      <c r="X2633" s="57"/>
      <c r="Y2633" s="57"/>
      <c r="Z2633" s="64"/>
      <c r="AA2633" s="64"/>
      <c r="AB2633" s="63"/>
    </row>
    <row r="2634" spans="1:28" x14ac:dyDescent="0.3">
      <c r="A2634" s="55"/>
      <c r="B2634" s="54" t="str">
        <f t="shared" si="195"/>
        <v/>
      </c>
      <c r="C2634" s="53"/>
      <c r="D2634" s="53"/>
      <c r="E2634" s="53"/>
      <c r="F2634" s="53"/>
      <c r="G2634" s="53"/>
      <c r="H2634" s="62" t="str">
        <f t="shared" si="196"/>
        <v/>
      </c>
      <c r="I2634" s="61" t="str">
        <f t="shared" si="197"/>
        <v/>
      </c>
      <c r="S2634" s="60">
        <v>0</v>
      </c>
      <c r="T2634" s="59">
        <v>0</v>
      </c>
      <c r="U2634" s="59">
        <v>0</v>
      </c>
      <c r="V2634" s="59">
        <v>0</v>
      </c>
      <c r="W2634" s="58">
        <v>0</v>
      </c>
      <c r="X2634" s="57"/>
      <c r="Y2634" s="57"/>
      <c r="Z2634" s="64"/>
      <c r="AA2634" s="64"/>
      <c r="AB2634" s="63"/>
    </row>
    <row r="2635" spans="1:28" x14ac:dyDescent="0.3">
      <c r="A2635" s="55"/>
      <c r="B2635" s="54" t="str">
        <f t="shared" si="195"/>
        <v/>
      </c>
      <c r="C2635" s="53"/>
      <c r="D2635" s="53"/>
      <c r="E2635" s="53"/>
      <c r="F2635" s="53"/>
      <c r="G2635" s="53"/>
      <c r="H2635" s="62" t="str">
        <f t="shared" si="196"/>
        <v/>
      </c>
      <c r="I2635" s="61" t="str">
        <f t="shared" si="197"/>
        <v/>
      </c>
      <c r="S2635" s="60">
        <v>0</v>
      </c>
      <c r="T2635" s="59">
        <v>0</v>
      </c>
      <c r="U2635" s="59">
        <v>0</v>
      </c>
      <c r="V2635" s="59">
        <v>0</v>
      </c>
      <c r="W2635" s="58">
        <v>0</v>
      </c>
      <c r="X2635" s="57"/>
      <c r="Y2635" s="57"/>
      <c r="Z2635" s="64"/>
      <c r="AA2635" s="64"/>
      <c r="AB2635" s="63"/>
    </row>
    <row r="2636" spans="1:28" x14ac:dyDescent="0.3">
      <c r="A2636" s="55"/>
      <c r="B2636" s="54" t="str">
        <f t="shared" si="195"/>
        <v/>
      </c>
      <c r="C2636" s="53"/>
      <c r="D2636" s="53"/>
      <c r="E2636" s="53"/>
      <c r="F2636" s="53"/>
      <c r="G2636" s="53"/>
      <c r="H2636" s="62" t="str">
        <f t="shared" si="196"/>
        <v/>
      </c>
      <c r="I2636" s="61" t="str">
        <f t="shared" si="197"/>
        <v/>
      </c>
      <c r="S2636" s="60">
        <v>0</v>
      </c>
      <c r="T2636" s="59">
        <v>0</v>
      </c>
      <c r="U2636" s="59">
        <v>0</v>
      </c>
      <c r="V2636" s="59">
        <v>0</v>
      </c>
      <c r="W2636" s="58">
        <v>0</v>
      </c>
      <c r="X2636" s="57"/>
      <c r="Y2636" s="57"/>
      <c r="Z2636" s="64"/>
      <c r="AA2636" s="64"/>
      <c r="AB2636" s="63"/>
    </row>
    <row r="2637" spans="1:28" x14ac:dyDescent="0.3">
      <c r="A2637" s="55"/>
      <c r="B2637" s="54" t="str">
        <f t="shared" si="195"/>
        <v/>
      </c>
      <c r="C2637" s="53"/>
      <c r="D2637" s="53"/>
      <c r="E2637" s="53"/>
      <c r="F2637" s="53"/>
      <c r="G2637" s="53"/>
      <c r="H2637" s="62" t="str">
        <f t="shared" si="196"/>
        <v/>
      </c>
      <c r="I2637" s="61" t="str">
        <f t="shared" si="197"/>
        <v/>
      </c>
      <c r="S2637" s="60">
        <v>0</v>
      </c>
      <c r="T2637" s="59">
        <v>0</v>
      </c>
      <c r="U2637" s="59">
        <v>0</v>
      </c>
      <c r="V2637" s="59">
        <v>0</v>
      </c>
      <c r="W2637" s="58">
        <v>0</v>
      </c>
      <c r="X2637" s="57"/>
      <c r="Y2637" s="57"/>
      <c r="Z2637" s="64"/>
      <c r="AA2637" s="64"/>
      <c r="AB2637" s="63"/>
    </row>
    <row r="2638" spans="1:28" x14ac:dyDescent="0.3">
      <c r="A2638" s="55"/>
      <c r="B2638" s="54" t="str">
        <f t="shared" si="195"/>
        <v/>
      </c>
      <c r="C2638" s="53"/>
      <c r="D2638" s="53"/>
      <c r="E2638" s="53"/>
      <c r="F2638" s="53"/>
      <c r="G2638" s="53"/>
      <c r="H2638" s="62" t="str">
        <f t="shared" si="196"/>
        <v/>
      </c>
      <c r="I2638" s="61" t="str">
        <f t="shared" si="197"/>
        <v/>
      </c>
      <c r="S2638" s="60">
        <v>0</v>
      </c>
      <c r="T2638" s="59">
        <v>0</v>
      </c>
      <c r="U2638" s="59">
        <v>0</v>
      </c>
      <c r="V2638" s="59">
        <v>0</v>
      </c>
      <c r="W2638" s="58">
        <v>0</v>
      </c>
      <c r="X2638" s="57"/>
      <c r="Y2638" s="57"/>
      <c r="Z2638" s="64"/>
      <c r="AA2638" s="64"/>
      <c r="AB2638" s="63"/>
    </row>
    <row r="2639" spans="1:28" x14ac:dyDescent="0.3">
      <c r="A2639" s="55"/>
      <c r="B2639" s="54" t="str">
        <f t="shared" si="195"/>
        <v/>
      </c>
      <c r="C2639" s="53"/>
      <c r="D2639" s="53"/>
      <c r="E2639" s="53"/>
      <c r="F2639" s="53"/>
      <c r="G2639" s="53"/>
      <c r="H2639" s="62" t="str">
        <f t="shared" si="196"/>
        <v/>
      </c>
      <c r="I2639" s="61" t="str">
        <f t="shared" si="197"/>
        <v/>
      </c>
      <c r="S2639" s="60">
        <v>0</v>
      </c>
      <c r="T2639" s="59">
        <v>0</v>
      </c>
      <c r="U2639" s="59">
        <v>0</v>
      </c>
      <c r="V2639" s="59">
        <v>0</v>
      </c>
      <c r="W2639" s="58">
        <v>0</v>
      </c>
      <c r="X2639" s="57"/>
      <c r="Y2639" s="57"/>
      <c r="Z2639" s="64"/>
      <c r="AA2639" s="64"/>
      <c r="AB2639" s="63"/>
    </row>
    <row r="2640" spans="1:28" x14ac:dyDescent="0.3">
      <c r="A2640" s="55"/>
      <c r="B2640" s="54" t="str">
        <f t="shared" si="195"/>
        <v/>
      </c>
      <c r="C2640" s="53"/>
      <c r="D2640" s="53"/>
      <c r="E2640" s="53"/>
      <c r="F2640" s="53"/>
      <c r="G2640" s="53"/>
      <c r="H2640" s="62" t="str">
        <f t="shared" si="196"/>
        <v/>
      </c>
      <c r="I2640" s="61" t="str">
        <f t="shared" si="197"/>
        <v/>
      </c>
      <c r="S2640" s="60">
        <v>0</v>
      </c>
      <c r="T2640" s="59">
        <v>0</v>
      </c>
      <c r="U2640" s="59">
        <v>0</v>
      </c>
      <c r="V2640" s="59">
        <v>0</v>
      </c>
      <c r="W2640" s="58">
        <v>0</v>
      </c>
      <c r="X2640" s="57"/>
      <c r="Y2640" s="57"/>
      <c r="Z2640" s="64"/>
      <c r="AA2640" s="64"/>
      <c r="AB2640" s="63"/>
    </row>
    <row r="2641" spans="1:28" x14ac:dyDescent="0.3">
      <c r="A2641" s="55"/>
      <c r="B2641" s="54" t="str">
        <f t="shared" si="195"/>
        <v/>
      </c>
      <c r="C2641" s="53"/>
      <c r="D2641" s="53"/>
      <c r="E2641" s="53"/>
      <c r="F2641" s="53"/>
      <c r="G2641" s="53"/>
      <c r="H2641" s="62" t="str">
        <f t="shared" si="196"/>
        <v/>
      </c>
      <c r="I2641" s="61" t="str">
        <f t="shared" si="197"/>
        <v/>
      </c>
      <c r="S2641" s="60">
        <v>0</v>
      </c>
      <c r="T2641" s="59">
        <v>0</v>
      </c>
      <c r="U2641" s="59">
        <v>0</v>
      </c>
      <c r="V2641" s="59">
        <v>0</v>
      </c>
      <c r="W2641" s="58">
        <v>0</v>
      </c>
      <c r="X2641" s="57"/>
      <c r="Y2641" s="57"/>
      <c r="Z2641" s="64"/>
      <c r="AA2641" s="64"/>
      <c r="AB2641" s="63"/>
    </row>
    <row r="2642" spans="1:28" x14ac:dyDescent="0.3">
      <c r="A2642" s="55"/>
      <c r="B2642" s="54" t="str">
        <f t="shared" si="195"/>
        <v/>
      </c>
      <c r="C2642" s="53"/>
      <c r="D2642" s="53"/>
      <c r="E2642" s="53"/>
      <c r="F2642" s="53"/>
      <c r="G2642" s="53"/>
      <c r="H2642" s="62" t="str">
        <f t="shared" si="196"/>
        <v/>
      </c>
      <c r="I2642" s="61" t="str">
        <f t="shared" si="197"/>
        <v/>
      </c>
      <c r="S2642" s="60">
        <v>0</v>
      </c>
      <c r="T2642" s="59">
        <v>0</v>
      </c>
      <c r="U2642" s="59">
        <v>0</v>
      </c>
      <c r="V2642" s="59">
        <v>0</v>
      </c>
      <c r="W2642" s="58">
        <v>0</v>
      </c>
      <c r="X2642" s="57"/>
      <c r="Y2642" s="57"/>
      <c r="Z2642" s="64"/>
      <c r="AA2642" s="64"/>
      <c r="AB2642" s="63"/>
    </row>
    <row r="2643" spans="1:28" x14ac:dyDescent="0.3">
      <c r="A2643" s="55"/>
      <c r="B2643" s="54" t="str">
        <f t="shared" si="195"/>
        <v/>
      </c>
      <c r="C2643" s="53"/>
      <c r="D2643" s="53"/>
      <c r="E2643" s="53"/>
      <c r="F2643" s="53"/>
      <c r="G2643" s="53"/>
      <c r="H2643" s="62" t="str">
        <f t="shared" si="196"/>
        <v/>
      </c>
      <c r="I2643" s="61" t="str">
        <f t="shared" si="197"/>
        <v/>
      </c>
      <c r="S2643" s="60">
        <v>0</v>
      </c>
      <c r="T2643" s="59">
        <v>0</v>
      </c>
      <c r="U2643" s="59">
        <v>0</v>
      </c>
      <c r="V2643" s="59">
        <v>0</v>
      </c>
      <c r="W2643" s="58">
        <v>0</v>
      </c>
      <c r="X2643" s="57"/>
      <c r="Y2643" s="57"/>
      <c r="Z2643" s="64"/>
      <c r="AA2643" s="64"/>
      <c r="AB2643" s="63"/>
    </row>
    <row r="2644" spans="1:28" x14ac:dyDescent="0.3">
      <c r="A2644" s="55"/>
      <c r="B2644" s="54" t="str">
        <f t="shared" si="195"/>
        <v/>
      </c>
      <c r="C2644" s="53"/>
      <c r="D2644" s="53"/>
      <c r="E2644" s="53"/>
      <c r="F2644" s="53"/>
      <c r="G2644" s="53"/>
      <c r="H2644" s="62" t="str">
        <f t="shared" si="196"/>
        <v/>
      </c>
      <c r="I2644" s="61" t="str">
        <f t="shared" si="197"/>
        <v/>
      </c>
      <c r="S2644" s="60">
        <v>0</v>
      </c>
      <c r="T2644" s="59">
        <v>0</v>
      </c>
      <c r="U2644" s="59">
        <v>0</v>
      </c>
      <c r="V2644" s="59">
        <v>0</v>
      </c>
      <c r="W2644" s="58">
        <v>0</v>
      </c>
      <c r="X2644" s="57"/>
      <c r="Y2644" s="57"/>
      <c r="Z2644" s="64"/>
      <c r="AA2644" s="64"/>
      <c r="AB2644" s="63"/>
    </row>
    <row r="2645" spans="1:28" x14ac:dyDescent="0.3">
      <c r="A2645" s="55"/>
      <c r="B2645" s="54" t="str">
        <f t="shared" si="195"/>
        <v/>
      </c>
      <c r="C2645" s="53"/>
      <c r="D2645" s="53"/>
      <c r="E2645" s="53"/>
      <c r="F2645" s="53"/>
      <c r="G2645" s="53"/>
      <c r="H2645" s="62" t="str">
        <f t="shared" si="196"/>
        <v/>
      </c>
      <c r="I2645" s="61" t="str">
        <f t="shared" si="197"/>
        <v/>
      </c>
      <c r="S2645" s="60">
        <v>0</v>
      </c>
      <c r="T2645" s="59">
        <v>0</v>
      </c>
      <c r="U2645" s="59">
        <v>0</v>
      </c>
      <c r="V2645" s="59">
        <v>0</v>
      </c>
      <c r="W2645" s="58">
        <v>0</v>
      </c>
      <c r="X2645" s="57"/>
      <c r="Y2645" s="57"/>
      <c r="Z2645" s="64"/>
      <c r="AA2645" s="64"/>
      <c r="AB2645" s="63"/>
    </row>
    <row r="2646" spans="1:28" x14ac:dyDescent="0.3">
      <c r="A2646" s="55"/>
      <c r="B2646" s="54" t="str">
        <f t="shared" si="195"/>
        <v/>
      </c>
      <c r="C2646" s="53"/>
      <c r="D2646" s="53"/>
      <c r="E2646" s="53"/>
      <c r="F2646" s="53"/>
      <c r="G2646" s="53"/>
      <c r="H2646" s="62" t="str">
        <f t="shared" si="196"/>
        <v/>
      </c>
      <c r="I2646" s="61" t="str">
        <f t="shared" si="197"/>
        <v/>
      </c>
      <c r="S2646" s="60">
        <v>0</v>
      </c>
      <c r="T2646" s="59">
        <v>0</v>
      </c>
      <c r="U2646" s="59">
        <v>0</v>
      </c>
      <c r="V2646" s="59">
        <v>0</v>
      </c>
      <c r="W2646" s="58">
        <v>0</v>
      </c>
      <c r="X2646" s="57"/>
      <c r="Y2646" s="57"/>
      <c r="Z2646" s="64"/>
      <c r="AA2646" s="64"/>
      <c r="AB2646" s="63"/>
    </row>
    <row r="2647" spans="1:28" x14ac:dyDescent="0.3">
      <c r="A2647" s="55"/>
      <c r="B2647" s="54" t="str">
        <f t="shared" si="195"/>
        <v/>
      </c>
      <c r="C2647" s="53"/>
      <c r="D2647" s="53"/>
      <c r="E2647" s="53"/>
      <c r="F2647" s="53"/>
      <c r="G2647" s="53"/>
      <c r="H2647" s="62" t="str">
        <f t="shared" si="196"/>
        <v/>
      </c>
      <c r="I2647" s="61" t="str">
        <f t="shared" si="197"/>
        <v/>
      </c>
      <c r="S2647" s="60">
        <v>0</v>
      </c>
      <c r="T2647" s="59">
        <v>0</v>
      </c>
      <c r="U2647" s="59">
        <v>0</v>
      </c>
      <c r="V2647" s="59">
        <v>0</v>
      </c>
      <c r="W2647" s="58">
        <v>0</v>
      </c>
      <c r="X2647" s="57"/>
      <c r="Y2647" s="57"/>
      <c r="Z2647" s="64"/>
      <c r="AA2647" s="64"/>
      <c r="AB2647" s="63"/>
    </row>
    <row r="2648" spans="1:28" x14ac:dyDescent="0.3">
      <c r="A2648" s="55"/>
      <c r="B2648" s="54" t="str">
        <f t="shared" si="195"/>
        <v/>
      </c>
      <c r="C2648" s="53"/>
      <c r="D2648" s="53"/>
      <c r="E2648" s="53"/>
      <c r="F2648" s="53"/>
      <c r="G2648" s="53"/>
      <c r="H2648" s="62" t="str">
        <f t="shared" si="196"/>
        <v/>
      </c>
      <c r="I2648" s="61" t="str">
        <f t="shared" si="197"/>
        <v/>
      </c>
      <c r="S2648" s="60">
        <v>0</v>
      </c>
      <c r="T2648" s="59">
        <v>0</v>
      </c>
      <c r="U2648" s="59">
        <v>0</v>
      </c>
      <c r="V2648" s="59">
        <v>0</v>
      </c>
      <c r="W2648" s="58">
        <v>0</v>
      </c>
      <c r="X2648" s="57"/>
      <c r="Y2648" s="57"/>
      <c r="Z2648" s="64"/>
      <c r="AA2648" s="64"/>
      <c r="AB2648" s="63"/>
    </row>
    <row r="2649" spans="1:28" x14ac:dyDescent="0.3">
      <c r="A2649" s="55"/>
      <c r="B2649" s="54" t="str">
        <f t="shared" si="195"/>
        <v/>
      </c>
      <c r="C2649" s="53"/>
      <c r="D2649" s="53"/>
      <c r="E2649" s="53"/>
      <c r="F2649" s="53"/>
      <c r="G2649" s="53"/>
      <c r="H2649" s="62" t="str">
        <f t="shared" si="196"/>
        <v/>
      </c>
      <c r="I2649" s="61" t="str">
        <f t="shared" si="197"/>
        <v/>
      </c>
      <c r="S2649" s="60">
        <v>0</v>
      </c>
      <c r="T2649" s="59">
        <v>0</v>
      </c>
      <c r="U2649" s="59">
        <v>0</v>
      </c>
      <c r="V2649" s="59">
        <v>0</v>
      </c>
      <c r="W2649" s="58">
        <v>0</v>
      </c>
      <c r="X2649" s="57"/>
      <c r="Y2649" s="57"/>
      <c r="Z2649" s="64"/>
      <c r="AA2649" s="64"/>
      <c r="AB2649" s="63"/>
    </row>
    <row r="2650" spans="1:28" x14ac:dyDescent="0.3">
      <c r="A2650" s="55"/>
      <c r="B2650" s="54" t="str">
        <f t="shared" si="195"/>
        <v/>
      </c>
      <c r="C2650" s="53"/>
      <c r="D2650" s="53"/>
      <c r="E2650" s="53"/>
      <c r="F2650" s="53"/>
      <c r="G2650" s="53"/>
      <c r="H2650" s="62" t="str">
        <f t="shared" si="196"/>
        <v/>
      </c>
      <c r="I2650" s="61" t="str">
        <f t="shared" si="197"/>
        <v/>
      </c>
      <c r="S2650" s="60">
        <v>0</v>
      </c>
      <c r="T2650" s="59">
        <v>0</v>
      </c>
      <c r="U2650" s="59">
        <v>0</v>
      </c>
      <c r="V2650" s="59">
        <v>0</v>
      </c>
      <c r="W2650" s="58">
        <v>0</v>
      </c>
      <c r="X2650" s="57"/>
      <c r="Y2650" s="57"/>
      <c r="Z2650" s="64"/>
      <c r="AA2650" s="64"/>
      <c r="AB2650" s="63"/>
    </row>
    <row r="2651" spans="1:28" x14ac:dyDescent="0.3">
      <c r="A2651" s="55"/>
      <c r="B2651" s="54" t="str">
        <f t="shared" si="195"/>
        <v/>
      </c>
      <c r="C2651" s="53"/>
      <c r="D2651" s="53"/>
      <c r="E2651" s="53"/>
      <c r="F2651" s="53"/>
      <c r="G2651" s="53"/>
      <c r="H2651" s="62" t="str">
        <f t="shared" si="196"/>
        <v/>
      </c>
      <c r="I2651" s="61" t="str">
        <f t="shared" si="197"/>
        <v/>
      </c>
      <c r="S2651" s="60">
        <v>0</v>
      </c>
      <c r="T2651" s="59">
        <v>0</v>
      </c>
      <c r="U2651" s="59">
        <v>0</v>
      </c>
      <c r="V2651" s="59">
        <v>0</v>
      </c>
      <c r="W2651" s="58">
        <v>0</v>
      </c>
      <c r="X2651" s="57"/>
      <c r="Y2651" s="57"/>
      <c r="Z2651" s="64"/>
      <c r="AA2651" s="64"/>
      <c r="AB2651" s="63"/>
    </row>
    <row r="2652" spans="1:28" x14ac:dyDescent="0.3">
      <c r="A2652" s="55"/>
      <c r="B2652" s="54" t="str">
        <f t="shared" si="195"/>
        <v/>
      </c>
      <c r="C2652" s="53"/>
      <c r="D2652" s="53"/>
      <c r="E2652" s="53"/>
      <c r="F2652" s="53"/>
      <c r="G2652" s="53"/>
      <c r="H2652" s="62" t="str">
        <f t="shared" si="196"/>
        <v/>
      </c>
      <c r="I2652" s="61" t="str">
        <f t="shared" si="197"/>
        <v/>
      </c>
      <c r="S2652" s="60">
        <v>0</v>
      </c>
      <c r="T2652" s="59">
        <v>0</v>
      </c>
      <c r="U2652" s="59">
        <v>0</v>
      </c>
      <c r="V2652" s="59">
        <v>0</v>
      </c>
      <c r="W2652" s="58">
        <v>0</v>
      </c>
      <c r="X2652" s="57"/>
      <c r="Y2652" s="57"/>
      <c r="Z2652" s="64"/>
      <c r="AA2652" s="64"/>
      <c r="AB2652" s="63"/>
    </row>
    <row r="2653" spans="1:28" x14ac:dyDescent="0.3">
      <c r="A2653" s="55"/>
      <c r="B2653" s="54" t="str">
        <f t="shared" si="195"/>
        <v/>
      </c>
      <c r="C2653" s="53"/>
      <c r="D2653" s="53"/>
      <c r="E2653" s="53"/>
      <c r="F2653" s="53"/>
      <c r="G2653" s="53"/>
      <c r="H2653" s="62" t="str">
        <f t="shared" si="196"/>
        <v/>
      </c>
      <c r="I2653" s="61" t="str">
        <f t="shared" si="197"/>
        <v/>
      </c>
      <c r="S2653" s="60">
        <v>0</v>
      </c>
      <c r="T2653" s="59">
        <v>0</v>
      </c>
      <c r="U2653" s="59">
        <v>0</v>
      </c>
      <c r="V2653" s="59">
        <v>0</v>
      </c>
      <c r="W2653" s="58">
        <v>0</v>
      </c>
      <c r="X2653" s="57"/>
      <c r="Y2653" s="57"/>
      <c r="Z2653" s="64"/>
      <c r="AA2653" s="64"/>
      <c r="AB2653" s="63"/>
    </row>
    <row r="2654" spans="1:28" x14ac:dyDescent="0.3">
      <c r="A2654" s="55"/>
      <c r="B2654" s="54" t="str">
        <f t="shared" si="195"/>
        <v/>
      </c>
      <c r="C2654" s="53"/>
      <c r="D2654" s="53"/>
      <c r="E2654" s="53"/>
      <c r="F2654" s="53"/>
      <c r="G2654" s="53"/>
      <c r="H2654" s="62" t="str">
        <f t="shared" si="196"/>
        <v/>
      </c>
      <c r="I2654" s="61" t="str">
        <f t="shared" si="197"/>
        <v/>
      </c>
      <c r="S2654" s="60">
        <v>0</v>
      </c>
      <c r="T2654" s="59">
        <v>0</v>
      </c>
      <c r="U2654" s="59">
        <v>0</v>
      </c>
      <c r="V2654" s="59">
        <v>0</v>
      </c>
      <c r="W2654" s="58">
        <v>0</v>
      </c>
      <c r="X2654" s="57"/>
      <c r="Y2654" s="57"/>
      <c r="Z2654" s="64"/>
      <c r="AA2654" s="64"/>
      <c r="AB2654" s="63"/>
    </row>
    <row r="2655" spans="1:28" x14ac:dyDescent="0.3">
      <c r="A2655" s="55"/>
      <c r="B2655" s="54" t="str">
        <f t="shared" si="195"/>
        <v/>
      </c>
      <c r="C2655" s="53"/>
      <c r="D2655" s="53"/>
      <c r="E2655" s="53"/>
      <c r="F2655" s="53"/>
      <c r="G2655" s="53"/>
      <c r="H2655" s="62" t="str">
        <f t="shared" si="196"/>
        <v/>
      </c>
      <c r="I2655" s="61" t="str">
        <f t="shared" si="197"/>
        <v/>
      </c>
      <c r="S2655" s="60">
        <v>0</v>
      </c>
      <c r="T2655" s="59">
        <v>0</v>
      </c>
      <c r="U2655" s="59">
        <v>0</v>
      </c>
      <c r="V2655" s="59">
        <v>0</v>
      </c>
      <c r="W2655" s="58">
        <v>0</v>
      </c>
      <c r="X2655" s="57"/>
      <c r="Y2655" s="57"/>
      <c r="Z2655" s="64"/>
      <c r="AA2655" s="64"/>
      <c r="AB2655" s="63"/>
    </row>
    <row r="2656" spans="1:28" x14ac:dyDescent="0.3">
      <c r="A2656" s="55"/>
      <c r="B2656" s="54" t="str">
        <f t="shared" si="195"/>
        <v/>
      </c>
      <c r="C2656" s="53"/>
      <c r="D2656" s="53"/>
      <c r="E2656" s="53"/>
      <c r="F2656" s="53"/>
      <c r="G2656" s="53"/>
      <c r="H2656" s="62" t="str">
        <f t="shared" si="196"/>
        <v/>
      </c>
      <c r="I2656" s="61" t="str">
        <f t="shared" si="197"/>
        <v/>
      </c>
      <c r="S2656" s="60">
        <v>0</v>
      </c>
      <c r="T2656" s="59">
        <v>0</v>
      </c>
      <c r="U2656" s="59">
        <v>0</v>
      </c>
      <c r="V2656" s="59">
        <v>0</v>
      </c>
      <c r="W2656" s="58">
        <v>0</v>
      </c>
      <c r="X2656" s="57"/>
      <c r="Y2656" s="57"/>
      <c r="Z2656" s="64"/>
      <c r="AA2656" s="64"/>
      <c r="AB2656" s="63"/>
    </row>
    <row r="2657" spans="1:28" x14ac:dyDescent="0.3">
      <c r="A2657" s="55"/>
      <c r="B2657" s="54" t="str">
        <f t="shared" si="195"/>
        <v/>
      </c>
      <c r="C2657" s="53"/>
      <c r="D2657" s="53"/>
      <c r="E2657" s="53"/>
      <c r="F2657" s="53"/>
      <c r="G2657" s="53"/>
      <c r="H2657" s="62" t="str">
        <f t="shared" si="196"/>
        <v/>
      </c>
      <c r="I2657" s="61" t="str">
        <f t="shared" si="197"/>
        <v/>
      </c>
      <c r="S2657" s="60">
        <v>0</v>
      </c>
      <c r="T2657" s="59">
        <v>0</v>
      </c>
      <c r="U2657" s="59">
        <v>0</v>
      </c>
      <c r="V2657" s="59">
        <v>0</v>
      </c>
      <c r="W2657" s="58">
        <v>0</v>
      </c>
      <c r="X2657" s="57"/>
      <c r="Y2657" s="57"/>
      <c r="Z2657" s="64"/>
      <c r="AA2657" s="64"/>
      <c r="AB2657" s="63"/>
    </row>
    <row r="2658" spans="1:28" x14ac:dyDescent="0.3">
      <c r="A2658" s="55"/>
      <c r="B2658" s="54" t="str">
        <f t="shared" si="195"/>
        <v/>
      </c>
      <c r="C2658" s="53"/>
      <c r="D2658" s="53"/>
      <c r="E2658" s="53"/>
      <c r="F2658" s="53"/>
      <c r="G2658" s="53"/>
      <c r="H2658" s="62" t="str">
        <f t="shared" si="196"/>
        <v/>
      </c>
      <c r="I2658" s="61" t="str">
        <f t="shared" si="197"/>
        <v/>
      </c>
      <c r="S2658" s="60">
        <v>0</v>
      </c>
      <c r="T2658" s="59">
        <v>0</v>
      </c>
      <c r="U2658" s="59">
        <v>0</v>
      </c>
      <c r="V2658" s="59">
        <v>0</v>
      </c>
      <c r="W2658" s="58">
        <v>0</v>
      </c>
      <c r="X2658" s="57"/>
      <c r="Y2658" s="57"/>
      <c r="Z2658" s="64"/>
      <c r="AA2658" s="64"/>
      <c r="AB2658" s="63"/>
    </row>
    <row r="2659" spans="1:28" x14ac:dyDescent="0.3">
      <c r="A2659" s="55"/>
      <c r="B2659" s="54" t="str">
        <f t="shared" si="195"/>
        <v/>
      </c>
      <c r="C2659" s="53"/>
      <c r="D2659" s="53"/>
      <c r="E2659" s="53"/>
      <c r="F2659" s="53"/>
      <c r="G2659" s="53"/>
      <c r="H2659" s="62" t="str">
        <f t="shared" si="196"/>
        <v/>
      </c>
      <c r="I2659" s="61" t="str">
        <f t="shared" si="197"/>
        <v/>
      </c>
      <c r="S2659" s="60">
        <v>0</v>
      </c>
      <c r="T2659" s="59">
        <v>0</v>
      </c>
      <c r="U2659" s="59">
        <v>0</v>
      </c>
      <c r="V2659" s="59">
        <v>0</v>
      </c>
      <c r="W2659" s="58">
        <v>0</v>
      </c>
      <c r="X2659" s="57"/>
      <c r="Y2659" s="57"/>
      <c r="Z2659" s="64"/>
      <c r="AA2659" s="64"/>
      <c r="AB2659" s="63"/>
    </row>
    <row r="2660" spans="1:28" x14ac:dyDescent="0.3">
      <c r="A2660" s="55"/>
      <c r="B2660" s="54" t="str">
        <f t="shared" si="195"/>
        <v/>
      </c>
      <c r="C2660" s="53"/>
      <c r="D2660" s="53"/>
      <c r="E2660" s="53"/>
      <c r="F2660" s="53"/>
      <c r="G2660" s="53"/>
      <c r="H2660" s="62" t="str">
        <f t="shared" si="196"/>
        <v/>
      </c>
      <c r="I2660" s="61" t="str">
        <f t="shared" si="197"/>
        <v/>
      </c>
      <c r="S2660" s="60">
        <v>0</v>
      </c>
      <c r="T2660" s="59">
        <v>0</v>
      </c>
      <c r="U2660" s="59">
        <v>0</v>
      </c>
      <c r="V2660" s="59">
        <v>0</v>
      </c>
      <c r="W2660" s="58">
        <v>0</v>
      </c>
      <c r="X2660" s="57"/>
      <c r="Y2660" s="57"/>
      <c r="Z2660" s="64"/>
      <c r="AA2660" s="64"/>
      <c r="AB2660" s="63"/>
    </row>
    <row r="2661" spans="1:28" x14ac:dyDescent="0.3">
      <c r="A2661" s="55"/>
      <c r="B2661" s="54" t="str">
        <f t="shared" si="195"/>
        <v/>
      </c>
      <c r="C2661" s="53"/>
      <c r="D2661" s="53"/>
      <c r="E2661" s="53"/>
      <c r="F2661" s="53"/>
      <c r="G2661" s="53"/>
      <c r="H2661" s="62" t="str">
        <f t="shared" si="196"/>
        <v/>
      </c>
      <c r="I2661" s="61" t="str">
        <f t="shared" si="197"/>
        <v/>
      </c>
      <c r="S2661" s="60">
        <v>0</v>
      </c>
      <c r="T2661" s="59">
        <v>0</v>
      </c>
      <c r="U2661" s="59">
        <v>0</v>
      </c>
      <c r="V2661" s="59">
        <v>0</v>
      </c>
      <c r="W2661" s="58">
        <v>0</v>
      </c>
      <c r="X2661" s="57"/>
      <c r="Y2661" s="57"/>
      <c r="Z2661" s="64"/>
      <c r="AA2661" s="64"/>
      <c r="AB2661" s="63"/>
    </row>
    <row r="2662" spans="1:28" x14ac:dyDescent="0.3">
      <c r="A2662" s="55"/>
      <c r="B2662" s="54" t="str">
        <f t="shared" si="195"/>
        <v/>
      </c>
      <c r="C2662" s="53"/>
      <c r="D2662" s="53"/>
      <c r="E2662" s="53"/>
      <c r="F2662" s="53"/>
      <c r="G2662" s="53"/>
      <c r="H2662" s="62" t="str">
        <f t="shared" si="196"/>
        <v/>
      </c>
      <c r="I2662" s="61" t="str">
        <f t="shared" si="197"/>
        <v/>
      </c>
      <c r="S2662" s="60">
        <v>0</v>
      </c>
      <c r="T2662" s="59">
        <v>0</v>
      </c>
      <c r="U2662" s="59">
        <v>0</v>
      </c>
      <c r="V2662" s="59">
        <v>0</v>
      </c>
      <c r="W2662" s="58">
        <v>0</v>
      </c>
      <c r="X2662" s="57"/>
      <c r="Y2662" s="57"/>
      <c r="Z2662" s="64"/>
      <c r="AA2662" s="64"/>
      <c r="AB2662" s="63"/>
    </row>
    <row r="2663" spans="1:28" x14ac:dyDescent="0.3">
      <c r="A2663" s="55"/>
      <c r="B2663" s="54" t="str">
        <f t="shared" si="195"/>
        <v/>
      </c>
      <c r="C2663" s="53"/>
      <c r="D2663" s="53"/>
      <c r="E2663" s="53"/>
      <c r="F2663" s="53"/>
      <c r="G2663" s="53"/>
      <c r="H2663" s="62" t="str">
        <f t="shared" si="196"/>
        <v/>
      </c>
      <c r="I2663" s="61" t="str">
        <f t="shared" si="197"/>
        <v/>
      </c>
      <c r="S2663" s="60">
        <v>0</v>
      </c>
      <c r="T2663" s="59">
        <v>0</v>
      </c>
      <c r="U2663" s="59">
        <v>0</v>
      </c>
      <c r="V2663" s="59">
        <v>0</v>
      </c>
      <c r="W2663" s="58">
        <v>0</v>
      </c>
      <c r="X2663" s="57"/>
      <c r="Y2663" s="57"/>
      <c r="Z2663" s="64"/>
      <c r="AA2663" s="64"/>
      <c r="AB2663" s="63"/>
    </row>
    <row r="2664" spans="1:28" x14ac:dyDescent="0.3">
      <c r="A2664" s="55"/>
      <c r="B2664" s="54" t="str">
        <f t="shared" si="195"/>
        <v/>
      </c>
      <c r="C2664" s="53"/>
      <c r="D2664" s="53"/>
      <c r="E2664" s="53"/>
      <c r="F2664" s="53"/>
      <c r="G2664" s="53"/>
      <c r="H2664" s="62" t="str">
        <f t="shared" si="196"/>
        <v/>
      </c>
      <c r="I2664" s="61" t="str">
        <f t="shared" si="197"/>
        <v/>
      </c>
      <c r="S2664" s="60">
        <v>0</v>
      </c>
      <c r="T2664" s="59">
        <v>0</v>
      </c>
      <c r="U2664" s="59">
        <v>0</v>
      </c>
      <c r="V2664" s="59">
        <v>0</v>
      </c>
      <c r="W2664" s="58">
        <v>0</v>
      </c>
      <c r="X2664" s="57"/>
      <c r="Y2664" s="57"/>
      <c r="Z2664" s="64"/>
      <c r="AA2664" s="64"/>
      <c r="AB2664" s="63"/>
    </row>
    <row r="2665" spans="1:28" x14ac:dyDescent="0.3">
      <c r="A2665" s="55"/>
      <c r="B2665" s="54" t="str">
        <f t="shared" si="195"/>
        <v/>
      </c>
      <c r="C2665" s="53"/>
      <c r="D2665" s="53"/>
      <c r="E2665" s="53"/>
      <c r="F2665" s="53"/>
      <c r="G2665" s="53"/>
      <c r="H2665" s="62" t="str">
        <f t="shared" si="196"/>
        <v/>
      </c>
      <c r="I2665" s="61" t="str">
        <f t="shared" si="197"/>
        <v/>
      </c>
      <c r="S2665" s="60">
        <v>0</v>
      </c>
      <c r="T2665" s="59">
        <v>0</v>
      </c>
      <c r="U2665" s="59">
        <v>0</v>
      </c>
      <c r="V2665" s="59">
        <v>0</v>
      </c>
      <c r="W2665" s="58">
        <v>0</v>
      </c>
      <c r="X2665" s="57"/>
      <c r="Y2665" s="57"/>
      <c r="Z2665" s="64"/>
      <c r="AA2665" s="64"/>
      <c r="AB2665" s="63"/>
    </row>
    <row r="2666" spans="1:28" x14ac:dyDescent="0.3">
      <c r="A2666" s="55"/>
      <c r="B2666" s="54" t="str">
        <f t="shared" si="195"/>
        <v/>
      </c>
      <c r="C2666" s="53"/>
      <c r="D2666" s="53"/>
      <c r="E2666" s="53"/>
      <c r="F2666" s="53"/>
      <c r="G2666" s="53"/>
      <c r="H2666" s="62" t="str">
        <f t="shared" si="196"/>
        <v/>
      </c>
      <c r="I2666" s="61" t="str">
        <f t="shared" si="197"/>
        <v/>
      </c>
      <c r="S2666" s="60">
        <v>0</v>
      </c>
      <c r="T2666" s="59">
        <v>0</v>
      </c>
      <c r="U2666" s="59">
        <v>0</v>
      </c>
      <c r="V2666" s="59">
        <v>0</v>
      </c>
      <c r="W2666" s="58">
        <v>0</v>
      </c>
      <c r="X2666" s="57"/>
      <c r="Y2666" s="57"/>
      <c r="Z2666" s="64"/>
      <c r="AA2666" s="64"/>
      <c r="AB2666" s="63"/>
    </row>
    <row r="2667" spans="1:28" x14ac:dyDescent="0.3">
      <c r="A2667" s="55"/>
      <c r="B2667" s="54" t="str">
        <f t="shared" si="195"/>
        <v/>
      </c>
      <c r="C2667" s="53"/>
      <c r="D2667" s="53"/>
      <c r="E2667" s="53"/>
      <c r="F2667" s="53"/>
      <c r="G2667" s="53"/>
      <c r="H2667" s="62" t="str">
        <f t="shared" si="196"/>
        <v/>
      </c>
      <c r="I2667" s="61" t="str">
        <f t="shared" si="197"/>
        <v/>
      </c>
      <c r="S2667" s="60">
        <v>0</v>
      </c>
      <c r="T2667" s="59">
        <v>0</v>
      </c>
      <c r="U2667" s="59">
        <v>0</v>
      </c>
      <c r="V2667" s="59">
        <v>0</v>
      </c>
      <c r="W2667" s="58">
        <v>0</v>
      </c>
      <c r="X2667" s="57"/>
      <c r="Y2667" s="57"/>
      <c r="Z2667" s="64"/>
      <c r="AA2667" s="64"/>
      <c r="AB2667" s="63"/>
    </row>
    <row r="2668" spans="1:28" x14ac:dyDescent="0.3">
      <c r="A2668" s="55"/>
      <c r="B2668" s="54" t="str">
        <f t="shared" si="195"/>
        <v/>
      </c>
      <c r="C2668" s="53"/>
      <c r="D2668" s="53"/>
      <c r="E2668" s="53"/>
      <c r="F2668" s="53"/>
      <c r="G2668" s="53"/>
      <c r="H2668" s="62" t="str">
        <f t="shared" si="196"/>
        <v/>
      </c>
      <c r="I2668" s="61" t="str">
        <f t="shared" si="197"/>
        <v/>
      </c>
      <c r="S2668" s="60">
        <v>0</v>
      </c>
      <c r="T2668" s="59">
        <v>0</v>
      </c>
      <c r="U2668" s="59">
        <v>0</v>
      </c>
      <c r="V2668" s="59">
        <v>0</v>
      </c>
      <c r="W2668" s="58">
        <v>0</v>
      </c>
      <c r="X2668" s="57"/>
      <c r="Y2668" s="57"/>
      <c r="Z2668" s="64"/>
      <c r="AA2668" s="64"/>
      <c r="AB2668" s="63"/>
    </row>
    <row r="2669" spans="1:28" x14ac:dyDescent="0.3">
      <c r="A2669" s="55"/>
      <c r="B2669" s="54" t="str">
        <f t="shared" si="195"/>
        <v/>
      </c>
      <c r="C2669" s="53"/>
      <c r="D2669" s="53"/>
      <c r="E2669" s="53"/>
      <c r="F2669" s="53"/>
      <c r="G2669" s="53"/>
      <c r="H2669" s="62" t="str">
        <f t="shared" si="196"/>
        <v/>
      </c>
      <c r="I2669" s="61" t="str">
        <f t="shared" si="197"/>
        <v/>
      </c>
      <c r="S2669" s="60">
        <v>0</v>
      </c>
      <c r="T2669" s="59">
        <v>0</v>
      </c>
      <c r="U2669" s="59">
        <v>0</v>
      </c>
      <c r="V2669" s="59">
        <v>0</v>
      </c>
      <c r="W2669" s="58">
        <v>0</v>
      </c>
      <c r="X2669" s="57"/>
      <c r="Y2669" s="57"/>
      <c r="Z2669" s="64"/>
      <c r="AA2669" s="64"/>
      <c r="AB2669" s="63"/>
    </row>
    <row r="2670" spans="1:28" x14ac:dyDescent="0.3">
      <c r="A2670" s="55"/>
      <c r="B2670" s="54" t="str">
        <f t="shared" si="195"/>
        <v/>
      </c>
      <c r="C2670" s="53"/>
      <c r="D2670" s="53"/>
      <c r="E2670" s="53"/>
      <c r="F2670" s="53"/>
      <c r="G2670" s="53"/>
      <c r="H2670" s="62" t="str">
        <f t="shared" si="196"/>
        <v/>
      </c>
      <c r="I2670" s="61" t="str">
        <f t="shared" si="197"/>
        <v/>
      </c>
      <c r="S2670" s="60">
        <v>0</v>
      </c>
      <c r="T2670" s="59">
        <v>0</v>
      </c>
      <c r="U2670" s="59">
        <v>0</v>
      </c>
      <c r="V2670" s="59">
        <v>0</v>
      </c>
      <c r="W2670" s="58">
        <v>0</v>
      </c>
      <c r="X2670" s="57"/>
      <c r="Y2670" s="57"/>
      <c r="Z2670" s="64"/>
      <c r="AA2670" s="64"/>
      <c r="AB2670" s="63"/>
    </row>
    <row r="2671" spans="1:28" x14ac:dyDescent="0.3">
      <c r="A2671" s="55"/>
      <c r="B2671" s="54" t="str">
        <f t="shared" si="195"/>
        <v/>
      </c>
      <c r="C2671" s="53"/>
      <c r="D2671" s="53"/>
      <c r="E2671" s="53"/>
      <c r="F2671" s="53"/>
      <c r="G2671" s="53"/>
      <c r="H2671" s="62" t="str">
        <f t="shared" si="196"/>
        <v/>
      </c>
      <c r="I2671" s="61" t="str">
        <f t="shared" si="197"/>
        <v/>
      </c>
      <c r="S2671" s="60">
        <v>0</v>
      </c>
      <c r="T2671" s="59">
        <v>0</v>
      </c>
      <c r="U2671" s="59">
        <v>0</v>
      </c>
      <c r="V2671" s="59">
        <v>0</v>
      </c>
      <c r="W2671" s="58">
        <v>0</v>
      </c>
      <c r="X2671" s="57"/>
      <c r="Y2671" s="57"/>
      <c r="Z2671" s="64"/>
      <c r="AA2671" s="64"/>
      <c r="AB2671" s="63"/>
    </row>
    <row r="2672" spans="1:28" x14ac:dyDescent="0.3">
      <c r="A2672" s="55"/>
      <c r="B2672" s="54" t="str">
        <f t="shared" si="195"/>
        <v/>
      </c>
      <c r="C2672" s="53"/>
      <c r="D2672" s="53"/>
      <c r="E2672" s="53"/>
      <c r="F2672" s="53"/>
      <c r="G2672" s="53"/>
      <c r="H2672" s="62" t="str">
        <f t="shared" si="196"/>
        <v/>
      </c>
      <c r="I2672" s="61" t="str">
        <f t="shared" si="197"/>
        <v/>
      </c>
      <c r="S2672" s="60">
        <v>0</v>
      </c>
      <c r="T2672" s="59">
        <v>0</v>
      </c>
      <c r="U2672" s="59">
        <v>0</v>
      </c>
      <c r="V2672" s="59">
        <v>0</v>
      </c>
      <c r="W2672" s="58">
        <v>0</v>
      </c>
      <c r="X2672" s="57"/>
      <c r="Y2672" s="57"/>
      <c r="Z2672" s="64"/>
      <c r="AA2672" s="64"/>
      <c r="AB2672" s="63"/>
    </row>
    <row r="2673" spans="1:28" x14ac:dyDescent="0.3">
      <c r="A2673" s="55"/>
      <c r="B2673" s="54" t="str">
        <f t="shared" si="195"/>
        <v/>
      </c>
      <c r="C2673" s="53"/>
      <c r="D2673" s="53"/>
      <c r="E2673" s="53"/>
      <c r="F2673" s="53"/>
      <c r="G2673" s="53"/>
      <c r="H2673" s="62" t="str">
        <f t="shared" si="196"/>
        <v/>
      </c>
      <c r="I2673" s="61" t="str">
        <f t="shared" si="197"/>
        <v/>
      </c>
      <c r="S2673" s="60">
        <v>0</v>
      </c>
      <c r="T2673" s="59">
        <v>0</v>
      </c>
      <c r="U2673" s="59">
        <v>0</v>
      </c>
      <c r="V2673" s="59">
        <v>0</v>
      </c>
      <c r="W2673" s="58">
        <v>0</v>
      </c>
      <c r="X2673" s="57"/>
      <c r="Y2673" s="57"/>
      <c r="Z2673" s="64"/>
      <c r="AA2673" s="64"/>
      <c r="AB2673" s="63"/>
    </row>
    <row r="2674" spans="1:28" x14ac:dyDescent="0.3">
      <c r="A2674" s="55"/>
      <c r="B2674" s="54" t="str">
        <f t="shared" si="195"/>
        <v/>
      </c>
      <c r="C2674" s="53"/>
      <c r="D2674" s="53"/>
      <c r="E2674" s="53"/>
      <c r="F2674" s="53"/>
      <c r="G2674" s="53"/>
      <c r="H2674" s="62" t="str">
        <f t="shared" si="196"/>
        <v/>
      </c>
      <c r="I2674" s="61" t="str">
        <f t="shared" si="197"/>
        <v/>
      </c>
      <c r="S2674" s="60">
        <v>0</v>
      </c>
      <c r="T2674" s="59">
        <v>0</v>
      </c>
      <c r="U2674" s="59">
        <v>0</v>
      </c>
      <c r="V2674" s="59">
        <v>0</v>
      </c>
      <c r="W2674" s="58">
        <v>0</v>
      </c>
      <c r="X2674" s="57"/>
      <c r="Y2674" s="57"/>
      <c r="Z2674" s="64"/>
      <c r="AA2674" s="64"/>
      <c r="AB2674" s="63"/>
    </row>
    <row r="2675" spans="1:28" x14ac:dyDescent="0.3">
      <c r="A2675" s="55"/>
      <c r="B2675" s="54" t="str">
        <f t="shared" si="195"/>
        <v/>
      </c>
      <c r="C2675" s="53"/>
      <c r="D2675" s="53"/>
      <c r="E2675" s="53"/>
      <c r="F2675" s="53"/>
      <c r="G2675" s="53"/>
      <c r="H2675" s="62" t="str">
        <f t="shared" si="196"/>
        <v/>
      </c>
      <c r="I2675" s="61" t="str">
        <f t="shared" si="197"/>
        <v/>
      </c>
      <c r="S2675" s="60">
        <v>0</v>
      </c>
      <c r="T2675" s="59">
        <v>0</v>
      </c>
      <c r="U2675" s="59">
        <v>0</v>
      </c>
      <c r="V2675" s="59">
        <v>0</v>
      </c>
      <c r="W2675" s="58">
        <v>0</v>
      </c>
      <c r="X2675" s="57"/>
      <c r="Y2675" s="57"/>
      <c r="Z2675" s="64"/>
      <c r="AA2675" s="64"/>
      <c r="AB2675" s="63"/>
    </row>
    <row r="2676" spans="1:28" x14ac:dyDescent="0.3">
      <c r="A2676" s="55"/>
      <c r="B2676" s="54" t="str">
        <f t="shared" si="195"/>
        <v/>
      </c>
      <c r="C2676" s="53"/>
      <c r="D2676" s="53"/>
      <c r="E2676" s="53"/>
      <c r="F2676" s="53"/>
      <c r="G2676" s="53"/>
      <c r="H2676" s="62" t="str">
        <f t="shared" si="196"/>
        <v/>
      </c>
      <c r="I2676" s="61" t="str">
        <f t="shared" si="197"/>
        <v/>
      </c>
      <c r="S2676" s="60">
        <v>0</v>
      </c>
      <c r="T2676" s="59">
        <v>0</v>
      </c>
      <c r="U2676" s="59">
        <v>0</v>
      </c>
      <c r="V2676" s="59">
        <v>0</v>
      </c>
      <c r="W2676" s="58">
        <v>0</v>
      </c>
      <c r="X2676" s="57"/>
      <c r="Y2676" s="57"/>
      <c r="Z2676" s="64"/>
      <c r="AA2676" s="64"/>
      <c r="AB2676" s="63"/>
    </row>
    <row r="2677" spans="1:28" x14ac:dyDescent="0.3">
      <c r="A2677" s="55"/>
      <c r="B2677" s="54" t="str">
        <f t="shared" si="195"/>
        <v/>
      </c>
      <c r="C2677" s="53"/>
      <c r="D2677" s="53"/>
      <c r="E2677" s="53"/>
      <c r="F2677" s="53"/>
      <c r="G2677" s="53"/>
      <c r="H2677" s="62" t="str">
        <f t="shared" si="196"/>
        <v/>
      </c>
      <c r="I2677" s="61" t="str">
        <f t="shared" si="197"/>
        <v/>
      </c>
      <c r="S2677" s="60">
        <v>0</v>
      </c>
      <c r="T2677" s="59">
        <v>0</v>
      </c>
      <c r="U2677" s="59">
        <v>0</v>
      </c>
      <c r="V2677" s="59">
        <v>0</v>
      </c>
      <c r="W2677" s="58">
        <v>0</v>
      </c>
      <c r="X2677" s="57"/>
      <c r="Y2677" s="57"/>
      <c r="Z2677" s="64"/>
      <c r="AA2677" s="64"/>
      <c r="AB2677" s="63"/>
    </row>
    <row r="2678" spans="1:28" x14ac:dyDescent="0.3">
      <c r="A2678" s="55"/>
      <c r="B2678" s="54" t="str">
        <f t="shared" si="195"/>
        <v/>
      </c>
      <c r="C2678" s="53"/>
      <c r="D2678" s="53"/>
      <c r="E2678" s="53"/>
      <c r="F2678" s="53"/>
      <c r="G2678" s="53"/>
      <c r="H2678" s="62" t="str">
        <f t="shared" si="196"/>
        <v/>
      </c>
      <c r="I2678" s="61" t="str">
        <f t="shared" si="197"/>
        <v/>
      </c>
      <c r="S2678" s="60">
        <v>0</v>
      </c>
      <c r="T2678" s="59">
        <v>0</v>
      </c>
      <c r="U2678" s="59">
        <v>0</v>
      </c>
      <c r="V2678" s="59">
        <v>0</v>
      </c>
      <c r="W2678" s="58">
        <v>0</v>
      </c>
      <c r="X2678" s="57"/>
      <c r="Y2678" s="57"/>
      <c r="Z2678" s="64"/>
      <c r="AA2678" s="64"/>
      <c r="AB2678" s="63"/>
    </row>
    <row r="2679" spans="1:28" x14ac:dyDescent="0.3">
      <c r="A2679" s="55"/>
      <c r="B2679" s="54" t="str">
        <f t="shared" si="195"/>
        <v/>
      </c>
      <c r="C2679" s="53"/>
      <c r="D2679" s="53"/>
      <c r="E2679" s="53"/>
      <c r="F2679" s="53"/>
      <c r="G2679" s="53"/>
      <c r="H2679" s="62" t="str">
        <f t="shared" si="196"/>
        <v/>
      </c>
      <c r="I2679" s="61" t="str">
        <f t="shared" si="197"/>
        <v/>
      </c>
      <c r="S2679" s="60">
        <v>0</v>
      </c>
      <c r="T2679" s="59">
        <v>0</v>
      </c>
      <c r="U2679" s="59">
        <v>0</v>
      </c>
      <c r="V2679" s="59">
        <v>0</v>
      </c>
      <c r="W2679" s="58">
        <v>0</v>
      </c>
      <c r="X2679" s="57"/>
      <c r="Y2679" s="57"/>
      <c r="Z2679" s="64"/>
      <c r="AA2679" s="64"/>
      <c r="AB2679" s="63"/>
    </row>
    <row r="2680" spans="1:28" x14ac:dyDescent="0.3">
      <c r="A2680" s="55"/>
      <c r="B2680" s="54" t="str">
        <f t="shared" si="195"/>
        <v/>
      </c>
      <c r="C2680" s="53"/>
      <c r="D2680" s="53"/>
      <c r="E2680" s="53"/>
      <c r="F2680" s="53"/>
      <c r="G2680" s="53"/>
      <c r="H2680" s="62" t="str">
        <f t="shared" si="196"/>
        <v/>
      </c>
      <c r="I2680" s="61" t="str">
        <f t="shared" si="197"/>
        <v/>
      </c>
      <c r="S2680" s="60">
        <v>0</v>
      </c>
      <c r="T2680" s="59">
        <v>0</v>
      </c>
      <c r="U2680" s="59">
        <v>0</v>
      </c>
      <c r="V2680" s="59">
        <v>0</v>
      </c>
      <c r="W2680" s="58">
        <v>0</v>
      </c>
      <c r="X2680" s="57"/>
      <c r="Y2680" s="57"/>
      <c r="Z2680" s="64"/>
      <c r="AA2680" s="64"/>
      <c r="AB2680" s="63"/>
    </row>
    <row r="2681" spans="1:28" x14ac:dyDescent="0.3">
      <c r="A2681" s="55"/>
      <c r="B2681" s="54" t="str">
        <f t="shared" si="195"/>
        <v/>
      </c>
      <c r="C2681" s="53"/>
      <c r="D2681" s="53"/>
      <c r="E2681" s="53"/>
      <c r="F2681" s="53"/>
      <c r="G2681" s="53"/>
      <c r="H2681" s="62" t="str">
        <f t="shared" si="196"/>
        <v/>
      </c>
      <c r="I2681" s="61" t="str">
        <f t="shared" si="197"/>
        <v/>
      </c>
      <c r="S2681" s="60">
        <v>0</v>
      </c>
      <c r="T2681" s="59">
        <v>0</v>
      </c>
      <c r="U2681" s="59">
        <v>0</v>
      </c>
      <c r="V2681" s="59">
        <v>0</v>
      </c>
      <c r="W2681" s="58">
        <v>0</v>
      </c>
      <c r="X2681" s="57"/>
      <c r="Y2681" s="57"/>
      <c r="Z2681" s="64"/>
      <c r="AA2681" s="64"/>
      <c r="AB2681" s="63"/>
    </row>
    <row r="2682" spans="1:28" x14ac:dyDescent="0.3">
      <c r="A2682" s="55"/>
      <c r="B2682" s="54" t="str">
        <f t="shared" si="195"/>
        <v/>
      </c>
      <c r="C2682" s="53"/>
      <c r="D2682" s="53"/>
      <c r="E2682" s="53"/>
      <c r="F2682" s="53"/>
      <c r="G2682" s="53"/>
      <c r="H2682" s="62" t="str">
        <f t="shared" si="196"/>
        <v/>
      </c>
      <c r="I2682" s="61" t="str">
        <f t="shared" si="197"/>
        <v/>
      </c>
      <c r="S2682" s="60">
        <v>0</v>
      </c>
      <c r="T2682" s="59">
        <v>0</v>
      </c>
      <c r="U2682" s="59">
        <v>0</v>
      </c>
      <c r="V2682" s="59">
        <v>0</v>
      </c>
      <c r="W2682" s="58">
        <v>0</v>
      </c>
      <c r="X2682" s="57"/>
      <c r="Y2682" s="57"/>
      <c r="Z2682" s="64"/>
      <c r="AA2682" s="64"/>
      <c r="AB2682" s="63"/>
    </row>
    <row r="2683" spans="1:28" x14ac:dyDescent="0.3">
      <c r="A2683" s="55"/>
      <c r="B2683" s="54" t="str">
        <f t="shared" si="195"/>
        <v/>
      </c>
      <c r="C2683" s="53"/>
      <c r="D2683" s="53"/>
      <c r="E2683" s="53"/>
      <c r="F2683" s="53"/>
      <c r="G2683" s="53"/>
      <c r="H2683" s="62" t="str">
        <f t="shared" si="196"/>
        <v/>
      </c>
      <c r="I2683" s="61" t="str">
        <f t="shared" si="197"/>
        <v/>
      </c>
      <c r="S2683" s="60">
        <v>0</v>
      </c>
      <c r="T2683" s="59">
        <v>0</v>
      </c>
      <c r="U2683" s="59">
        <v>0</v>
      </c>
      <c r="V2683" s="59">
        <v>0</v>
      </c>
      <c r="W2683" s="58">
        <v>0</v>
      </c>
      <c r="X2683" s="57"/>
      <c r="Y2683" s="57"/>
      <c r="Z2683" s="64"/>
      <c r="AA2683" s="64"/>
      <c r="AB2683" s="63"/>
    </row>
    <row r="2684" spans="1:28" x14ac:dyDescent="0.3">
      <c r="A2684" s="55"/>
      <c r="B2684" s="54" t="str">
        <f t="shared" si="195"/>
        <v/>
      </c>
      <c r="C2684" s="53"/>
      <c r="D2684" s="53"/>
      <c r="E2684" s="53"/>
      <c r="F2684" s="53"/>
      <c r="G2684" s="53"/>
      <c r="H2684" s="62" t="str">
        <f t="shared" si="196"/>
        <v/>
      </c>
      <c r="I2684" s="61" t="str">
        <f t="shared" si="197"/>
        <v/>
      </c>
      <c r="S2684" s="60">
        <v>0</v>
      </c>
      <c r="T2684" s="59">
        <v>0</v>
      </c>
      <c r="U2684" s="59">
        <v>0</v>
      </c>
      <c r="V2684" s="59">
        <v>0</v>
      </c>
      <c r="W2684" s="58">
        <v>0</v>
      </c>
      <c r="X2684" s="57"/>
      <c r="Y2684" s="57"/>
      <c r="Z2684" s="64"/>
      <c r="AA2684" s="64"/>
      <c r="AB2684" s="63"/>
    </row>
    <row r="2685" spans="1:28" x14ac:dyDescent="0.3">
      <c r="A2685" s="55"/>
      <c r="B2685" s="54" t="str">
        <f t="shared" si="195"/>
        <v/>
      </c>
      <c r="C2685" s="53"/>
      <c r="D2685" s="53"/>
      <c r="E2685" s="53"/>
      <c r="F2685" s="53"/>
      <c r="G2685" s="53"/>
      <c r="H2685" s="62" t="str">
        <f t="shared" si="196"/>
        <v/>
      </c>
      <c r="I2685" s="61" t="str">
        <f t="shared" si="197"/>
        <v/>
      </c>
      <c r="S2685" s="60">
        <v>0</v>
      </c>
      <c r="T2685" s="59">
        <v>0</v>
      </c>
      <c r="U2685" s="59">
        <v>0</v>
      </c>
      <c r="V2685" s="59">
        <v>0</v>
      </c>
      <c r="W2685" s="58">
        <v>0</v>
      </c>
      <c r="X2685" s="57"/>
      <c r="Y2685" s="57"/>
      <c r="Z2685" s="64"/>
      <c r="AA2685" s="64"/>
      <c r="AB2685" s="63"/>
    </row>
    <row r="2686" spans="1:28" x14ac:dyDescent="0.3">
      <c r="A2686" s="55"/>
      <c r="B2686" s="54" t="str">
        <f t="shared" si="195"/>
        <v/>
      </c>
      <c r="C2686" s="53"/>
      <c r="D2686" s="53"/>
      <c r="E2686" s="53"/>
      <c r="F2686" s="53"/>
      <c r="G2686" s="53"/>
      <c r="H2686" s="62" t="str">
        <f t="shared" si="196"/>
        <v/>
      </c>
      <c r="I2686" s="61" t="str">
        <f t="shared" si="197"/>
        <v/>
      </c>
      <c r="S2686" s="60">
        <v>0</v>
      </c>
      <c r="T2686" s="59">
        <v>0</v>
      </c>
      <c r="U2686" s="59">
        <v>0</v>
      </c>
      <c r="V2686" s="59">
        <v>0</v>
      </c>
      <c r="W2686" s="58">
        <v>0</v>
      </c>
      <c r="X2686" s="57"/>
      <c r="Y2686" s="57"/>
      <c r="Z2686" s="64"/>
      <c r="AA2686" s="64"/>
      <c r="AB2686" s="63"/>
    </row>
    <row r="2687" spans="1:28" x14ac:dyDescent="0.3">
      <c r="A2687" s="55"/>
      <c r="B2687" s="54" t="str">
        <f t="shared" si="195"/>
        <v/>
      </c>
      <c r="C2687" s="53"/>
      <c r="D2687" s="53"/>
      <c r="E2687" s="53"/>
      <c r="F2687" s="53"/>
      <c r="G2687" s="53"/>
      <c r="H2687" s="62" t="str">
        <f t="shared" si="196"/>
        <v/>
      </c>
      <c r="I2687" s="61" t="str">
        <f t="shared" si="197"/>
        <v/>
      </c>
      <c r="S2687" s="60">
        <v>0</v>
      </c>
      <c r="T2687" s="59">
        <v>0</v>
      </c>
      <c r="U2687" s="59">
        <v>0</v>
      </c>
      <c r="V2687" s="59">
        <v>0</v>
      </c>
      <c r="W2687" s="58">
        <v>0</v>
      </c>
      <c r="X2687" s="57"/>
      <c r="Y2687" s="57"/>
      <c r="Z2687" s="64"/>
      <c r="AA2687" s="64"/>
      <c r="AB2687" s="63"/>
    </row>
    <row r="2688" spans="1:28" x14ac:dyDescent="0.3">
      <c r="A2688" s="55"/>
      <c r="B2688" s="54" t="str">
        <f t="shared" si="195"/>
        <v/>
      </c>
      <c r="C2688" s="53"/>
      <c r="D2688" s="53"/>
      <c r="E2688" s="53"/>
      <c r="F2688" s="53"/>
      <c r="G2688" s="53"/>
      <c r="H2688" s="62" t="str">
        <f t="shared" si="196"/>
        <v/>
      </c>
      <c r="I2688" s="61" t="str">
        <f t="shared" si="197"/>
        <v/>
      </c>
      <c r="S2688" s="60">
        <v>0</v>
      </c>
      <c r="T2688" s="59">
        <v>0</v>
      </c>
      <c r="U2688" s="59">
        <v>0</v>
      </c>
      <c r="V2688" s="59">
        <v>0</v>
      </c>
      <c r="W2688" s="58">
        <v>0</v>
      </c>
      <c r="X2688" s="57"/>
      <c r="Y2688" s="57"/>
      <c r="Z2688" s="64"/>
      <c r="AA2688" s="64"/>
      <c r="AB2688" s="63"/>
    </row>
    <row r="2689" spans="1:28" x14ac:dyDescent="0.3">
      <c r="A2689" s="55"/>
      <c r="B2689" s="54" t="str">
        <f t="shared" si="195"/>
        <v/>
      </c>
      <c r="C2689" s="53"/>
      <c r="D2689" s="53"/>
      <c r="E2689" s="53"/>
      <c r="F2689" s="53"/>
      <c r="G2689" s="53"/>
      <c r="H2689" s="62" t="str">
        <f t="shared" si="196"/>
        <v/>
      </c>
      <c r="I2689" s="61" t="str">
        <f t="shared" si="197"/>
        <v/>
      </c>
      <c r="S2689" s="60">
        <v>0</v>
      </c>
      <c r="T2689" s="59">
        <v>0</v>
      </c>
      <c r="U2689" s="59">
        <v>0</v>
      </c>
      <c r="V2689" s="59">
        <v>0</v>
      </c>
      <c r="W2689" s="58">
        <v>0</v>
      </c>
      <c r="X2689" s="57"/>
      <c r="Y2689" s="57"/>
      <c r="Z2689" s="64"/>
      <c r="AA2689" s="64"/>
      <c r="AB2689" s="63"/>
    </row>
    <row r="2690" spans="1:28" x14ac:dyDescent="0.3">
      <c r="A2690" s="55"/>
      <c r="B2690" s="54" t="str">
        <f t="shared" si="195"/>
        <v/>
      </c>
      <c r="C2690" s="53"/>
      <c r="D2690" s="53"/>
      <c r="E2690" s="53"/>
      <c r="F2690" s="53"/>
      <c r="G2690" s="53"/>
      <c r="H2690" s="62" t="str">
        <f t="shared" si="196"/>
        <v/>
      </c>
      <c r="I2690" s="61" t="str">
        <f t="shared" si="197"/>
        <v/>
      </c>
      <c r="S2690" s="60">
        <v>0</v>
      </c>
      <c r="T2690" s="59">
        <v>0</v>
      </c>
      <c r="U2690" s="59">
        <v>0</v>
      </c>
      <c r="V2690" s="59">
        <v>0</v>
      </c>
      <c r="W2690" s="58">
        <v>0</v>
      </c>
      <c r="X2690" s="57"/>
      <c r="Y2690" s="57"/>
      <c r="Z2690" s="64"/>
      <c r="AA2690" s="64"/>
      <c r="AB2690" s="63"/>
    </row>
    <row r="2691" spans="1:28" x14ac:dyDescent="0.3">
      <c r="A2691" s="55"/>
      <c r="B2691" s="54" t="str">
        <f t="shared" si="195"/>
        <v/>
      </c>
      <c r="C2691" s="53"/>
      <c r="D2691" s="53"/>
      <c r="E2691" s="53"/>
      <c r="F2691" s="53"/>
      <c r="G2691" s="53"/>
      <c r="H2691" s="62" t="str">
        <f t="shared" si="196"/>
        <v/>
      </c>
      <c r="I2691" s="61" t="str">
        <f t="shared" si="197"/>
        <v/>
      </c>
      <c r="S2691" s="60">
        <v>0</v>
      </c>
      <c r="T2691" s="59">
        <v>0</v>
      </c>
      <c r="U2691" s="59">
        <v>0</v>
      </c>
      <c r="V2691" s="59">
        <v>0</v>
      </c>
      <c r="W2691" s="58">
        <v>0</v>
      </c>
      <c r="X2691" s="57"/>
      <c r="Y2691" s="57"/>
      <c r="Z2691" s="64"/>
      <c r="AA2691" s="64"/>
      <c r="AB2691" s="63"/>
    </row>
    <row r="2692" spans="1:28" x14ac:dyDescent="0.3">
      <c r="A2692" s="55"/>
      <c r="B2692" s="54" t="str">
        <f t="shared" si="195"/>
        <v/>
      </c>
      <c r="C2692" s="53"/>
      <c r="D2692" s="53"/>
      <c r="E2692" s="53"/>
      <c r="F2692" s="53"/>
      <c r="G2692" s="53"/>
      <c r="H2692" s="62" t="str">
        <f t="shared" si="196"/>
        <v/>
      </c>
      <c r="I2692" s="61" t="str">
        <f t="shared" si="197"/>
        <v/>
      </c>
      <c r="S2692" s="60">
        <v>0</v>
      </c>
      <c r="T2692" s="59">
        <v>0</v>
      </c>
      <c r="U2692" s="59">
        <v>0</v>
      </c>
      <c r="V2692" s="59">
        <v>0</v>
      </c>
      <c r="W2692" s="58">
        <v>0</v>
      </c>
      <c r="X2692" s="57"/>
      <c r="Y2692" s="57"/>
      <c r="Z2692" s="64"/>
      <c r="AA2692" s="64"/>
      <c r="AB2692" s="63"/>
    </row>
    <row r="2693" spans="1:28" x14ac:dyDescent="0.3">
      <c r="A2693" s="55"/>
      <c r="B2693" s="54" t="str">
        <f t="shared" si="195"/>
        <v/>
      </c>
      <c r="C2693" s="53"/>
      <c r="D2693" s="53"/>
      <c r="E2693" s="53"/>
      <c r="F2693" s="53"/>
      <c r="G2693" s="53"/>
      <c r="H2693" s="62" t="str">
        <f t="shared" si="196"/>
        <v/>
      </c>
      <c r="I2693" s="61" t="str">
        <f t="shared" si="197"/>
        <v/>
      </c>
      <c r="S2693" s="60">
        <v>0</v>
      </c>
      <c r="T2693" s="59">
        <v>0</v>
      </c>
      <c r="U2693" s="59">
        <v>0</v>
      </c>
      <c r="V2693" s="59">
        <v>0</v>
      </c>
      <c r="W2693" s="58">
        <v>0</v>
      </c>
      <c r="X2693" s="57"/>
      <c r="Y2693" s="57"/>
      <c r="Z2693" s="64"/>
      <c r="AA2693" s="64"/>
      <c r="AB2693" s="63"/>
    </row>
    <row r="2694" spans="1:28" x14ac:dyDescent="0.3">
      <c r="A2694" s="55"/>
      <c r="B2694" s="54" t="str">
        <f t="shared" si="195"/>
        <v/>
      </c>
      <c r="C2694" s="53"/>
      <c r="D2694" s="53"/>
      <c r="E2694" s="53"/>
      <c r="F2694" s="53"/>
      <c r="G2694" s="53"/>
      <c r="H2694" s="62" t="str">
        <f t="shared" si="196"/>
        <v/>
      </c>
      <c r="I2694" s="61" t="str">
        <f t="shared" si="197"/>
        <v/>
      </c>
      <c r="S2694" s="60">
        <v>0</v>
      </c>
      <c r="T2694" s="59">
        <v>0</v>
      </c>
      <c r="U2694" s="59">
        <v>0</v>
      </c>
      <c r="V2694" s="59">
        <v>0</v>
      </c>
      <c r="W2694" s="58">
        <v>0</v>
      </c>
      <c r="X2694" s="57"/>
      <c r="Y2694" s="57"/>
      <c r="Z2694" s="64"/>
      <c r="AA2694" s="64"/>
      <c r="AB2694" s="63"/>
    </row>
    <row r="2695" spans="1:28" x14ac:dyDescent="0.3">
      <c r="A2695" s="55"/>
      <c r="B2695" s="54" t="str">
        <f t="shared" si="195"/>
        <v/>
      </c>
      <c r="C2695" s="53"/>
      <c r="D2695" s="53"/>
      <c r="E2695" s="53"/>
      <c r="F2695" s="53"/>
      <c r="G2695" s="53"/>
      <c r="H2695" s="62" t="str">
        <f t="shared" si="196"/>
        <v/>
      </c>
      <c r="I2695" s="61" t="str">
        <f t="shared" si="197"/>
        <v/>
      </c>
      <c r="S2695" s="60">
        <v>0</v>
      </c>
      <c r="T2695" s="59">
        <v>0</v>
      </c>
      <c r="U2695" s="59">
        <v>0</v>
      </c>
      <c r="V2695" s="59">
        <v>0</v>
      </c>
      <c r="W2695" s="58">
        <v>0</v>
      </c>
      <c r="X2695" s="57"/>
      <c r="Y2695" s="57"/>
      <c r="Z2695" s="64"/>
      <c r="AA2695" s="64"/>
      <c r="AB2695" s="63"/>
    </row>
    <row r="2696" spans="1:28" x14ac:dyDescent="0.3">
      <c r="A2696" s="55"/>
      <c r="B2696" s="54" t="str">
        <f t="shared" si="195"/>
        <v/>
      </c>
      <c r="C2696" s="53"/>
      <c r="D2696" s="53"/>
      <c r="E2696" s="53"/>
      <c r="F2696" s="53"/>
      <c r="G2696" s="53"/>
      <c r="H2696" s="62" t="str">
        <f t="shared" si="196"/>
        <v/>
      </c>
      <c r="I2696" s="61" t="str">
        <f t="shared" si="197"/>
        <v/>
      </c>
      <c r="S2696" s="60">
        <v>0</v>
      </c>
      <c r="T2696" s="59">
        <v>0</v>
      </c>
      <c r="U2696" s="59">
        <v>0</v>
      </c>
      <c r="V2696" s="59">
        <v>0</v>
      </c>
      <c r="W2696" s="58">
        <v>0</v>
      </c>
      <c r="X2696" s="57"/>
      <c r="Y2696" s="57"/>
      <c r="Z2696" s="64"/>
      <c r="AA2696" s="64"/>
      <c r="AB2696" s="63"/>
    </row>
    <row r="2697" spans="1:28" x14ac:dyDescent="0.3">
      <c r="A2697" s="55"/>
      <c r="B2697" s="54" t="str">
        <f t="shared" ref="B2697:B2760" si="198">IFERROR(LN(A2697/(1-A2697)),"")</f>
        <v/>
      </c>
      <c r="C2697" s="53"/>
      <c r="D2697" s="53"/>
      <c r="E2697" s="53"/>
      <c r="F2697" s="53"/>
      <c r="G2697" s="53"/>
      <c r="H2697" s="62" t="str">
        <f t="shared" ref="H2697:H2760" si="199">IF(B2697="","",IFERROR($L$9*G2697+$M$9*F2697+$N$9*E2697+$O$9*D2697+$P$9*C2697+$Q$9,""))</f>
        <v/>
      </c>
      <c r="I2697" s="61" t="str">
        <f t="shared" ref="I2697:I2760" si="200">IFERROR(1 / (1 + EXP(H2697)),"")</f>
        <v/>
      </c>
      <c r="S2697" s="60">
        <v>0</v>
      </c>
      <c r="T2697" s="59">
        <v>0</v>
      </c>
      <c r="U2697" s="59">
        <v>0</v>
      </c>
      <c r="V2697" s="59">
        <v>0</v>
      </c>
      <c r="W2697" s="58">
        <v>0</v>
      </c>
      <c r="X2697" s="57"/>
      <c r="Y2697" s="57"/>
      <c r="Z2697" s="64"/>
      <c r="AA2697" s="64"/>
      <c r="AB2697" s="63"/>
    </row>
    <row r="2698" spans="1:28" x14ac:dyDescent="0.3">
      <c r="A2698" s="55"/>
      <c r="B2698" s="54" t="str">
        <f t="shared" si="198"/>
        <v/>
      </c>
      <c r="C2698" s="53"/>
      <c r="D2698" s="53"/>
      <c r="E2698" s="53"/>
      <c r="F2698" s="53"/>
      <c r="G2698" s="53"/>
      <c r="H2698" s="62" t="str">
        <f t="shared" si="199"/>
        <v/>
      </c>
      <c r="I2698" s="61" t="str">
        <f t="shared" si="200"/>
        <v/>
      </c>
      <c r="S2698" s="60">
        <v>0</v>
      </c>
      <c r="T2698" s="59">
        <v>0</v>
      </c>
      <c r="U2698" s="59">
        <v>0</v>
      </c>
      <c r="V2698" s="59">
        <v>0</v>
      </c>
      <c r="W2698" s="58">
        <v>0</v>
      </c>
      <c r="X2698" s="57"/>
      <c r="Y2698" s="57"/>
      <c r="Z2698" s="64"/>
      <c r="AA2698" s="64"/>
      <c r="AB2698" s="63"/>
    </row>
    <row r="2699" spans="1:28" x14ac:dyDescent="0.3">
      <c r="A2699" s="55"/>
      <c r="B2699" s="54" t="str">
        <f t="shared" si="198"/>
        <v/>
      </c>
      <c r="C2699" s="53"/>
      <c r="D2699" s="53"/>
      <c r="E2699" s="53"/>
      <c r="F2699" s="53"/>
      <c r="G2699" s="53"/>
      <c r="H2699" s="62" t="str">
        <f t="shared" si="199"/>
        <v/>
      </c>
      <c r="I2699" s="61" t="str">
        <f t="shared" si="200"/>
        <v/>
      </c>
      <c r="S2699" s="60">
        <v>0</v>
      </c>
      <c r="T2699" s="59">
        <v>0</v>
      </c>
      <c r="U2699" s="59">
        <v>0</v>
      </c>
      <c r="V2699" s="59">
        <v>0</v>
      </c>
      <c r="W2699" s="58">
        <v>0</v>
      </c>
      <c r="X2699" s="57"/>
      <c r="Y2699" s="57"/>
      <c r="Z2699" s="64"/>
      <c r="AA2699" s="64"/>
      <c r="AB2699" s="63"/>
    </row>
    <row r="2700" spans="1:28" x14ac:dyDescent="0.3">
      <c r="A2700" s="55"/>
      <c r="B2700" s="54" t="str">
        <f t="shared" si="198"/>
        <v/>
      </c>
      <c r="C2700" s="53"/>
      <c r="D2700" s="53"/>
      <c r="E2700" s="53"/>
      <c r="F2700" s="53"/>
      <c r="G2700" s="53"/>
      <c r="H2700" s="62" t="str">
        <f t="shared" si="199"/>
        <v/>
      </c>
      <c r="I2700" s="61" t="str">
        <f t="shared" si="200"/>
        <v/>
      </c>
      <c r="S2700" s="60">
        <v>0</v>
      </c>
      <c r="T2700" s="59">
        <v>0</v>
      </c>
      <c r="U2700" s="59">
        <v>0</v>
      </c>
      <c r="V2700" s="59">
        <v>0</v>
      </c>
      <c r="W2700" s="58">
        <v>0</v>
      </c>
      <c r="X2700" s="57"/>
      <c r="Y2700" s="57"/>
      <c r="Z2700" s="64"/>
      <c r="AA2700" s="64"/>
      <c r="AB2700" s="63"/>
    </row>
    <row r="2701" spans="1:28" x14ac:dyDescent="0.3">
      <c r="A2701" s="55"/>
      <c r="B2701" s="54" t="str">
        <f t="shared" si="198"/>
        <v/>
      </c>
      <c r="C2701" s="53"/>
      <c r="D2701" s="53"/>
      <c r="E2701" s="53"/>
      <c r="F2701" s="53"/>
      <c r="G2701" s="53"/>
      <c r="H2701" s="62" t="str">
        <f t="shared" si="199"/>
        <v/>
      </c>
      <c r="I2701" s="61" t="str">
        <f t="shared" si="200"/>
        <v/>
      </c>
      <c r="S2701" s="60">
        <v>0</v>
      </c>
      <c r="T2701" s="59">
        <v>0</v>
      </c>
      <c r="U2701" s="59">
        <v>0</v>
      </c>
      <c r="V2701" s="59">
        <v>0</v>
      </c>
      <c r="W2701" s="58">
        <v>0</v>
      </c>
      <c r="X2701" s="57"/>
      <c r="Y2701" s="57"/>
      <c r="Z2701" s="64"/>
      <c r="AA2701" s="64"/>
      <c r="AB2701" s="63"/>
    </row>
    <row r="2702" spans="1:28" x14ac:dyDescent="0.3">
      <c r="A2702" s="55"/>
      <c r="B2702" s="54" t="str">
        <f t="shared" si="198"/>
        <v/>
      </c>
      <c r="C2702" s="53"/>
      <c r="D2702" s="53"/>
      <c r="E2702" s="53"/>
      <c r="F2702" s="53"/>
      <c r="G2702" s="53"/>
      <c r="H2702" s="62" t="str">
        <f t="shared" si="199"/>
        <v/>
      </c>
      <c r="I2702" s="61" t="str">
        <f t="shared" si="200"/>
        <v/>
      </c>
      <c r="S2702" s="60">
        <v>0</v>
      </c>
      <c r="T2702" s="59">
        <v>0</v>
      </c>
      <c r="U2702" s="59">
        <v>0</v>
      </c>
      <c r="V2702" s="59">
        <v>0</v>
      </c>
      <c r="W2702" s="58">
        <v>0</v>
      </c>
      <c r="X2702" s="57"/>
      <c r="Y2702" s="57"/>
      <c r="Z2702" s="64"/>
      <c r="AA2702" s="64"/>
      <c r="AB2702" s="63"/>
    </row>
    <row r="2703" spans="1:28" x14ac:dyDescent="0.3">
      <c r="A2703" s="55"/>
      <c r="B2703" s="54" t="str">
        <f t="shared" si="198"/>
        <v/>
      </c>
      <c r="C2703" s="53"/>
      <c r="D2703" s="53"/>
      <c r="E2703" s="53"/>
      <c r="F2703" s="53"/>
      <c r="G2703" s="53"/>
      <c r="H2703" s="62" t="str">
        <f t="shared" si="199"/>
        <v/>
      </c>
      <c r="I2703" s="61" t="str">
        <f t="shared" si="200"/>
        <v/>
      </c>
      <c r="S2703" s="60">
        <v>0</v>
      </c>
      <c r="T2703" s="59">
        <v>0</v>
      </c>
      <c r="U2703" s="59">
        <v>0</v>
      </c>
      <c r="V2703" s="59">
        <v>0</v>
      </c>
      <c r="W2703" s="58">
        <v>0</v>
      </c>
      <c r="X2703" s="57"/>
      <c r="Y2703" s="57"/>
      <c r="Z2703" s="64"/>
      <c r="AA2703" s="64"/>
      <c r="AB2703" s="63"/>
    </row>
    <row r="2704" spans="1:28" x14ac:dyDescent="0.3">
      <c r="A2704" s="55"/>
      <c r="B2704" s="54" t="str">
        <f t="shared" si="198"/>
        <v/>
      </c>
      <c r="C2704" s="53"/>
      <c r="D2704" s="53"/>
      <c r="E2704" s="53"/>
      <c r="F2704" s="53"/>
      <c r="G2704" s="53"/>
      <c r="H2704" s="62" t="str">
        <f t="shared" si="199"/>
        <v/>
      </c>
      <c r="I2704" s="61" t="str">
        <f t="shared" si="200"/>
        <v/>
      </c>
      <c r="S2704" s="60">
        <v>0</v>
      </c>
      <c r="T2704" s="59">
        <v>0</v>
      </c>
      <c r="U2704" s="59">
        <v>0</v>
      </c>
      <c r="V2704" s="59">
        <v>0</v>
      </c>
      <c r="W2704" s="58">
        <v>0</v>
      </c>
      <c r="X2704" s="57"/>
      <c r="Y2704" s="57"/>
      <c r="Z2704" s="64"/>
      <c r="AA2704" s="64"/>
      <c r="AB2704" s="63"/>
    </row>
    <row r="2705" spans="1:28" x14ac:dyDescent="0.3">
      <c r="A2705" s="55"/>
      <c r="B2705" s="54" t="str">
        <f t="shared" si="198"/>
        <v/>
      </c>
      <c r="C2705" s="53"/>
      <c r="D2705" s="53"/>
      <c r="E2705" s="53"/>
      <c r="F2705" s="53"/>
      <c r="G2705" s="53"/>
      <c r="H2705" s="62" t="str">
        <f t="shared" si="199"/>
        <v/>
      </c>
      <c r="I2705" s="61" t="str">
        <f t="shared" si="200"/>
        <v/>
      </c>
      <c r="S2705" s="60">
        <v>0</v>
      </c>
      <c r="T2705" s="59">
        <v>0</v>
      </c>
      <c r="U2705" s="59">
        <v>0</v>
      </c>
      <c r="V2705" s="59">
        <v>0</v>
      </c>
      <c r="W2705" s="58">
        <v>0</v>
      </c>
      <c r="X2705" s="57"/>
      <c r="Y2705" s="57"/>
      <c r="Z2705" s="64"/>
      <c r="AA2705" s="64"/>
      <c r="AB2705" s="63"/>
    </row>
    <row r="2706" spans="1:28" x14ac:dyDescent="0.3">
      <c r="A2706" s="55"/>
      <c r="B2706" s="54" t="str">
        <f t="shared" si="198"/>
        <v/>
      </c>
      <c r="C2706" s="53"/>
      <c r="D2706" s="53"/>
      <c r="E2706" s="53"/>
      <c r="F2706" s="53"/>
      <c r="G2706" s="53"/>
      <c r="H2706" s="62" t="str">
        <f t="shared" si="199"/>
        <v/>
      </c>
      <c r="I2706" s="61" t="str">
        <f t="shared" si="200"/>
        <v/>
      </c>
      <c r="S2706" s="60">
        <v>0</v>
      </c>
      <c r="T2706" s="59">
        <v>0</v>
      </c>
      <c r="U2706" s="59">
        <v>0</v>
      </c>
      <c r="V2706" s="59">
        <v>0</v>
      </c>
      <c r="W2706" s="58">
        <v>0</v>
      </c>
      <c r="X2706" s="57"/>
      <c r="Y2706" s="57"/>
      <c r="Z2706" s="64"/>
      <c r="AA2706" s="64"/>
      <c r="AB2706" s="63"/>
    </row>
    <row r="2707" spans="1:28" x14ac:dyDescent="0.3">
      <c r="A2707" s="55"/>
      <c r="B2707" s="54" t="str">
        <f t="shared" si="198"/>
        <v/>
      </c>
      <c r="C2707" s="53"/>
      <c r="D2707" s="53"/>
      <c r="E2707" s="53"/>
      <c r="F2707" s="53"/>
      <c r="G2707" s="53"/>
      <c r="H2707" s="62" t="str">
        <f t="shared" si="199"/>
        <v/>
      </c>
      <c r="I2707" s="61" t="str">
        <f t="shared" si="200"/>
        <v/>
      </c>
      <c r="S2707" s="60">
        <v>0</v>
      </c>
      <c r="T2707" s="59">
        <v>0</v>
      </c>
      <c r="U2707" s="59">
        <v>0</v>
      </c>
      <c r="V2707" s="59">
        <v>0</v>
      </c>
      <c r="W2707" s="58">
        <v>0</v>
      </c>
      <c r="X2707" s="57"/>
      <c r="Y2707" s="57"/>
      <c r="Z2707" s="64"/>
      <c r="AA2707" s="64"/>
      <c r="AB2707" s="63"/>
    </row>
    <row r="2708" spans="1:28" x14ac:dyDescent="0.3">
      <c r="A2708" s="55"/>
      <c r="B2708" s="54" t="str">
        <f t="shared" si="198"/>
        <v/>
      </c>
      <c r="C2708" s="53"/>
      <c r="D2708" s="53"/>
      <c r="E2708" s="53"/>
      <c r="F2708" s="53"/>
      <c r="G2708" s="53"/>
      <c r="H2708" s="62" t="str">
        <f t="shared" si="199"/>
        <v/>
      </c>
      <c r="I2708" s="61" t="str">
        <f t="shared" si="200"/>
        <v/>
      </c>
      <c r="S2708" s="60">
        <v>0</v>
      </c>
      <c r="T2708" s="59">
        <v>0</v>
      </c>
      <c r="U2708" s="59">
        <v>0</v>
      </c>
      <c r="V2708" s="59">
        <v>0</v>
      </c>
      <c r="W2708" s="58">
        <v>0</v>
      </c>
      <c r="X2708" s="57"/>
      <c r="Y2708" s="57"/>
      <c r="Z2708" s="64"/>
      <c r="AA2708" s="64"/>
      <c r="AB2708" s="63"/>
    </row>
    <row r="2709" spans="1:28" x14ac:dyDescent="0.3">
      <c r="A2709" s="55"/>
      <c r="B2709" s="54" t="str">
        <f t="shared" si="198"/>
        <v/>
      </c>
      <c r="C2709" s="53"/>
      <c r="D2709" s="53"/>
      <c r="E2709" s="53"/>
      <c r="F2709" s="53"/>
      <c r="G2709" s="53"/>
      <c r="H2709" s="62" t="str">
        <f t="shared" si="199"/>
        <v/>
      </c>
      <c r="I2709" s="61" t="str">
        <f t="shared" si="200"/>
        <v/>
      </c>
      <c r="S2709" s="60">
        <v>0</v>
      </c>
      <c r="T2709" s="59">
        <v>0</v>
      </c>
      <c r="U2709" s="59">
        <v>0</v>
      </c>
      <c r="V2709" s="59">
        <v>0</v>
      </c>
      <c r="W2709" s="58">
        <v>0</v>
      </c>
      <c r="X2709" s="57"/>
      <c r="Y2709" s="57"/>
      <c r="Z2709" s="64"/>
      <c r="AA2709" s="64"/>
      <c r="AB2709" s="63"/>
    </row>
    <row r="2710" spans="1:28" x14ac:dyDescent="0.3">
      <c r="A2710" s="55"/>
      <c r="B2710" s="54" t="str">
        <f t="shared" si="198"/>
        <v/>
      </c>
      <c r="C2710" s="53"/>
      <c r="D2710" s="53"/>
      <c r="E2710" s="53"/>
      <c r="F2710" s="53"/>
      <c r="G2710" s="53"/>
      <c r="H2710" s="62" t="str">
        <f t="shared" si="199"/>
        <v/>
      </c>
      <c r="I2710" s="61" t="str">
        <f t="shared" si="200"/>
        <v/>
      </c>
      <c r="S2710" s="60">
        <v>0</v>
      </c>
      <c r="T2710" s="59">
        <v>0</v>
      </c>
      <c r="U2710" s="59">
        <v>0</v>
      </c>
      <c r="V2710" s="59">
        <v>0</v>
      </c>
      <c r="W2710" s="58">
        <v>0</v>
      </c>
      <c r="X2710" s="57"/>
      <c r="Y2710" s="57"/>
      <c r="Z2710" s="64"/>
      <c r="AA2710" s="64"/>
      <c r="AB2710" s="63"/>
    </row>
    <row r="2711" spans="1:28" x14ac:dyDescent="0.3">
      <c r="A2711" s="55"/>
      <c r="B2711" s="54" t="str">
        <f t="shared" si="198"/>
        <v/>
      </c>
      <c r="C2711" s="53"/>
      <c r="D2711" s="53"/>
      <c r="E2711" s="53"/>
      <c r="F2711" s="53"/>
      <c r="G2711" s="53"/>
      <c r="H2711" s="62" t="str">
        <f t="shared" si="199"/>
        <v/>
      </c>
      <c r="I2711" s="61" t="str">
        <f t="shared" si="200"/>
        <v/>
      </c>
      <c r="S2711" s="60">
        <v>0</v>
      </c>
      <c r="T2711" s="59">
        <v>0</v>
      </c>
      <c r="U2711" s="59">
        <v>0</v>
      </c>
      <c r="V2711" s="59">
        <v>0</v>
      </c>
      <c r="W2711" s="58">
        <v>0</v>
      </c>
      <c r="X2711" s="57"/>
      <c r="Y2711" s="57"/>
      <c r="Z2711" s="64"/>
      <c r="AA2711" s="64"/>
      <c r="AB2711" s="63"/>
    </row>
    <row r="2712" spans="1:28" x14ac:dyDescent="0.3">
      <c r="A2712" s="55"/>
      <c r="B2712" s="54" t="str">
        <f t="shared" si="198"/>
        <v/>
      </c>
      <c r="C2712" s="53"/>
      <c r="D2712" s="53"/>
      <c r="E2712" s="53"/>
      <c r="F2712" s="53"/>
      <c r="G2712" s="53"/>
      <c r="H2712" s="62" t="str">
        <f t="shared" si="199"/>
        <v/>
      </c>
      <c r="I2712" s="61" t="str">
        <f t="shared" si="200"/>
        <v/>
      </c>
      <c r="S2712" s="60">
        <v>0</v>
      </c>
      <c r="T2712" s="59">
        <v>0</v>
      </c>
      <c r="U2712" s="59">
        <v>0</v>
      </c>
      <c r="V2712" s="59">
        <v>0</v>
      </c>
      <c r="W2712" s="58">
        <v>0</v>
      </c>
      <c r="X2712" s="57"/>
      <c r="Y2712" s="57"/>
      <c r="Z2712" s="64"/>
      <c r="AA2712" s="64"/>
      <c r="AB2712" s="63"/>
    </row>
    <row r="2713" spans="1:28" x14ac:dyDescent="0.3">
      <c r="A2713" s="55"/>
      <c r="B2713" s="54" t="str">
        <f t="shared" si="198"/>
        <v/>
      </c>
      <c r="C2713" s="53"/>
      <c r="D2713" s="53"/>
      <c r="E2713" s="53"/>
      <c r="F2713" s="53"/>
      <c r="G2713" s="53"/>
      <c r="H2713" s="62" t="str">
        <f t="shared" si="199"/>
        <v/>
      </c>
      <c r="I2713" s="61" t="str">
        <f t="shared" si="200"/>
        <v/>
      </c>
      <c r="S2713" s="60">
        <v>0</v>
      </c>
      <c r="T2713" s="59">
        <v>0</v>
      </c>
      <c r="U2713" s="59">
        <v>0</v>
      </c>
      <c r="V2713" s="59">
        <v>0</v>
      </c>
      <c r="W2713" s="58">
        <v>0</v>
      </c>
      <c r="X2713" s="57"/>
      <c r="Y2713" s="57"/>
      <c r="Z2713" s="64"/>
      <c r="AA2713" s="64"/>
      <c r="AB2713" s="63"/>
    </row>
    <row r="2714" spans="1:28" x14ac:dyDescent="0.3">
      <c r="A2714" s="55"/>
      <c r="B2714" s="54" t="str">
        <f t="shared" si="198"/>
        <v/>
      </c>
      <c r="C2714" s="53"/>
      <c r="D2714" s="53"/>
      <c r="E2714" s="53"/>
      <c r="F2714" s="53"/>
      <c r="G2714" s="53"/>
      <c r="H2714" s="62" t="str">
        <f t="shared" si="199"/>
        <v/>
      </c>
      <c r="I2714" s="61" t="str">
        <f t="shared" si="200"/>
        <v/>
      </c>
      <c r="S2714" s="60">
        <v>0</v>
      </c>
      <c r="T2714" s="59">
        <v>0</v>
      </c>
      <c r="U2714" s="59">
        <v>0</v>
      </c>
      <c r="V2714" s="59">
        <v>0</v>
      </c>
      <c r="W2714" s="58">
        <v>0</v>
      </c>
      <c r="X2714" s="57"/>
      <c r="Y2714" s="57"/>
      <c r="Z2714" s="64"/>
      <c r="AA2714" s="64"/>
      <c r="AB2714" s="63"/>
    </row>
    <row r="2715" spans="1:28" x14ac:dyDescent="0.3">
      <c r="A2715" s="55"/>
      <c r="B2715" s="54" t="str">
        <f t="shared" si="198"/>
        <v/>
      </c>
      <c r="C2715" s="53"/>
      <c r="D2715" s="53"/>
      <c r="E2715" s="53"/>
      <c r="F2715" s="53"/>
      <c r="G2715" s="53"/>
      <c r="H2715" s="62" t="str">
        <f t="shared" si="199"/>
        <v/>
      </c>
      <c r="I2715" s="61" t="str">
        <f t="shared" si="200"/>
        <v/>
      </c>
      <c r="S2715" s="60">
        <v>0</v>
      </c>
      <c r="T2715" s="59">
        <v>0</v>
      </c>
      <c r="U2715" s="59">
        <v>0</v>
      </c>
      <c r="V2715" s="59">
        <v>0</v>
      </c>
      <c r="W2715" s="58">
        <v>0</v>
      </c>
      <c r="X2715" s="57"/>
      <c r="Y2715" s="57"/>
      <c r="Z2715" s="64"/>
      <c r="AA2715" s="64"/>
      <c r="AB2715" s="63"/>
    </row>
    <row r="2716" spans="1:28" x14ac:dyDescent="0.3">
      <c r="A2716" s="55"/>
      <c r="B2716" s="54" t="str">
        <f t="shared" si="198"/>
        <v/>
      </c>
      <c r="C2716" s="53"/>
      <c r="D2716" s="53"/>
      <c r="E2716" s="53"/>
      <c r="F2716" s="53"/>
      <c r="G2716" s="53"/>
      <c r="H2716" s="62" t="str">
        <f t="shared" si="199"/>
        <v/>
      </c>
      <c r="I2716" s="61" t="str">
        <f t="shared" si="200"/>
        <v/>
      </c>
      <c r="S2716" s="60">
        <v>0</v>
      </c>
      <c r="T2716" s="59">
        <v>0</v>
      </c>
      <c r="U2716" s="59">
        <v>0</v>
      </c>
      <c r="V2716" s="59">
        <v>0</v>
      </c>
      <c r="W2716" s="58">
        <v>0</v>
      </c>
      <c r="X2716" s="57"/>
      <c r="Y2716" s="57"/>
      <c r="Z2716" s="64"/>
      <c r="AA2716" s="64"/>
      <c r="AB2716" s="63"/>
    </row>
    <row r="2717" spans="1:28" x14ac:dyDescent="0.3">
      <c r="A2717" s="55"/>
      <c r="B2717" s="54" t="str">
        <f t="shared" si="198"/>
        <v/>
      </c>
      <c r="C2717" s="53"/>
      <c r="D2717" s="53"/>
      <c r="E2717" s="53"/>
      <c r="F2717" s="53"/>
      <c r="G2717" s="53"/>
      <c r="H2717" s="62" t="str">
        <f t="shared" si="199"/>
        <v/>
      </c>
      <c r="I2717" s="61" t="str">
        <f t="shared" si="200"/>
        <v/>
      </c>
      <c r="S2717" s="60">
        <v>0</v>
      </c>
      <c r="T2717" s="59">
        <v>0</v>
      </c>
      <c r="U2717" s="59">
        <v>0</v>
      </c>
      <c r="V2717" s="59">
        <v>0</v>
      </c>
      <c r="W2717" s="58">
        <v>0</v>
      </c>
      <c r="X2717" s="57"/>
      <c r="Y2717" s="57"/>
      <c r="Z2717" s="64"/>
      <c r="AA2717" s="64"/>
      <c r="AB2717" s="63"/>
    </row>
    <row r="2718" spans="1:28" x14ac:dyDescent="0.3">
      <c r="A2718" s="55"/>
      <c r="B2718" s="54" t="str">
        <f t="shared" si="198"/>
        <v/>
      </c>
      <c r="C2718" s="53"/>
      <c r="D2718" s="53"/>
      <c r="E2718" s="53"/>
      <c r="F2718" s="53"/>
      <c r="G2718" s="53"/>
      <c r="H2718" s="62" t="str">
        <f t="shared" si="199"/>
        <v/>
      </c>
      <c r="I2718" s="61" t="str">
        <f t="shared" si="200"/>
        <v/>
      </c>
      <c r="S2718" s="60">
        <v>0</v>
      </c>
      <c r="T2718" s="59">
        <v>0</v>
      </c>
      <c r="U2718" s="59">
        <v>0</v>
      </c>
      <c r="V2718" s="59">
        <v>0</v>
      </c>
      <c r="W2718" s="58">
        <v>0</v>
      </c>
      <c r="X2718" s="57"/>
      <c r="Y2718" s="57"/>
      <c r="Z2718" s="64"/>
      <c r="AA2718" s="64"/>
      <c r="AB2718" s="63"/>
    </row>
    <row r="2719" spans="1:28" x14ac:dyDescent="0.3">
      <c r="A2719" s="55"/>
      <c r="B2719" s="54" t="str">
        <f t="shared" si="198"/>
        <v/>
      </c>
      <c r="C2719" s="53"/>
      <c r="D2719" s="53"/>
      <c r="E2719" s="53"/>
      <c r="F2719" s="53"/>
      <c r="G2719" s="53"/>
      <c r="H2719" s="62" t="str">
        <f t="shared" si="199"/>
        <v/>
      </c>
      <c r="I2719" s="61" t="str">
        <f t="shared" si="200"/>
        <v/>
      </c>
      <c r="S2719" s="60">
        <v>0</v>
      </c>
      <c r="T2719" s="59">
        <v>0</v>
      </c>
      <c r="U2719" s="59">
        <v>0</v>
      </c>
      <c r="V2719" s="59">
        <v>0</v>
      </c>
      <c r="W2719" s="58">
        <v>0</v>
      </c>
      <c r="X2719" s="57"/>
      <c r="Y2719" s="57"/>
      <c r="Z2719" s="64"/>
      <c r="AA2719" s="64"/>
      <c r="AB2719" s="63"/>
    </row>
    <row r="2720" spans="1:28" x14ac:dyDescent="0.3">
      <c r="A2720" s="55"/>
      <c r="B2720" s="54" t="str">
        <f t="shared" si="198"/>
        <v/>
      </c>
      <c r="C2720" s="53"/>
      <c r="D2720" s="53"/>
      <c r="E2720" s="53"/>
      <c r="F2720" s="53"/>
      <c r="G2720" s="53"/>
      <c r="H2720" s="62" t="str">
        <f t="shared" si="199"/>
        <v/>
      </c>
      <c r="I2720" s="61" t="str">
        <f t="shared" si="200"/>
        <v/>
      </c>
      <c r="S2720" s="60">
        <v>0</v>
      </c>
      <c r="T2720" s="59">
        <v>0</v>
      </c>
      <c r="U2720" s="59">
        <v>0</v>
      </c>
      <c r="V2720" s="59">
        <v>0</v>
      </c>
      <c r="W2720" s="58">
        <v>0</v>
      </c>
      <c r="X2720" s="57"/>
      <c r="Y2720" s="57"/>
      <c r="Z2720" s="64"/>
      <c r="AA2720" s="64"/>
      <c r="AB2720" s="63"/>
    </row>
    <row r="2721" spans="1:28" x14ac:dyDescent="0.3">
      <c r="A2721" s="55"/>
      <c r="B2721" s="54" t="str">
        <f t="shared" si="198"/>
        <v/>
      </c>
      <c r="C2721" s="53"/>
      <c r="D2721" s="53"/>
      <c r="E2721" s="53"/>
      <c r="F2721" s="53"/>
      <c r="G2721" s="53"/>
      <c r="H2721" s="62" t="str">
        <f t="shared" si="199"/>
        <v/>
      </c>
      <c r="I2721" s="61" t="str">
        <f t="shared" si="200"/>
        <v/>
      </c>
      <c r="S2721" s="60">
        <v>0</v>
      </c>
      <c r="T2721" s="59">
        <v>0</v>
      </c>
      <c r="U2721" s="59">
        <v>0</v>
      </c>
      <c r="V2721" s="59">
        <v>0</v>
      </c>
      <c r="W2721" s="58">
        <v>0</v>
      </c>
      <c r="X2721" s="57"/>
      <c r="Y2721" s="57"/>
      <c r="Z2721" s="64"/>
      <c r="AA2721" s="64"/>
      <c r="AB2721" s="63"/>
    </row>
    <row r="2722" spans="1:28" x14ac:dyDescent="0.3">
      <c r="A2722" s="55"/>
      <c r="B2722" s="54" t="str">
        <f t="shared" si="198"/>
        <v/>
      </c>
      <c r="C2722" s="53"/>
      <c r="D2722" s="53"/>
      <c r="E2722" s="53"/>
      <c r="F2722" s="53"/>
      <c r="G2722" s="53"/>
      <c r="H2722" s="62" t="str">
        <f t="shared" si="199"/>
        <v/>
      </c>
      <c r="I2722" s="61" t="str">
        <f t="shared" si="200"/>
        <v/>
      </c>
      <c r="S2722" s="60">
        <v>0</v>
      </c>
      <c r="T2722" s="59">
        <v>0</v>
      </c>
      <c r="U2722" s="59">
        <v>0</v>
      </c>
      <c r="V2722" s="59">
        <v>0</v>
      </c>
      <c r="W2722" s="58">
        <v>0</v>
      </c>
      <c r="X2722" s="57"/>
      <c r="Y2722" s="57"/>
      <c r="Z2722" s="64"/>
      <c r="AA2722" s="64"/>
      <c r="AB2722" s="63"/>
    </row>
    <row r="2723" spans="1:28" x14ac:dyDescent="0.3">
      <c r="A2723" s="55"/>
      <c r="B2723" s="54" t="str">
        <f t="shared" si="198"/>
        <v/>
      </c>
      <c r="C2723" s="53"/>
      <c r="D2723" s="53"/>
      <c r="E2723" s="53"/>
      <c r="F2723" s="53"/>
      <c r="G2723" s="53"/>
      <c r="H2723" s="62" t="str">
        <f t="shared" si="199"/>
        <v/>
      </c>
      <c r="I2723" s="61" t="str">
        <f t="shared" si="200"/>
        <v/>
      </c>
      <c r="S2723" s="60">
        <v>0</v>
      </c>
      <c r="T2723" s="59">
        <v>0</v>
      </c>
      <c r="U2723" s="59">
        <v>0</v>
      </c>
      <c r="V2723" s="59">
        <v>0</v>
      </c>
      <c r="W2723" s="58">
        <v>0</v>
      </c>
      <c r="X2723" s="57"/>
      <c r="Y2723" s="57"/>
      <c r="Z2723" s="64"/>
      <c r="AA2723" s="64"/>
      <c r="AB2723" s="63"/>
    </row>
    <row r="2724" spans="1:28" x14ac:dyDescent="0.3">
      <c r="A2724" s="55"/>
      <c r="B2724" s="54" t="str">
        <f t="shared" si="198"/>
        <v/>
      </c>
      <c r="C2724" s="53"/>
      <c r="D2724" s="53"/>
      <c r="E2724" s="53"/>
      <c r="F2724" s="53"/>
      <c r="G2724" s="53"/>
      <c r="H2724" s="62" t="str">
        <f t="shared" si="199"/>
        <v/>
      </c>
      <c r="I2724" s="61" t="str">
        <f t="shared" si="200"/>
        <v/>
      </c>
      <c r="S2724" s="60">
        <v>0</v>
      </c>
      <c r="T2724" s="59">
        <v>0</v>
      </c>
      <c r="U2724" s="59">
        <v>0</v>
      </c>
      <c r="V2724" s="59">
        <v>0</v>
      </c>
      <c r="W2724" s="58">
        <v>0</v>
      </c>
      <c r="X2724" s="57"/>
      <c r="Y2724" s="57"/>
      <c r="Z2724" s="64"/>
      <c r="AA2724" s="64"/>
      <c r="AB2724" s="63"/>
    </row>
    <row r="2725" spans="1:28" x14ac:dyDescent="0.3">
      <c r="A2725" s="55"/>
      <c r="B2725" s="54" t="str">
        <f t="shared" si="198"/>
        <v/>
      </c>
      <c r="C2725" s="53"/>
      <c r="D2725" s="53"/>
      <c r="E2725" s="53"/>
      <c r="F2725" s="53"/>
      <c r="G2725" s="53"/>
      <c r="H2725" s="62" t="str">
        <f t="shared" si="199"/>
        <v/>
      </c>
      <c r="I2725" s="61" t="str">
        <f t="shared" si="200"/>
        <v/>
      </c>
      <c r="S2725" s="60">
        <v>0</v>
      </c>
      <c r="T2725" s="59">
        <v>0</v>
      </c>
      <c r="U2725" s="59">
        <v>0</v>
      </c>
      <c r="V2725" s="59">
        <v>0</v>
      </c>
      <c r="W2725" s="58">
        <v>0</v>
      </c>
      <c r="X2725" s="57"/>
      <c r="Y2725" s="57"/>
      <c r="Z2725" s="64"/>
      <c r="AA2725" s="64"/>
      <c r="AB2725" s="63"/>
    </row>
    <row r="2726" spans="1:28" x14ac:dyDescent="0.3">
      <c r="A2726" s="55"/>
      <c r="B2726" s="54" t="str">
        <f t="shared" si="198"/>
        <v/>
      </c>
      <c r="C2726" s="53"/>
      <c r="D2726" s="53"/>
      <c r="E2726" s="53"/>
      <c r="F2726" s="53"/>
      <c r="G2726" s="53"/>
      <c r="H2726" s="62" t="str">
        <f t="shared" si="199"/>
        <v/>
      </c>
      <c r="I2726" s="61" t="str">
        <f t="shared" si="200"/>
        <v/>
      </c>
      <c r="S2726" s="60">
        <v>0</v>
      </c>
      <c r="T2726" s="59">
        <v>0</v>
      </c>
      <c r="U2726" s="59">
        <v>0</v>
      </c>
      <c r="V2726" s="59">
        <v>0</v>
      </c>
      <c r="W2726" s="58">
        <v>0</v>
      </c>
      <c r="X2726" s="57"/>
      <c r="Y2726" s="57"/>
      <c r="Z2726" s="64"/>
      <c r="AA2726" s="64"/>
      <c r="AB2726" s="63"/>
    </row>
    <row r="2727" spans="1:28" x14ac:dyDescent="0.3">
      <c r="A2727" s="55"/>
      <c r="B2727" s="54" t="str">
        <f t="shared" si="198"/>
        <v/>
      </c>
      <c r="C2727" s="53"/>
      <c r="D2727" s="53"/>
      <c r="E2727" s="53"/>
      <c r="F2727" s="53"/>
      <c r="G2727" s="53"/>
      <c r="H2727" s="62" t="str">
        <f t="shared" si="199"/>
        <v/>
      </c>
      <c r="I2727" s="61" t="str">
        <f t="shared" si="200"/>
        <v/>
      </c>
      <c r="S2727" s="60">
        <v>0</v>
      </c>
      <c r="T2727" s="59">
        <v>0</v>
      </c>
      <c r="U2727" s="59">
        <v>0</v>
      </c>
      <c r="V2727" s="59">
        <v>0</v>
      </c>
      <c r="W2727" s="58">
        <v>0</v>
      </c>
      <c r="X2727" s="57"/>
      <c r="Y2727" s="57"/>
      <c r="Z2727" s="64"/>
      <c r="AA2727" s="64"/>
      <c r="AB2727" s="63"/>
    </row>
    <row r="2728" spans="1:28" x14ac:dyDescent="0.3">
      <c r="A2728" s="55"/>
      <c r="B2728" s="54" t="str">
        <f t="shared" si="198"/>
        <v/>
      </c>
      <c r="C2728" s="53"/>
      <c r="D2728" s="53"/>
      <c r="E2728" s="53"/>
      <c r="F2728" s="53"/>
      <c r="G2728" s="53"/>
      <c r="H2728" s="62" t="str">
        <f t="shared" si="199"/>
        <v/>
      </c>
      <c r="I2728" s="61" t="str">
        <f t="shared" si="200"/>
        <v/>
      </c>
      <c r="S2728" s="60">
        <v>0</v>
      </c>
      <c r="T2728" s="59">
        <v>0</v>
      </c>
      <c r="U2728" s="59">
        <v>0</v>
      </c>
      <c r="V2728" s="59">
        <v>0</v>
      </c>
      <c r="W2728" s="58">
        <v>0</v>
      </c>
      <c r="X2728" s="57"/>
      <c r="Y2728" s="57"/>
      <c r="Z2728" s="64"/>
      <c r="AA2728" s="64"/>
      <c r="AB2728" s="63"/>
    </row>
    <row r="2729" spans="1:28" x14ac:dyDescent="0.3">
      <c r="A2729" s="55"/>
      <c r="B2729" s="54" t="str">
        <f t="shared" si="198"/>
        <v/>
      </c>
      <c r="C2729" s="53"/>
      <c r="D2729" s="53"/>
      <c r="E2729" s="53"/>
      <c r="F2729" s="53"/>
      <c r="G2729" s="53"/>
      <c r="H2729" s="62" t="str">
        <f t="shared" si="199"/>
        <v/>
      </c>
      <c r="I2729" s="61" t="str">
        <f t="shared" si="200"/>
        <v/>
      </c>
      <c r="S2729" s="60">
        <v>0</v>
      </c>
      <c r="T2729" s="59">
        <v>0</v>
      </c>
      <c r="U2729" s="59">
        <v>0</v>
      </c>
      <c r="V2729" s="59">
        <v>0</v>
      </c>
      <c r="W2729" s="58">
        <v>0</v>
      </c>
      <c r="X2729" s="57"/>
      <c r="Y2729" s="57"/>
      <c r="Z2729" s="64"/>
      <c r="AA2729" s="64"/>
      <c r="AB2729" s="63"/>
    </row>
    <row r="2730" spans="1:28" x14ac:dyDescent="0.3">
      <c r="A2730" s="55"/>
      <c r="B2730" s="54" t="str">
        <f t="shared" si="198"/>
        <v/>
      </c>
      <c r="C2730" s="53"/>
      <c r="D2730" s="53"/>
      <c r="E2730" s="53"/>
      <c r="F2730" s="53"/>
      <c r="G2730" s="53"/>
      <c r="H2730" s="62" t="str">
        <f t="shared" si="199"/>
        <v/>
      </c>
      <c r="I2730" s="61" t="str">
        <f t="shared" si="200"/>
        <v/>
      </c>
      <c r="S2730" s="60">
        <v>0</v>
      </c>
      <c r="T2730" s="59">
        <v>0</v>
      </c>
      <c r="U2730" s="59">
        <v>0</v>
      </c>
      <c r="V2730" s="59">
        <v>0</v>
      </c>
      <c r="W2730" s="58">
        <v>0</v>
      </c>
      <c r="X2730" s="57"/>
      <c r="Y2730" s="57"/>
      <c r="Z2730" s="64"/>
      <c r="AA2730" s="64"/>
      <c r="AB2730" s="63"/>
    </row>
    <row r="2731" spans="1:28" x14ac:dyDescent="0.3">
      <c r="A2731" s="55"/>
      <c r="B2731" s="54" t="str">
        <f t="shared" si="198"/>
        <v/>
      </c>
      <c r="C2731" s="53"/>
      <c r="D2731" s="53"/>
      <c r="E2731" s="53"/>
      <c r="F2731" s="53"/>
      <c r="G2731" s="53"/>
      <c r="H2731" s="62" t="str">
        <f t="shared" si="199"/>
        <v/>
      </c>
      <c r="I2731" s="61" t="str">
        <f t="shared" si="200"/>
        <v/>
      </c>
      <c r="S2731" s="60">
        <v>0</v>
      </c>
      <c r="T2731" s="59">
        <v>0</v>
      </c>
      <c r="U2731" s="59">
        <v>0</v>
      </c>
      <c r="V2731" s="59">
        <v>0</v>
      </c>
      <c r="W2731" s="58">
        <v>0</v>
      </c>
      <c r="X2731" s="57"/>
      <c r="Y2731" s="57"/>
      <c r="Z2731" s="64"/>
      <c r="AA2731" s="64"/>
      <c r="AB2731" s="63"/>
    </row>
    <row r="2732" spans="1:28" x14ac:dyDescent="0.3">
      <c r="A2732" s="55"/>
      <c r="B2732" s="54" t="str">
        <f t="shared" si="198"/>
        <v/>
      </c>
      <c r="C2732" s="53"/>
      <c r="D2732" s="53"/>
      <c r="E2732" s="53"/>
      <c r="F2732" s="53"/>
      <c r="G2732" s="53"/>
      <c r="H2732" s="62" t="str">
        <f t="shared" si="199"/>
        <v/>
      </c>
      <c r="I2732" s="61" t="str">
        <f t="shared" si="200"/>
        <v/>
      </c>
      <c r="S2732" s="60">
        <v>0</v>
      </c>
      <c r="T2732" s="59">
        <v>0</v>
      </c>
      <c r="U2732" s="59">
        <v>0</v>
      </c>
      <c r="V2732" s="59">
        <v>0</v>
      </c>
      <c r="W2732" s="58">
        <v>0</v>
      </c>
      <c r="X2732" s="57"/>
      <c r="Y2732" s="57"/>
      <c r="Z2732" s="64"/>
      <c r="AA2732" s="64"/>
      <c r="AB2732" s="63"/>
    </row>
    <row r="2733" spans="1:28" x14ac:dyDescent="0.3">
      <c r="A2733" s="55"/>
      <c r="B2733" s="54" t="str">
        <f t="shared" si="198"/>
        <v/>
      </c>
      <c r="C2733" s="53"/>
      <c r="D2733" s="53"/>
      <c r="E2733" s="53"/>
      <c r="F2733" s="53"/>
      <c r="G2733" s="53"/>
      <c r="H2733" s="62" t="str">
        <f t="shared" si="199"/>
        <v/>
      </c>
      <c r="I2733" s="61" t="str">
        <f t="shared" si="200"/>
        <v/>
      </c>
      <c r="S2733" s="60">
        <v>0</v>
      </c>
      <c r="T2733" s="59">
        <v>0</v>
      </c>
      <c r="U2733" s="59">
        <v>0</v>
      </c>
      <c r="V2733" s="59">
        <v>0</v>
      </c>
      <c r="W2733" s="58">
        <v>0</v>
      </c>
      <c r="X2733" s="57"/>
      <c r="Y2733" s="57"/>
      <c r="Z2733" s="64"/>
      <c r="AA2733" s="64"/>
      <c r="AB2733" s="63"/>
    </row>
    <row r="2734" spans="1:28" x14ac:dyDescent="0.3">
      <c r="A2734" s="55"/>
      <c r="B2734" s="54" t="str">
        <f t="shared" si="198"/>
        <v/>
      </c>
      <c r="C2734" s="53"/>
      <c r="D2734" s="53"/>
      <c r="E2734" s="53"/>
      <c r="F2734" s="53"/>
      <c r="G2734" s="53"/>
      <c r="H2734" s="62" t="str">
        <f t="shared" si="199"/>
        <v/>
      </c>
      <c r="I2734" s="61" t="str">
        <f t="shared" si="200"/>
        <v/>
      </c>
      <c r="S2734" s="60">
        <v>0</v>
      </c>
      <c r="T2734" s="59">
        <v>0</v>
      </c>
      <c r="U2734" s="59">
        <v>0</v>
      </c>
      <c r="V2734" s="59">
        <v>0</v>
      </c>
      <c r="W2734" s="58">
        <v>0</v>
      </c>
      <c r="X2734" s="57"/>
      <c r="Y2734" s="57"/>
      <c r="Z2734" s="64"/>
      <c r="AA2734" s="64"/>
      <c r="AB2734" s="63"/>
    </row>
    <row r="2735" spans="1:28" x14ac:dyDescent="0.3">
      <c r="A2735" s="55"/>
      <c r="B2735" s="54" t="str">
        <f t="shared" si="198"/>
        <v/>
      </c>
      <c r="C2735" s="53"/>
      <c r="D2735" s="53"/>
      <c r="E2735" s="53"/>
      <c r="F2735" s="53"/>
      <c r="G2735" s="53"/>
      <c r="H2735" s="62" t="str">
        <f t="shared" si="199"/>
        <v/>
      </c>
      <c r="I2735" s="61" t="str">
        <f t="shared" si="200"/>
        <v/>
      </c>
      <c r="S2735" s="60">
        <v>0</v>
      </c>
      <c r="T2735" s="59">
        <v>0</v>
      </c>
      <c r="U2735" s="59">
        <v>0</v>
      </c>
      <c r="V2735" s="59">
        <v>0</v>
      </c>
      <c r="W2735" s="58">
        <v>0</v>
      </c>
      <c r="X2735" s="57"/>
      <c r="Y2735" s="57"/>
      <c r="Z2735" s="64"/>
      <c r="AA2735" s="64"/>
      <c r="AB2735" s="63"/>
    </row>
    <row r="2736" spans="1:28" x14ac:dyDescent="0.3">
      <c r="A2736" s="55"/>
      <c r="B2736" s="54" t="str">
        <f t="shared" si="198"/>
        <v/>
      </c>
      <c r="C2736" s="53"/>
      <c r="D2736" s="53"/>
      <c r="E2736" s="53"/>
      <c r="F2736" s="53"/>
      <c r="G2736" s="53"/>
      <c r="H2736" s="62" t="str">
        <f t="shared" si="199"/>
        <v/>
      </c>
      <c r="I2736" s="61" t="str">
        <f t="shared" si="200"/>
        <v/>
      </c>
      <c r="S2736" s="60">
        <v>0</v>
      </c>
      <c r="T2736" s="59">
        <v>0</v>
      </c>
      <c r="U2736" s="59">
        <v>0</v>
      </c>
      <c r="V2736" s="59">
        <v>0</v>
      </c>
      <c r="W2736" s="58">
        <v>0</v>
      </c>
      <c r="X2736" s="57"/>
      <c r="Y2736" s="57"/>
      <c r="Z2736" s="64"/>
      <c r="AA2736" s="64"/>
      <c r="AB2736" s="63"/>
    </row>
    <row r="2737" spans="1:28" x14ac:dyDescent="0.3">
      <c r="A2737" s="55"/>
      <c r="B2737" s="54" t="str">
        <f t="shared" si="198"/>
        <v/>
      </c>
      <c r="C2737" s="53"/>
      <c r="D2737" s="53"/>
      <c r="E2737" s="53"/>
      <c r="F2737" s="53"/>
      <c r="G2737" s="53"/>
      <c r="H2737" s="62" t="str">
        <f t="shared" si="199"/>
        <v/>
      </c>
      <c r="I2737" s="61" t="str">
        <f t="shared" si="200"/>
        <v/>
      </c>
      <c r="S2737" s="60">
        <v>0</v>
      </c>
      <c r="T2737" s="59">
        <v>0</v>
      </c>
      <c r="U2737" s="59">
        <v>0</v>
      </c>
      <c r="V2737" s="59">
        <v>0</v>
      </c>
      <c r="W2737" s="58">
        <v>0</v>
      </c>
      <c r="X2737" s="57"/>
      <c r="Y2737" s="57"/>
      <c r="Z2737" s="64"/>
      <c r="AA2737" s="64"/>
      <c r="AB2737" s="63"/>
    </row>
    <row r="2738" spans="1:28" x14ac:dyDescent="0.3">
      <c r="A2738" s="55"/>
      <c r="B2738" s="54" t="str">
        <f t="shared" si="198"/>
        <v/>
      </c>
      <c r="C2738" s="53"/>
      <c r="D2738" s="53"/>
      <c r="E2738" s="53"/>
      <c r="F2738" s="53"/>
      <c r="G2738" s="53"/>
      <c r="H2738" s="62" t="str">
        <f t="shared" si="199"/>
        <v/>
      </c>
      <c r="I2738" s="61" t="str">
        <f t="shared" si="200"/>
        <v/>
      </c>
      <c r="S2738" s="60">
        <v>0</v>
      </c>
      <c r="T2738" s="59">
        <v>0</v>
      </c>
      <c r="U2738" s="59">
        <v>0</v>
      </c>
      <c r="V2738" s="59">
        <v>0</v>
      </c>
      <c r="W2738" s="58">
        <v>0</v>
      </c>
      <c r="X2738" s="57"/>
      <c r="Y2738" s="57"/>
      <c r="Z2738" s="64"/>
      <c r="AA2738" s="64"/>
      <c r="AB2738" s="63"/>
    </row>
    <row r="2739" spans="1:28" x14ac:dyDescent="0.3">
      <c r="A2739" s="55"/>
      <c r="B2739" s="54" t="str">
        <f t="shared" si="198"/>
        <v/>
      </c>
      <c r="C2739" s="53"/>
      <c r="D2739" s="53"/>
      <c r="E2739" s="53"/>
      <c r="F2739" s="53"/>
      <c r="G2739" s="53"/>
      <c r="H2739" s="62" t="str">
        <f t="shared" si="199"/>
        <v/>
      </c>
      <c r="I2739" s="61" t="str">
        <f t="shared" si="200"/>
        <v/>
      </c>
      <c r="S2739" s="60">
        <v>0</v>
      </c>
      <c r="T2739" s="59">
        <v>0</v>
      </c>
      <c r="U2739" s="59">
        <v>0</v>
      </c>
      <c r="V2739" s="59">
        <v>0</v>
      </c>
      <c r="W2739" s="58">
        <v>0</v>
      </c>
      <c r="X2739" s="57"/>
      <c r="Y2739" s="57"/>
      <c r="Z2739" s="64"/>
      <c r="AA2739" s="64"/>
      <c r="AB2739" s="63"/>
    </row>
    <row r="2740" spans="1:28" x14ac:dyDescent="0.3">
      <c r="A2740" s="55"/>
      <c r="B2740" s="54" t="str">
        <f t="shared" si="198"/>
        <v/>
      </c>
      <c r="C2740" s="53"/>
      <c r="D2740" s="53"/>
      <c r="E2740" s="53"/>
      <c r="F2740" s="53"/>
      <c r="G2740" s="53"/>
      <c r="H2740" s="62" t="str">
        <f t="shared" si="199"/>
        <v/>
      </c>
      <c r="I2740" s="61" t="str">
        <f t="shared" si="200"/>
        <v/>
      </c>
      <c r="S2740" s="60">
        <v>0</v>
      </c>
      <c r="T2740" s="59">
        <v>0</v>
      </c>
      <c r="U2740" s="59">
        <v>0</v>
      </c>
      <c r="V2740" s="59">
        <v>0</v>
      </c>
      <c r="W2740" s="58">
        <v>0</v>
      </c>
      <c r="X2740" s="57"/>
      <c r="Y2740" s="57"/>
      <c r="Z2740" s="64"/>
      <c r="AA2740" s="64"/>
      <c r="AB2740" s="63"/>
    </row>
    <row r="2741" spans="1:28" x14ac:dyDescent="0.3">
      <c r="A2741" s="55"/>
      <c r="B2741" s="54" t="str">
        <f t="shared" si="198"/>
        <v/>
      </c>
      <c r="C2741" s="53"/>
      <c r="D2741" s="53"/>
      <c r="E2741" s="53"/>
      <c r="F2741" s="53"/>
      <c r="G2741" s="53"/>
      <c r="H2741" s="62" t="str">
        <f t="shared" si="199"/>
        <v/>
      </c>
      <c r="I2741" s="61" t="str">
        <f t="shared" si="200"/>
        <v/>
      </c>
      <c r="S2741" s="60">
        <v>0</v>
      </c>
      <c r="T2741" s="59">
        <v>0</v>
      </c>
      <c r="U2741" s="59">
        <v>0</v>
      </c>
      <c r="V2741" s="59">
        <v>0</v>
      </c>
      <c r="W2741" s="58">
        <v>0</v>
      </c>
      <c r="X2741" s="57"/>
      <c r="Y2741" s="57"/>
      <c r="Z2741" s="64"/>
      <c r="AA2741" s="64"/>
      <c r="AB2741" s="63"/>
    </row>
    <row r="2742" spans="1:28" x14ac:dyDescent="0.3">
      <c r="A2742" s="55"/>
      <c r="B2742" s="54" t="str">
        <f t="shared" si="198"/>
        <v/>
      </c>
      <c r="C2742" s="53"/>
      <c r="D2742" s="53"/>
      <c r="E2742" s="53"/>
      <c r="F2742" s="53"/>
      <c r="G2742" s="53"/>
      <c r="H2742" s="62" t="str">
        <f t="shared" si="199"/>
        <v/>
      </c>
      <c r="I2742" s="61" t="str">
        <f t="shared" si="200"/>
        <v/>
      </c>
      <c r="S2742" s="60">
        <v>0</v>
      </c>
      <c r="T2742" s="59">
        <v>0</v>
      </c>
      <c r="U2742" s="59">
        <v>0</v>
      </c>
      <c r="V2742" s="59">
        <v>0</v>
      </c>
      <c r="W2742" s="58">
        <v>0</v>
      </c>
      <c r="X2742" s="57"/>
      <c r="Y2742" s="57"/>
      <c r="Z2742" s="64"/>
      <c r="AA2742" s="64"/>
      <c r="AB2742" s="63"/>
    </row>
    <row r="2743" spans="1:28" x14ac:dyDescent="0.3">
      <c r="A2743" s="55"/>
      <c r="B2743" s="54" t="str">
        <f t="shared" si="198"/>
        <v/>
      </c>
      <c r="C2743" s="53"/>
      <c r="D2743" s="53"/>
      <c r="E2743" s="53"/>
      <c r="F2743" s="53"/>
      <c r="G2743" s="53"/>
      <c r="H2743" s="62" t="str">
        <f t="shared" si="199"/>
        <v/>
      </c>
      <c r="I2743" s="61" t="str">
        <f t="shared" si="200"/>
        <v/>
      </c>
      <c r="S2743" s="60">
        <v>0</v>
      </c>
      <c r="T2743" s="59">
        <v>0</v>
      </c>
      <c r="U2743" s="59">
        <v>0</v>
      </c>
      <c r="V2743" s="59">
        <v>0</v>
      </c>
      <c r="W2743" s="58">
        <v>0</v>
      </c>
      <c r="X2743" s="57"/>
      <c r="Y2743" s="57"/>
      <c r="Z2743" s="64"/>
      <c r="AA2743" s="64"/>
      <c r="AB2743" s="63"/>
    </row>
    <row r="2744" spans="1:28" x14ac:dyDescent="0.3">
      <c r="A2744" s="55"/>
      <c r="B2744" s="54" t="str">
        <f t="shared" si="198"/>
        <v/>
      </c>
      <c r="C2744" s="53"/>
      <c r="D2744" s="53"/>
      <c r="E2744" s="53"/>
      <c r="F2744" s="53"/>
      <c r="G2744" s="53"/>
      <c r="H2744" s="62" t="str">
        <f t="shared" si="199"/>
        <v/>
      </c>
      <c r="I2744" s="61" t="str">
        <f t="shared" si="200"/>
        <v/>
      </c>
      <c r="S2744" s="60">
        <v>0</v>
      </c>
      <c r="T2744" s="59">
        <v>0</v>
      </c>
      <c r="U2744" s="59">
        <v>0</v>
      </c>
      <c r="V2744" s="59">
        <v>0</v>
      </c>
      <c r="W2744" s="58">
        <v>0</v>
      </c>
      <c r="X2744" s="57"/>
      <c r="Y2744" s="57"/>
      <c r="Z2744" s="64"/>
      <c r="AA2744" s="64"/>
      <c r="AB2744" s="63"/>
    </row>
    <row r="2745" spans="1:28" x14ac:dyDescent="0.3">
      <c r="A2745" s="55"/>
      <c r="B2745" s="54" t="str">
        <f t="shared" si="198"/>
        <v/>
      </c>
      <c r="C2745" s="53"/>
      <c r="D2745" s="53"/>
      <c r="E2745" s="53"/>
      <c r="F2745" s="53"/>
      <c r="G2745" s="53"/>
      <c r="H2745" s="62" t="str">
        <f t="shared" si="199"/>
        <v/>
      </c>
      <c r="I2745" s="61" t="str">
        <f t="shared" si="200"/>
        <v/>
      </c>
      <c r="S2745" s="60">
        <v>0</v>
      </c>
      <c r="T2745" s="59">
        <v>0</v>
      </c>
      <c r="U2745" s="59">
        <v>0</v>
      </c>
      <c r="V2745" s="59">
        <v>0</v>
      </c>
      <c r="W2745" s="58">
        <v>0</v>
      </c>
      <c r="X2745" s="57"/>
      <c r="Y2745" s="57"/>
      <c r="Z2745" s="64"/>
      <c r="AA2745" s="64"/>
      <c r="AB2745" s="63"/>
    </row>
    <row r="2746" spans="1:28" x14ac:dyDescent="0.3">
      <c r="A2746" s="55"/>
      <c r="B2746" s="54" t="str">
        <f t="shared" si="198"/>
        <v/>
      </c>
      <c r="C2746" s="53"/>
      <c r="D2746" s="53"/>
      <c r="E2746" s="53"/>
      <c r="F2746" s="53"/>
      <c r="G2746" s="53"/>
      <c r="H2746" s="62" t="str">
        <f t="shared" si="199"/>
        <v/>
      </c>
      <c r="I2746" s="61" t="str">
        <f t="shared" si="200"/>
        <v/>
      </c>
      <c r="S2746" s="60">
        <v>0</v>
      </c>
      <c r="T2746" s="59">
        <v>0</v>
      </c>
      <c r="U2746" s="59">
        <v>0</v>
      </c>
      <c r="V2746" s="59">
        <v>0</v>
      </c>
      <c r="W2746" s="58">
        <v>0</v>
      </c>
      <c r="X2746" s="57"/>
      <c r="Y2746" s="57"/>
      <c r="Z2746" s="64"/>
      <c r="AA2746" s="64"/>
      <c r="AB2746" s="63"/>
    </row>
    <row r="2747" spans="1:28" x14ac:dyDescent="0.3">
      <c r="A2747" s="55"/>
      <c r="B2747" s="54" t="str">
        <f t="shared" si="198"/>
        <v/>
      </c>
      <c r="C2747" s="53"/>
      <c r="D2747" s="53"/>
      <c r="E2747" s="53"/>
      <c r="F2747" s="53"/>
      <c r="G2747" s="53"/>
      <c r="H2747" s="62" t="str">
        <f t="shared" si="199"/>
        <v/>
      </c>
      <c r="I2747" s="61" t="str">
        <f t="shared" si="200"/>
        <v/>
      </c>
      <c r="S2747" s="60">
        <v>0</v>
      </c>
      <c r="T2747" s="59">
        <v>0</v>
      </c>
      <c r="U2747" s="59">
        <v>0</v>
      </c>
      <c r="V2747" s="59">
        <v>0</v>
      </c>
      <c r="W2747" s="58">
        <v>0</v>
      </c>
      <c r="X2747" s="57"/>
      <c r="Y2747" s="57"/>
      <c r="Z2747" s="64"/>
      <c r="AA2747" s="64"/>
      <c r="AB2747" s="63"/>
    </row>
    <row r="2748" spans="1:28" x14ac:dyDescent="0.3">
      <c r="A2748" s="55"/>
      <c r="B2748" s="54" t="str">
        <f t="shared" si="198"/>
        <v/>
      </c>
      <c r="C2748" s="53"/>
      <c r="D2748" s="53"/>
      <c r="E2748" s="53"/>
      <c r="F2748" s="53"/>
      <c r="G2748" s="53"/>
      <c r="H2748" s="62" t="str">
        <f t="shared" si="199"/>
        <v/>
      </c>
      <c r="I2748" s="61" t="str">
        <f t="shared" si="200"/>
        <v/>
      </c>
      <c r="S2748" s="60">
        <v>0</v>
      </c>
      <c r="T2748" s="59">
        <v>0</v>
      </c>
      <c r="U2748" s="59">
        <v>0</v>
      </c>
      <c r="V2748" s="59">
        <v>0</v>
      </c>
      <c r="W2748" s="58">
        <v>0</v>
      </c>
      <c r="X2748" s="57"/>
      <c r="Y2748" s="57"/>
      <c r="Z2748" s="64"/>
      <c r="AA2748" s="64"/>
      <c r="AB2748" s="63"/>
    </row>
    <row r="2749" spans="1:28" x14ac:dyDescent="0.3">
      <c r="A2749" s="55"/>
      <c r="B2749" s="54" t="str">
        <f t="shared" si="198"/>
        <v/>
      </c>
      <c r="C2749" s="53"/>
      <c r="D2749" s="53"/>
      <c r="E2749" s="53"/>
      <c r="F2749" s="53"/>
      <c r="G2749" s="53"/>
      <c r="H2749" s="62" t="str">
        <f t="shared" si="199"/>
        <v/>
      </c>
      <c r="I2749" s="61" t="str">
        <f t="shared" si="200"/>
        <v/>
      </c>
      <c r="S2749" s="60">
        <v>0</v>
      </c>
      <c r="T2749" s="59">
        <v>0</v>
      </c>
      <c r="U2749" s="59">
        <v>0</v>
      </c>
      <c r="V2749" s="59">
        <v>0</v>
      </c>
      <c r="W2749" s="58">
        <v>0</v>
      </c>
      <c r="X2749" s="57"/>
      <c r="Y2749" s="57"/>
      <c r="Z2749" s="64"/>
      <c r="AA2749" s="64"/>
      <c r="AB2749" s="63"/>
    </row>
    <row r="2750" spans="1:28" x14ac:dyDescent="0.3">
      <c r="A2750" s="55"/>
      <c r="B2750" s="54" t="str">
        <f t="shared" si="198"/>
        <v/>
      </c>
      <c r="C2750" s="53"/>
      <c r="D2750" s="53"/>
      <c r="E2750" s="53"/>
      <c r="F2750" s="53"/>
      <c r="G2750" s="53"/>
      <c r="H2750" s="62" t="str">
        <f t="shared" si="199"/>
        <v/>
      </c>
      <c r="I2750" s="61" t="str">
        <f t="shared" si="200"/>
        <v/>
      </c>
      <c r="S2750" s="60">
        <v>0</v>
      </c>
      <c r="T2750" s="59">
        <v>0</v>
      </c>
      <c r="U2750" s="59">
        <v>0</v>
      </c>
      <c r="V2750" s="59">
        <v>0</v>
      </c>
      <c r="W2750" s="58">
        <v>0</v>
      </c>
      <c r="X2750" s="57"/>
      <c r="Y2750" s="57"/>
      <c r="Z2750" s="64"/>
      <c r="AA2750" s="64"/>
      <c r="AB2750" s="63"/>
    </row>
    <row r="2751" spans="1:28" x14ac:dyDescent="0.3">
      <c r="A2751" s="55"/>
      <c r="B2751" s="54" t="str">
        <f t="shared" si="198"/>
        <v/>
      </c>
      <c r="C2751" s="53"/>
      <c r="D2751" s="53"/>
      <c r="E2751" s="53"/>
      <c r="F2751" s="53"/>
      <c r="G2751" s="53"/>
      <c r="H2751" s="62" t="str">
        <f t="shared" si="199"/>
        <v/>
      </c>
      <c r="I2751" s="61" t="str">
        <f t="shared" si="200"/>
        <v/>
      </c>
      <c r="S2751" s="60">
        <v>0</v>
      </c>
      <c r="T2751" s="59">
        <v>0</v>
      </c>
      <c r="U2751" s="59">
        <v>0</v>
      </c>
      <c r="V2751" s="59">
        <v>0</v>
      </c>
      <c r="W2751" s="58">
        <v>0</v>
      </c>
      <c r="X2751" s="57"/>
      <c r="Y2751" s="57"/>
      <c r="Z2751" s="64"/>
      <c r="AA2751" s="64"/>
      <c r="AB2751" s="63"/>
    </row>
    <row r="2752" spans="1:28" x14ac:dyDescent="0.3">
      <c r="A2752" s="55"/>
      <c r="B2752" s="54" t="str">
        <f t="shared" si="198"/>
        <v/>
      </c>
      <c r="C2752" s="53"/>
      <c r="D2752" s="53"/>
      <c r="E2752" s="53"/>
      <c r="F2752" s="53"/>
      <c r="G2752" s="53"/>
      <c r="H2752" s="62" t="str">
        <f t="shared" si="199"/>
        <v/>
      </c>
      <c r="I2752" s="61" t="str">
        <f t="shared" si="200"/>
        <v/>
      </c>
      <c r="S2752" s="60">
        <v>0</v>
      </c>
      <c r="T2752" s="59">
        <v>0</v>
      </c>
      <c r="U2752" s="59">
        <v>0</v>
      </c>
      <c r="V2752" s="59">
        <v>0</v>
      </c>
      <c r="W2752" s="58">
        <v>0</v>
      </c>
      <c r="X2752" s="57"/>
      <c r="Y2752" s="57"/>
      <c r="Z2752" s="64"/>
      <c r="AA2752" s="64"/>
      <c r="AB2752" s="63"/>
    </row>
    <row r="2753" spans="1:28" x14ac:dyDescent="0.3">
      <c r="A2753" s="55"/>
      <c r="B2753" s="54" t="str">
        <f t="shared" si="198"/>
        <v/>
      </c>
      <c r="C2753" s="53"/>
      <c r="D2753" s="53"/>
      <c r="E2753" s="53"/>
      <c r="F2753" s="53"/>
      <c r="G2753" s="53"/>
      <c r="H2753" s="62" t="str">
        <f t="shared" si="199"/>
        <v/>
      </c>
      <c r="I2753" s="61" t="str">
        <f t="shared" si="200"/>
        <v/>
      </c>
      <c r="S2753" s="60">
        <v>0</v>
      </c>
      <c r="T2753" s="59">
        <v>0</v>
      </c>
      <c r="U2753" s="59">
        <v>0</v>
      </c>
      <c r="V2753" s="59">
        <v>0</v>
      </c>
      <c r="W2753" s="58">
        <v>0</v>
      </c>
      <c r="X2753" s="57"/>
      <c r="Y2753" s="57"/>
      <c r="Z2753" s="64"/>
      <c r="AA2753" s="64"/>
      <c r="AB2753" s="63"/>
    </row>
    <row r="2754" spans="1:28" x14ac:dyDescent="0.3">
      <c r="A2754" s="55"/>
      <c r="B2754" s="54" t="str">
        <f t="shared" si="198"/>
        <v/>
      </c>
      <c r="C2754" s="53"/>
      <c r="D2754" s="53"/>
      <c r="E2754" s="53"/>
      <c r="F2754" s="53"/>
      <c r="G2754" s="53"/>
      <c r="H2754" s="62" t="str">
        <f t="shared" si="199"/>
        <v/>
      </c>
      <c r="I2754" s="61" t="str">
        <f t="shared" si="200"/>
        <v/>
      </c>
      <c r="S2754" s="60">
        <v>0</v>
      </c>
      <c r="T2754" s="59">
        <v>0</v>
      </c>
      <c r="U2754" s="59">
        <v>0</v>
      </c>
      <c r="V2754" s="59">
        <v>0</v>
      </c>
      <c r="W2754" s="58">
        <v>0</v>
      </c>
      <c r="X2754" s="57"/>
      <c r="Y2754" s="57"/>
      <c r="Z2754" s="64"/>
      <c r="AA2754" s="64"/>
      <c r="AB2754" s="63"/>
    </row>
    <row r="2755" spans="1:28" x14ac:dyDescent="0.3">
      <c r="A2755" s="55"/>
      <c r="B2755" s="54" t="str">
        <f t="shared" si="198"/>
        <v/>
      </c>
      <c r="C2755" s="53"/>
      <c r="D2755" s="53"/>
      <c r="E2755" s="53"/>
      <c r="F2755" s="53"/>
      <c r="G2755" s="53"/>
      <c r="H2755" s="62" t="str">
        <f t="shared" si="199"/>
        <v/>
      </c>
      <c r="I2755" s="61" t="str">
        <f t="shared" si="200"/>
        <v/>
      </c>
      <c r="S2755" s="60">
        <v>0</v>
      </c>
      <c r="T2755" s="59">
        <v>0</v>
      </c>
      <c r="U2755" s="59">
        <v>0</v>
      </c>
      <c r="V2755" s="59">
        <v>0</v>
      </c>
      <c r="W2755" s="58">
        <v>0</v>
      </c>
      <c r="X2755" s="57"/>
      <c r="Y2755" s="57"/>
      <c r="Z2755" s="64"/>
      <c r="AA2755" s="64"/>
      <c r="AB2755" s="63"/>
    </row>
    <row r="2756" spans="1:28" x14ac:dyDescent="0.3">
      <c r="A2756" s="55"/>
      <c r="B2756" s="54" t="str">
        <f t="shared" si="198"/>
        <v/>
      </c>
      <c r="C2756" s="53"/>
      <c r="D2756" s="53"/>
      <c r="E2756" s="53"/>
      <c r="F2756" s="53"/>
      <c r="G2756" s="53"/>
      <c r="H2756" s="62" t="str">
        <f t="shared" si="199"/>
        <v/>
      </c>
      <c r="I2756" s="61" t="str">
        <f t="shared" si="200"/>
        <v/>
      </c>
      <c r="S2756" s="60">
        <v>0</v>
      </c>
      <c r="T2756" s="59">
        <v>0</v>
      </c>
      <c r="U2756" s="59">
        <v>0</v>
      </c>
      <c r="V2756" s="59">
        <v>0</v>
      </c>
      <c r="W2756" s="58">
        <v>0</v>
      </c>
      <c r="X2756" s="57"/>
      <c r="Y2756" s="57"/>
      <c r="Z2756" s="64"/>
      <c r="AA2756" s="64"/>
      <c r="AB2756" s="63"/>
    </row>
    <row r="2757" spans="1:28" x14ac:dyDescent="0.3">
      <c r="A2757" s="55"/>
      <c r="B2757" s="54" t="str">
        <f t="shared" si="198"/>
        <v/>
      </c>
      <c r="C2757" s="53"/>
      <c r="D2757" s="53"/>
      <c r="E2757" s="53"/>
      <c r="F2757" s="53"/>
      <c r="G2757" s="53"/>
      <c r="H2757" s="62" t="str">
        <f t="shared" si="199"/>
        <v/>
      </c>
      <c r="I2757" s="61" t="str">
        <f t="shared" si="200"/>
        <v/>
      </c>
      <c r="S2757" s="60">
        <v>0</v>
      </c>
      <c r="T2757" s="59">
        <v>0</v>
      </c>
      <c r="U2757" s="59">
        <v>0</v>
      </c>
      <c r="V2757" s="59">
        <v>0</v>
      </c>
      <c r="W2757" s="58">
        <v>0</v>
      </c>
      <c r="X2757" s="57"/>
      <c r="Y2757" s="57"/>
      <c r="Z2757" s="64"/>
      <c r="AA2757" s="64"/>
      <c r="AB2757" s="63"/>
    </row>
    <row r="2758" spans="1:28" x14ac:dyDescent="0.3">
      <c r="A2758" s="55"/>
      <c r="B2758" s="54" t="str">
        <f t="shared" si="198"/>
        <v/>
      </c>
      <c r="C2758" s="53"/>
      <c r="D2758" s="53"/>
      <c r="E2758" s="53"/>
      <c r="F2758" s="53"/>
      <c r="G2758" s="53"/>
      <c r="H2758" s="62" t="str">
        <f t="shared" si="199"/>
        <v/>
      </c>
      <c r="I2758" s="61" t="str">
        <f t="shared" si="200"/>
        <v/>
      </c>
      <c r="S2758" s="60">
        <v>0</v>
      </c>
      <c r="T2758" s="59">
        <v>0</v>
      </c>
      <c r="U2758" s="59">
        <v>0</v>
      </c>
      <c r="V2758" s="59">
        <v>0</v>
      </c>
      <c r="W2758" s="58">
        <v>0</v>
      </c>
      <c r="X2758" s="57"/>
      <c r="Y2758" s="57"/>
      <c r="Z2758" s="64"/>
      <c r="AA2758" s="64"/>
      <c r="AB2758" s="63"/>
    </row>
    <row r="2759" spans="1:28" x14ac:dyDescent="0.3">
      <c r="A2759" s="55"/>
      <c r="B2759" s="54" t="str">
        <f t="shared" si="198"/>
        <v/>
      </c>
      <c r="C2759" s="53"/>
      <c r="D2759" s="53"/>
      <c r="E2759" s="53"/>
      <c r="F2759" s="53"/>
      <c r="G2759" s="53"/>
      <c r="H2759" s="62" t="str">
        <f t="shared" si="199"/>
        <v/>
      </c>
      <c r="I2759" s="61" t="str">
        <f t="shared" si="200"/>
        <v/>
      </c>
      <c r="S2759" s="60">
        <v>0</v>
      </c>
      <c r="T2759" s="59">
        <v>0</v>
      </c>
      <c r="U2759" s="59">
        <v>0</v>
      </c>
      <c r="V2759" s="59">
        <v>0</v>
      </c>
      <c r="W2759" s="58">
        <v>0</v>
      </c>
      <c r="X2759" s="57"/>
      <c r="Y2759" s="57"/>
      <c r="Z2759" s="64"/>
      <c r="AA2759" s="64"/>
      <c r="AB2759" s="63"/>
    </row>
    <row r="2760" spans="1:28" x14ac:dyDescent="0.3">
      <c r="A2760" s="55"/>
      <c r="B2760" s="54" t="str">
        <f t="shared" si="198"/>
        <v/>
      </c>
      <c r="C2760" s="53"/>
      <c r="D2760" s="53"/>
      <c r="E2760" s="53"/>
      <c r="F2760" s="53"/>
      <c r="G2760" s="53"/>
      <c r="H2760" s="62" t="str">
        <f t="shared" si="199"/>
        <v/>
      </c>
      <c r="I2760" s="61" t="str">
        <f t="shared" si="200"/>
        <v/>
      </c>
      <c r="S2760" s="60">
        <v>0</v>
      </c>
      <c r="T2760" s="59">
        <v>0</v>
      </c>
      <c r="U2760" s="59">
        <v>0</v>
      </c>
      <c r="V2760" s="59">
        <v>0</v>
      </c>
      <c r="W2760" s="58">
        <v>0</v>
      </c>
      <c r="X2760" s="57"/>
      <c r="Y2760" s="57"/>
      <c r="Z2760" s="64"/>
      <c r="AA2760" s="64"/>
      <c r="AB2760" s="63"/>
    </row>
    <row r="2761" spans="1:28" x14ac:dyDescent="0.3">
      <c r="A2761" s="55"/>
      <c r="B2761" s="54" t="str">
        <f t="shared" ref="B2761:B2824" si="201">IFERROR(LN(A2761/(1-A2761)),"")</f>
        <v/>
      </c>
      <c r="C2761" s="53"/>
      <c r="D2761" s="53"/>
      <c r="E2761" s="53"/>
      <c r="F2761" s="53"/>
      <c r="G2761" s="53"/>
      <c r="H2761" s="62" t="str">
        <f t="shared" ref="H2761:H2824" si="202">IF(B2761="","",IFERROR($L$9*G2761+$M$9*F2761+$N$9*E2761+$O$9*D2761+$P$9*C2761+$Q$9,""))</f>
        <v/>
      </c>
      <c r="I2761" s="61" t="str">
        <f t="shared" ref="I2761:I2824" si="203">IFERROR(1 / (1 + EXP(H2761)),"")</f>
        <v/>
      </c>
      <c r="S2761" s="60">
        <v>0</v>
      </c>
      <c r="T2761" s="59">
        <v>0</v>
      </c>
      <c r="U2761" s="59">
        <v>0</v>
      </c>
      <c r="V2761" s="59">
        <v>0</v>
      </c>
      <c r="W2761" s="58">
        <v>0</v>
      </c>
      <c r="X2761" s="57"/>
      <c r="Y2761" s="57"/>
      <c r="Z2761" s="64"/>
      <c r="AA2761" s="64"/>
      <c r="AB2761" s="63"/>
    </row>
    <row r="2762" spans="1:28" x14ac:dyDescent="0.3">
      <c r="A2762" s="55"/>
      <c r="B2762" s="54" t="str">
        <f t="shared" si="201"/>
        <v/>
      </c>
      <c r="C2762" s="53"/>
      <c r="D2762" s="53"/>
      <c r="E2762" s="53"/>
      <c r="F2762" s="53"/>
      <c r="G2762" s="53"/>
      <c r="H2762" s="62" t="str">
        <f t="shared" si="202"/>
        <v/>
      </c>
      <c r="I2762" s="61" t="str">
        <f t="shared" si="203"/>
        <v/>
      </c>
      <c r="S2762" s="60">
        <v>0</v>
      </c>
      <c r="T2762" s="59">
        <v>0</v>
      </c>
      <c r="U2762" s="59">
        <v>0</v>
      </c>
      <c r="V2762" s="59">
        <v>0</v>
      </c>
      <c r="W2762" s="58">
        <v>0</v>
      </c>
      <c r="X2762" s="57"/>
      <c r="Y2762" s="57"/>
      <c r="Z2762" s="64"/>
      <c r="AA2762" s="64"/>
      <c r="AB2762" s="63"/>
    </row>
    <row r="2763" spans="1:28" x14ac:dyDescent="0.3">
      <c r="A2763" s="55"/>
      <c r="B2763" s="54" t="str">
        <f t="shared" si="201"/>
        <v/>
      </c>
      <c r="C2763" s="53"/>
      <c r="D2763" s="53"/>
      <c r="E2763" s="53"/>
      <c r="F2763" s="53"/>
      <c r="G2763" s="53"/>
      <c r="H2763" s="62" t="str">
        <f t="shared" si="202"/>
        <v/>
      </c>
      <c r="I2763" s="61" t="str">
        <f t="shared" si="203"/>
        <v/>
      </c>
      <c r="S2763" s="60">
        <v>0</v>
      </c>
      <c r="T2763" s="59">
        <v>0</v>
      </c>
      <c r="U2763" s="59">
        <v>0</v>
      </c>
      <c r="V2763" s="59">
        <v>0</v>
      </c>
      <c r="W2763" s="58">
        <v>0</v>
      </c>
      <c r="X2763" s="57"/>
      <c r="Y2763" s="57"/>
      <c r="Z2763" s="64"/>
      <c r="AA2763" s="64"/>
      <c r="AB2763" s="63"/>
    </row>
    <row r="2764" spans="1:28" x14ac:dyDescent="0.3">
      <c r="A2764" s="55"/>
      <c r="B2764" s="54" t="str">
        <f t="shared" si="201"/>
        <v/>
      </c>
      <c r="C2764" s="53"/>
      <c r="D2764" s="53"/>
      <c r="E2764" s="53"/>
      <c r="F2764" s="53"/>
      <c r="G2764" s="53"/>
      <c r="H2764" s="62" t="str">
        <f t="shared" si="202"/>
        <v/>
      </c>
      <c r="I2764" s="61" t="str">
        <f t="shared" si="203"/>
        <v/>
      </c>
      <c r="S2764" s="60">
        <v>0</v>
      </c>
      <c r="T2764" s="59">
        <v>0</v>
      </c>
      <c r="U2764" s="59">
        <v>0</v>
      </c>
      <c r="V2764" s="59">
        <v>0</v>
      </c>
      <c r="W2764" s="58">
        <v>0</v>
      </c>
      <c r="X2764" s="57"/>
      <c r="Y2764" s="57"/>
      <c r="Z2764" s="64"/>
      <c r="AA2764" s="64"/>
      <c r="AB2764" s="63"/>
    </row>
    <row r="2765" spans="1:28" x14ac:dyDescent="0.3">
      <c r="A2765" s="55"/>
      <c r="B2765" s="54" t="str">
        <f t="shared" si="201"/>
        <v/>
      </c>
      <c r="C2765" s="53"/>
      <c r="D2765" s="53"/>
      <c r="E2765" s="53"/>
      <c r="F2765" s="53"/>
      <c r="G2765" s="53"/>
      <c r="H2765" s="62" t="str">
        <f t="shared" si="202"/>
        <v/>
      </c>
      <c r="I2765" s="61" t="str">
        <f t="shared" si="203"/>
        <v/>
      </c>
      <c r="S2765" s="60">
        <v>0</v>
      </c>
      <c r="T2765" s="59">
        <v>0</v>
      </c>
      <c r="U2765" s="59">
        <v>0</v>
      </c>
      <c r="V2765" s="59">
        <v>0</v>
      </c>
      <c r="W2765" s="58">
        <v>0</v>
      </c>
      <c r="X2765" s="57"/>
      <c r="Y2765" s="57"/>
      <c r="Z2765" s="64"/>
      <c r="AA2765" s="64"/>
      <c r="AB2765" s="63"/>
    </row>
    <row r="2766" spans="1:28" x14ac:dyDescent="0.3">
      <c r="A2766" s="55"/>
      <c r="B2766" s="54" t="str">
        <f t="shared" si="201"/>
        <v/>
      </c>
      <c r="C2766" s="53"/>
      <c r="D2766" s="53"/>
      <c r="E2766" s="53"/>
      <c r="F2766" s="53"/>
      <c r="G2766" s="53"/>
      <c r="H2766" s="62" t="str">
        <f t="shared" si="202"/>
        <v/>
      </c>
      <c r="I2766" s="61" t="str">
        <f t="shared" si="203"/>
        <v/>
      </c>
      <c r="S2766" s="60">
        <v>0</v>
      </c>
      <c r="T2766" s="59">
        <v>0</v>
      </c>
      <c r="U2766" s="59">
        <v>0</v>
      </c>
      <c r="V2766" s="59">
        <v>0</v>
      </c>
      <c r="W2766" s="58">
        <v>0</v>
      </c>
      <c r="X2766" s="57"/>
      <c r="Y2766" s="57"/>
      <c r="Z2766" s="64"/>
      <c r="AA2766" s="64"/>
      <c r="AB2766" s="63"/>
    </row>
    <row r="2767" spans="1:28" x14ac:dyDescent="0.3">
      <c r="A2767" s="55"/>
      <c r="B2767" s="54" t="str">
        <f t="shared" si="201"/>
        <v/>
      </c>
      <c r="C2767" s="53"/>
      <c r="D2767" s="53"/>
      <c r="E2767" s="53"/>
      <c r="F2767" s="53"/>
      <c r="G2767" s="53"/>
      <c r="H2767" s="62" t="str">
        <f t="shared" si="202"/>
        <v/>
      </c>
      <c r="I2767" s="61" t="str">
        <f t="shared" si="203"/>
        <v/>
      </c>
      <c r="S2767" s="60">
        <v>0</v>
      </c>
      <c r="T2767" s="59">
        <v>0</v>
      </c>
      <c r="U2767" s="59">
        <v>0</v>
      </c>
      <c r="V2767" s="59">
        <v>0</v>
      </c>
      <c r="W2767" s="58">
        <v>0</v>
      </c>
      <c r="X2767" s="57"/>
      <c r="Y2767" s="57"/>
      <c r="Z2767" s="64"/>
      <c r="AA2767" s="64"/>
      <c r="AB2767" s="63"/>
    </row>
    <row r="2768" spans="1:28" x14ac:dyDescent="0.3">
      <c r="A2768" s="55"/>
      <c r="B2768" s="54" t="str">
        <f t="shared" si="201"/>
        <v/>
      </c>
      <c r="C2768" s="53"/>
      <c r="D2768" s="53"/>
      <c r="E2768" s="53"/>
      <c r="F2768" s="53"/>
      <c r="G2768" s="53"/>
      <c r="H2768" s="62" t="str">
        <f t="shared" si="202"/>
        <v/>
      </c>
      <c r="I2768" s="61" t="str">
        <f t="shared" si="203"/>
        <v/>
      </c>
      <c r="S2768" s="60">
        <v>0</v>
      </c>
      <c r="T2768" s="59">
        <v>0</v>
      </c>
      <c r="U2768" s="59">
        <v>0</v>
      </c>
      <c r="V2768" s="59">
        <v>0</v>
      </c>
      <c r="W2768" s="58">
        <v>0</v>
      </c>
      <c r="X2768" s="57"/>
      <c r="Y2768" s="57"/>
      <c r="Z2768" s="64"/>
      <c r="AA2768" s="64"/>
      <c r="AB2768" s="63"/>
    </row>
    <row r="2769" spans="1:28" x14ac:dyDescent="0.3">
      <c r="A2769" s="55"/>
      <c r="B2769" s="54" t="str">
        <f t="shared" si="201"/>
        <v/>
      </c>
      <c r="C2769" s="53"/>
      <c r="D2769" s="53"/>
      <c r="E2769" s="53"/>
      <c r="F2769" s="53"/>
      <c r="G2769" s="53"/>
      <c r="H2769" s="62" t="str">
        <f t="shared" si="202"/>
        <v/>
      </c>
      <c r="I2769" s="61" t="str">
        <f t="shared" si="203"/>
        <v/>
      </c>
      <c r="S2769" s="60">
        <v>0</v>
      </c>
      <c r="T2769" s="59">
        <v>0</v>
      </c>
      <c r="U2769" s="59">
        <v>0</v>
      </c>
      <c r="V2769" s="59">
        <v>0</v>
      </c>
      <c r="W2769" s="58">
        <v>0</v>
      </c>
      <c r="X2769" s="57"/>
      <c r="Y2769" s="57"/>
      <c r="Z2769" s="64"/>
      <c r="AA2769" s="64"/>
      <c r="AB2769" s="63"/>
    </row>
    <row r="2770" spans="1:28" x14ac:dyDescent="0.3">
      <c r="A2770" s="55"/>
      <c r="B2770" s="54" t="str">
        <f t="shared" si="201"/>
        <v/>
      </c>
      <c r="C2770" s="53"/>
      <c r="D2770" s="53"/>
      <c r="E2770" s="53"/>
      <c r="F2770" s="53"/>
      <c r="G2770" s="53"/>
      <c r="H2770" s="62" t="str">
        <f t="shared" si="202"/>
        <v/>
      </c>
      <c r="I2770" s="61" t="str">
        <f t="shared" si="203"/>
        <v/>
      </c>
      <c r="S2770" s="60">
        <v>0</v>
      </c>
      <c r="T2770" s="59">
        <v>0</v>
      </c>
      <c r="U2770" s="59">
        <v>0</v>
      </c>
      <c r="V2770" s="59">
        <v>0</v>
      </c>
      <c r="W2770" s="58">
        <v>0</v>
      </c>
      <c r="X2770" s="57"/>
      <c r="Y2770" s="57"/>
      <c r="Z2770" s="64"/>
      <c r="AA2770" s="64"/>
      <c r="AB2770" s="63"/>
    </row>
    <row r="2771" spans="1:28" x14ac:dyDescent="0.3">
      <c r="A2771" s="55"/>
      <c r="B2771" s="54" t="str">
        <f t="shared" si="201"/>
        <v/>
      </c>
      <c r="C2771" s="53"/>
      <c r="D2771" s="53"/>
      <c r="E2771" s="53"/>
      <c r="F2771" s="53"/>
      <c r="G2771" s="53"/>
      <c r="H2771" s="62" t="str">
        <f t="shared" si="202"/>
        <v/>
      </c>
      <c r="I2771" s="61" t="str">
        <f t="shared" si="203"/>
        <v/>
      </c>
      <c r="S2771" s="60">
        <v>0</v>
      </c>
      <c r="T2771" s="59">
        <v>0</v>
      </c>
      <c r="U2771" s="59">
        <v>0</v>
      </c>
      <c r="V2771" s="59">
        <v>0</v>
      </c>
      <c r="W2771" s="58">
        <v>0</v>
      </c>
      <c r="X2771" s="57"/>
      <c r="Y2771" s="57"/>
      <c r="Z2771" s="64"/>
      <c r="AA2771" s="64"/>
      <c r="AB2771" s="63"/>
    </row>
    <row r="2772" spans="1:28" x14ac:dyDescent="0.3">
      <c r="A2772" s="55"/>
      <c r="B2772" s="54" t="str">
        <f t="shared" si="201"/>
        <v/>
      </c>
      <c r="C2772" s="53"/>
      <c r="D2772" s="53"/>
      <c r="E2772" s="53"/>
      <c r="F2772" s="53"/>
      <c r="G2772" s="53"/>
      <c r="H2772" s="62" t="str">
        <f t="shared" si="202"/>
        <v/>
      </c>
      <c r="I2772" s="61" t="str">
        <f t="shared" si="203"/>
        <v/>
      </c>
      <c r="S2772" s="60">
        <v>0</v>
      </c>
      <c r="T2772" s="59">
        <v>0</v>
      </c>
      <c r="U2772" s="59">
        <v>0</v>
      </c>
      <c r="V2772" s="59">
        <v>0</v>
      </c>
      <c r="W2772" s="58">
        <v>0</v>
      </c>
      <c r="X2772" s="57"/>
      <c r="Y2772" s="57"/>
      <c r="Z2772" s="64"/>
      <c r="AA2772" s="64"/>
      <c r="AB2772" s="63"/>
    </row>
    <row r="2773" spans="1:28" x14ac:dyDescent="0.3">
      <c r="A2773" s="55"/>
      <c r="B2773" s="54" t="str">
        <f t="shared" si="201"/>
        <v/>
      </c>
      <c r="C2773" s="53"/>
      <c r="D2773" s="53"/>
      <c r="E2773" s="53"/>
      <c r="F2773" s="53"/>
      <c r="G2773" s="53"/>
      <c r="H2773" s="62" t="str">
        <f t="shared" si="202"/>
        <v/>
      </c>
      <c r="I2773" s="61" t="str">
        <f t="shared" si="203"/>
        <v/>
      </c>
      <c r="S2773" s="60">
        <v>0</v>
      </c>
      <c r="T2773" s="59">
        <v>0</v>
      </c>
      <c r="U2773" s="59">
        <v>0</v>
      </c>
      <c r="V2773" s="59">
        <v>0</v>
      </c>
      <c r="W2773" s="58">
        <v>0</v>
      </c>
      <c r="X2773" s="57"/>
      <c r="Y2773" s="57"/>
      <c r="Z2773" s="64"/>
      <c r="AA2773" s="64"/>
      <c r="AB2773" s="63"/>
    </row>
    <row r="2774" spans="1:28" x14ac:dyDescent="0.3">
      <c r="A2774" s="55"/>
      <c r="B2774" s="54" t="str">
        <f t="shared" si="201"/>
        <v/>
      </c>
      <c r="C2774" s="53"/>
      <c r="D2774" s="53"/>
      <c r="E2774" s="53"/>
      <c r="F2774" s="53"/>
      <c r="G2774" s="53"/>
      <c r="H2774" s="62" t="str">
        <f t="shared" si="202"/>
        <v/>
      </c>
      <c r="I2774" s="61" t="str">
        <f t="shared" si="203"/>
        <v/>
      </c>
      <c r="S2774" s="60">
        <v>0</v>
      </c>
      <c r="T2774" s="59">
        <v>0</v>
      </c>
      <c r="U2774" s="59">
        <v>0</v>
      </c>
      <c r="V2774" s="59">
        <v>0</v>
      </c>
      <c r="W2774" s="58">
        <v>0</v>
      </c>
      <c r="X2774" s="57"/>
      <c r="Y2774" s="57"/>
      <c r="Z2774" s="64"/>
      <c r="AA2774" s="64"/>
      <c r="AB2774" s="63"/>
    </row>
    <row r="2775" spans="1:28" x14ac:dyDescent="0.3">
      <c r="A2775" s="55"/>
      <c r="B2775" s="54" t="str">
        <f t="shared" si="201"/>
        <v/>
      </c>
      <c r="C2775" s="53"/>
      <c r="D2775" s="53"/>
      <c r="E2775" s="53"/>
      <c r="F2775" s="53"/>
      <c r="G2775" s="53"/>
      <c r="H2775" s="62" t="str">
        <f t="shared" si="202"/>
        <v/>
      </c>
      <c r="I2775" s="61" t="str">
        <f t="shared" si="203"/>
        <v/>
      </c>
      <c r="S2775" s="60">
        <v>0</v>
      </c>
      <c r="T2775" s="59">
        <v>0</v>
      </c>
      <c r="U2775" s="59">
        <v>0</v>
      </c>
      <c r="V2775" s="59">
        <v>0</v>
      </c>
      <c r="W2775" s="58">
        <v>0</v>
      </c>
      <c r="X2775" s="57"/>
      <c r="Y2775" s="57"/>
      <c r="Z2775" s="64"/>
      <c r="AA2775" s="64"/>
      <c r="AB2775" s="63"/>
    </row>
    <row r="2776" spans="1:28" x14ac:dyDescent="0.3">
      <c r="A2776" s="55"/>
      <c r="B2776" s="54" t="str">
        <f t="shared" si="201"/>
        <v/>
      </c>
      <c r="C2776" s="53"/>
      <c r="D2776" s="53"/>
      <c r="E2776" s="53"/>
      <c r="F2776" s="53"/>
      <c r="G2776" s="53"/>
      <c r="H2776" s="62" t="str">
        <f t="shared" si="202"/>
        <v/>
      </c>
      <c r="I2776" s="61" t="str">
        <f t="shared" si="203"/>
        <v/>
      </c>
      <c r="S2776" s="60">
        <v>0</v>
      </c>
      <c r="T2776" s="59">
        <v>0</v>
      </c>
      <c r="U2776" s="59">
        <v>0</v>
      </c>
      <c r="V2776" s="59">
        <v>0</v>
      </c>
      <c r="W2776" s="58">
        <v>0</v>
      </c>
      <c r="X2776" s="57"/>
      <c r="Y2776" s="57"/>
      <c r="Z2776" s="64"/>
      <c r="AA2776" s="64"/>
      <c r="AB2776" s="63"/>
    </row>
    <row r="2777" spans="1:28" x14ac:dyDescent="0.3">
      <c r="A2777" s="55"/>
      <c r="B2777" s="54" t="str">
        <f t="shared" si="201"/>
        <v/>
      </c>
      <c r="C2777" s="53"/>
      <c r="D2777" s="53"/>
      <c r="E2777" s="53"/>
      <c r="F2777" s="53"/>
      <c r="G2777" s="53"/>
      <c r="H2777" s="62" t="str">
        <f t="shared" si="202"/>
        <v/>
      </c>
      <c r="I2777" s="61" t="str">
        <f t="shared" si="203"/>
        <v/>
      </c>
      <c r="S2777" s="60">
        <v>0</v>
      </c>
      <c r="T2777" s="59">
        <v>0</v>
      </c>
      <c r="U2777" s="59">
        <v>0</v>
      </c>
      <c r="V2777" s="59">
        <v>0</v>
      </c>
      <c r="W2777" s="58">
        <v>0</v>
      </c>
      <c r="X2777" s="57"/>
      <c r="Y2777" s="57"/>
      <c r="Z2777" s="64"/>
      <c r="AA2777" s="64"/>
      <c r="AB2777" s="63"/>
    </row>
    <row r="2778" spans="1:28" x14ac:dyDescent="0.3">
      <c r="A2778" s="55"/>
      <c r="B2778" s="54" t="str">
        <f t="shared" si="201"/>
        <v/>
      </c>
      <c r="C2778" s="53"/>
      <c r="D2778" s="53"/>
      <c r="E2778" s="53"/>
      <c r="F2778" s="53"/>
      <c r="G2778" s="53"/>
      <c r="H2778" s="62" t="str">
        <f t="shared" si="202"/>
        <v/>
      </c>
      <c r="I2778" s="61" t="str">
        <f t="shared" si="203"/>
        <v/>
      </c>
      <c r="S2778" s="60">
        <v>0</v>
      </c>
      <c r="T2778" s="59">
        <v>0</v>
      </c>
      <c r="U2778" s="59">
        <v>0</v>
      </c>
      <c r="V2778" s="59">
        <v>0</v>
      </c>
      <c r="W2778" s="58">
        <v>0</v>
      </c>
      <c r="X2778" s="57"/>
      <c r="Y2778" s="57"/>
      <c r="Z2778" s="64"/>
      <c r="AA2778" s="64"/>
      <c r="AB2778" s="63"/>
    </row>
    <row r="2779" spans="1:28" x14ac:dyDescent="0.3">
      <c r="A2779" s="55"/>
      <c r="B2779" s="54" t="str">
        <f t="shared" si="201"/>
        <v/>
      </c>
      <c r="C2779" s="53"/>
      <c r="D2779" s="53"/>
      <c r="E2779" s="53"/>
      <c r="F2779" s="53"/>
      <c r="G2779" s="53"/>
      <c r="H2779" s="62" t="str">
        <f t="shared" si="202"/>
        <v/>
      </c>
      <c r="I2779" s="61" t="str">
        <f t="shared" si="203"/>
        <v/>
      </c>
      <c r="S2779" s="60">
        <v>0</v>
      </c>
      <c r="T2779" s="59">
        <v>0</v>
      </c>
      <c r="U2779" s="59">
        <v>0</v>
      </c>
      <c r="V2779" s="59">
        <v>0</v>
      </c>
      <c r="W2779" s="58">
        <v>0</v>
      </c>
      <c r="X2779" s="57"/>
      <c r="Y2779" s="57"/>
      <c r="Z2779" s="64"/>
      <c r="AA2779" s="64"/>
      <c r="AB2779" s="63"/>
    </row>
    <row r="2780" spans="1:28" x14ac:dyDescent="0.3">
      <c r="A2780" s="55"/>
      <c r="B2780" s="54" t="str">
        <f t="shared" si="201"/>
        <v/>
      </c>
      <c r="C2780" s="53"/>
      <c r="D2780" s="53"/>
      <c r="E2780" s="53"/>
      <c r="F2780" s="53"/>
      <c r="G2780" s="53"/>
      <c r="H2780" s="62" t="str">
        <f t="shared" si="202"/>
        <v/>
      </c>
      <c r="I2780" s="61" t="str">
        <f t="shared" si="203"/>
        <v/>
      </c>
      <c r="S2780" s="60">
        <v>0</v>
      </c>
      <c r="T2780" s="59">
        <v>0</v>
      </c>
      <c r="U2780" s="59">
        <v>0</v>
      </c>
      <c r="V2780" s="59">
        <v>0</v>
      </c>
      <c r="W2780" s="58">
        <v>0</v>
      </c>
      <c r="X2780" s="57"/>
      <c r="Y2780" s="57"/>
      <c r="Z2780" s="64"/>
      <c r="AA2780" s="64"/>
      <c r="AB2780" s="63"/>
    </row>
    <row r="2781" spans="1:28" x14ac:dyDescent="0.3">
      <c r="A2781" s="55"/>
      <c r="B2781" s="54" t="str">
        <f t="shared" si="201"/>
        <v/>
      </c>
      <c r="C2781" s="53"/>
      <c r="D2781" s="53"/>
      <c r="E2781" s="53"/>
      <c r="F2781" s="53"/>
      <c r="G2781" s="53"/>
      <c r="H2781" s="62" t="str">
        <f t="shared" si="202"/>
        <v/>
      </c>
      <c r="I2781" s="61" t="str">
        <f t="shared" si="203"/>
        <v/>
      </c>
      <c r="S2781" s="60">
        <v>0</v>
      </c>
      <c r="T2781" s="59">
        <v>0</v>
      </c>
      <c r="U2781" s="59">
        <v>0</v>
      </c>
      <c r="V2781" s="59">
        <v>0</v>
      </c>
      <c r="W2781" s="58">
        <v>0</v>
      </c>
      <c r="X2781" s="57"/>
      <c r="Y2781" s="57"/>
      <c r="Z2781" s="64"/>
      <c r="AA2781" s="64"/>
      <c r="AB2781" s="63"/>
    </row>
    <row r="2782" spans="1:28" x14ac:dyDescent="0.3">
      <c r="A2782" s="55"/>
      <c r="B2782" s="54" t="str">
        <f t="shared" si="201"/>
        <v/>
      </c>
      <c r="C2782" s="53"/>
      <c r="D2782" s="53"/>
      <c r="E2782" s="53"/>
      <c r="F2782" s="53"/>
      <c r="G2782" s="53"/>
      <c r="H2782" s="62" t="str">
        <f t="shared" si="202"/>
        <v/>
      </c>
      <c r="I2782" s="61" t="str">
        <f t="shared" si="203"/>
        <v/>
      </c>
      <c r="S2782" s="60">
        <v>0</v>
      </c>
      <c r="T2782" s="59">
        <v>0</v>
      </c>
      <c r="U2782" s="59">
        <v>0</v>
      </c>
      <c r="V2782" s="59">
        <v>0</v>
      </c>
      <c r="W2782" s="58">
        <v>0</v>
      </c>
      <c r="X2782" s="57"/>
      <c r="Y2782" s="57"/>
      <c r="Z2782" s="64"/>
      <c r="AA2782" s="64"/>
      <c r="AB2782" s="63"/>
    </row>
    <row r="2783" spans="1:28" x14ac:dyDescent="0.3">
      <c r="A2783" s="55"/>
      <c r="B2783" s="54" t="str">
        <f t="shared" si="201"/>
        <v/>
      </c>
      <c r="C2783" s="53"/>
      <c r="D2783" s="53"/>
      <c r="E2783" s="53"/>
      <c r="F2783" s="53"/>
      <c r="G2783" s="53"/>
      <c r="H2783" s="62" t="str">
        <f t="shared" si="202"/>
        <v/>
      </c>
      <c r="I2783" s="61" t="str">
        <f t="shared" si="203"/>
        <v/>
      </c>
      <c r="S2783" s="60">
        <v>0</v>
      </c>
      <c r="T2783" s="59">
        <v>0</v>
      </c>
      <c r="U2783" s="59">
        <v>0</v>
      </c>
      <c r="V2783" s="59">
        <v>0</v>
      </c>
      <c r="W2783" s="58">
        <v>0</v>
      </c>
      <c r="X2783" s="57"/>
      <c r="Y2783" s="57"/>
      <c r="Z2783" s="64"/>
      <c r="AA2783" s="64"/>
      <c r="AB2783" s="63"/>
    </row>
    <row r="2784" spans="1:28" x14ac:dyDescent="0.3">
      <c r="A2784" s="55"/>
      <c r="B2784" s="54" t="str">
        <f t="shared" si="201"/>
        <v/>
      </c>
      <c r="C2784" s="53"/>
      <c r="D2784" s="53"/>
      <c r="E2784" s="53"/>
      <c r="F2784" s="53"/>
      <c r="G2784" s="53"/>
      <c r="H2784" s="62" t="str">
        <f t="shared" si="202"/>
        <v/>
      </c>
      <c r="I2784" s="61" t="str">
        <f t="shared" si="203"/>
        <v/>
      </c>
      <c r="S2784" s="60">
        <v>0</v>
      </c>
      <c r="T2784" s="59">
        <v>0</v>
      </c>
      <c r="U2784" s="59">
        <v>0</v>
      </c>
      <c r="V2784" s="59">
        <v>0</v>
      </c>
      <c r="W2784" s="58">
        <v>0</v>
      </c>
      <c r="X2784" s="57"/>
      <c r="Y2784" s="57"/>
      <c r="Z2784" s="64"/>
      <c r="AA2784" s="64"/>
      <c r="AB2784" s="63"/>
    </row>
    <row r="2785" spans="1:28" x14ac:dyDescent="0.3">
      <c r="A2785" s="55"/>
      <c r="B2785" s="54" t="str">
        <f t="shared" si="201"/>
        <v/>
      </c>
      <c r="C2785" s="53"/>
      <c r="D2785" s="53"/>
      <c r="E2785" s="53"/>
      <c r="F2785" s="53"/>
      <c r="G2785" s="53"/>
      <c r="H2785" s="62" t="str">
        <f t="shared" si="202"/>
        <v/>
      </c>
      <c r="I2785" s="61" t="str">
        <f t="shared" si="203"/>
        <v/>
      </c>
      <c r="S2785" s="60">
        <v>0</v>
      </c>
      <c r="T2785" s="59">
        <v>0</v>
      </c>
      <c r="U2785" s="59">
        <v>0</v>
      </c>
      <c r="V2785" s="59">
        <v>0</v>
      </c>
      <c r="W2785" s="58">
        <v>0</v>
      </c>
      <c r="X2785" s="57"/>
      <c r="Y2785" s="57"/>
      <c r="Z2785" s="64"/>
      <c r="AA2785" s="64"/>
      <c r="AB2785" s="63"/>
    </row>
    <row r="2786" spans="1:28" x14ac:dyDescent="0.3">
      <c r="A2786" s="55"/>
      <c r="B2786" s="54" t="str">
        <f t="shared" si="201"/>
        <v/>
      </c>
      <c r="C2786" s="53"/>
      <c r="D2786" s="53"/>
      <c r="E2786" s="53"/>
      <c r="F2786" s="53"/>
      <c r="G2786" s="53"/>
      <c r="H2786" s="62" t="str">
        <f t="shared" si="202"/>
        <v/>
      </c>
      <c r="I2786" s="61" t="str">
        <f t="shared" si="203"/>
        <v/>
      </c>
      <c r="S2786" s="60">
        <v>0</v>
      </c>
      <c r="T2786" s="59">
        <v>0</v>
      </c>
      <c r="U2786" s="59">
        <v>0</v>
      </c>
      <c r="V2786" s="59">
        <v>0</v>
      </c>
      <c r="W2786" s="58">
        <v>0</v>
      </c>
      <c r="X2786" s="57"/>
      <c r="Y2786" s="57"/>
      <c r="Z2786" s="64"/>
      <c r="AA2786" s="64"/>
      <c r="AB2786" s="63"/>
    </row>
    <row r="2787" spans="1:28" x14ac:dyDescent="0.3">
      <c r="A2787" s="55"/>
      <c r="B2787" s="54" t="str">
        <f t="shared" si="201"/>
        <v/>
      </c>
      <c r="C2787" s="53"/>
      <c r="D2787" s="53"/>
      <c r="E2787" s="53"/>
      <c r="F2787" s="53"/>
      <c r="G2787" s="53"/>
      <c r="H2787" s="62" t="str">
        <f t="shared" si="202"/>
        <v/>
      </c>
      <c r="I2787" s="61" t="str">
        <f t="shared" si="203"/>
        <v/>
      </c>
      <c r="S2787" s="60">
        <v>0</v>
      </c>
      <c r="T2787" s="59">
        <v>0</v>
      </c>
      <c r="U2787" s="59">
        <v>0</v>
      </c>
      <c r="V2787" s="59">
        <v>0</v>
      </c>
      <c r="W2787" s="58">
        <v>0</v>
      </c>
      <c r="X2787" s="57"/>
      <c r="Y2787" s="57"/>
      <c r="Z2787" s="64"/>
      <c r="AA2787" s="64"/>
      <c r="AB2787" s="63"/>
    </row>
    <row r="2788" spans="1:28" x14ac:dyDescent="0.3">
      <c r="A2788" s="55"/>
      <c r="B2788" s="54" t="str">
        <f t="shared" si="201"/>
        <v/>
      </c>
      <c r="C2788" s="53"/>
      <c r="D2788" s="53"/>
      <c r="E2788" s="53"/>
      <c r="F2788" s="53"/>
      <c r="G2788" s="53"/>
      <c r="H2788" s="62" t="str">
        <f t="shared" si="202"/>
        <v/>
      </c>
      <c r="I2788" s="61" t="str">
        <f t="shared" si="203"/>
        <v/>
      </c>
      <c r="S2788" s="60">
        <v>0</v>
      </c>
      <c r="T2788" s="59">
        <v>0</v>
      </c>
      <c r="U2788" s="59">
        <v>0</v>
      </c>
      <c r="V2788" s="59">
        <v>0</v>
      </c>
      <c r="W2788" s="58">
        <v>0</v>
      </c>
      <c r="X2788" s="57"/>
      <c r="Y2788" s="57"/>
      <c r="Z2788" s="64"/>
      <c r="AA2788" s="64"/>
      <c r="AB2788" s="63"/>
    </row>
    <row r="2789" spans="1:28" x14ac:dyDescent="0.3">
      <c r="A2789" s="55"/>
      <c r="B2789" s="54" t="str">
        <f t="shared" si="201"/>
        <v/>
      </c>
      <c r="C2789" s="53"/>
      <c r="D2789" s="53"/>
      <c r="E2789" s="53"/>
      <c r="F2789" s="53"/>
      <c r="G2789" s="53"/>
      <c r="H2789" s="62" t="str">
        <f t="shared" si="202"/>
        <v/>
      </c>
      <c r="I2789" s="61" t="str">
        <f t="shared" si="203"/>
        <v/>
      </c>
      <c r="S2789" s="60">
        <v>0</v>
      </c>
      <c r="T2789" s="59">
        <v>0</v>
      </c>
      <c r="U2789" s="59">
        <v>0</v>
      </c>
      <c r="V2789" s="59">
        <v>0</v>
      </c>
      <c r="W2789" s="58">
        <v>0</v>
      </c>
      <c r="X2789" s="57"/>
      <c r="Y2789" s="57"/>
      <c r="Z2789" s="64"/>
      <c r="AA2789" s="64"/>
      <c r="AB2789" s="63"/>
    </row>
    <row r="2790" spans="1:28" x14ac:dyDescent="0.3">
      <c r="A2790" s="55"/>
      <c r="B2790" s="54" t="str">
        <f t="shared" si="201"/>
        <v/>
      </c>
      <c r="C2790" s="53"/>
      <c r="D2790" s="53"/>
      <c r="E2790" s="53"/>
      <c r="F2790" s="53"/>
      <c r="G2790" s="53"/>
      <c r="H2790" s="62" t="str">
        <f t="shared" si="202"/>
        <v/>
      </c>
      <c r="I2790" s="61" t="str">
        <f t="shared" si="203"/>
        <v/>
      </c>
      <c r="S2790" s="60">
        <v>0</v>
      </c>
      <c r="T2790" s="59">
        <v>0</v>
      </c>
      <c r="U2790" s="59">
        <v>0</v>
      </c>
      <c r="V2790" s="59">
        <v>0</v>
      </c>
      <c r="W2790" s="58">
        <v>0</v>
      </c>
      <c r="X2790" s="57"/>
      <c r="Y2790" s="57"/>
      <c r="Z2790" s="64"/>
      <c r="AA2790" s="64"/>
      <c r="AB2790" s="63"/>
    </row>
    <row r="2791" spans="1:28" x14ac:dyDescent="0.3">
      <c r="A2791" s="55"/>
      <c r="B2791" s="54" t="str">
        <f t="shared" si="201"/>
        <v/>
      </c>
      <c r="C2791" s="53"/>
      <c r="D2791" s="53"/>
      <c r="E2791" s="53"/>
      <c r="F2791" s="53"/>
      <c r="G2791" s="53"/>
      <c r="H2791" s="62" t="str">
        <f t="shared" si="202"/>
        <v/>
      </c>
      <c r="I2791" s="61" t="str">
        <f t="shared" si="203"/>
        <v/>
      </c>
      <c r="S2791" s="60">
        <v>0</v>
      </c>
      <c r="T2791" s="59">
        <v>0</v>
      </c>
      <c r="U2791" s="59">
        <v>0</v>
      </c>
      <c r="V2791" s="59">
        <v>0</v>
      </c>
      <c r="W2791" s="58">
        <v>0</v>
      </c>
      <c r="X2791" s="57"/>
      <c r="Y2791" s="57"/>
      <c r="Z2791" s="64"/>
      <c r="AA2791" s="64"/>
      <c r="AB2791" s="63"/>
    </row>
    <row r="2792" spans="1:28" x14ac:dyDescent="0.3">
      <c r="A2792" s="55"/>
      <c r="B2792" s="54" t="str">
        <f t="shared" si="201"/>
        <v/>
      </c>
      <c r="C2792" s="53"/>
      <c r="D2792" s="53"/>
      <c r="E2792" s="53"/>
      <c r="F2792" s="53"/>
      <c r="G2792" s="53"/>
      <c r="H2792" s="62" t="str">
        <f t="shared" si="202"/>
        <v/>
      </c>
      <c r="I2792" s="61" t="str">
        <f t="shared" si="203"/>
        <v/>
      </c>
      <c r="S2792" s="60">
        <v>0</v>
      </c>
      <c r="T2792" s="59">
        <v>0</v>
      </c>
      <c r="U2792" s="59">
        <v>0</v>
      </c>
      <c r="V2792" s="59">
        <v>0</v>
      </c>
      <c r="W2792" s="58">
        <v>0</v>
      </c>
      <c r="X2792" s="57"/>
      <c r="Y2792" s="57"/>
      <c r="Z2792" s="64"/>
      <c r="AA2792" s="64"/>
      <c r="AB2792" s="63"/>
    </row>
    <row r="2793" spans="1:28" x14ac:dyDescent="0.3">
      <c r="A2793" s="55"/>
      <c r="B2793" s="54" t="str">
        <f t="shared" si="201"/>
        <v/>
      </c>
      <c r="C2793" s="53"/>
      <c r="D2793" s="53"/>
      <c r="E2793" s="53"/>
      <c r="F2793" s="53"/>
      <c r="G2793" s="53"/>
      <c r="H2793" s="62" t="str">
        <f t="shared" si="202"/>
        <v/>
      </c>
      <c r="I2793" s="61" t="str">
        <f t="shared" si="203"/>
        <v/>
      </c>
      <c r="S2793" s="60">
        <v>0</v>
      </c>
      <c r="T2793" s="59">
        <v>0</v>
      </c>
      <c r="U2793" s="59">
        <v>0</v>
      </c>
      <c r="V2793" s="59">
        <v>0</v>
      </c>
      <c r="W2793" s="58">
        <v>0</v>
      </c>
      <c r="X2793" s="57"/>
      <c r="Y2793" s="57"/>
      <c r="Z2793" s="64"/>
      <c r="AA2793" s="64"/>
      <c r="AB2793" s="63"/>
    </row>
    <row r="2794" spans="1:28" x14ac:dyDescent="0.3">
      <c r="A2794" s="55"/>
      <c r="B2794" s="54" t="str">
        <f t="shared" si="201"/>
        <v/>
      </c>
      <c r="C2794" s="53"/>
      <c r="D2794" s="53"/>
      <c r="E2794" s="53"/>
      <c r="F2794" s="53"/>
      <c r="G2794" s="53"/>
      <c r="H2794" s="62" t="str">
        <f t="shared" si="202"/>
        <v/>
      </c>
      <c r="I2794" s="61" t="str">
        <f t="shared" si="203"/>
        <v/>
      </c>
      <c r="S2794" s="60">
        <v>0</v>
      </c>
      <c r="T2794" s="59">
        <v>0</v>
      </c>
      <c r="U2794" s="59">
        <v>0</v>
      </c>
      <c r="V2794" s="59">
        <v>0</v>
      </c>
      <c r="W2794" s="58">
        <v>0</v>
      </c>
      <c r="X2794" s="57"/>
      <c r="Y2794" s="57"/>
      <c r="Z2794" s="64"/>
      <c r="AA2794" s="64"/>
      <c r="AB2794" s="63"/>
    </row>
    <row r="2795" spans="1:28" x14ac:dyDescent="0.3">
      <c r="A2795" s="55"/>
      <c r="B2795" s="54" t="str">
        <f t="shared" si="201"/>
        <v/>
      </c>
      <c r="C2795" s="53"/>
      <c r="D2795" s="53"/>
      <c r="E2795" s="53"/>
      <c r="F2795" s="53"/>
      <c r="G2795" s="53"/>
      <c r="H2795" s="62" t="str">
        <f t="shared" si="202"/>
        <v/>
      </c>
      <c r="I2795" s="61" t="str">
        <f t="shared" si="203"/>
        <v/>
      </c>
      <c r="S2795" s="60">
        <v>0</v>
      </c>
      <c r="T2795" s="59">
        <v>0</v>
      </c>
      <c r="U2795" s="59">
        <v>0</v>
      </c>
      <c r="V2795" s="59">
        <v>0</v>
      </c>
      <c r="W2795" s="58">
        <v>0</v>
      </c>
      <c r="X2795" s="57"/>
      <c r="Y2795" s="57"/>
      <c r="Z2795" s="64"/>
      <c r="AA2795" s="64"/>
      <c r="AB2795" s="63"/>
    </row>
    <row r="2796" spans="1:28" x14ac:dyDescent="0.3">
      <c r="A2796" s="55"/>
      <c r="B2796" s="54" t="str">
        <f t="shared" si="201"/>
        <v/>
      </c>
      <c r="C2796" s="53"/>
      <c r="D2796" s="53"/>
      <c r="E2796" s="53"/>
      <c r="F2796" s="53"/>
      <c r="G2796" s="53"/>
      <c r="H2796" s="62" t="str">
        <f t="shared" si="202"/>
        <v/>
      </c>
      <c r="I2796" s="61" t="str">
        <f t="shared" si="203"/>
        <v/>
      </c>
      <c r="S2796" s="60">
        <v>0</v>
      </c>
      <c r="T2796" s="59">
        <v>0</v>
      </c>
      <c r="U2796" s="59">
        <v>0</v>
      </c>
      <c r="V2796" s="59">
        <v>0</v>
      </c>
      <c r="W2796" s="58">
        <v>0</v>
      </c>
      <c r="X2796" s="57"/>
      <c r="Y2796" s="57"/>
      <c r="Z2796" s="64"/>
      <c r="AA2796" s="64"/>
      <c r="AB2796" s="63"/>
    </row>
    <row r="2797" spans="1:28" x14ac:dyDescent="0.3">
      <c r="A2797" s="55"/>
      <c r="B2797" s="54" t="str">
        <f t="shared" si="201"/>
        <v/>
      </c>
      <c r="C2797" s="53"/>
      <c r="D2797" s="53"/>
      <c r="E2797" s="53"/>
      <c r="F2797" s="53"/>
      <c r="G2797" s="53"/>
      <c r="H2797" s="62" t="str">
        <f t="shared" si="202"/>
        <v/>
      </c>
      <c r="I2797" s="61" t="str">
        <f t="shared" si="203"/>
        <v/>
      </c>
      <c r="S2797" s="60">
        <v>0</v>
      </c>
      <c r="T2797" s="59">
        <v>0</v>
      </c>
      <c r="U2797" s="59">
        <v>0</v>
      </c>
      <c r="V2797" s="59">
        <v>0</v>
      </c>
      <c r="W2797" s="58">
        <v>0</v>
      </c>
      <c r="X2797" s="57"/>
      <c r="Y2797" s="57"/>
      <c r="Z2797" s="64"/>
      <c r="AA2797" s="64"/>
      <c r="AB2797" s="63"/>
    </row>
    <row r="2798" spans="1:28" x14ac:dyDescent="0.3">
      <c r="A2798" s="55"/>
      <c r="B2798" s="54" t="str">
        <f t="shared" si="201"/>
        <v/>
      </c>
      <c r="C2798" s="53"/>
      <c r="D2798" s="53"/>
      <c r="E2798" s="53"/>
      <c r="F2798" s="53"/>
      <c r="G2798" s="53"/>
      <c r="H2798" s="62" t="str">
        <f t="shared" si="202"/>
        <v/>
      </c>
      <c r="I2798" s="61" t="str">
        <f t="shared" si="203"/>
        <v/>
      </c>
      <c r="S2798" s="60">
        <v>0</v>
      </c>
      <c r="T2798" s="59">
        <v>0</v>
      </c>
      <c r="U2798" s="59">
        <v>0</v>
      </c>
      <c r="V2798" s="59">
        <v>0</v>
      </c>
      <c r="W2798" s="58">
        <v>0</v>
      </c>
      <c r="X2798" s="57"/>
      <c r="Y2798" s="57"/>
      <c r="Z2798" s="64"/>
      <c r="AA2798" s="64"/>
      <c r="AB2798" s="63"/>
    </row>
    <row r="2799" spans="1:28" x14ac:dyDescent="0.3">
      <c r="A2799" s="55"/>
      <c r="B2799" s="54" t="str">
        <f t="shared" si="201"/>
        <v/>
      </c>
      <c r="C2799" s="53"/>
      <c r="D2799" s="53"/>
      <c r="E2799" s="53"/>
      <c r="F2799" s="53"/>
      <c r="G2799" s="53"/>
      <c r="H2799" s="62" t="str">
        <f t="shared" si="202"/>
        <v/>
      </c>
      <c r="I2799" s="61" t="str">
        <f t="shared" si="203"/>
        <v/>
      </c>
      <c r="S2799" s="60">
        <v>0</v>
      </c>
      <c r="T2799" s="59">
        <v>0</v>
      </c>
      <c r="U2799" s="59">
        <v>0</v>
      </c>
      <c r="V2799" s="59">
        <v>0</v>
      </c>
      <c r="W2799" s="58">
        <v>0</v>
      </c>
      <c r="X2799" s="57"/>
      <c r="Y2799" s="57"/>
      <c r="Z2799" s="64"/>
      <c r="AA2799" s="64"/>
      <c r="AB2799" s="63"/>
    </row>
    <row r="2800" spans="1:28" x14ac:dyDescent="0.3">
      <c r="A2800" s="55"/>
      <c r="B2800" s="54" t="str">
        <f t="shared" si="201"/>
        <v/>
      </c>
      <c r="C2800" s="53"/>
      <c r="D2800" s="53"/>
      <c r="E2800" s="53"/>
      <c r="F2800" s="53"/>
      <c r="G2800" s="53"/>
      <c r="H2800" s="62" t="str">
        <f t="shared" si="202"/>
        <v/>
      </c>
      <c r="I2800" s="61" t="str">
        <f t="shared" si="203"/>
        <v/>
      </c>
      <c r="S2800" s="60">
        <v>0</v>
      </c>
      <c r="T2800" s="59">
        <v>0</v>
      </c>
      <c r="U2800" s="59">
        <v>0</v>
      </c>
      <c r="V2800" s="59">
        <v>0</v>
      </c>
      <c r="W2800" s="58">
        <v>0</v>
      </c>
      <c r="X2800" s="57"/>
      <c r="Y2800" s="57"/>
      <c r="Z2800" s="64"/>
      <c r="AA2800" s="64"/>
      <c r="AB2800" s="63"/>
    </row>
    <row r="2801" spans="1:28" x14ac:dyDescent="0.3">
      <c r="A2801" s="55"/>
      <c r="B2801" s="54" t="str">
        <f t="shared" si="201"/>
        <v/>
      </c>
      <c r="C2801" s="53"/>
      <c r="D2801" s="53"/>
      <c r="E2801" s="53"/>
      <c r="F2801" s="53"/>
      <c r="G2801" s="53"/>
      <c r="H2801" s="62" t="str">
        <f t="shared" si="202"/>
        <v/>
      </c>
      <c r="I2801" s="61" t="str">
        <f t="shared" si="203"/>
        <v/>
      </c>
      <c r="S2801" s="60">
        <v>0</v>
      </c>
      <c r="T2801" s="59">
        <v>0</v>
      </c>
      <c r="U2801" s="59">
        <v>0</v>
      </c>
      <c r="V2801" s="59">
        <v>0</v>
      </c>
      <c r="W2801" s="58">
        <v>0</v>
      </c>
      <c r="X2801" s="57"/>
      <c r="Y2801" s="57"/>
      <c r="Z2801" s="64"/>
      <c r="AA2801" s="64"/>
      <c r="AB2801" s="63"/>
    </row>
    <row r="2802" spans="1:28" x14ac:dyDescent="0.3">
      <c r="A2802" s="55"/>
      <c r="B2802" s="54" t="str">
        <f t="shared" si="201"/>
        <v/>
      </c>
      <c r="C2802" s="53"/>
      <c r="D2802" s="53"/>
      <c r="E2802" s="53"/>
      <c r="F2802" s="53"/>
      <c r="G2802" s="53"/>
      <c r="H2802" s="62" t="str">
        <f t="shared" si="202"/>
        <v/>
      </c>
      <c r="I2802" s="61" t="str">
        <f t="shared" si="203"/>
        <v/>
      </c>
      <c r="S2802" s="60">
        <v>0</v>
      </c>
      <c r="T2802" s="59">
        <v>0</v>
      </c>
      <c r="U2802" s="59">
        <v>0</v>
      </c>
      <c r="V2802" s="59">
        <v>0</v>
      </c>
      <c r="W2802" s="58">
        <v>0</v>
      </c>
      <c r="X2802" s="57"/>
      <c r="Y2802" s="57"/>
      <c r="Z2802" s="64"/>
      <c r="AA2802" s="64"/>
      <c r="AB2802" s="63"/>
    </row>
    <row r="2803" spans="1:28" x14ac:dyDescent="0.3">
      <c r="A2803" s="55"/>
      <c r="B2803" s="54" t="str">
        <f t="shared" si="201"/>
        <v/>
      </c>
      <c r="C2803" s="53"/>
      <c r="D2803" s="53"/>
      <c r="E2803" s="53"/>
      <c r="F2803" s="53"/>
      <c r="G2803" s="53"/>
      <c r="H2803" s="62" t="str">
        <f t="shared" si="202"/>
        <v/>
      </c>
      <c r="I2803" s="61" t="str">
        <f t="shared" si="203"/>
        <v/>
      </c>
      <c r="S2803" s="60">
        <v>0</v>
      </c>
      <c r="T2803" s="59">
        <v>0</v>
      </c>
      <c r="U2803" s="59">
        <v>0</v>
      </c>
      <c r="V2803" s="59">
        <v>0</v>
      </c>
      <c r="W2803" s="58">
        <v>0</v>
      </c>
      <c r="X2803" s="57"/>
      <c r="Y2803" s="57"/>
      <c r="Z2803" s="64"/>
      <c r="AA2803" s="64"/>
      <c r="AB2803" s="63"/>
    </row>
    <row r="2804" spans="1:28" x14ac:dyDescent="0.3">
      <c r="A2804" s="55"/>
      <c r="B2804" s="54" t="str">
        <f t="shared" si="201"/>
        <v/>
      </c>
      <c r="C2804" s="53"/>
      <c r="D2804" s="53"/>
      <c r="E2804" s="53"/>
      <c r="F2804" s="53"/>
      <c r="G2804" s="53"/>
      <c r="H2804" s="62" t="str">
        <f t="shared" si="202"/>
        <v/>
      </c>
      <c r="I2804" s="61" t="str">
        <f t="shared" si="203"/>
        <v/>
      </c>
      <c r="S2804" s="60">
        <v>0</v>
      </c>
      <c r="T2804" s="59">
        <v>0</v>
      </c>
      <c r="U2804" s="59">
        <v>0</v>
      </c>
      <c r="V2804" s="59">
        <v>0</v>
      </c>
      <c r="W2804" s="58">
        <v>0</v>
      </c>
      <c r="X2804" s="57"/>
      <c r="Y2804" s="57"/>
      <c r="Z2804" s="64"/>
      <c r="AA2804" s="64"/>
      <c r="AB2804" s="63"/>
    </row>
    <row r="2805" spans="1:28" x14ac:dyDescent="0.3">
      <c r="A2805" s="55"/>
      <c r="B2805" s="54" t="str">
        <f t="shared" si="201"/>
        <v/>
      </c>
      <c r="C2805" s="53"/>
      <c r="D2805" s="53"/>
      <c r="E2805" s="53"/>
      <c r="F2805" s="53"/>
      <c r="G2805" s="53"/>
      <c r="H2805" s="62" t="str">
        <f t="shared" si="202"/>
        <v/>
      </c>
      <c r="I2805" s="61" t="str">
        <f t="shared" si="203"/>
        <v/>
      </c>
      <c r="S2805" s="60">
        <v>0</v>
      </c>
      <c r="T2805" s="59">
        <v>0</v>
      </c>
      <c r="U2805" s="59">
        <v>0</v>
      </c>
      <c r="V2805" s="59">
        <v>0</v>
      </c>
      <c r="W2805" s="58">
        <v>0</v>
      </c>
      <c r="X2805" s="57"/>
      <c r="Y2805" s="57"/>
      <c r="Z2805" s="64"/>
      <c r="AA2805" s="64"/>
      <c r="AB2805" s="63"/>
    </row>
    <row r="2806" spans="1:28" x14ac:dyDescent="0.3">
      <c r="A2806" s="55"/>
      <c r="B2806" s="54" t="str">
        <f t="shared" si="201"/>
        <v/>
      </c>
      <c r="C2806" s="53"/>
      <c r="D2806" s="53"/>
      <c r="E2806" s="53"/>
      <c r="F2806" s="53"/>
      <c r="G2806" s="53"/>
      <c r="H2806" s="62" t="str">
        <f t="shared" si="202"/>
        <v/>
      </c>
      <c r="I2806" s="61" t="str">
        <f t="shared" si="203"/>
        <v/>
      </c>
      <c r="S2806" s="60">
        <v>0</v>
      </c>
      <c r="T2806" s="59">
        <v>0</v>
      </c>
      <c r="U2806" s="59">
        <v>0</v>
      </c>
      <c r="V2806" s="59">
        <v>0</v>
      </c>
      <c r="W2806" s="58">
        <v>0</v>
      </c>
      <c r="X2806" s="57"/>
      <c r="Y2806" s="57"/>
      <c r="Z2806" s="64"/>
      <c r="AA2806" s="64"/>
      <c r="AB2806" s="63"/>
    </row>
    <row r="2807" spans="1:28" x14ac:dyDescent="0.3">
      <c r="A2807" s="55"/>
      <c r="B2807" s="54" t="str">
        <f t="shared" si="201"/>
        <v/>
      </c>
      <c r="C2807" s="53"/>
      <c r="D2807" s="53"/>
      <c r="E2807" s="53"/>
      <c r="F2807" s="53"/>
      <c r="G2807" s="53"/>
      <c r="H2807" s="62" t="str">
        <f t="shared" si="202"/>
        <v/>
      </c>
      <c r="I2807" s="61" t="str">
        <f t="shared" si="203"/>
        <v/>
      </c>
      <c r="S2807" s="60">
        <v>0</v>
      </c>
      <c r="T2807" s="59">
        <v>0</v>
      </c>
      <c r="U2807" s="59">
        <v>0</v>
      </c>
      <c r="V2807" s="59">
        <v>0</v>
      </c>
      <c r="W2807" s="58">
        <v>0</v>
      </c>
      <c r="X2807" s="57"/>
      <c r="Y2807" s="57"/>
      <c r="Z2807" s="64"/>
      <c r="AA2807" s="64"/>
      <c r="AB2807" s="63"/>
    </row>
    <row r="2808" spans="1:28" x14ac:dyDescent="0.3">
      <c r="A2808" s="55"/>
      <c r="B2808" s="54" t="str">
        <f t="shared" si="201"/>
        <v/>
      </c>
      <c r="C2808" s="53"/>
      <c r="D2808" s="53"/>
      <c r="E2808" s="53"/>
      <c r="F2808" s="53"/>
      <c r="G2808" s="53"/>
      <c r="H2808" s="62" t="str">
        <f t="shared" si="202"/>
        <v/>
      </c>
      <c r="I2808" s="61" t="str">
        <f t="shared" si="203"/>
        <v/>
      </c>
      <c r="S2808" s="60">
        <v>0</v>
      </c>
      <c r="T2808" s="59">
        <v>0</v>
      </c>
      <c r="U2808" s="59">
        <v>0</v>
      </c>
      <c r="V2808" s="59">
        <v>0</v>
      </c>
      <c r="W2808" s="58">
        <v>0</v>
      </c>
      <c r="X2808" s="57"/>
      <c r="Y2808" s="57"/>
      <c r="Z2808" s="64"/>
      <c r="AA2808" s="64"/>
      <c r="AB2808" s="63"/>
    </row>
    <row r="2809" spans="1:28" x14ac:dyDescent="0.3">
      <c r="A2809" s="55"/>
      <c r="B2809" s="54" t="str">
        <f t="shared" si="201"/>
        <v/>
      </c>
      <c r="C2809" s="53"/>
      <c r="D2809" s="53"/>
      <c r="E2809" s="53"/>
      <c r="F2809" s="53"/>
      <c r="G2809" s="53"/>
      <c r="H2809" s="62" t="str">
        <f t="shared" si="202"/>
        <v/>
      </c>
      <c r="I2809" s="61" t="str">
        <f t="shared" si="203"/>
        <v/>
      </c>
      <c r="S2809" s="60">
        <v>0</v>
      </c>
      <c r="T2809" s="59">
        <v>0</v>
      </c>
      <c r="U2809" s="59">
        <v>0</v>
      </c>
      <c r="V2809" s="59">
        <v>0</v>
      </c>
      <c r="W2809" s="58">
        <v>0</v>
      </c>
      <c r="X2809" s="57"/>
      <c r="Y2809" s="57"/>
      <c r="Z2809" s="64"/>
      <c r="AA2809" s="64"/>
      <c r="AB2809" s="63"/>
    </row>
    <row r="2810" spans="1:28" x14ac:dyDescent="0.3">
      <c r="A2810" s="55"/>
      <c r="B2810" s="54" t="str">
        <f t="shared" si="201"/>
        <v/>
      </c>
      <c r="C2810" s="53"/>
      <c r="D2810" s="53"/>
      <c r="E2810" s="53"/>
      <c r="F2810" s="53"/>
      <c r="G2810" s="53"/>
      <c r="H2810" s="62" t="str">
        <f t="shared" si="202"/>
        <v/>
      </c>
      <c r="I2810" s="61" t="str">
        <f t="shared" si="203"/>
        <v/>
      </c>
      <c r="S2810" s="60">
        <v>0</v>
      </c>
      <c r="T2810" s="59">
        <v>0</v>
      </c>
      <c r="U2810" s="59">
        <v>0</v>
      </c>
      <c r="V2810" s="59">
        <v>0</v>
      </c>
      <c r="W2810" s="58">
        <v>0</v>
      </c>
      <c r="X2810" s="57"/>
      <c r="Y2810" s="57"/>
      <c r="Z2810" s="64"/>
      <c r="AA2810" s="64"/>
      <c r="AB2810" s="63"/>
    </row>
    <row r="2811" spans="1:28" x14ac:dyDescent="0.3">
      <c r="A2811" s="55"/>
      <c r="B2811" s="54" t="str">
        <f t="shared" si="201"/>
        <v/>
      </c>
      <c r="C2811" s="53"/>
      <c r="D2811" s="53"/>
      <c r="E2811" s="53"/>
      <c r="F2811" s="53"/>
      <c r="G2811" s="53"/>
      <c r="H2811" s="62" t="str">
        <f t="shared" si="202"/>
        <v/>
      </c>
      <c r="I2811" s="61" t="str">
        <f t="shared" si="203"/>
        <v/>
      </c>
      <c r="S2811" s="60">
        <v>0</v>
      </c>
      <c r="T2811" s="59">
        <v>0</v>
      </c>
      <c r="U2811" s="59">
        <v>0</v>
      </c>
      <c r="V2811" s="59">
        <v>0</v>
      </c>
      <c r="W2811" s="58">
        <v>0</v>
      </c>
      <c r="X2811" s="57"/>
      <c r="Y2811" s="57"/>
      <c r="Z2811" s="64"/>
      <c r="AA2811" s="64"/>
      <c r="AB2811" s="63"/>
    </row>
    <row r="2812" spans="1:28" x14ac:dyDescent="0.3">
      <c r="A2812" s="55"/>
      <c r="B2812" s="54" t="str">
        <f t="shared" si="201"/>
        <v/>
      </c>
      <c r="C2812" s="53"/>
      <c r="D2812" s="53"/>
      <c r="E2812" s="53"/>
      <c r="F2812" s="53"/>
      <c r="G2812" s="53"/>
      <c r="H2812" s="62" t="str">
        <f t="shared" si="202"/>
        <v/>
      </c>
      <c r="I2812" s="61" t="str">
        <f t="shared" si="203"/>
        <v/>
      </c>
      <c r="S2812" s="60">
        <v>0</v>
      </c>
      <c r="T2812" s="59">
        <v>0</v>
      </c>
      <c r="U2812" s="59">
        <v>0</v>
      </c>
      <c r="V2812" s="59">
        <v>0</v>
      </c>
      <c r="W2812" s="58">
        <v>0</v>
      </c>
      <c r="X2812" s="57"/>
      <c r="Y2812" s="57"/>
      <c r="Z2812" s="64"/>
      <c r="AA2812" s="64"/>
      <c r="AB2812" s="63"/>
    </row>
    <row r="2813" spans="1:28" x14ac:dyDescent="0.3">
      <c r="A2813" s="55"/>
      <c r="B2813" s="54" t="str">
        <f t="shared" si="201"/>
        <v/>
      </c>
      <c r="C2813" s="53"/>
      <c r="D2813" s="53"/>
      <c r="E2813" s="53"/>
      <c r="F2813" s="53"/>
      <c r="G2813" s="53"/>
      <c r="H2813" s="62" t="str">
        <f t="shared" si="202"/>
        <v/>
      </c>
      <c r="I2813" s="61" t="str">
        <f t="shared" si="203"/>
        <v/>
      </c>
      <c r="S2813" s="60">
        <v>0</v>
      </c>
      <c r="T2813" s="59">
        <v>0</v>
      </c>
      <c r="U2813" s="59">
        <v>0</v>
      </c>
      <c r="V2813" s="59">
        <v>0</v>
      </c>
      <c r="W2813" s="58">
        <v>0</v>
      </c>
      <c r="X2813" s="57"/>
      <c r="Y2813" s="57"/>
      <c r="Z2813" s="64"/>
      <c r="AA2813" s="64"/>
      <c r="AB2813" s="63"/>
    </row>
    <row r="2814" spans="1:28" x14ac:dyDescent="0.3">
      <c r="A2814" s="55"/>
      <c r="B2814" s="54" t="str">
        <f t="shared" si="201"/>
        <v/>
      </c>
      <c r="C2814" s="53"/>
      <c r="D2814" s="53"/>
      <c r="E2814" s="53"/>
      <c r="F2814" s="53"/>
      <c r="G2814" s="53"/>
      <c r="H2814" s="62" t="str">
        <f t="shared" si="202"/>
        <v/>
      </c>
      <c r="I2814" s="61" t="str">
        <f t="shared" si="203"/>
        <v/>
      </c>
      <c r="S2814" s="60">
        <v>0</v>
      </c>
      <c r="T2814" s="59">
        <v>0</v>
      </c>
      <c r="U2814" s="59">
        <v>0</v>
      </c>
      <c r="V2814" s="59">
        <v>0</v>
      </c>
      <c r="W2814" s="58">
        <v>0</v>
      </c>
      <c r="X2814" s="57"/>
      <c r="Y2814" s="57"/>
      <c r="Z2814" s="64"/>
      <c r="AA2814" s="64"/>
      <c r="AB2814" s="63"/>
    </row>
    <row r="2815" spans="1:28" x14ac:dyDescent="0.3">
      <c r="A2815" s="55"/>
      <c r="B2815" s="54" t="str">
        <f t="shared" si="201"/>
        <v/>
      </c>
      <c r="C2815" s="53"/>
      <c r="D2815" s="53"/>
      <c r="E2815" s="53"/>
      <c r="F2815" s="53"/>
      <c r="G2815" s="53"/>
      <c r="H2815" s="62" t="str">
        <f t="shared" si="202"/>
        <v/>
      </c>
      <c r="I2815" s="61" t="str">
        <f t="shared" si="203"/>
        <v/>
      </c>
      <c r="S2815" s="60">
        <v>0</v>
      </c>
      <c r="T2815" s="59">
        <v>0</v>
      </c>
      <c r="U2815" s="59">
        <v>0</v>
      </c>
      <c r="V2815" s="59">
        <v>0</v>
      </c>
      <c r="W2815" s="58">
        <v>0</v>
      </c>
      <c r="X2815" s="57"/>
      <c r="Y2815" s="57"/>
      <c r="Z2815" s="64"/>
      <c r="AA2815" s="64"/>
      <c r="AB2815" s="63"/>
    </row>
    <row r="2816" spans="1:28" x14ac:dyDescent="0.3">
      <c r="A2816" s="55"/>
      <c r="B2816" s="54" t="str">
        <f t="shared" si="201"/>
        <v/>
      </c>
      <c r="C2816" s="53"/>
      <c r="D2816" s="53"/>
      <c r="E2816" s="53"/>
      <c r="F2816" s="53"/>
      <c r="G2816" s="53"/>
      <c r="H2816" s="62" t="str">
        <f t="shared" si="202"/>
        <v/>
      </c>
      <c r="I2816" s="61" t="str">
        <f t="shared" si="203"/>
        <v/>
      </c>
      <c r="S2816" s="60">
        <v>0</v>
      </c>
      <c r="T2816" s="59">
        <v>0</v>
      </c>
      <c r="U2816" s="59">
        <v>0</v>
      </c>
      <c r="V2816" s="59">
        <v>0</v>
      </c>
      <c r="W2816" s="58">
        <v>0</v>
      </c>
      <c r="X2816" s="57"/>
      <c r="Y2816" s="57"/>
      <c r="Z2816" s="64"/>
      <c r="AA2816" s="64"/>
      <c r="AB2816" s="63"/>
    </row>
    <row r="2817" spans="1:28" x14ac:dyDescent="0.3">
      <c r="A2817" s="55"/>
      <c r="B2817" s="54" t="str">
        <f t="shared" si="201"/>
        <v/>
      </c>
      <c r="C2817" s="53"/>
      <c r="D2817" s="53"/>
      <c r="E2817" s="53"/>
      <c r="F2817" s="53"/>
      <c r="G2817" s="53"/>
      <c r="H2817" s="62" t="str">
        <f t="shared" si="202"/>
        <v/>
      </c>
      <c r="I2817" s="61" t="str">
        <f t="shared" si="203"/>
        <v/>
      </c>
      <c r="S2817" s="60">
        <v>0</v>
      </c>
      <c r="T2817" s="59">
        <v>0</v>
      </c>
      <c r="U2817" s="59">
        <v>0</v>
      </c>
      <c r="V2817" s="59">
        <v>0</v>
      </c>
      <c r="W2817" s="58">
        <v>0</v>
      </c>
      <c r="X2817" s="57"/>
      <c r="Y2817" s="57"/>
      <c r="Z2817" s="64"/>
      <c r="AA2817" s="64"/>
      <c r="AB2817" s="63"/>
    </row>
    <row r="2818" spans="1:28" x14ac:dyDescent="0.3">
      <c r="A2818" s="55"/>
      <c r="B2818" s="54" t="str">
        <f t="shared" si="201"/>
        <v/>
      </c>
      <c r="C2818" s="53"/>
      <c r="D2818" s="53"/>
      <c r="E2818" s="53"/>
      <c r="F2818" s="53"/>
      <c r="G2818" s="53"/>
      <c r="H2818" s="62" t="str">
        <f t="shared" si="202"/>
        <v/>
      </c>
      <c r="I2818" s="61" t="str">
        <f t="shared" si="203"/>
        <v/>
      </c>
      <c r="S2818" s="60">
        <v>0</v>
      </c>
      <c r="T2818" s="59">
        <v>0</v>
      </c>
      <c r="U2818" s="59">
        <v>0</v>
      </c>
      <c r="V2818" s="59">
        <v>0</v>
      </c>
      <c r="W2818" s="58">
        <v>0</v>
      </c>
      <c r="X2818" s="57"/>
      <c r="Y2818" s="57"/>
      <c r="Z2818" s="64"/>
      <c r="AA2818" s="64"/>
      <c r="AB2818" s="63"/>
    </row>
    <row r="2819" spans="1:28" x14ac:dyDescent="0.3">
      <c r="A2819" s="55"/>
      <c r="B2819" s="54" t="str">
        <f t="shared" si="201"/>
        <v/>
      </c>
      <c r="C2819" s="53"/>
      <c r="D2819" s="53"/>
      <c r="E2819" s="53"/>
      <c r="F2819" s="53"/>
      <c r="G2819" s="53"/>
      <c r="H2819" s="62" t="str">
        <f t="shared" si="202"/>
        <v/>
      </c>
      <c r="I2819" s="61" t="str">
        <f t="shared" si="203"/>
        <v/>
      </c>
      <c r="S2819" s="60">
        <v>0</v>
      </c>
      <c r="T2819" s="59">
        <v>0</v>
      </c>
      <c r="U2819" s="59">
        <v>0</v>
      </c>
      <c r="V2819" s="59">
        <v>0</v>
      </c>
      <c r="W2819" s="58">
        <v>0</v>
      </c>
      <c r="X2819" s="57"/>
      <c r="Y2819" s="57"/>
      <c r="Z2819" s="64"/>
      <c r="AA2819" s="64"/>
      <c r="AB2819" s="63"/>
    </row>
    <row r="2820" spans="1:28" x14ac:dyDescent="0.3">
      <c r="A2820" s="55"/>
      <c r="B2820" s="54" t="str">
        <f t="shared" si="201"/>
        <v/>
      </c>
      <c r="C2820" s="53"/>
      <c r="D2820" s="53"/>
      <c r="E2820" s="53"/>
      <c r="F2820" s="53"/>
      <c r="G2820" s="53"/>
      <c r="H2820" s="62" t="str">
        <f t="shared" si="202"/>
        <v/>
      </c>
      <c r="I2820" s="61" t="str">
        <f t="shared" si="203"/>
        <v/>
      </c>
      <c r="S2820" s="60">
        <v>0</v>
      </c>
      <c r="T2820" s="59">
        <v>0</v>
      </c>
      <c r="U2820" s="59">
        <v>0</v>
      </c>
      <c r="V2820" s="59">
        <v>0</v>
      </c>
      <c r="W2820" s="58">
        <v>0</v>
      </c>
      <c r="X2820" s="57"/>
      <c r="Y2820" s="57"/>
      <c r="Z2820" s="64"/>
      <c r="AA2820" s="64"/>
      <c r="AB2820" s="63"/>
    </row>
    <row r="2821" spans="1:28" x14ac:dyDescent="0.3">
      <c r="A2821" s="55"/>
      <c r="B2821" s="54" t="str">
        <f t="shared" si="201"/>
        <v/>
      </c>
      <c r="C2821" s="53"/>
      <c r="D2821" s="53"/>
      <c r="E2821" s="53"/>
      <c r="F2821" s="53"/>
      <c r="G2821" s="53"/>
      <c r="H2821" s="62" t="str">
        <f t="shared" si="202"/>
        <v/>
      </c>
      <c r="I2821" s="61" t="str">
        <f t="shared" si="203"/>
        <v/>
      </c>
      <c r="S2821" s="60">
        <v>0</v>
      </c>
      <c r="T2821" s="59">
        <v>0</v>
      </c>
      <c r="U2821" s="59">
        <v>0</v>
      </c>
      <c r="V2821" s="59">
        <v>0</v>
      </c>
      <c r="W2821" s="58">
        <v>0</v>
      </c>
      <c r="X2821" s="57"/>
      <c r="Y2821" s="57"/>
      <c r="Z2821" s="64"/>
      <c r="AA2821" s="64"/>
      <c r="AB2821" s="63"/>
    </row>
    <row r="2822" spans="1:28" x14ac:dyDescent="0.3">
      <c r="A2822" s="55"/>
      <c r="B2822" s="54" t="str">
        <f t="shared" si="201"/>
        <v/>
      </c>
      <c r="C2822" s="53"/>
      <c r="D2822" s="53"/>
      <c r="E2822" s="53"/>
      <c r="F2822" s="53"/>
      <c r="G2822" s="53"/>
      <c r="H2822" s="62" t="str">
        <f t="shared" si="202"/>
        <v/>
      </c>
      <c r="I2822" s="61" t="str">
        <f t="shared" si="203"/>
        <v/>
      </c>
      <c r="S2822" s="60">
        <v>0</v>
      </c>
      <c r="T2822" s="59">
        <v>0</v>
      </c>
      <c r="U2822" s="59">
        <v>0</v>
      </c>
      <c r="V2822" s="59">
        <v>0</v>
      </c>
      <c r="W2822" s="58">
        <v>0</v>
      </c>
      <c r="X2822" s="57"/>
      <c r="Y2822" s="57"/>
      <c r="Z2822" s="64"/>
      <c r="AA2822" s="64"/>
      <c r="AB2822" s="63"/>
    </row>
    <row r="2823" spans="1:28" x14ac:dyDescent="0.3">
      <c r="A2823" s="55"/>
      <c r="B2823" s="54" t="str">
        <f t="shared" si="201"/>
        <v/>
      </c>
      <c r="C2823" s="53"/>
      <c r="D2823" s="53"/>
      <c r="E2823" s="53"/>
      <c r="F2823" s="53"/>
      <c r="G2823" s="53"/>
      <c r="H2823" s="62" t="str">
        <f t="shared" si="202"/>
        <v/>
      </c>
      <c r="I2823" s="61" t="str">
        <f t="shared" si="203"/>
        <v/>
      </c>
      <c r="S2823" s="60">
        <v>0</v>
      </c>
      <c r="T2823" s="59">
        <v>0</v>
      </c>
      <c r="U2823" s="59">
        <v>0</v>
      </c>
      <c r="V2823" s="59">
        <v>0</v>
      </c>
      <c r="W2823" s="58">
        <v>0</v>
      </c>
      <c r="X2823" s="57"/>
      <c r="Y2823" s="57"/>
      <c r="Z2823" s="64"/>
      <c r="AA2823" s="64"/>
      <c r="AB2823" s="63"/>
    </row>
    <row r="2824" spans="1:28" x14ac:dyDescent="0.3">
      <c r="A2824" s="55"/>
      <c r="B2824" s="54" t="str">
        <f t="shared" si="201"/>
        <v/>
      </c>
      <c r="C2824" s="53"/>
      <c r="D2824" s="53"/>
      <c r="E2824" s="53"/>
      <c r="F2824" s="53"/>
      <c r="G2824" s="53"/>
      <c r="H2824" s="62" t="str">
        <f t="shared" si="202"/>
        <v/>
      </c>
      <c r="I2824" s="61" t="str">
        <f t="shared" si="203"/>
        <v/>
      </c>
      <c r="S2824" s="60">
        <v>0</v>
      </c>
      <c r="T2824" s="59">
        <v>0</v>
      </c>
      <c r="U2824" s="59">
        <v>0</v>
      </c>
      <c r="V2824" s="59">
        <v>0</v>
      </c>
      <c r="W2824" s="58">
        <v>0</v>
      </c>
      <c r="X2824" s="57"/>
      <c r="Y2824" s="57"/>
      <c r="Z2824" s="64"/>
      <c r="AA2824" s="64"/>
      <c r="AB2824" s="63"/>
    </row>
    <row r="2825" spans="1:28" x14ac:dyDescent="0.3">
      <c r="A2825" s="55"/>
      <c r="B2825" s="54" t="str">
        <f t="shared" ref="B2825:B2888" si="204">IFERROR(LN(A2825/(1-A2825)),"")</f>
        <v/>
      </c>
      <c r="C2825" s="53"/>
      <c r="D2825" s="53"/>
      <c r="E2825" s="53"/>
      <c r="F2825" s="53"/>
      <c r="G2825" s="53"/>
      <c r="H2825" s="62" t="str">
        <f t="shared" ref="H2825:H2888" si="205">IF(B2825="","",IFERROR($L$9*G2825+$M$9*F2825+$N$9*E2825+$O$9*D2825+$P$9*C2825+$Q$9,""))</f>
        <v/>
      </c>
      <c r="I2825" s="61" t="str">
        <f t="shared" ref="I2825:I2888" si="206">IFERROR(1 / (1 + EXP(H2825)),"")</f>
        <v/>
      </c>
      <c r="S2825" s="60">
        <v>0</v>
      </c>
      <c r="T2825" s="59">
        <v>0</v>
      </c>
      <c r="U2825" s="59">
        <v>0</v>
      </c>
      <c r="V2825" s="59">
        <v>0</v>
      </c>
      <c r="W2825" s="58">
        <v>0</v>
      </c>
      <c r="X2825" s="57"/>
      <c r="Y2825" s="57"/>
      <c r="Z2825" s="64"/>
      <c r="AA2825" s="64"/>
      <c r="AB2825" s="63"/>
    </row>
    <row r="2826" spans="1:28" x14ac:dyDescent="0.3">
      <c r="A2826" s="55"/>
      <c r="B2826" s="54" t="str">
        <f t="shared" si="204"/>
        <v/>
      </c>
      <c r="C2826" s="53"/>
      <c r="D2826" s="53"/>
      <c r="E2826" s="53"/>
      <c r="F2826" s="53"/>
      <c r="G2826" s="53"/>
      <c r="H2826" s="62" t="str">
        <f t="shared" si="205"/>
        <v/>
      </c>
      <c r="I2826" s="61" t="str">
        <f t="shared" si="206"/>
        <v/>
      </c>
      <c r="S2826" s="60">
        <v>0</v>
      </c>
      <c r="T2826" s="59">
        <v>0</v>
      </c>
      <c r="U2826" s="59">
        <v>0</v>
      </c>
      <c r="V2826" s="59">
        <v>0</v>
      </c>
      <c r="W2826" s="58">
        <v>0</v>
      </c>
      <c r="X2826" s="57"/>
      <c r="Y2826" s="57"/>
      <c r="Z2826" s="64"/>
      <c r="AA2826" s="64"/>
      <c r="AB2826" s="63"/>
    </row>
    <row r="2827" spans="1:28" x14ac:dyDescent="0.3">
      <c r="A2827" s="55"/>
      <c r="B2827" s="54" t="str">
        <f t="shared" si="204"/>
        <v/>
      </c>
      <c r="C2827" s="53"/>
      <c r="D2827" s="53"/>
      <c r="E2827" s="53"/>
      <c r="F2827" s="53"/>
      <c r="G2827" s="53"/>
      <c r="H2827" s="62" t="str">
        <f t="shared" si="205"/>
        <v/>
      </c>
      <c r="I2827" s="61" t="str">
        <f t="shared" si="206"/>
        <v/>
      </c>
      <c r="S2827" s="60">
        <v>0</v>
      </c>
      <c r="T2827" s="59">
        <v>0</v>
      </c>
      <c r="U2827" s="59">
        <v>0</v>
      </c>
      <c r="V2827" s="59">
        <v>0</v>
      </c>
      <c r="W2827" s="58">
        <v>0</v>
      </c>
      <c r="X2827" s="57"/>
      <c r="Y2827" s="57"/>
      <c r="Z2827" s="64"/>
      <c r="AA2827" s="64"/>
      <c r="AB2827" s="63"/>
    </row>
    <row r="2828" spans="1:28" x14ac:dyDescent="0.3">
      <c r="A2828" s="55"/>
      <c r="B2828" s="54" t="str">
        <f t="shared" si="204"/>
        <v/>
      </c>
      <c r="C2828" s="53"/>
      <c r="D2828" s="53"/>
      <c r="E2828" s="53"/>
      <c r="F2828" s="53"/>
      <c r="G2828" s="53"/>
      <c r="H2828" s="62" t="str">
        <f t="shared" si="205"/>
        <v/>
      </c>
      <c r="I2828" s="61" t="str">
        <f t="shared" si="206"/>
        <v/>
      </c>
      <c r="S2828" s="60">
        <v>0</v>
      </c>
      <c r="T2828" s="59">
        <v>0</v>
      </c>
      <c r="U2828" s="59">
        <v>0</v>
      </c>
      <c r="V2828" s="59">
        <v>0</v>
      </c>
      <c r="W2828" s="58">
        <v>0</v>
      </c>
      <c r="X2828" s="57"/>
      <c r="Y2828" s="57"/>
      <c r="Z2828" s="64"/>
      <c r="AA2828" s="64"/>
      <c r="AB2828" s="63"/>
    </row>
    <row r="2829" spans="1:28" x14ac:dyDescent="0.3">
      <c r="A2829" s="55"/>
      <c r="B2829" s="54" t="str">
        <f t="shared" si="204"/>
        <v/>
      </c>
      <c r="C2829" s="53"/>
      <c r="D2829" s="53"/>
      <c r="E2829" s="53"/>
      <c r="F2829" s="53"/>
      <c r="G2829" s="53"/>
      <c r="H2829" s="62" t="str">
        <f t="shared" si="205"/>
        <v/>
      </c>
      <c r="I2829" s="61" t="str">
        <f t="shared" si="206"/>
        <v/>
      </c>
      <c r="S2829" s="60">
        <v>0</v>
      </c>
      <c r="T2829" s="59">
        <v>0</v>
      </c>
      <c r="U2829" s="59">
        <v>0</v>
      </c>
      <c r="V2829" s="59">
        <v>0</v>
      </c>
      <c r="W2829" s="58">
        <v>0</v>
      </c>
      <c r="X2829" s="57"/>
      <c r="Y2829" s="57"/>
      <c r="Z2829" s="64"/>
      <c r="AA2829" s="64"/>
      <c r="AB2829" s="63"/>
    </row>
    <row r="2830" spans="1:28" x14ac:dyDescent="0.3">
      <c r="A2830" s="55"/>
      <c r="B2830" s="54" t="str">
        <f t="shared" si="204"/>
        <v/>
      </c>
      <c r="C2830" s="53"/>
      <c r="D2830" s="53"/>
      <c r="E2830" s="53"/>
      <c r="F2830" s="53"/>
      <c r="G2830" s="53"/>
      <c r="H2830" s="62" t="str">
        <f t="shared" si="205"/>
        <v/>
      </c>
      <c r="I2830" s="61" t="str">
        <f t="shared" si="206"/>
        <v/>
      </c>
      <c r="S2830" s="60">
        <v>0</v>
      </c>
      <c r="T2830" s="59">
        <v>0</v>
      </c>
      <c r="U2830" s="59">
        <v>0</v>
      </c>
      <c r="V2830" s="59">
        <v>0</v>
      </c>
      <c r="W2830" s="58">
        <v>0</v>
      </c>
      <c r="X2830" s="57"/>
      <c r="Y2830" s="57"/>
      <c r="Z2830" s="64"/>
      <c r="AA2830" s="64"/>
      <c r="AB2830" s="63"/>
    </row>
    <row r="2831" spans="1:28" x14ac:dyDescent="0.3">
      <c r="A2831" s="55"/>
      <c r="B2831" s="54" t="str">
        <f t="shared" si="204"/>
        <v/>
      </c>
      <c r="C2831" s="53"/>
      <c r="D2831" s="53"/>
      <c r="E2831" s="53"/>
      <c r="F2831" s="53"/>
      <c r="G2831" s="53"/>
      <c r="H2831" s="62" t="str">
        <f t="shared" si="205"/>
        <v/>
      </c>
      <c r="I2831" s="61" t="str">
        <f t="shared" si="206"/>
        <v/>
      </c>
      <c r="S2831" s="60">
        <v>0</v>
      </c>
      <c r="T2831" s="59">
        <v>0</v>
      </c>
      <c r="U2831" s="59">
        <v>0</v>
      </c>
      <c r="V2831" s="59">
        <v>0</v>
      </c>
      <c r="W2831" s="58">
        <v>0</v>
      </c>
      <c r="X2831" s="57"/>
      <c r="Y2831" s="57"/>
      <c r="Z2831" s="64"/>
      <c r="AA2831" s="64"/>
      <c r="AB2831" s="63"/>
    </row>
    <row r="2832" spans="1:28" x14ac:dyDescent="0.3">
      <c r="A2832" s="55"/>
      <c r="B2832" s="54" t="str">
        <f t="shared" si="204"/>
        <v/>
      </c>
      <c r="C2832" s="53"/>
      <c r="D2832" s="53"/>
      <c r="E2832" s="53"/>
      <c r="F2832" s="53"/>
      <c r="G2832" s="53"/>
      <c r="H2832" s="62" t="str">
        <f t="shared" si="205"/>
        <v/>
      </c>
      <c r="I2832" s="61" t="str">
        <f t="shared" si="206"/>
        <v/>
      </c>
      <c r="S2832" s="60">
        <v>0</v>
      </c>
      <c r="T2832" s="59">
        <v>0</v>
      </c>
      <c r="U2832" s="59">
        <v>0</v>
      </c>
      <c r="V2832" s="59">
        <v>0</v>
      </c>
      <c r="W2832" s="58">
        <v>0</v>
      </c>
      <c r="X2832" s="57"/>
      <c r="Y2832" s="57"/>
      <c r="Z2832" s="64"/>
      <c r="AA2832" s="64"/>
      <c r="AB2832" s="63"/>
    </row>
    <row r="2833" spans="1:28" x14ac:dyDescent="0.3">
      <c r="A2833" s="55"/>
      <c r="B2833" s="54" t="str">
        <f t="shared" si="204"/>
        <v/>
      </c>
      <c r="C2833" s="53"/>
      <c r="D2833" s="53"/>
      <c r="E2833" s="53"/>
      <c r="F2833" s="53"/>
      <c r="G2833" s="53"/>
      <c r="H2833" s="62" t="str">
        <f t="shared" si="205"/>
        <v/>
      </c>
      <c r="I2833" s="61" t="str">
        <f t="shared" si="206"/>
        <v/>
      </c>
      <c r="S2833" s="60">
        <v>0</v>
      </c>
      <c r="T2833" s="59">
        <v>0</v>
      </c>
      <c r="U2833" s="59">
        <v>0</v>
      </c>
      <c r="V2833" s="59">
        <v>0</v>
      </c>
      <c r="W2833" s="58">
        <v>0</v>
      </c>
      <c r="X2833" s="57"/>
      <c r="Y2833" s="57"/>
      <c r="Z2833" s="64"/>
      <c r="AA2833" s="64"/>
      <c r="AB2833" s="63"/>
    </row>
    <row r="2834" spans="1:28" x14ac:dyDescent="0.3">
      <c r="A2834" s="55"/>
      <c r="B2834" s="54" t="str">
        <f t="shared" si="204"/>
        <v/>
      </c>
      <c r="C2834" s="53"/>
      <c r="D2834" s="53"/>
      <c r="E2834" s="53"/>
      <c r="F2834" s="53"/>
      <c r="G2834" s="53"/>
      <c r="H2834" s="62" t="str">
        <f t="shared" si="205"/>
        <v/>
      </c>
      <c r="I2834" s="61" t="str">
        <f t="shared" si="206"/>
        <v/>
      </c>
      <c r="S2834" s="60">
        <v>0</v>
      </c>
      <c r="T2834" s="59">
        <v>0</v>
      </c>
      <c r="U2834" s="59">
        <v>0</v>
      </c>
      <c r="V2834" s="59">
        <v>0</v>
      </c>
      <c r="W2834" s="58">
        <v>0</v>
      </c>
      <c r="X2834" s="57"/>
      <c r="Y2834" s="57"/>
      <c r="Z2834" s="64"/>
      <c r="AA2834" s="64"/>
      <c r="AB2834" s="63"/>
    </row>
    <row r="2835" spans="1:28" x14ac:dyDescent="0.3">
      <c r="A2835" s="55"/>
      <c r="B2835" s="54" t="str">
        <f t="shared" si="204"/>
        <v/>
      </c>
      <c r="C2835" s="53"/>
      <c r="D2835" s="53"/>
      <c r="E2835" s="53"/>
      <c r="F2835" s="53"/>
      <c r="G2835" s="53"/>
      <c r="H2835" s="62" t="str">
        <f t="shared" si="205"/>
        <v/>
      </c>
      <c r="I2835" s="61" t="str">
        <f t="shared" si="206"/>
        <v/>
      </c>
      <c r="S2835" s="60">
        <v>0</v>
      </c>
      <c r="T2835" s="59">
        <v>0</v>
      </c>
      <c r="U2835" s="59">
        <v>0</v>
      </c>
      <c r="V2835" s="59">
        <v>0</v>
      </c>
      <c r="W2835" s="58">
        <v>0</v>
      </c>
      <c r="X2835" s="57"/>
      <c r="Y2835" s="57"/>
      <c r="Z2835" s="64"/>
      <c r="AA2835" s="64"/>
      <c r="AB2835" s="63"/>
    </row>
    <row r="2836" spans="1:28" x14ac:dyDescent="0.3">
      <c r="A2836" s="55"/>
      <c r="B2836" s="54" t="str">
        <f t="shared" si="204"/>
        <v/>
      </c>
      <c r="C2836" s="53"/>
      <c r="D2836" s="53"/>
      <c r="E2836" s="53"/>
      <c r="F2836" s="53"/>
      <c r="G2836" s="53"/>
      <c r="H2836" s="62" t="str">
        <f t="shared" si="205"/>
        <v/>
      </c>
      <c r="I2836" s="61" t="str">
        <f t="shared" si="206"/>
        <v/>
      </c>
      <c r="S2836" s="60">
        <v>0</v>
      </c>
      <c r="T2836" s="59">
        <v>0</v>
      </c>
      <c r="U2836" s="59">
        <v>0</v>
      </c>
      <c r="V2836" s="59">
        <v>0</v>
      </c>
      <c r="W2836" s="58">
        <v>0</v>
      </c>
      <c r="X2836" s="57"/>
      <c r="Y2836" s="57"/>
      <c r="Z2836" s="64"/>
      <c r="AA2836" s="64"/>
      <c r="AB2836" s="63"/>
    </row>
    <row r="2837" spans="1:28" x14ac:dyDescent="0.3">
      <c r="A2837" s="55"/>
      <c r="B2837" s="54" t="str">
        <f t="shared" si="204"/>
        <v/>
      </c>
      <c r="C2837" s="53"/>
      <c r="D2837" s="53"/>
      <c r="E2837" s="53"/>
      <c r="F2837" s="53"/>
      <c r="G2837" s="53"/>
      <c r="H2837" s="62" t="str">
        <f t="shared" si="205"/>
        <v/>
      </c>
      <c r="I2837" s="61" t="str">
        <f t="shared" si="206"/>
        <v/>
      </c>
      <c r="S2837" s="60">
        <v>0</v>
      </c>
      <c r="T2837" s="59">
        <v>0</v>
      </c>
      <c r="U2837" s="59">
        <v>0</v>
      </c>
      <c r="V2837" s="59">
        <v>0</v>
      </c>
      <c r="W2837" s="58">
        <v>0</v>
      </c>
      <c r="X2837" s="57"/>
      <c r="Y2837" s="57"/>
      <c r="Z2837" s="64"/>
      <c r="AA2837" s="64"/>
      <c r="AB2837" s="63"/>
    </row>
    <row r="2838" spans="1:28" x14ac:dyDescent="0.3">
      <c r="A2838" s="55"/>
      <c r="B2838" s="54" t="str">
        <f t="shared" si="204"/>
        <v/>
      </c>
      <c r="C2838" s="53"/>
      <c r="D2838" s="53"/>
      <c r="E2838" s="53"/>
      <c r="F2838" s="53"/>
      <c r="G2838" s="53"/>
      <c r="H2838" s="62" t="str">
        <f t="shared" si="205"/>
        <v/>
      </c>
      <c r="I2838" s="61" t="str">
        <f t="shared" si="206"/>
        <v/>
      </c>
      <c r="S2838" s="60">
        <v>0</v>
      </c>
      <c r="T2838" s="59">
        <v>0</v>
      </c>
      <c r="U2838" s="59">
        <v>0</v>
      </c>
      <c r="V2838" s="59">
        <v>0</v>
      </c>
      <c r="W2838" s="58">
        <v>0</v>
      </c>
      <c r="X2838" s="57"/>
      <c r="Y2838" s="57"/>
      <c r="Z2838" s="64"/>
      <c r="AA2838" s="64"/>
      <c r="AB2838" s="63"/>
    </row>
    <row r="2839" spans="1:28" x14ac:dyDescent="0.3">
      <c r="A2839" s="55"/>
      <c r="B2839" s="54" t="str">
        <f t="shared" si="204"/>
        <v/>
      </c>
      <c r="C2839" s="53"/>
      <c r="D2839" s="53"/>
      <c r="E2839" s="53"/>
      <c r="F2839" s="53"/>
      <c r="G2839" s="53"/>
      <c r="H2839" s="62" t="str">
        <f t="shared" si="205"/>
        <v/>
      </c>
      <c r="I2839" s="61" t="str">
        <f t="shared" si="206"/>
        <v/>
      </c>
      <c r="S2839" s="60">
        <v>0</v>
      </c>
      <c r="T2839" s="59">
        <v>0</v>
      </c>
      <c r="U2839" s="59">
        <v>0</v>
      </c>
      <c r="V2839" s="59">
        <v>0</v>
      </c>
      <c r="W2839" s="58">
        <v>0</v>
      </c>
      <c r="X2839" s="57"/>
      <c r="Y2839" s="57"/>
      <c r="Z2839" s="64"/>
      <c r="AA2839" s="64"/>
      <c r="AB2839" s="63"/>
    </row>
    <row r="2840" spans="1:28" x14ac:dyDescent="0.3">
      <c r="A2840" s="55"/>
      <c r="B2840" s="54" t="str">
        <f t="shared" si="204"/>
        <v/>
      </c>
      <c r="C2840" s="53"/>
      <c r="D2840" s="53"/>
      <c r="E2840" s="53"/>
      <c r="F2840" s="53"/>
      <c r="G2840" s="53"/>
      <c r="H2840" s="62" t="str">
        <f t="shared" si="205"/>
        <v/>
      </c>
      <c r="I2840" s="61" t="str">
        <f t="shared" si="206"/>
        <v/>
      </c>
      <c r="S2840" s="60">
        <v>0</v>
      </c>
      <c r="T2840" s="59">
        <v>0</v>
      </c>
      <c r="U2840" s="59">
        <v>0</v>
      </c>
      <c r="V2840" s="59">
        <v>0</v>
      </c>
      <c r="W2840" s="58">
        <v>0</v>
      </c>
      <c r="X2840" s="57"/>
      <c r="Y2840" s="57"/>
      <c r="Z2840" s="64"/>
      <c r="AA2840" s="64"/>
      <c r="AB2840" s="63"/>
    </row>
    <row r="2841" spans="1:28" x14ac:dyDescent="0.3">
      <c r="A2841" s="55"/>
      <c r="B2841" s="54" t="str">
        <f t="shared" si="204"/>
        <v/>
      </c>
      <c r="C2841" s="53"/>
      <c r="D2841" s="53"/>
      <c r="E2841" s="53"/>
      <c r="F2841" s="53"/>
      <c r="G2841" s="53"/>
      <c r="H2841" s="62" t="str">
        <f t="shared" si="205"/>
        <v/>
      </c>
      <c r="I2841" s="61" t="str">
        <f t="shared" si="206"/>
        <v/>
      </c>
      <c r="S2841" s="60">
        <v>0</v>
      </c>
      <c r="T2841" s="59">
        <v>0</v>
      </c>
      <c r="U2841" s="59">
        <v>0</v>
      </c>
      <c r="V2841" s="59">
        <v>0</v>
      </c>
      <c r="W2841" s="58">
        <v>0</v>
      </c>
      <c r="X2841" s="57"/>
      <c r="Y2841" s="57"/>
      <c r="Z2841" s="64"/>
      <c r="AA2841" s="64"/>
      <c r="AB2841" s="63"/>
    </row>
    <row r="2842" spans="1:28" x14ac:dyDescent="0.3">
      <c r="A2842" s="55"/>
      <c r="B2842" s="54" t="str">
        <f t="shared" si="204"/>
        <v/>
      </c>
      <c r="C2842" s="53"/>
      <c r="D2842" s="53"/>
      <c r="E2842" s="53"/>
      <c r="F2842" s="53"/>
      <c r="G2842" s="53"/>
      <c r="H2842" s="62" t="str">
        <f t="shared" si="205"/>
        <v/>
      </c>
      <c r="I2842" s="61" t="str">
        <f t="shared" si="206"/>
        <v/>
      </c>
      <c r="S2842" s="60">
        <v>0</v>
      </c>
      <c r="T2842" s="59">
        <v>0</v>
      </c>
      <c r="U2842" s="59">
        <v>0</v>
      </c>
      <c r="V2842" s="59">
        <v>0</v>
      </c>
      <c r="W2842" s="58">
        <v>0</v>
      </c>
      <c r="X2842" s="57"/>
      <c r="Y2842" s="57"/>
      <c r="Z2842" s="64"/>
      <c r="AA2842" s="64"/>
      <c r="AB2842" s="63"/>
    </row>
    <row r="2843" spans="1:28" x14ac:dyDescent="0.3">
      <c r="A2843" s="55"/>
      <c r="B2843" s="54" t="str">
        <f t="shared" si="204"/>
        <v/>
      </c>
      <c r="C2843" s="53"/>
      <c r="D2843" s="53"/>
      <c r="E2843" s="53"/>
      <c r="F2843" s="53"/>
      <c r="G2843" s="53"/>
      <c r="H2843" s="62" t="str">
        <f t="shared" si="205"/>
        <v/>
      </c>
      <c r="I2843" s="61" t="str">
        <f t="shared" si="206"/>
        <v/>
      </c>
      <c r="S2843" s="60">
        <v>0</v>
      </c>
      <c r="T2843" s="59">
        <v>0</v>
      </c>
      <c r="U2843" s="59">
        <v>0</v>
      </c>
      <c r="V2843" s="59">
        <v>0</v>
      </c>
      <c r="W2843" s="58">
        <v>0</v>
      </c>
      <c r="X2843" s="57"/>
      <c r="Y2843" s="57"/>
      <c r="Z2843" s="64"/>
      <c r="AA2843" s="64"/>
      <c r="AB2843" s="63"/>
    </row>
    <row r="2844" spans="1:28" x14ac:dyDescent="0.3">
      <c r="A2844" s="55"/>
      <c r="B2844" s="54" t="str">
        <f t="shared" si="204"/>
        <v/>
      </c>
      <c r="C2844" s="53"/>
      <c r="D2844" s="53"/>
      <c r="E2844" s="53"/>
      <c r="F2844" s="53"/>
      <c r="G2844" s="53"/>
      <c r="H2844" s="62" t="str">
        <f t="shared" si="205"/>
        <v/>
      </c>
      <c r="I2844" s="61" t="str">
        <f t="shared" si="206"/>
        <v/>
      </c>
      <c r="S2844" s="60">
        <v>0</v>
      </c>
      <c r="T2844" s="59">
        <v>0</v>
      </c>
      <c r="U2844" s="59">
        <v>0</v>
      </c>
      <c r="V2844" s="59">
        <v>0</v>
      </c>
      <c r="W2844" s="58">
        <v>0</v>
      </c>
      <c r="X2844" s="57"/>
      <c r="Y2844" s="57"/>
      <c r="Z2844" s="64"/>
      <c r="AA2844" s="64"/>
      <c r="AB2844" s="63"/>
    </row>
    <row r="2845" spans="1:28" x14ac:dyDescent="0.3">
      <c r="A2845" s="55"/>
      <c r="B2845" s="54" t="str">
        <f t="shared" si="204"/>
        <v/>
      </c>
      <c r="C2845" s="53"/>
      <c r="D2845" s="53"/>
      <c r="E2845" s="53"/>
      <c r="F2845" s="53"/>
      <c r="G2845" s="53"/>
      <c r="H2845" s="62" t="str">
        <f t="shared" si="205"/>
        <v/>
      </c>
      <c r="I2845" s="61" t="str">
        <f t="shared" si="206"/>
        <v/>
      </c>
      <c r="S2845" s="60">
        <v>0</v>
      </c>
      <c r="T2845" s="59">
        <v>0</v>
      </c>
      <c r="U2845" s="59">
        <v>0</v>
      </c>
      <c r="V2845" s="59">
        <v>0</v>
      </c>
      <c r="W2845" s="58">
        <v>0</v>
      </c>
      <c r="X2845" s="57"/>
      <c r="Y2845" s="57"/>
      <c r="Z2845" s="64"/>
      <c r="AA2845" s="64"/>
      <c r="AB2845" s="63"/>
    </row>
    <row r="2846" spans="1:28" x14ac:dyDescent="0.3">
      <c r="A2846" s="55"/>
      <c r="B2846" s="54" t="str">
        <f t="shared" si="204"/>
        <v/>
      </c>
      <c r="C2846" s="53"/>
      <c r="D2846" s="53"/>
      <c r="E2846" s="53"/>
      <c r="F2846" s="53"/>
      <c r="G2846" s="53"/>
      <c r="H2846" s="62" t="str">
        <f t="shared" si="205"/>
        <v/>
      </c>
      <c r="I2846" s="61" t="str">
        <f t="shared" si="206"/>
        <v/>
      </c>
      <c r="S2846" s="60">
        <v>0</v>
      </c>
      <c r="T2846" s="59">
        <v>0</v>
      </c>
      <c r="U2846" s="59">
        <v>0</v>
      </c>
      <c r="V2846" s="59">
        <v>0</v>
      </c>
      <c r="W2846" s="58">
        <v>0</v>
      </c>
      <c r="X2846" s="57"/>
      <c r="Y2846" s="57"/>
      <c r="Z2846" s="64"/>
      <c r="AA2846" s="64"/>
      <c r="AB2846" s="63"/>
    </row>
    <row r="2847" spans="1:28" x14ac:dyDescent="0.3">
      <c r="A2847" s="55"/>
      <c r="B2847" s="54" t="str">
        <f t="shared" si="204"/>
        <v/>
      </c>
      <c r="C2847" s="53"/>
      <c r="D2847" s="53"/>
      <c r="E2847" s="53"/>
      <c r="F2847" s="53"/>
      <c r="G2847" s="53"/>
      <c r="H2847" s="62" t="str">
        <f t="shared" si="205"/>
        <v/>
      </c>
      <c r="I2847" s="61" t="str">
        <f t="shared" si="206"/>
        <v/>
      </c>
      <c r="S2847" s="60">
        <v>0</v>
      </c>
      <c r="T2847" s="59">
        <v>0</v>
      </c>
      <c r="U2847" s="59">
        <v>0</v>
      </c>
      <c r="V2847" s="59">
        <v>0</v>
      </c>
      <c r="W2847" s="58">
        <v>0</v>
      </c>
      <c r="X2847" s="57"/>
      <c r="Y2847" s="57"/>
      <c r="Z2847" s="64"/>
      <c r="AA2847" s="64"/>
      <c r="AB2847" s="63"/>
    </row>
    <row r="2848" spans="1:28" x14ac:dyDescent="0.3">
      <c r="A2848" s="55"/>
      <c r="B2848" s="54" t="str">
        <f t="shared" si="204"/>
        <v/>
      </c>
      <c r="C2848" s="53"/>
      <c r="D2848" s="53"/>
      <c r="E2848" s="53"/>
      <c r="F2848" s="53"/>
      <c r="G2848" s="53"/>
      <c r="H2848" s="62" t="str">
        <f t="shared" si="205"/>
        <v/>
      </c>
      <c r="I2848" s="61" t="str">
        <f t="shared" si="206"/>
        <v/>
      </c>
      <c r="S2848" s="60">
        <v>0</v>
      </c>
      <c r="T2848" s="59">
        <v>0</v>
      </c>
      <c r="U2848" s="59">
        <v>0</v>
      </c>
      <c r="V2848" s="59">
        <v>0</v>
      </c>
      <c r="W2848" s="58">
        <v>0</v>
      </c>
      <c r="X2848" s="57"/>
      <c r="Y2848" s="57"/>
      <c r="Z2848" s="64"/>
      <c r="AA2848" s="64"/>
      <c r="AB2848" s="63"/>
    </row>
    <row r="2849" spans="1:28" x14ac:dyDescent="0.3">
      <c r="A2849" s="55"/>
      <c r="B2849" s="54" t="str">
        <f t="shared" si="204"/>
        <v/>
      </c>
      <c r="C2849" s="53"/>
      <c r="D2849" s="53"/>
      <c r="E2849" s="53"/>
      <c r="F2849" s="53"/>
      <c r="G2849" s="53"/>
      <c r="H2849" s="62" t="str">
        <f t="shared" si="205"/>
        <v/>
      </c>
      <c r="I2849" s="61" t="str">
        <f t="shared" si="206"/>
        <v/>
      </c>
      <c r="S2849" s="60">
        <v>0</v>
      </c>
      <c r="T2849" s="59">
        <v>0</v>
      </c>
      <c r="U2849" s="59">
        <v>0</v>
      </c>
      <c r="V2849" s="59">
        <v>0</v>
      </c>
      <c r="W2849" s="58">
        <v>0</v>
      </c>
      <c r="X2849" s="57"/>
      <c r="Y2849" s="57"/>
      <c r="Z2849" s="64"/>
      <c r="AA2849" s="64"/>
      <c r="AB2849" s="63"/>
    </row>
    <row r="2850" spans="1:28" x14ac:dyDescent="0.3">
      <c r="A2850" s="55"/>
      <c r="B2850" s="54" t="str">
        <f t="shared" si="204"/>
        <v/>
      </c>
      <c r="C2850" s="53"/>
      <c r="D2850" s="53"/>
      <c r="E2850" s="53"/>
      <c r="F2850" s="53"/>
      <c r="G2850" s="53"/>
      <c r="H2850" s="62" t="str">
        <f t="shared" si="205"/>
        <v/>
      </c>
      <c r="I2850" s="61" t="str">
        <f t="shared" si="206"/>
        <v/>
      </c>
      <c r="S2850" s="60">
        <v>0</v>
      </c>
      <c r="T2850" s="59">
        <v>0</v>
      </c>
      <c r="U2850" s="59">
        <v>0</v>
      </c>
      <c r="V2850" s="59">
        <v>0</v>
      </c>
      <c r="W2850" s="58">
        <v>0</v>
      </c>
      <c r="X2850" s="57"/>
      <c r="Y2850" s="57"/>
      <c r="Z2850" s="64"/>
      <c r="AA2850" s="64"/>
      <c r="AB2850" s="63"/>
    </row>
    <row r="2851" spans="1:28" x14ac:dyDescent="0.3">
      <c r="A2851" s="55"/>
      <c r="B2851" s="54" t="str">
        <f t="shared" si="204"/>
        <v/>
      </c>
      <c r="C2851" s="53"/>
      <c r="D2851" s="53"/>
      <c r="E2851" s="53"/>
      <c r="F2851" s="53"/>
      <c r="G2851" s="53"/>
      <c r="H2851" s="62" t="str">
        <f t="shared" si="205"/>
        <v/>
      </c>
      <c r="I2851" s="61" t="str">
        <f t="shared" si="206"/>
        <v/>
      </c>
      <c r="S2851" s="60">
        <v>0</v>
      </c>
      <c r="T2851" s="59">
        <v>0</v>
      </c>
      <c r="U2851" s="59">
        <v>0</v>
      </c>
      <c r="V2851" s="59">
        <v>0</v>
      </c>
      <c r="W2851" s="58">
        <v>0</v>
      </c>
      <c r="X2851" s="57"/>
      <c r="Y2851" s="57"/>
      <c r="Z2851" s="64"/>
      <c r="AA2851" s="64"/>
      <c r="AB2851" s="63"/>
    </row>
    <row r="2852" spans="1:28" x14ac:dyDescent="0.3">
      <c r="A2852" s="55"/>
      <c r="B2852" s="54" t="str">
        <f t="shared" si="204"/>
        <v/>
      </c>
      <c r="C2852" s="53"/>
      <c r="D2852" s="53"/>
      <c r="E2852" s="53"/>
      <c r="F2852" s="53"/>
      <c r="G2852" s="53"/>
      <c r="H2852" s="62" t="str">
        <f t="shared" si="205"/>
        <v/>
      </c>
      <c r="I2852" s="61" t="str">
        <f t="shared" si="206"/>
        <v/>
      </c>
      <c r="S2852" s="60">
        <v>0</v>
      </c>
      <c r="T2852" s="59">
        <v>0</v>
      </c>
      <c r="U2852" s="59">
        <v>0</v>
      </c>
      <c r="V2852" s="59">
        <v>0</v>
      </c>
      <c r="W2852" s="58">
        <v>0</v>
      </c>
      <c r="X2852" s="57"/>
      <c r="Y2852" s="57"/>
      <c r="Z2852" s="64"/>
      <c r="AA2852" s="64"/>
      <c r="AB2852" s="63"/>
    </row>
    <row r="2853" spans="1:28" x14ac:dyDescent="0.3">
      <c r="A2853" s="55"/>
      <c r="B2853" s="54" t="str">
        <f t="shared" si="204"/>
        <v/>
      </c>
      <c r="C2853" s="53"/>
      <c r="D2853" s="53"/>
      <c r="E2853" s="53"/>
      <c r="F2853" s="53"/>
      <c r="G2853" s="53"/>
      <c r="H2853" s="62" t="str">
        <f t="shared" si="205"/>
        <v/>
      </c>
      <c r="I2853" s="61" t="str">
        <f t="shared" si="206"/>
        <v/>
      </c>
      <c r="S2853" s="60">
        <v>0</v>
      </c>
      <c r="T2853" s="59">
        <v>0</v>
      </c>
      <c r="U2853" s="59">
        <v>0</v>
      </c>
      <c r="V2853" s="59">
        <v>0</v>
      </c>
      <c r="W2853" s="58">
        <v>0</v>
      </c>
      <c r="X2853" s="57"/>
      <c r="Y2853" s="57"/>
      <c r="Z2853" s="64"/>
      <c r="AA2853" s="64"/>
      <c r="AB2853" s="63"/>
    </row>
    <row r="2854" spans="1:28" x14ac:dyDescent="0.3">
      <c r="A2854" s="55"/>
      <c r="B2854" s="54" t="str">
        <f t="shared" si="204"/>
        <v/>
      </c>
      <c r="C2854" s="53"/>
      <c r="D2854" s="53"/>
      <c r="E2854" s="53"/>
      <c r="F2854" s="53"/>
      <c r="G2854" s="53"/>
      <c r="H2854" s="62" t="str">
        <f t="shared" si="205"/>
        <v/>
      </c>
      <c r="I2854" s="61" t="str">
        <f t="shared" si="206"/>
        <v/>
      </c>
      <c r="S2854" s="60">
        <v>0</v>
      </c>
      <c r="T2854" s="59">
        <v>0</v>
      </c>
      <c r="U2854" s="59">
        <v>0</v>
      </c>
      <c r="V2854" s="59">
        <v>0</v>
      </c>
      <c r="W2854" s="58">
        <v>0</v>
      </c>
      <c r="X2854" s="57"/>
      <c r="Y2854" s="57"/>
      <c r="Z2854" s="64"/>
      <c r="AA2854" s="64"/>
      <c r="AB2854" s="63"/>
    </row>
    <row r="2855" spans="1:28" x14ac:dyDescent="0.3">
      <c r="A2855" s="55"/>
      <c r="B2855" s="54" t="str">
        <f t="shared" si="204"/>
        <v/>
      </c>
      <c r="C2855" s="53"/>
      <c r="D2855" s="53"/>
      <c r="E2855" s="53"/>
      <c r="F2855" s="53"/>
      <c r="G2855" s="53"/>
      <c r="H2855" s="62" t="str">
        <f t="shared" si="205"/>
        <v/>
      </c>
      <c r="I2855" s="61" t="str">
        <f t="shared" si="206"/>
        <v/>
      </c>
      <c r="S2855" s="60">
        <v>0</v>
      </c>
      <c r="T2855" s="59">
        <v>0</v>
      </c>
      <c r="U2855" s="59">
        <v>0</v>
      </c>
      <c r="V2855" s="59">
        <v>0</v>
      </c>
      <c r="W2855" s="58">
        <v>0</v>
      </c>
      <c r="X2855" s="57"/>
      <c r="Y2855" s="57"/>
      <c r="Z2855" s="64"/>
      <c r="AA2855" s="64"/>
      <c r="AB2855" s="63"/>
    </row>
    <row r="2856" spans="1:28" x14ac:dyDescent="0.3">
      <c r="A2856" s="55"/>
      <c r="B2856" s="54" t="str">
        <f t="shared" si="204"/>
        <v/>
      </c>
      <c r="C2856" s="53"/>
      <c r="D2856" s="53"/>
      <c r="E2856" s="53"/>
      <c r="F2856" s="53"/>
      <c r="G2856" s="53"/>
      <c r="H2856" s="62" t="str">
        <f t="shared" si="205"/>
        <v/>
      </c>
      <c r="I2856" s="61" t="str">
        <f t="shared" si="206"/>
        <v/>
      </c>
      <c r="S2856" s="60">
        <v>0</v>
      </c>
      <c r="T2856" s="59">
        <v>0</v>
      </c>
      <c r="U2856" s="59">
        <v>0</v>
      </c>
      <c r="V2856" s="59">
        <v>0</v>
      </c>
      <c r="W2856" s="58">
        <v>0</v>
      </c>
      <c r="X2856" s="57"/>
      <c r="Y2856" s="57"/>
      <c r="Z2856" s="64"/>
      <c r="AA2856" s="64"/>
      <c r="AB2856" s="63"/>
    </row>
    <row r="2857" spans="1:28" x14ac:dyDescent="0.3">
      <c r="A2857" s="55"/>
      <c r="B2857" s="54" t="str">
        <f t="shared" si="204"/>
        <v/>
      </c>
      <c r="C2857" s="53"/>
      <c r="D2857" s="53"/>
      <c r="E2857" s="53"/>
      <c r="F2857" s="53"/>
      <c r="G2857" s="53"/>
      <c r="H2857" s="62" t="str">
        <f t="shared" si="205"/>
        <v/>
      </c>
      <c r="I2857" s="61" t="str">
        <f t="shared" si="206"/>
        <v/>
      </c>
      <c r="S2857" s="60">
        <v>0</v>
      </c>
      <c r="T2857" s="59">
        <v>0</v>
      </c>
      <c r="U2857" s="59">
        <v>0</v>
      </c>
      <c r="V2857" s="59">
        <v>0</v>
      </c>
      <c r="W2857" s="58">
        <v>0</v>
      </c>
      <c r="X2857" s="57"/>
      <c r="Y2857" s="57"/>
      <c r="Z2857" s="64"/>
      <c r="AA2857" s="64"/>
      <c r="AB2857" s="63"/>
    </row>
    <row r="2858" spans="1:28" x14ac:dyDescent="0.3">
      <c r="A2858" s="55"/>
      <c r="B2858" s="54" t="str">
        <f t="shared" si="204"/>
        <v/>
      </c>
      <c r="C2858" s="53"/>
      <c r="D2858" s="53"/>
      <c r="E2858" s="53"/>
      <c r="F2858" s="53"/>
      <c r="G2858" s="53"/>
      <c r="H2858" s="62" t="str">
        <f t="shared" si="205"/>
        <v/>
      </c>
      <c r="I2858" s="61" t="str">
        <f t="shared" si="206"/>
        <v/>
      </c>
      <c r="S2858" s="60">
        <v>0</v>
      </c>
      <c r="T2858" s="59">
        <v>0</v>
      </c>
      <c r="U2858" s="59">
        <v>0</v>
      </c>
      <c r="V2858" s="59">
        <v>0</v>
      </c>
      <c r="W2858" s="58">
        <v>0</v>
      </c>
      <c r="X2858" s="57"/>
      <c r="Y2858" s="57"/>
      <c r="Z2858" s="64"/>
      <c r="AA2858" s="64"/>
      <c r="AB2858" s="63"/>
    </row>
    <row r="2859" spans="1:28" x14ac:dyDescent="0.3">
      <c r="A2859" s="55"/>
      <c r="B2859" s="54" t="str">
        <f t="shared" si="204"/>
        <v/>
      </c>
      <c r="C2859" s="53"/>
      <c r="D2859" s="53"/>
      <c r="E2859" s="53"/>
      <c r="F2859" s="53"/>
      <c r="G2859" s="53"/>
      <c r="H2859" s="62" t="str">
        <f t="shared" si="205"/>
        <v/>
      </c>
      <c r="I2859" s="61" t="str">
        <f t="shared" si="206"/>
        <v/>
      </c>
      <c r="S2859" s="60">
        <v>0</v>
      </c>
      <c r="T2859" s="59">
        <v>0</v>
      </c>
      <c r="U2859" s="59">
        <v>0</v>
      </c>
      <c r="V2859" s="59">
        <v>0</v>
      </c>
      <c r="W2859" s="58">
        <v>0</v>
      </c>
      <c r="X2859" s="57"/>
      <c r="Y2859" s="57"/>
      <c r="Z2859" s="64"/>
      <c r="AA2859" s="64"/>
      <c r="AB2859" s="63"/>
    </row>
    <row r="2860" spans="1:28" x14ac:dyDescent="0.3">
      <c r="A2860" s="55"/>
      <c r="B2860" s="54" t="str">
        <f t="shared" si="204"/>
        <v/>
      </c>
      <c r="C2860" s="53"/>
      <c r="D2860" s="53"/>
      <c r="E2860" s="53"/>
      <c r="F2860" s="53"/>
      <c r="G2860" s="53"/>
      <c r="H2860" s="62" t="str">
        <f t="shared" si="205"/>
        <v/>
      </c>
      <c r="I2860" s="61" t="str">
        <f t="shared" si="206"/>
        <v/>
      </c>
      <c r="S2860" s="60">
        <v>0</v>
      </c>
      <c r="T2860" s="59">
        <v>0</v>
      </c>
      <c r="U2860" s="59">
        <v>0</v>
      </c>
      <c r="V2860" s="59">
        <v>0</v>
      </c>
      <c r="W2860" s="58">
        <v>0</v>
      </c>
      <c r="X2860" s="57"/>
      <c r="Y2860" s="57"/>
      <c r="Z2860" s="64"/>
      <c r="AA2860" s="64"/>
      <c r="AB2860" s="63"/>
    </row>
    <row r="2861" spans="1:28" x14ac:dyDescent="0.3">
      <c r="A2861" s="55"/>
      <c r="B2861" s="54" t="str">
        <f t="shared" si="204"/>
        <v/>
      </c>
      <c r="C2861" s="53"/>
      <c r="D2861" s="53"/>
      <c r="E2861" s="53"/>
      <c r="F2861" s="53"/>
      <c r="G2861" s="53"/>
      <c r="H2861" s="62" t="str">
        <f t="shared" si="205"/>
        <v/>
      </c>
      <c r="I2861" s="61" t="str">
        <f t="shared" si="206"/>
        <v/>
      </c>
      <c r="S2861" s="60">
        <v>0</v>
      </c>
      <c r="T2861" s="59">
        <v>0</v>
      </c>
      <c r="U2861" s="59">
        <v>0</v>
      </c>
      <c r="V2861" s="59">
        <v>0</v>
      </c>
      <c r="W2861" s="58">
        <v>0</v>
      </c>
      <c r="X2861" s="57"/>
      <c r="Y2861" s="57"/>
      <c r="Z2861" s="64"/>
      <c r="AA2861" s="64"/>
      <c r="AB2861" s="63"/>
    </row>
    <row r="2862" spans="1:28" x14ac:dyDescent="0.3">
      <c r="A2862" s="55"/>
      <c r="B2862" s="54" t="str">
        <f t="shared" si="204"/>
        <v/>
      </c>
      <c r="C2862" s="53"/>
      <c r="D2862" s="53"/>
      <c r="E2862" s="53"/>
      <c r="F2862" s="53"/>
      <c r="G2862" s="53"/>
      <c r="H2862" s="62" t="str">
        <f t="shared" si="205"/>
        <v/>
      </c>
      <c r="I2862" s="61" t="str">
        <f t="shared" si="206"/>
        <v/>
      </c>
      <c r="S2862" s="60">
        <v>0</v>
      </c>
      <c r="T2862" s="59">
        <v>0</v>
      </c>
      <c r="U2862" s="59">
        <v>0</v>
      </c>
      <c r="V2862" s="59">
        <v>0</v>
      </c>
      <c r="W2862" s="58">
        <v>0</v>
      </c>
      <c r="X2862" s="57"/>
      <c r="Y2862" s="57"/>
      <c r="Z2862" s="64"/>
      <c r="AA2862" s="64"/>
      <c r="AB2862" s="63"/>
    </row>
    <row r="2863" spans="1:28" x14ac:dyDescent="0.3">
      <c r="A2863" s="55"/>
      <c r="B2863" s="54" t="str">
        <f t="shared" si="204"/>
        <v/>
      </c>
      <c r="C2863" s="53"/>
      <c r="D2863" s="53"/>
      <c r="E2863" s="53"/>
      <c r="F2863" s="53"/>
      <c r="G2863" s="53"/>
      <c r="H2863" s="62" t="str">
        <f t="shared" si="205"/>
        <v/>
      </c>
      <c r="I2863" s="61" t="str">
        <f t="shared" si="206"/>
        <v/>
      </c>
      <c r="S2863" s="60">
        <v>0</v>
      </c>
      <c r="T2863" s="59">
        <v>0</v>
      </c>
      <c r="U2863" s="59">
        <v>0</v>
      </c>
      <c r="V2863" s="59">
        <v>0</v>
      </c>
      <c r="W2863" s="58">
        <v>0</v>
      </c>
      <c r="X2863" s="57"/>
      <c r="Y2863" s="57"/>
      <c r="Z2863" s="64"/>
      <c r="AA2863" s="64"/>
      <c r="AB2863" s="63"/>
    </row>
    <row r="2864" spans="1:28" x14ac:dyDescent="0.3">
      <c r="A2864" s="55"/>
      <c r="B2864" s="54" t="str">
        <f t="shared" si="204"/>
        <v/>
      </c>
      <c r="C2864" s="53"/>
      <c r="D2864" s="53"/>
      <c r="E2864" s="53"/>
      <c r="F2864" s="53"/>
      <c r="G2864" s="53"/>
      <c r="H2864" s="62" t="str">
        <f t="shared" si="205"/>
        <v/>
      </c>
      <c r="I2864" s="61" t="str">
        <f t="shared" si="206"/>
        <v/>
      </c>
      <c r="S2864" s="60">
        <v>0</v>
      </c>
      <c r="T2864" s="59">
        <v>0</v>
      </c>
      <c r="U2864" s="59">
        <v>0</v>
      </c>
      <c r="V2864" s="59">
        <v>0</v>
      </c>
      <c r="W2864" s="58">
        <v>0</v>
      </c>
      <c r="X2864" s="57"/>
      <c r="Y2864" s="57"/>
      <c r="Z2864" s="64"/>
      <c r="AA2864" s="64"/>
      <c r="AB2864" s="63"/>
    </row>
    <row r="2865" spans="1:28" x14ac:dyDescent="0.3">
      <c r="A2865" s="55"/>
      <c r="B2865" s="54" t="str">
        <f t="shared" si="204"/>
        <v/>
      </c>
      <c r="C2865" s="53"/>
      <c r="D2865" s="53"/>
      <c r="E2865" s="53"/>
      <c r="F2865" s="53"/>
      <c r="G2865" s="53"/>
      <c r="H2865" s="62" t="str">
        <f t="shared" si="205"/>
        <v/>
      </c>
      <c r="I2865" s="61" t="str">
        <f t="shared" si="206"/>
        <v/>
      </c>
      <c r="S2865" s="60">
        <v>0</v>
      </c>
      <c r="T2865" s="59">
        <v>0</v>
      </c>
      <c r="U2865" s="59">
        <v>0</v>
      </c>
      <c r="V2865" s="59">
        <v>0</v>
      </c>
      <c r="W2865" s="58">
        <v>0</v>
      </c>
      <c r="X2865" s="57"/>
      <c r="Y2865" s="57"/>
      <c r="Z2865" s="64"/>
      <c r="AA2865" s="64"/>
      <c r="AB2865" s="63"/>
    </row>
    <row r="2866" spans="1:28" x14ac:dyDescent="0.3">
      <c r="A2866" s="55"/>
      <c r="B2866" s="54" t="str">
        <f t="shared" si="204"/>
        <v/>
      </c>
      <c r="C2866" s="53"/>
      <c r="D2866" s="53"/>
      <c r="E2866" s="53"/>
      <c r="F2866" s="53"/>
      <c r="G2866" s="53"/>
      <c r="H2866" s="62" t="str">
        <f t="shared" si="205"/>
        <v/>
      </c>
      <c r="I2866" s="61" t="str">
        <f t="shared" si="206"/>
        <v/>
      </c>
      <c r="S2866" s="60">
        <v>0</v>
      </c>
      <c r="T2866" s="59">
        <v>0</v>
      </c>
      <c r="U2866" s="59">
        <v>0</v>
      </c>
      <c r="V2866" s="59">
        <v>0</v>
      </c>
      <c r="W2866" s="58">
        <v>0</v>
      </c>
      <c r="X2866" s="57"/>
      <c r="Y2866" s="57"/>
      <c r="Z2866" s="64"/>
      <c r="AA2866" s="64"/>
      <c r="AB2866" s="63"/>
    </row>
    <row r="2867" spans="1:28" x14ac:dyDescent="0.3">
      <c r="A2867" s="55"/>
      <c r="B2867" s="54" t="str">
        <f t="shared" si="204"/>
        <v/>
      </c>
      <c r="C2867" s="53"/>
      <c r="D2867" s="53"/>
      <c r="E2867" s="53"/>
      <c r="F2867" s="53"/>
      <c r="G2867" s="53"/>
      <c r="H2867" s="62" t="str">
        <f t="shared" si="205"/>
        <v/>
      </c>
      <c r="I2867" s="61" t="str">
        <f t="shared" si="206"/>
        <v/>
      </c>
      <c r="S2867" s="60">
        <v>0</v>
      </c>
      <c r="T2867" s="59">
        <v>0</v>
      </c>
      <c r="U2867" s="59">
        <v>0</v>
      </c>
      <c r="V2867" s="59">
        <v>0</v>
      </c>
      <c r="W2867" s="58">
        <v>0</v>
      </c>
      <c r="X2867" s="57"/>
      <c r="Y2867" s="57"/>
      <c r="Z2867" s="64"/>
      <c r="AA2867" s="64"/>
      <c r="AB2867" s="63"/>
    </row>
    <row r="2868" spans="1:28" x14ac:dyDescent="0.3">
      <c r="A2868" s="55"/>
      <c r="B2868" s="54" t="str">
        <f t="shared" si="204"/>
        <v/>
      </c>
      <c r="C2868" s="53"/>
      <c r="D2868" s="53"/>
      <c r="E2868" s="53"/>
      <c r="F2868" s="53"/>
      <c r="G2868" s="53"/>
      <c r="H2868" s="62" t="str">
        <f t="shared" si="205"/>
        <v/>
      </c>
      <c r="I2868" s="61" t="str">
        <f t="shared" si="206"/>
        <v/>
      </c>
      <c r="S2868" s="60">
        <v>0</v>
      </c>
      <c r="T2868" s="59">
        <v>0</v>
      </c>
      <c r="U2868" s="59">
        <v>0</v>
      </c>
      <c r="V2868" s="59">
        <v>0</v>
      </c>
      <c r="W2868" s="58">
        <v>0</v>
      </c>
      <c r="X2868" s="57"/>
      <c r="Y2868" s="57"/>
      <c r="Z2868" s="64"/>
      <c r="AA2868" s="64"/>
      <c r="AB2868" s="63"/>
    </row>
    <row r="2869" spans="1:28" x14ac:dyDescent="0.3">
      <c r="A2869" s="55"/>
      <c r="B2869" s="54" t="str">
        <f t="shared" si="204"/>
        <v/>
      </c>
      <c r="C2869" s="53"/>
      <c r="D2869" s="53"/>
      <c r="E2869" s="53"/>
      <c r="F2869" s="53"/>
      <c r="G2869" s="53"/>
      <c r="H2869" s="62" t="str">
        <f t="shared" si="205"/>
        <v/>
      </c>
      <c r="I2869" s="61" t="str">
        <f t="shared" si="206"/>
        <v/>
      </c>
      <c r="S2869" s="60">
        <v>0</v>
      </c>
      <c r="T2869" s="59">
        <v>0</v>
      </c>
      <c r="U2869" s="59">
        <v>0</v>
      </c>
      <c r="V2869" s="59">
        <v>0</v>
      </c>
      <c r="W2869" s="58">
        <v>0</v>
      </c>
      <c r="X2869" s="57"/>
      <c r="Y2869" s="57"/>
      <c r="Z2869" s="64"/>
      <c r="AA2869" s="64"/>
      <c r="AB2869" s="63"/>
    </row>
    <row r="2870" spans="1:28" x14ac:dyDescent="0.3">
      <c r="A2870" s="55"/>
      <c r="B2870" s="54" t="str">
        <f t="shared" si="204"/>
        <v/>
      </c>
      <c r="C2870" s="53"/>
      <c r="D2870" s="53"/>
      <c r="E2870" s="53"/>
      <c r="F2870" s="53"/>
      <c r="G2870" s="53"/>
      <c r="H2870" s="62" t="str">
        <f t="shared" si="205"/>
        <v/>
      </c>
      <c r="I2870" s="61" t="str">
        <f t="shared" si="206"/>
        <v/>
      </c>
      <c r="S2870" s="60">
        <v>0</v>
      </c>
      <c r="T2870" s="59">
        <v>0</v>
      </c>
      <c r="U2870" s="59">
        <v>0</v>
      </c>
      <c r="V2870" s="59">
        <v>0</v>
      </c>
      <c r="W2870" s="58">
        <v>0</v>
      </c>
      <c r="X2870" s="57"/>
      <c r="Y2870" s="57"/>
      <c r="Z2870" s="64"/>
      <c r="AA2870" s="64"/>
      <c r="AB2870" s="63"/>
    </row>
    <row r="2871" spans="1:28" x14ac:dyDescent="0.3">
      <c r="A2871" s="55"/>
      <c r="B2871" s="54" t="str">
        <f t="shared" si="204"/>
        <v/>
      </c>
      <c r="C2871" s="53"/>
      <c r="D2871" s="53"/>
      <c r="E2871" s="53"/>
      <c r="F2871" s="53"/>
      <c r="G2871" s="53"/>
      <c r="H2871" s="62" t="str">
        <f t="shared" si="205"/>
        <v/>
      </c>
      <c r="I2871" s="61" t="str">
        <f t="shared" si="206"/>
        <v/>
      </c>
      <c r="S2871" s="60">
        <v>0</v>
      </c>
      <c r="T2871" s="59">
        <v>0</v>
      </c>
      <c r="U2871" s="59">
        <v>0</v>
      </c>
      <c r="V2871" s="59">
        <v>0</v>
      </c>
      <c r="W2871" s="58">
        <v>0</v>
      </c>
      <c r="X2871" s="57"/>
      <c r="Y2871" s="57"/>
      <c r="Z2871" s="64"/>
      <c r="AA2871" s="64"/>
      <c r="AB2871" s="63"/>
    </row>
    <row r="2872" spans="1:28" x14ac:dyDescent="0.3">
      <c r="A2872" s="55"/>
      <c r="B2872" s="54" t="str">
        <f t="shared" si="204"/>
        <v/>
      </c>
      <c r="C2872" s="53"/>
      <c r="D2872" s="53"/>
      <c r="E2872" s="53"/>
      <c r="F2872" s="53"/>
      <c r="G2872" s="53"/>
      <c r="H2872" s="62" t="str">
        <f t="shared" si="205"/>
        <v/>
      </c>
      <c r="I2872" s="61" t="str">
        <f t="shared" si="206"/>
        <v/>
      </c>
      <c r="S2872" s="60">
        <v>0</v>
      </c>
      <c r="T2872" s="59">
        <v>0</v>
      </c>
      <c r="U2872" s="59">
        <v>0</v>
      </c>
      <c r="V2872" s="59">
        <v>0</v>
      </c>
      <c r="W2872" s="58">
        <v>0</v>
      </c>
      <c r="X2872" s="57"/>
      <c r="Y2872" s="57"/>
      <c r="Z2872" s="64"/>
      <c r="AA2872" s="64"/>
      <c r="AB2872" s="63"/>
    </row>
    <row r="2873" spans="1:28" x14ac:dyDescent="0.3">
      <c r="A2873" s="55"/>
      <c r="B2873" s="54" t="str">
        <f t="shared" si="204"/>
        <v/>
      </c>
      <c r="C2873" s="53"/>
      <c r="D2873" s="53"/>
      <c r="E2873" s="53"/>
      <c r="F2873" s="53"/>
      <c r="G2873" s="53"/>
      <c r="H2873" s="62" t="str">
        <f t="shared" si="205"/>
        <v/>
      </c>
      <c r="I2873" s="61" t="str">
        <f t="shared" si="206"/>
        <v/>
      </c>
      <c r="S2873" s="60">
        <v>0</v>
      </c>
      <c r="T2873" s="59">
        <v>0</v>
      </c>
      <c r="U2873" s="59">
        <v>0</v>
      </c>
      <c r="V2873" s="59">
        <v>0</v>
      </c>
      <c r="W2873" s="58">
        <v>0</v>
      </c>
      <c r="X2873" s="57"/>
      <c r="Y2873" s="57"/>
      <c r="Z2873" s="64"/>
      <c r="AA2873" s="64"/>
      <c r="AB2873" s="63"/>
    </row>
    <row r="2874" spans="1:28" x14ac:dyDescent="0.3">
      <c r="A2874" s="55"/>
      <c r="B2874" s="54" t="str">
        <f t="shared" si="204"/>
        <v/>
      </c>
      <c r="C2874" s="53"/>
      <c r="D2874" s="53"/>
      <c r="E2874" s="53"/>
      <c r="F2874" s="53"/>
      <c r="G2874" s="53"/>
      <c r="H2874" s="62" t="str">
        <f t="shared" si="205"/>
        <v/>
      </c>
      <c r="I2874" s="61" t="str">
        <f t="shared" si="206"/>
        <v/>
      </c>
      <c r="S2874" s="60">
        <v>0</v>
      </c>
      <c r="T2874" s="59">
        <v>0</v>
      </c>
      <c r="U2874" s="59">
        <v>0</v>
      </c>
      <c r="V2874" s="59">
        <v>0</v>
      </c>
      <c r="W2874" s="58">
        <v>0</v>
      </c>
      <c r="X2874" s="57"/>
      <c r="Y2874" s="57"/>
      <c r="Z2874" s="64"/>
      <c r="AA2874" s="64"/>
      <c r="AB2874" s="63"/>
    </row>
    <row r="2875" spans="1:28" x14ac:dyDescent="0.3">
      <c r="A2875" s="55"/>
      <c r="B2875" s="54" t="str">
        <f t="shared" si="204"/>
        <v/>
      </c>
      <c r="C2875" s="53"/>
      <c r="D2875" s="53"/>
      <c r="E2875" s="53"/>
      <c r="F2875" s="53"/>
      <c r="G2875" s="53"/>
      <c r="H2875" s="62" t="str">
        <f t="shared" si="205"/>
        <v/>
      </c>
      <c r="I2875" s="61" t="str">
        <f t="shared" si="206"/>
        <v/>
      </c>
      <c r="S2875" s="60">
        <v>0</v>
      </c>
      <c r="T2875" s="59">
        <v>0</v>
      </c>
      <c r="U2875" s="59">
        <v>0</v>
      </c>
      <c r="V2875" s="59">
        <v>0</v>
      </c>
      <c r="W2875" s="58">
        <v>0</v>
      </c>
      <c r="X2875" s="57"/>
      <c r="Y2875" s="57"/>
      <c r="Z2875" s="64"/>
      <c r="AA2875" s="64"/>
      <c r="AB2875" s="63"/>
    </row>
    <row r="2876" spans="1:28" x14ac:dyDescent="0.3">
      <c r="A2876" s="55"/>
      <c r="B2876" s="54" t="str">
        <f t="shared" si="204"/>
        <v/>
      </c>
      <c r="C2876" s="53"/>
      <c r="D2876" s="53"/>
      <c r="E2876" s="53"/>
      <c r="F2876" s="53"/>
      <c r="G2876" s="53"/>
      <c r="H2876" s="62" t="str">
        <f t="shared" si="205"/>
        <v/>
      </c>
      <c r="I2876" s="61" t="str">
        <f t="shared" si="206"/>
        <v/>
      </c>
      <c r="S2876" s="60">
        <v>0</v>
      </c>
      <c r="T2876" s="59">
        <v>0</v>
      </c>
      <c r="U2876" s="59">
        <v>0</v>
      </c>
      <c r="V2876" s="59">
        <v>0</v>
      </c>
      <c r="W2876" s="58">
        <v>0</v>
      </c>
      <c r="X2876" s="57"/>
      <c r="Y2876" s="57"/>
      <c r="Z2876" s="64"/>
      <c r="AA2876" s="64"/>
      <c r="AB2876" s="63"/>
    </row>
    <row r="2877" spans="1:28" x14ac:dyDescent="0.3">
      <c r="A2877" s="55"/>
      <c r="B2877" s="54" t="str">
        <f t="shared" si="204"/>
        <v/>
      </c>
      <c r="C2877" s="53"/>
      <c r="D2877" s="53"/>
      <c r="E2877" s="53"/>
      <c r="F2877" s="53"/>
      <c r="G2877" s="53"/>
      <c r="H2877" s="62" t="str">
        <f t="shared" si="205"/>
        <v/>
      </c>
      <c r="I2877" s="61" t="str">
        <f t="shared" si="206"/>
        <v/>
      </c>
      <c r="S2877" s="60">
        <v>0</v>
      </c>
      <c r="T2877" s="59">
        <v>0</v>
      </c>
      <c r="U2877" s="59">
        <v>0</v>
      </c>
      <c r="V2877" s="59">
        <v>0</v>
      </c>
      <c r="W2877" s="58">
        <v>0</v>
      </c>
      <c r="X2877" s="57"/>
      <c r="Y2877" s="57"/>
      <c r="Z2877" s="64"/>
      <c r="AA2877" s="64"/>
      <c r="AB2877" s="63"/>
    </row>
    <row r="2878" spans="1:28" x14ac:dyDescent="0.3">
      <c r="A2878" s="55"/>
      <c r="B2878" s="54" t="str">
        <f t="shared" si="204"/>
        <v/>
      </c>
      <c r="C2878" s="53"/>
      <c r="D2878" s="53"/>
      <c r="E2878" s="53"/>
      <c r="F2878" s="53"/>
      <c r="G2878" s="53"/>
      <c r="H2878" s="62" t="str">
        <f t="shared" si="205"/>
        <v/>
      </c>
      <c r="I2878" s="61" t="str">
        <f t="shared" si="206"/>
        <v/>
      </c>
      <c r="S2878" s="60">
        <v>0</v>
      </c>
      <c r="T2878" s="59">
        <v>0</v>
      </c>
      <c r="U2878" s="59">
        <v>0</v>
      </c>
      <c r="V2878" s="59">
        <v>0</v>
      </c>
      <c r="W2878" s="58">
        <v>0</v>
      </c>
      <c r="X2878" s="57"/>
      <c r="Y2878" s="57"/>
      <c r="Z2878" s="64"/>
      <c r="AA2878" s="64"/>
      <c r="AB2878" s="63"/>
    </row>
    <row r="2879" spans="1:28" x14ac:dyDescent="0.3">
      <c r="A2879" s="55"/>
      <c r="B2879" s="54" t="str">
        <f t="shared" si="204"/>
        <v/>
      </c>
      <c r="C2879" s="53"/>
      <c r="D2879" s="53"/>
      <c r="E2879" s="53"/>
      <c r="F2879" s="53"/>
      <c r="G2879" s="53"/>
      <c r="H2879" s="62" t="str">
        <f t="shared" si="205"/>
        <v/>
      </c>
      <c r="I2879" s="61" t="str">
        <f t="shared" si="206"/>
        <v/>
      </c>
      <c r="S2879" s="60">
        <v>0</v>
      </c>
      <c r="T2879" s="59">
        <v>0</v>
      </c>
      <c r="U2879" s="59">
        <v>0</v>
      </c>
      <c r="V2879" s="59">
        <v>0</v>
      </c>
      <c r="W2879" s="58">
        <v>0</v>
      </c>
      <c r="X2879" s="57"/>
      <c r="Y2879" s="57"/>
      <c r="Z2879" s="64"/>
      <c r="AA2879" s="64"/>
      <c r="AB2879" s="63"/>
    </row>
    <row r="2880" spans="1:28" x14ac:dyDescent="0.3">
      <c r="A2880" s="55"/>
      <c r="B2880" s="54" t="str">
        <f t="shared" si="204"/>
        <v/>
      </c>
      <c r="C2880" s="53"/>
      <c r="D2880" s="53"/>
      <c r="E2880" s="53"/>
      <c r="F2880" s="53"/>
      <c r="G2880" s="53"/>
      <c r="H2880" s="62" t="str">
        <f t="shared" si="205"/>
        <v/>
      </c>
      <c r="I2880" s="61" t="str">
        <f t="shared" si="206"/>
        <v/>
      </c>
      <c r="S2880" s="60">
        <v>0</v>
      </c>
      <c r="T2880" s="59">
        <v>0</v>
      </c>
      <c r="U2880" s="59">
        <v>0</v>
      </c>
      <c r="V2880" s="59">
        <v>0</v>
      </c>
      <c r="W2880" s="58">
        <v>0</v>
      </c>
      <c r="X2880" s="57"/>
      <c r="Y2880" s="57"/>
      <c r="Z2880" s="64"/>
      <c r="AA2880" s="64"/>
      <c r="AB2880" s="63"/>
    </row>
    <row r="2881" spans="1:28" x14ac:dyDescent="0.3">
      <c r="A2881" s="55"/>
      <c r="B2881" s="54" t="str">
        <f t="shared" si="204"/>
        <v/>
      </c>
      <c r="C2881" s="53"/>
      <c r="D2881" s="53"/>
      <c r="E2881" s="53"/>
      <c r="F2881" s="53"/>
      <c r="G2881" s="53"/>
      <c r="H2881" s="62" t="str">
        <f t="shared" si="205"/>
        <v/>
      </c>
      <c r="I2881" s="61" t="str">
        <f t="shared" si="206"/>
        <v/>
      </c>
      <c r="S2881" s="60">
        <v>0</v>
      </c>
      <c r="T2881" s="59">
        <v>0</v>
      </c>
      <c r="U2881" s="59">
        <v>0</v>
      </c>
      <c r="V2881" s="59">
        <v>0</v>
      </c>
      <c r="W2881" s="58">
        <v>0</v>
      </c>
      <c r="X2881" s="57"/>
      <c r="Y2881" s="57"/>
      <c r="Z2881" s="64"/>
      <c r="AA2881" s="64"/>
      <c r="AB2881" s="63"/>
    </row>
    <row r="2882" spans="1:28" x14ac:dyDescent="0.3">
      <c r="A2882" s="55"/>
      <c r="B2882" s="54" t="str">
        <f t="shared" si="204"/>
        <v/>
      </c>
      <c r="C2882" s="53"/>
      <c r="D2882" s="53"/>
      <c r="E2882" s="53"/>
      <c r="F2882" s="53"/>
      <c r="G2882" s="53"/>
      <c r="H2882" s="62" t="str">
        <f t="shared" si="205"/>
        <v/>
      </c>
      <c r="I2882" s="61" t="str">
        <f t="shared" si="206"/>
        <v/>
      </c>
      <c r="S2882" s="60">
        <v>0</v>
      </c>
      <c r="T2882" s="59">
        <v>0</v>
      </c>
      <c r="U2882" s="59">
        <v>0</v>
      </c>
      <c r="V2882" s="59">
        <v>0</v>
      </c>
      <c r="W2882" s="58">
        <v>0</v>
      </c>
      <c r="X2882" s="57"/>
      <c r="Y2882" s="57"/>
      <c r="Z2882" s="64"/>
      <c r="AA2882" s="64"/>
      <c r="AB2882" s="63"/>
    </row>
    <row r="2883" spans="1:28" x14ac:dyDescent="0.3">
      <c r="A2883" s="55"/>
      <c r="B2883" s="54" t="str">
        <f t="shared" si="204"/>
        <v/>
      </c>
      <c r="C2883" s="53"/>
      <c r="D2883" s="53"/>
      <c r="E2883" s="53"/>
      <c r="F2883" s="53"/>
      <c r="G2883" s="53"/>
      <c r="H2883" s="62" t="str">
        <f t="shared" si="205"/>
        <v/>
      </c>
      <c r="I2883" s="61" t="str">
        <f t="shared" si="206"/>
        <v/>
      </c>
      <c r="S2883" s="60">
        <v>0</v>
      </c>
      <c r="T2883" s="59">
        <v>0</v>
      </c>
      <c r="U2883" s="59">
        <v>0</v>
      </c>
      <c r="V2883" s="59">
        <v>0</v>
      </c>
      <c r="W2883" s="58">
        <v>0</v>
      </c>
      <c r="X2883" s="57"/>
      <c r="Y2883" s="57"/>
      <c r="Z2883" s="64"/>
      <c r="AA2883" s="64"/>
      <c r="AB2883" s="63"/>
    </row>
    <row r="2884" spans="1:28" x14ac:dyDescent="0.3">
      <c r="A2884" s="55"/>
      <c r="B2884" s="54" t="str">
        <f t="shared" si="204"/>
        <v/>
      </c>
      <c r="C2884" s="53"/>
      <c r="D2884" s="53"/>
      <c r="E2884" s="53"/>
      <c r="F2884" s="53"/>
      <c r="G2884" s="53"/>
      <c r="H2884" s="62" t="str">
        <f t="shared" si="205"/>
        <v/>
      </c>
      <c r="I2884" s="61" t="str">
        <f t="shared" si="206"/>
        <v/>
      </c>
      <c r="S2884" s="60">
        <v>0</v>
      </c>
      <c r="T2884" s="59">
        <v>0</v>
      </c>
      <c r="U2884" s="59">
        <v>0</v>
      </c>
      <c r="V2884" s="59">
        <v>0</v>
      </c>
      <c r="W2884" s="58">
        <v>0</v>
      </c>
      <c r="X2884" s="57"/>
      <c r="Y2884" s="57"/>
      <c r="Z2884" s="64"/>
      <c r="AA2884" s="64"/>
      <c r="AB2884" s="63"/>
    </row>
    <row r="2885" spans="1:28" x14ac:dyDescent="0.3">
      <c r="A2885" s="55"/>
      <c r="B2885" s="54" t="str">
        <f t="shared" si="204"/>
        <v/>
      </c>
      <c r="C2885" s="53"/>
      <c r="D2885" s="53"/>
      <c r="E2885" s="53"/>
      <c r="F2885" s="53"/>
      <c r="G2885" s="53"/>
      <c r="H2885" s="62" t="str">
        <f t="shared" si="205"/>
        <v/>
      </c>
      <c r="I2885" s="61" t="str">
        <f t="shared" si="206"/>
        <v/>
      </c>
      <c r="S2885" s="60">
        <v>0</v>
      </c>
      <c r="T2885" s="59">
        <v>0</v>
      </c>
      <c r="U2885" s="59">
        <v>0</v>
      </c>
      <c r="V2885" s="59">
        <v>0</v>
      </c>
      <c r="W2885" s="58">
        <v>0</v>
      </c>
      <c r="X2885" s="57"/>
      <c r="Y2885" s="57"/>
      <c r="Z2885" s="64"/>
      <c r="AA2885" s="64"/>
      <c r="AB2885" s="63"/>
    </row>
    <row r="2886" spans="1:28" x14ac:dyDescent="0.3">
      <c r="A2886" s="55"/>
      <c r="B2886" s="54" t="str">
        <f t="shared" si="204"/>
        <v/>
      </c>
      <c r="C2886" s="53"/>
      <c r="D2886" s="53"/>
      <c r="E2886" s="53"/>
      <c r="F2886" s="53"/>
      <c r="G2886" s="53"/>
      <c r="H2886" s="62" t="str">
        <f t="shared" si="205"/>
        <v/>
      </c>
      <c r="I2886" s="61" t="str">
        <f t="shared" si="206"/>
        <v/>
      </c>
      <c r="S2886" s="60">
        <v>0</v>
      </c>
      <c r="T2886" s="59">
        <v>0</v>
      </c>
      <c r="U2886" s="59">
        <v>0</v>
      </c>
      <c r="V2886" s="59">
        <v>0</v>
      </c>
      <c r="W2886" s="58">
        <v>0</v>
      </c>
      <c r="X2886" s="57"/>
      <c r="Y2886" s="57"/>
      <c r="Z2886" s="64"/>
      <c r="AA2886" s="64"/>
      <c r="AB2886" s="63"/>
    </row>
    <row r="2887" spans="1:28" x14ac:dyDescent="0.3">
      <c r="A2887" s="55"/>
      <c r="B2887" s="54" t="str">
        <f t="shared" si="204"/>
        <v/>
      </c>
      <c r="C2887" s="53"/>
      <c r="D2887" s="53"/>
      <c r="E2887" s="53"/>
      <c r="F2887" s="53"/>
      <c r="G2887" s="53"/>
      <c r="H2887" s="62" t="str">
        <f t="shared" si="205"/>
        <v/>
      </c>
      <c r="I2887" s="61" t="str">
        <f t="shared" si="206"/>
        <v/>
      </c>
      <c r="S2887" s="60">
        <v>0</v>
      </c>
      <c r="T2887" s="59">
        <v>0</v>
      </c>
      <c r="U2887" s="59">
        <v>0</v>
      </c>
      <c r="V2887" s="59">
        <v>0</v>
      </c>
      <c r="W2887" s="58">
        <v>0</v>
      </c>
      <c r="X2887" s="57"/>
      <c r="Y2887" s="57"/>
      <c r="Z2887" s="64"/>
      <c r="AA2887" s="64"/>
      <c r="AB2887" s="63"/>
    </row>
    <row r="2888" spans="1:28" x14ac:dyDescent="0.3">
      <c r="A2888" s="55"/>
      <c r="B2888" s="54" t="str">
        <f t="shared" si="204"/>
        <v/>
      </c>
      <c r="C2888" s="53"/>
      <c r="D2888" s="53"/>
      <c r="E2888" s="53"/>
      <c r="F2888" s="53"/>
      <c r="G2888" s="53"/>
      <c r="H2888" s="62" t="str">
        <f t="shared" si="205"/>
        <v/>
      </c>
      <c r="I2888" s="61" t="str">
        <f t="shared" si="206"/>
        <v/>
      </c>
      <c r="S2888" s="60">
        <v>0</v>
      </c>
      <c r="T2888" s="59">
        <v>0</v>
      </c>
      <c r="U2888" s="59">
        <v>0</v>
      </c>
      <c r="V2888" s="59">
        <v>0</v>
      </c>
      <c r="W2888" s="58">
        <v>0</v>
      </c>
      <c r="X2888" s="57"/>
      <c r="Y2888" s="57"/>
      <c r="Z2888" s="64"/>
      <c r="AA2888" s="64"/>
      <c r="AB2888" s="63"/>
    </row>
    <row r="2889" spans="1:28" x14ac:dyDescent="0.3">
      <c r="A2889" s="55"/>
      <c r="B2889" s="54" t="str">
        <f t="shared" ref="B2889:B2952" si="207">IFERROR(LN(A2889/(1-A2889)),"")</f>
        <v/>
      </c>
      <c r="C2889" s="53"/>
      <c r="D2889" s="53"/>
      <c r="E2889" s="53"/>
      <c r="F2889" s="53"/>
      <c r="G2889" s="53"/>
      <c r="H2889" s="62" t="str">
        <f t="shared" ref="H2889:H2952" si="208">IF(B2889="","",IFERROR($L$9*G2889+$M$9*F2889+$N$9*E2889+$O$9*D2889+$P$9*C2889+$Q$9,""))</f>
        <v/>
      </c>
      <c r="I2889" s="61" t="str">
        <f t="shared" ref="I2889:I2952" si="209">IFERROR(1 / (1 + EXP(H2889)),"")</f>
        <v/>
      </c>
      <c r="S2889" s="60">
        <v>0</v>
      </c>
      <c r="T2889" s="59">
        <v>0</v>
      </c>
      <c r="U2889" s="59">
        <v>0</v>
      </c>
      <c r="V2889" s="59">
        <v>0</v>
      </c>
      <c r="W2889" s="58">
        <v>0</v>
      </c>
      <c r="X2889" s="57"/>
      <c r="Y2889" s="57"/>
      <c r="Z2889" s="64"/>
      <c r="AA2889" s="64"/>
      <c r="AB2889" s="63"/>
    </row>
    <row r="2890" spans="1:28" x14ac:dyDescent="0.3">
      <c r="A2890" s="55"/>
      <c r="B2890" s="54" t="str">
        <f t="shared" si="207"/>
        <v/>
      </c>
      <c r="C2890" s="53"/>
      <c r="D2890" s="53"/>
      <c r="E2890" s="53"/>
      <c r="F2890" s="53"/>
      <c r="G2890" s="53"/>
      <c r="H2890" s="62" t="str">
        <f t="shared" si="208"/>
        <v/>
      </c>
      <c r="I2890" s="61" t="str">
        <f t="shared" si="209"/>
        <v/>
      </c>
      <c r="S2890" s="60">
        <v>0</v>
      </c>
      <c r="T2890" s="59">
        <v>0</v>
      </c>
      <c r="U2890" s="59">
        <v>0</v>
      </c>
      <c r="V2890" s="59">
        <v>0</v>
      </c>
      <c r="W2890" s="58">
        <v>0</v>
      </c>
      <c r="X2890" s="57"/>
      <c r="Y2890" s="57"/>
      <c r="Z2890" s="64"/>
      <c r="AA2890" s="64"/>
      <c r="AB2890" s="63"/>
    </row>
    <row r="2891" spans="1:28" x14ac:dyDescent="0.3">
      <c r="A2891" s="55"/>
      <c r="B2891" s="54" t="str">
        <f t="shared" si="207"/>
        <v/>
      </c>
      <c r="C2891" s="53"/>
      <c r="D2891" s="53"/>
      <c r="E2891" s="53"/>
      <c r="F2891" s="53"/>
      <c r="G2891" s="53"/>
      <c r="H2891" s="62" t="str">
        <f t="shared" si="208"/>
        <v/>
      </c>
      <c r="I2891" s="61" t="str">
        <f t="shared" si="209"/>
        <v/>
      </c>
      <c r="S2891" s="60">
        <v>0</v>
      </c>
      <c r="T2891" s="59">
        <v>0</v>
      </c>
      <c r="U2891" s="59">
        <v>0</v>
      </c>
      <c r="V2891" s="59">
        <v>0</v>
      </c>
      <c r="W2891" s="58">
        <v>0</v>
      </c>
      <c r="X2891" s="57"/>
      <c r="Y2891" s="57"/>
      <c r="Z2891" s="64"/>
      <c r="AA2891" s="64"/>
      <c r="AB2891" s="63"/>
    </row>
    <row r="2892" spans="1:28" x14ac:dyDescent="0.3">
      <c r="A2892" s="55"/>
      <c r="B2892" s="54" t="str">
        <f t="shared" si="207"/>
        <v/>
      </c>
      <c r="C2892" s="53"/>
      <c r="D2892" s="53"/>
      <c r="E2892" s="53"/>
      <c r="F2892" s="53"/>
      <c r="G2892" s="53"/>
      <c r="H2892" s="62" t="str">
        <f t="shared" si="208"/>
        <v/>
      </c>
      <c r="I2892" s="61" t="str">
        <f t="shared" si="209"/>
        <v/>
      </c>
      <c r="S2892" s="60">
        <v>0</v>
      </c>
      <c r="T2892" s="59">
        <v>0</v>
      </c>
      <c r="U2892" s="59">
        <v>0</v>
      </c>
      <c r="V2892" s="59">
        <v>0</v>
      </c>
      <c r="W2892" s="58">
        <v>0</v>
      </c>
      <c r="X2892" s="57"/>
      <c r="Y2892" s="57"/>
      <c r="Z2892" s="64"/>
      <c r="AA2892" s="64"/>
      <c r="AB2892" s="63"/>
    </row>
    <row r="2893" spans="1:28" x14ac:dyDescent="0.3">
      <c r="A2893" s="55"/>
      <c r="B2893" s="54" t="str">
        <f t="shared" si="207"/>
        <v/>
      </c>
      <c r="C2893" s="53"/>
      <c r="D2893" s="53"/>
      <c r="E2893" s="53"/>
      <c r="F2893" s="53"/>
      <c r="G2893" s="53"/>
      <c r="H2893" s="62" t="str">
        <f t="shared" si="208"/>
        <v/>
      </c>
      <c r="I2893" s="61" t="str">
        <f t="shared" si="209"/>
        <v/>
      </c>
      <c r="S2893" s="60">
        <v>0</v>
      </c>
      <c r="T2893" s="59">
        <v>0</v>
      </c>
      <c r="U2893" s="59">
        <v>0</v>
      </c>
      <c r="V2893" s="59">
        <v>0</v>
      </c>
      <c r="W2893" s="58">
        <v>0</v>
      </c>
      <c r="X2893" s="57"/>
      <c r="Y2893" s="57"/>
      <c r="Z2893" s="64"/>
      <c r="AA2893" s="64"/>
      <c r="AB2893" s="63"/>
    </row>
    <row r="2894" spans="1:28" x14ac:dyDescent="0.3">
      <c r="A2894" s="55"/>
      <c r="B2894" s="54" t="str">
        <f t="shared" si="207"/>
        <v/>
      </c>
      <c r="C2894" s="53"/>
      <c r="D2894" s="53"/>
      <c r="E2894" s="53"/>
      <c r="F2894" s="53"/>
      <c r="G2894" s="53"/>
      <c r="H2894" s="62" t="str">
        <f t="shared" si="208"/>
        <v/>
      </c>
      <c r="I2894" s="61" t="str">
        <f t="shared" si="209"/>
        <v/>
      </c>
      <c r="S2894" s="60">
        <v>0</v>
      </c>
      <c r="T2894" s="59">
        <v>0</v>
      </c>
      <c r="U2894" s="59">
        <v>0</v>
      </c>
      <c r="V2894" s="59">
        <v>0</v>
      </c>
      <c r="W2894" s="58">
        <v>0</v>
      </c>
      <c r="X2894" s="57"/>
      <c r="Y2894" s="57"/>
      <c r="Z2894" s="64"/>
      <c r="AA2894" s="64"/>
      <c r="AB2894" s="63"/>
    </row>
    <row r="2895" spans="1:28" x14ac:dyDescent="0.3">
      <c r="A2895" s="55"/>
      <c r="B2895" s="54" t="str">
        <f t="shared" si="207"/>
        <v/>
      </c>
      <c r="C2895" s="53"/>
      <c r="D2895" s="53"/>
      <c r="E2895" s="53"/>
      <c r="F2895" s="53"/>
      <c r="G2895" s="53"/>
      <c r="H2895" s="62" t="str">
        <f t="shared" si="208"/>
        <v/>
      </c>
      <c r="I2895" s="61" t="str">
        <f t="shared" si="209"/>
        <v/>
      </c>
      <c r="S2895" s="60">
        <v>0</v>
      </c>
      <c r="T2895" s="59">
        <v>0</v>
      </c>
      <c r="U2895" s="59">
        <v>0</v>
      </c>
      <c r="V2895" s="59">
        <v>0</v>
      </c>
      <c r="W2895" s="58">
        <v>0</v>
      </c>
      <c r="X2895" s="57"/>
      <c r="Y2895" s="57"/>
      <c r="Z2895" s="64"/>
      <c r="AA2895" s="64"/>
      <c r="AB2895" s="63"/>
    </row>
    <row r="2896" spans="1:28" x14ac:dyDescent="0.3">
      <c r="A2896" s="55"/>
      <c r="B2896" s="54" t="str">
        <f t="shared" si="207"/>
        <v/>
      </c>
      <c r="C2896" s="53"/>
      <c r="D2896" s="53"/>
      <c r="E2896" s="53"/>
      <c r="F2896" s="53"/>
      <c r="G2896" s="53"/>
      <c r="H2896" s="62" t="str">
        <f t="shared" si="208"/>
        <v/>
      </c>
      <c r="I2896" s="61" t="str">
        <f t="shared" si="209"/>
        <v/>
      </c>
      <c r="S2896" s="60">
        <v>0</v>
      </c>
      <c r="T2896" s="59">
        <v>0</v>
      </c>
      <c r="U2896" s="59">
        <v>0</v>
      </c>
      <c r="V2896" s="59">
        <v>0</v>
      </c>
      <c r="W2896" s="58">
        <v>0</v>
      </c>
      <c r="X2896" s="57"/>
      <c r="Y2896" s="57"/>
      <c r="Z2896" s="64"/>
      <c r="AA2896" s="64"/>
      <c r="AB2896" s="63"/>
    </row>
    <row r="2897" spans="1:28" x14ac:dyDescent="0.3">
      <c r="A2897" s="55"/>
      <c r="B2897" s="54" t="str">
        <f t="shared" si="207"/>
        <v/>
      </c>
      <c r="C2897" s="53"/>
      <c r="D2897" s="53"/>
      <c r="E2897" s="53"/>
      <c r="F2897" s="53"/>
      <c r="G2897" s="53"/>
      <c r="H2897" s="62" t="str">
        <f t="shared" si="208"/>
        <v/>
      </c>
      <c r="I2897" s="61" t="str">
        <f t="shared" si="209"/>
        <v/>
      </c>
      <c r="S2897" s="60">
        <v>0</v>
      </c>
      <c r="T2897" s="59">
        <v>0</v>
      </c>
      <c r="U2897" s="59">
        <v>0</v>
      </c>
      <c r="V2897" s="59">
        <v>0</v>
      </c>
      <c r="W2897" s="58">
        <v>0</v>
      </c>
      <c r="X2897" s="57"/>
      <c r="Y2897" s="57"/>
      <c r="Z2897" s="64"/>
      <c r="AA2897" s="64"/>
      <c r="AB2897" s="63"/>
    </row>
    <row r="2898" spans="1:28" x14ac:dyDescent="0.3">
      <c r="A2898" s="55"/>
      <c r="B2898" s="54" t="str">
        <f t="shared" si="207"/>
        <v/>
      </c>
      <c r="C2898" s="53"/>
      <c r="D2898" s="53"/>
      <c r="E2898" s="53"/>
      <c r="F2898" s="53"/>
      <c r="G2898" s="53"/>
      <c r="H2898" s="62" t="str">
        <f t="shared" si="208"/>
        <v/>
      </c>
      <c r="I2898" s="61" t="str">
        <f t="shared" si="209"/>
        <v/>
      </c>
      <c r="S2898" s="60">
        <v>0</v>
      </c>
      <c r="T2898" s="59">
        <v>0</v>
      </c>
      <c r="U2898" s="59">
        <v>0</v>
      </c>
      <c r="V2898" s="59">
        <v>0</v>
      </c>
      <c r="W2898" s="58">
        <v>0</v>
      </c>
      <c r="X2898" s="57"/>
      <c r="Y2898" s="57"/>
      <c r="Z2898" s="64"/>
      <c r="AA2898" s="64"/>
      <c r="AB2898" s="63"/>
    </row>
    <row r="2899" spans="1:28" x14ac:dyDescent="0.3">
      <c r="A2899" s="55"/>
      <c r="B2899" s="54" t="str">
        <f t="shared" si="207"/>
        <v/>
      </c>
      <c r="C2899" s="53"/>
      <c r="D2899" s="53"/>
      <c r="E2899" s="53"/>
      <c r="F2899" s="53"/>
      <c r="G2899" s="53"/>
      <c r="H2899" s="62" t="str">
        <f t="shared" si="208"/>
        <v/>
      </c>
      <c r="I2899" s="61" t="str">
        <f t="shared" si="209"/>
        <v/>
      </c>
      <c r="S2899" s="60">
        <v>0</v>
      </c>
      <c r="T2899" s="59">
        <v>0</v>
      </c>
      <c r="U2899" s="59">
        <v>0</v>
      </c>
      <c r="V2899" s="59">
        <v>0</v>
      </c>
      <c r="W2899" s="58">
        <v>0</v>
      </c>
      <c r="X2899" s="57"/>
      <c r="Y2899" s="57"/>
      <c r="Z2899" s="64"/>
      <c r="AA2899" s="64"/>
      <c r="AB2899" s="63"/>
    </row>
    <row r="2900" spans="1:28" x14ac:dyDescent="0.3">
      <c r="A2900" s="55"/>
      <c r="B2900" s="54" t="str">
        <f t="shared" si="207"/>
        <v/>
      </c>
      <c r="C2900" s="53"/>
      <c r="D2900" s="53"/>
      <c r="E2900" s="53"/>
      <c r="F2900" s="53"/>
      <c r="G2900" s="53"/>
      <c r="H2900" s="62" t="str">
        <f t="shared" si="208"/>
        <v/>
      </c>
      <c r="I2900" s="61" t="str">
        <f t="shared" si="209"/>
        <v/>
      </c>
      <c r="S2900" s="60">
        <v>0</v>
      </c>
      <c r="T2900" s="59">
        <v>0</v>
      </c>
      <c r="U2900" s="59">
        <v>0</v>
      </c>
      <c r="V2900" s="59">
        <v>0</v>
      </c>
      <c r="W2900" s="58">
        <v>0</v>
      </c>
      <c r="X2900" s="57"/>
      <c r="Y2900" s="57"/>
      <c r="Z2900" s="64"/>
      <c r="AA2900" s="64"/>
      <c r="AB2900" s="63"/>
    </row>
    <row r="2901" spans="1:28" x14ac:dyDescent="0.3">
      <c r="A2901" s="55"/>
      <c r="B2901" s="54" t="str">
        <f t="shared" si="207"/>
        <v/>
      </c>
      <c r="C2901" s="53"/>
      <c r="D2901" s="53"/>
      <c r="E2901" s="53"/>
      <c r="F2901" s="53"/>
      <c r="G2901" s="53"/>
      <c r="H2901" s="62" t="str">
        <f t="shared" si="208"/>
        <v/>
      </c>
      <c r="I2901" s="61" t="str">
        <f t="shared" si="209"/>
        <v/>
      </c>
      <c r="S2901" s="60">
        <v>0</v>
      </c>
      <c r="T2901" s="59">
        <v>0</v>
      </c>
      <c r="U2901" s="59">
        <v>0</v>
      </c>
      <c r="V2901" s="59">
        <v>0</v>
      </c>
      <c r="W2901" s="58">
        <v>0</v>
      </c>
      <c r="X2901" s="57"/>
      <c r="Y2901" s="57"/>
      <c r="Z2901" s="64"/>
      <c r="AA2901" s="64"/>
      <c r="AB2901" s="63"/>
    </row>
    <row r="2902" spans="1:28" x14ac:dyDescent="0.3">
      <c r="A2902" s="55"/>
      <c r="B2902" s="54" t="str">
        <f t="shared" si="207"/>
        <v/>
      </c>
      <c r="C2902" s="53"/>
      <c r="D2902" s="53"/>
      <c r="E2902" s="53"/>
      <c r="F2902" s="53"/>
      <c r="G2902" s="53"/>
      <c r="H2902" s="62" t="str">
        <f t="shared" si="208"/>
        <v/>
      </c>
      <c r="I2902" s="61" t="str">
        <f t="shared" si="209"/>
        <v/>
      </c>
      <c r="S2902" s="60">
        <v>0</v>
      </c>
      <c r="T2902" s="59">
        <v>0</v>
      </c>
      <c r="U2902" s="59">
        <v>0</v>
      </c>
      <c r="V2902" s="59">
        <v>0</v>
      </c>
      <c r="W2902" s="58">
        <v>0</v>
      </c>
      <c r="X2902" s="57"/>
      <c r="Y2902" s="57"/>
      <c r="Z2902" s="64"/>
      <c r="AA2902" s="64"/>
      <c r="AB2902" s="63"/>
    </row>
    <row r="2903" spans="1:28" x14ac:dyDescent="0.3">
      <c r="A2903" s="55"/>
      <c r="B2903" s="54" t="str">
        <f t="shared" si="207"/>
        <v/>
      </c>
      <c r="C2903" s="53"/>
      <c r="D2903" s="53"/>
      <c r="E2903" s="53"/>
      <c r="F2903" s="53"/>
      <c r="G2903" s="53"/>
      <c r="H2903" s="62" t="str">
        <f t="shared" si="208"/>
        <v/>
      </c>
      <c r="I2903" s="61" t="str">
        <f t="shared" si="209"/>
        <v/>
      </c>
      <c r="S2903" s="60">
        <v>0</v>
      </c>
      <c r="T2903" s="59">
        <v>0</v>
      </c>
      <c r="U2903" s="59">
        <v>0</v>
      </c>
      <c r="V2903" s="59">
        <v>0</v>
      </c>
      <c r="W2903" s="58">
        <v>0</v>
      </c>
      <c r="X2903" s="57"/>
      <c r="Y2903" s="57"/>
      <c r="Z2903" s="64"/>
      <c r="AA2903" s="64"/>
      <c r="AB2903" s="63"/>
    </row>
    <row r="2904" spans="1:28" x14ac:dyDescent="0.3">
      <c r="A2904" s="55"/>
      <c r="B2904" s="54" t="str">
        <f t="shared" si="207"/>
        <v/>
      </c>
      <c r="C2904" s="53"/>
      <c r="D2904" s="53"/>
      <c r="E2904" s="53"/>
      <c r="F2904" s="53"/>
      <c r="G2904" s="53"/>
      <c r="H2904" s="62" t="str">
        <f t="shared" si="208"/>
        <v/>
      </c>
      <c r="I2904" s="61" t="str">
        <f t="shared" si="209"/>
        <v/>
      </c>
      <c r="S2904" s="60">
        <v>0</v>
      </c>
      <c r="T2904" s="59">
        <v>0</v>
      </c>
      <c r="U2904" s="59">
        <v>0</v>
      </c>
      <c r="V2904" s="59">
        <v>0</v>
      </c>
      <c r="W2904" s="58">
        <v>0</v>
      </c>
      <c r="X2904" s="57"/>
      <c r="Y2904" s="57"/>
      <c r="Z2904" s="64"/>
      <c r="AA2904" s="64"/>
      <c r="AB2904" s="63"/>
    </row>
    <row r="2905" spans="1:28" x14ac:dyDescent="0.3">
      <c r="A2905" s="55"/>
      <c r="B2905" s="54" t="str">
        <f t="shared" si="207"/>
        <v/>
      </c>
      <c r="C2905" s="53"/>
      <c r="D2905" s="53"/>
      <c r="E2905" s="53"/>
      <c r="F2905" s="53"/>
      <c r="G2905" s="53"/>
      <c r="H2905" s="62" t="str">
        <f t="shared" si="208"/>
        <v/>
      </c>
      <c r="I2905" s="61" t="str">
        <f t="shared" si="209"/>
        <v/>
      </c>
      <c r="S2905" s="60">
        <v>0</v>
      </c>
      <c r="T2905" s="59">
        <v>0</v>
      </c>
      <c r="U2905" s="59">
        <v>0</v>
      </c>
      <c r="V2905" s="59">
        <v>0</v>
      </c>
      <c r="W2905" s="58">
        <v>0</v>
      </c>
      <c r="X2905" s="57"/>
      <c r="Y2905" s="57"/>
      <c r="Z2905" s="64"/>
      <c r="AA2905" s="64"/>
      <c r="AB2905" s="63"/>
    </row>
    <row r="2906" spans="1:28" x14ac:dyDescent="0.3">
      <c r="A2906" s="55"/>
      <c r="B2906" s="54" t="str">
        <f t="shared" si="207"/>
        <v/>
      </c>
      <c r="C2906" s="53"/>
      <c r="D2906" s="53"/>
      <c r="E2906" s="53"/>
      <c r="F2906" s="53"/>
      <c r="G2906" s="53"/>
      <c r="H2906" s="62" t="str">
        <f t="shared" si="208"/>
        <v/>
      </c>
      <c r="I2906" s="61" t="str">
        <f t="shared" si="209"/>
        <v/>
      </c>
      <c r="S2906" s="60">
        <v>0</v>
      </c>
      <c r="T2906" s="59">
        <v>0</v>
      </c>
      <c r="U2906" s="59">
        <v>0</v>
      </c>
      <c r="V2906" s="59">
        <v>0</v>
      </c>
      <c r="W2906" s="58">
        <v>0</v>
      </c>
      <c r="X2906" s="57"/>
      <c r="Y2906" s="57"/>
      <c r="Z2906" s="64"/>
      <c r="AA2906" s="64"/>
      <c r="AB2906" s="63"/>
    </row>
    <row r="2907" spans="1:28" x14ac:dyDescent="0.3">
      <c r="A2907" s="55"/>
      <c r="B2907" s="54" t="str">
        <f t="shared" si="207"/>
        <v/>
      </c>
      <c r="C2907" s="53"/>
      <c r="D2907" s="53"/>
      <c r="E2907" s="53"/>
      <c r="F2907" s="53"/>
      <c r="G2907" s="53"/>
      <c r="H2907" s="62" t="str">
        <f t="shared" si="208"/>
        <v/>
      </c>
      <c r="I2907" s="61" t="str">
        <f t="shared" si="209"/>
        <v/>
      </c>
      <c r="S2907" s="60">
        <v>0</v>
      </c>
      <c r="T2907" s="59">
        <v>0</v>
      </c>
      <c r="U2907" s="59">
        <v>0</v>
      </c>
      <c r="V2907" s="59">
        <v>0</v>
      </c>
      <c r="W2907" s="58">
        <v>0</v>
      </c>
      <c r="X2907" s="57"/>
      <c r="Y2907" s="57"/>
      <c r="Z2907" s="64"/>
      <c r="AA2907" s="64"/>
      <c r="AB2907" s="63"/>
    </row>
    <row r="2908" spans="1:28" x14ac:dyDescent="0.3">
      <c r="A2908" s="55"/>
      <c r="B2908" s="54" t="str">
        <f t="shared" si="207"/>
        <v/>
      </c>
      <c r="C2908" s="53"/>
      <c r="D2908" s="53"/>
      <c r="E2908" s="53"/>
      <c r="F2908" s="53"/>
      <c r="G2908" s="53"/>
      <c r="H2908" s="62" t="str">
        <f t="shared" si="208"/>
        <v/>
      </c>
      <c r="I2908" s="61" t="str">
        <f t="shared" si="209"/>
        <v/>
      </c>
      <c r="S2908" s="60">
        <v>0</v>
      </c>
      <c r="T2908" s="59">
        <v>0</v>
      </c>
      <c r="U2908" s="59">
        <v>0</v>
      </c>
      <c r="V2908" s="59">
        <v>0</v>
      </c>
      <c r="W2908" s="58">
        <v>0</v>
      </c>
      <c r="X2908" s="57"/>
      <c r="Y2908" s="57"/>
      <c r="Z2908" s="64"/>
      <c r="AA2908" s="64"/>
      <c r="AB2908" s="63"/>
    </row>
    <row r="2909" spans="1:28" x14ac:dyDescent="0.3">
      <c r="A2909" s="55"/>
      <c r="B2909" s="54" t="str">
        <f t="shared" si="207"/>
        <v/>
      </c>
      <c r="C2909" s="53"/>
      <c r="D2909" s="53"/>
      <c r="E2909" s="53"/>
      <c r="F2909" s="53"/>
      <c r="G2909" s="53"/>
      <c r="H2909" s="62" t="str">
        <f t="shared" si="208"/>
        <v/>
      </c>
      <c r="I2909" s="61" t="str">
        <f t="shared" si="209"/>
        <v/>
      </c>
      <c r="S2909" s="60">
        <v>0</v>
      </c>
      <c r="T2909" s="59">
        <v>0</v>
      </c>
      <c r="U2909" s="59">
        <v>0</v>
      </c>
      <c r="V2909" s="59">
        <v>0</v>
      </c>
      <c r="W2909" s="58">
        <v>0</v>
      </c>
      <c r="X2909" s="57"/>
      <c r="Y2909" s="57"/>
      <c r="Z2909" s="64"/>
      <c r="AA2909" s="64"/>
      <c r="AB2909" s="63"/>
    </row>
    <row r="2910" spans="1:28" x14ac:dyDescent="0.3">
      <c r="A2910" s="55"/>
      <c r="B2910" s="54" t="str">
        <f t="shared" si="207"/>
        <v/>
      </c>
      <c r="C2910" s="53"/>
      <c r="D2910" s="53"/>
      <c r="E2910" s="53"/>
      <c r="F2910" s="53"/>
      <c r="G2910" s="53"/>
      <c r="H2910" s="62" t="str">
        <f t="shared" si="208"/>
        <v/>
      </c>
      <c r="I2910" s="61" t="str">
        <f t="shared" si="209"/>
        <v/>
      </c>
      <c r="S2910" s="60">
        <v>0</v>
      </c>
      <c r="T2910" s="59">
        <v>0</v>
      </c>
      <c r="U2910" s="59">
        <v>0</v>
      </c>
      <c r="V2910" s="59">
        <v>0</v>
      </c>
      <c r="W2910" s="58">
        <v>0</v>
      </c>
      <c r="X2910" s="57"/>
      <c r="Y2910" s="57"/>
      <c r="Z2910" s="64"/>
      <c r="AA2910" s="64"/>
      <c r="AB2910" s="63"/>
    </row>
    <row r="2911" spans="1:28" x14ac:dyDescent="0.3">
      <c r="A2911" s="55"/>
      <c r="B2911" s="54" t="str">
        <f t="shared" si="207"/>
        <v/>
      </c>
      <c r="C2911" s="53"/>
      <c r="D2911" s="53"/>
      <c r="E2911" s="53"/>
      <c r="F2911" s="53"/>
      <c r="G2911" s="53"/>
      <c r="H2911" s="62" t="str">
        <f t="shared" si="208"/>
        <v/>
      </c>
      <c r="I2911" s="61" t="str">
        <f t="shared" si="209"/>
        <v/>
      </c>
      <c r="S2911" s="60">
        <v>0</v>
      </c>
      <c r="T2911" s="59">
        <v>0</v>
      </c>
      <c r="U2911" s="59">
        <v>0</v>
      </c>
      <c r="V2911" s="59">
        <v>0</v>
      </c>
      <c r="W2911" s="58">
        <v>0</v>
      </c>
      <c r="X2911" s="57"/>
      <c r="Y2911" s="57"/>
      <c r="Z2911" s="64"/>
      <c r="AA2911" s="64"/>
      <c r="AB2911" s="63"/>
    </row>
    <row r="2912" spans="1:28" x14ac:dyDescent="0.3">
      <c r="A2912" s="55"/>
      <c r="B2912" s="54" t="str">
        <f t="shared" si="207"/>
        <v/>
      </c>
      <c r="C2912" s="53"/>
      <c r="D2912" s="53"/>
      <c r="E2912" s="53"/>
      <c r="F2912" s="53"/>
      <c r="G2912" s="53"/>
      <c r="H2912" s="62" t="str">
        <f t="shared" si="208"/>
        <v/>
      </c>
      <c r="I2912" s="61" t="str">
        <f t="shared" si="209"/>
        <v/>
      </c>
      <c r="S2912" s="60">
        <v>0</v>
      </c>
      <c r="T2912" s="59">
        <v>0</v>
      </c>
      <c r="U2912" s="59">
        <v>0</v>
      </c>
      <c r="V2912" s="59">
        <v>0</v>
      </c>
      <c r="W2912" s="58">
        <v>0</v>
      </c>
      <c r="X2912" s="57"/>
      <c r="Y2912" s="57"/>
      <c r="Z2912" s="64"/>
      <c r="AA2912" s="64"/>
      <c r="AB2912" s="63"/>
    </row>
    <row r="2913" spans="1:28" x14ac:dyDescent="0.3">
      <c r="A2913" s="55"/>
      <c r="B2913" s="54" t="str">
        <f t="shared" si="207"/>
        <v/>
      </c>
      <c r="C2913" s="53"/>
      <c r="D2913" s="53"/>
      <c r="E2913" s="53"/>
      <c r="F2913" s="53"/>
      <c r="G2913" s="53"/>
      <c r="H2913" s="62" t="str">
        <f t="shared" si="208"/>
        <v/>
      </c>
      <c r="I2913" s="61" t="str">
        <f t="shared" si="209"/>
        <v/>
      </c>
      <c r="S2913" s="60">
        <v>0</v>
      </c>
      <c r="T2913" s="59">
        <v>0</v>
      </c>
      <c r="U2913" s="59">
        <v>0</v>
      </c>
      <c r="V2913" s="59">
        <v>0</v>
      </c>
      <c r="W2913" s="58">
        <v>0</v>
      </c>
      <c r="X2913" s="57"/>
      <c r="Y2913" s="57"/>
      <c r="Z2913" s="64"/>
      <c r="AA2913" s="64"/>
      <c r="AB2913" s="63"/>
    </row>
    <row r="2914" spans="1:28" x14ac:dyDescent="0.3">
      <c r="A2914" s="55"/>
      <c r="B2914" s="54" t="str">
        <f t="shared" si="207"/>
        <v/>
      </c>
      <c r="C2914" s="53"/>
      <c r="D2914" s="53"/>
      <c r="E2914" s="53"/>
      <c r="F2914" s="53"/>
      <c r="G2914" s="53"/>
      <c r="H2914" s="62" t="str">
        <f t="shared" si="208"/>
        <v/>
      </c>
      <c r="I2914" s="61" t="str">
        <f t="shared" si="209"/>
        <v/>
      </c>
      <c r="S2914" s="60">
        <v>0</v>
      </c>
      <c r="T2914" s="59">
        <v>0</v>
      </c>
      <c r="U2914" s="59">
        <v>0</v>
      </c>
      <c r="V2914" s="59">
        <v>0</v>
      </c>
      <c r="W2914" s="58">
        <v>0</v>
      </c>
      <c r="X2914" s="57"/>
      <c r="Y2914" s="57"/>
      <c r="Z2914" s="64"/>
      <c r="AA2914" s="64"/>
      <c r="AB2914" s="63"/>
    </row>
    <row r="2915" spans="1:28" x14ac:dyDescent="0.3">
      <c r="A2915" s="55"/>
      <c r="B2915" s="54" t="str">
        <f t="shared" si="207"/>
        <v/>
      </c>
      <c r="C2915" s="53"/>
      <c r="D2915" s="53"/>
      <c r="E2915" s="53"/>
      <c r="F2915" s="53"/>
      <c r="G2915" s="53"/>
      <c r="H2915" s="62" t="str">
        <f t="shared" si="208"/>
        <v/>
      </c>
      <c r="I2915" s="61" t="str">
        <f t="shared" si="209"/>
        <v/>
      </c>
      <c r="S2915" s="60">
        <v>0</v>
      </c>
      <c r="T2915" s="59">
        <v>0</v>
      </c>
      <c r="U2915" s="59">
        <v>0</v>
      </c>
      <c r="V2915" s="59">
        <v>0</v>
      </c>
      <c r="W2915" s="58">
        <v>0</v>
      </c>
      <c r="X2915" s="57"/>
      <c r="Y2915" s="57"/>
      <c r="Z2915" s="64"/>
      <c r="AA2915" s="64"/>
      <c r="AB2915" s="63"/>
    </row>
    <row r="2916" spans="1:28" x14ac:dyDescent="0.3">
      <c r="A2916" s="55"/>
      <c r="B2916" s="54" t="str">
        <f t="shared" si="207"/>
        <v/>
      </c>
      <c r="C2916" s="53"/>
      <c r="D2916" s="53"/>
      <c r="E2916" s="53"/>
      <c r="F2916" s="53"/>
      <c r="G2916" s="53"/>
      <c r="H2916" s="62" t="str">
        <f t="shared" si="208"/>
        <v/>
      </c>
      <c r="I2916" s="61" t="str">
        <f t="shared" si="209"/>
        <v/>
      </c>
      <c r="S2916" s="60">
        <v>0</v>
      </c>
      <c r="T2916" s="59">
        <v>0</v>
      </c>
      <c r="U2916" s="59">
        <v>0</v>
      </c>
      <c r="V2916" s="59">
        <v>0</v>
      </c>
      <c r="W2916" s="58">
        <v>0</v>
      </c>
      <c r="X2916" s="57"/>
      <c r="Y2916" s="57"/>
      <c r="Z2916" s="64"/>
      <c r="AA2916" s="64"/>
      <c r="AB2916" s="63"/>
    </row>
    <row r="2917" spans="1:28" x14ac:dyDescent="0.3">
      <c r="A2917" s="55"/>
      <c r="B2917" s="54" t="str">
        <f t="shared" si="207"/>
        <v/>
      </c>
      <c r="C2917" s="53"/>
      <c r="D2917" s="53"/>
      <c r="E2917" s="53"/>
      <c r="F2917" s="53"/>
      <c r="G2917" s="53"/>
      <c r="H2917" s="62" t="str">
        <f t="shared" si="208"/>
        <v/>
      </c>
      <c r="I2917" s="61" t="str">
        <f t="shared" si="209"/>
        <v/>
      </c>
      <c r="S2917" s="60">
        <v>0</v>
      </c>
      <c r="T2917" s="59">
        <v>0</v>
      </c>
      <c r="U2917" s="59">
        <v>0</v>
      </c>
      <c r="V2917" s="59">
        <v>0</v>
      </c>
      <c r="W2917" s="58">
        <v>0</v>
      </c>
      <c r="X2917" s="57"/>
      <c r="Y2917" s="57"/>
      <c r="Z2917" s="64"/>
      <c r="AA2917" s="64"/>
      <c r="AB2917" s="63"/>
    </row>
    <row r="2918" spans="1:28" x14ac:dyDescent="0.3">
      <c r="A2918" s="55"/>
      <c r="B2918" s="54" t="str">
        <f t="shared" si="207"/>
        <v/>
      </c>
      <c r="C2918" s="53"/>
      <c r="D2918" s="53"/>
      <c r="E2918" s="53"/>
      <c r="F2918" s="53"/>
      <c r="G2918" s="53"/>
      <c r="H2918" s="62" t="str">
        <f t="shared" si="208"/>
        <v/>
      </c>
      <c r="I2918" s="61" t="str">
        <f t="shared" si="209"/>
        <v/>
      </c>
      <c r="S2918" s="60">
        <v>0</v>
      </c>
      <c r="T2918" s="59">
        <v>0</v>
      </c>
      <c r="U2918" s="59">
        <v>0</v>
      </c>
      <c r="V2918" s="59">
        <v>0</v>
      </c>
      <c r="W2918" s="58">
        <v>0</v>
      </c>
      <c r="X2918" s="57"/>
      <c r="Y2918" s="57"/>
      <c r="Z2918" s="64"/>
      <c r="AA2918" s="64"/>
      <c r="AB2918" s="63"/>
    </row>
    <row r="2919" spans="1:28" x14ac:dyDescent="0.3">
      <c r="A2919" s="55"/>
      <c r="B2919" s="54" t="str">
        <f t="shared" si="207"/>
        <v/>
      </c>
      <c r="C2919" s="53"/>
      <c r="D2919" s="53"/>
      <c r="E2919" s="53"/>
      <c r="F2919" s="53"/>
      <c r="G2919" s="53"/>
      <c r="H2919" s="62" t="str">
        <f t="shared" si="208"/>
        <v/>
      </c>
      <c r="I2919" s="61" t="str">
        <f t="shared" si="209"/>
        <v/>
      </c>
      <c r="S2919" s="60">
        <v>0</v>
      </c>
      <c r="T2919" s="59">
        <v>0</v>
      </c>
      <c r="U2919" s="59">
        <v>0</v>
      </c>
      <c r="V2919" s="59">
        <v>0</v>
      </c>
      <c r="W2919" s="58">
        <v>0</v>
      </c>
      <c r="X2919" s="57"/>
      <c r="Y2919" s="57"/>
      <c r="Z2919" s="64"/>
      <c r="AA2919" s="64"/>
      <c r="AB2919" s="63"/>
    </row>
    <row r="2920" spans="1:28" x14ac:dyDescent="0.3">
      <c r="A2920" s="55"/>
      <c r="B2920" s="54" t="str">
        <f t="shared" si="207"/>
        <v/>
      </c>
      <c r="C2920" s="53"/>
      <c r="D2920" s="53"/>
      <c r="E2920" s="53"/>
      <c r="F2920" s="53"/>
      <c r="G2920" s="53"/>
      <c r="H2920" s="62" t="str">
        <f t="shared" si="208"/>
        <v/>
      </c>
      <c r="I2920" s="61" t="str">
        <f t="shared" si="209"/>
        <v/>
      </c>
      <c r="S2920" s="60">
        <v>0</v>
      </c>
      <c r="T2920" s="59">
        <v>0</v>
      </c>
      <c r="U2920" s="59">
        <v>0</v>
      </c>
      <c r="V2920" s="59">
        <v>0</v>
      </c>
      <c r="W2920" s="58">
        <v>0</v>
      </c>
      <c r="X2920" s="57"/>
      <c r="Y2920" s="57"/>
      <c r="Z2920" s="64"/>
      <c r="AA2920" s="64"/>
      <c r="AB2920" s="63"/>
    </row>
    <row r="2921" spans="1:28" x14ac:dyDescent="0.3">
      <c r="A2921" s="55"/>
      <c r="B2921" s="54" t="str">
        <f t="shared" si="207"/>
        <v/>
      </c>
      <c r="C2921" s="53"/>
      <c r="D2921" s="53"/>
      <c r="E2921" s="53"/>
      <c r="F2921" s="53"/>
      <c r="G2921" s="53"/>
      <c r="H2921" s="62" t="str">
        <f t="shared" si="208"/>
        <v/>
      </c>
      <c r="I2921" s="61" t="str">
        <f t="shared" si="209"/>
        <v/>
      </c>
      <c r="S2921" s="60">
        <v>0</v>
      </c>
      <c r="T2921" s="59">
        <v>0</v>
      </c>
      <c r="U2921" s="59">
        <v>0</v>
      </c>
      <c r="V2921" s="59">
        <v>0</v>
      </c>
      <c r="W2921" s="58">
        <v>0</v>
      </c>
      <c r="X2921" s="57"/>
      <c r="Y2921" s="57"/>
      <c r="Z2921" s="64"/>
      <c r="AA2921" s="64"/>
      <c r="AB2921" s="63"/>
    </row>
    <row r="2922" spans="1:28" x14ac:dyDescent="0.3">
      <c r="A2922" s="55"/>
      <c r="B2922" s="54" t="str">
        <f t="shared" si="207"/>
        <v/>
      </c>
      <c r="C2922" s="53"/>
      <c r="D2922" s="53"/>
      <c r="E2922" s="53"/>
      <c r="F2922" s="53"/>
      <c r="G2922" s="53"/>
      <c r="H2922" s="62" t="str">
        <f t="shared" si="208"/>
        <v/>
      </c>
      <c r="I2922" s="61" t="str">
        <f t="shared" si="209"/>
        <v/>
      </c>
      <c r="S2922" s="60">
        <v>0</v>
      </c>
      <c r="T2922" s="59">
        <v>0</v>
      </c>
      <c r="U2922" s="59">
        <v>0</v>
      </c>
      <c r="V2922" s="59">
        <v>0</v>
      </c>
      <c r="W2922" s="58">
        <v>0</v>
      </c>
      <c r="X2922" s="57"/>
      <c r="Y2922" s="57"/>
      <c r="Z2922" s="64"/>
      <c r="AA2922" s="64"/>
      <c r="AB2922" s="63"/>
    </row>
    <row r="2923" spans="1:28" x14ac:dyDescent="0.3">
      <c r="A2923" s="55"/>
      <c r="B2923" s="54" t="str">
        <f t="shared" si="207"/>
        <v/>
      </c>
      <c r="C2923" s="53"/>
      <c r="D2923" s="53"/>
      <c r="E2923" s="53"/>
      <c r="F2923" s="53"/>
      <c r="G2923" s="53"/>
      <c r="H2923" s="62" t="str">
        <f t="shared" si="208"/>
        <v/>
      </c>
      <c r="I2923" s="61" t="str">
        <f t="shared" si="209"/>
        <v/>
      </c>
      <c r="S2923" s="60">
        <v>0</v>
      </c>
      <c r="T2923" s="59">
        <v>0</v>
      </c>
      <c r="U2923" s="59">
        <v>0</v>
      </c>
      <c r="V2923" s="59">
        <v>0</v>
      </c>
      <c r="W2923" s="58">
        <v>0</v>
      </c>
      <c r="X2923" s="57"/>
      <c r="Y2923" s="57"/>
      <c r="Z2923" s="64"/>
      <c r="AA2923" s="64"/>
      <c r="AB2923" s="63"/>
    </row>
    <row r="2924" spans="1:28" x14ac:dyDescent="0.3">
      <c r="A2924" s="55"/>
      <c r="B2924" s="54" t="str">
        <f t="shared" si="207"/>
        <v/>
      </c>
      <c r="C2924" s="53"/>
      <c r="D2924" s="53"/>
      <c r="E2924" s="53"/>
      <c r="F2924" s="53"/>
      <c r="G2924" s="53"/>
      <c r="H2924" s="62" t="str">
        <f t="shared" si="208"/>
        <v/>
      </c>
      <c r="I2924" s="61" t="str">
        <f t="shared" si="209"/>
        <v/>
      </c>
      <c r="S2924" s="60">
        <v>0</v>
      </c>
      <c r="T2924" s="59">
        <v>0</v>
      </c>
      <c r="U2924" s="59">
        <v>0</v>
      </c>
      <c r="V2924" s="59">
        <v>0</v>
      </c>
      <c r="W2924" s="58">
        <v>0</v>
      </c>
      <c r="X2924" s="57"/>
      <c r="Y2924" s="57"/>
      <c r="Z2924" s="64"/>
      <c r="AA2924" s="64"/>
      <c r="AB2924" s="63"/>
    </row>
    <row r="2925" spans="1:28" x14ac:dyDescent="0.3">
      <c r="A2925" s="55"/>
      <c r="B2925" s="54" t="str">
        <f t="shared" si="207"/>
        <v/>
      </c>
      <c r="C2925" s="53"/>
      <c r="D2925" s="53"/>
      <c r="E2925" s="53"/>
      <c r="F2925" s="53"/>
      <c r="G2925" s="53"/>
      <c r="H2925" s="62" t="str">
        <f t="shared" si="208"/>
        <v/>
      </c>
      <c r="I2925" s="61" t="str">
        <f t="shared" si="209"/>
        <v/>
      </c>
      <c r="S2925" s="60">
        <v>0</v>
      </c>
      <c r="T2925" s="59">
        <v>0</v>
      </c>
      <c r="U2925" s="59">
        <v>0</v>
      </c>
      <c r="V2925" s="59">
        <v>0</v>
      </c>
      <c r="W2925" s="58">
        <v>0</v>
      </c>
      <c r="X2925" s="57"/>
      <c r="Y2925" s="57"/>
      <c r="Z2925" s="64"/>
      <c r="AA2925" s="64"/>
      <c r="AB2925" s="63"/>
    </row>
    <row r="2926" spans="1:28" x14ac:dyDescent="0.3">
      <c r="A2926" s="55"/>
      <c r="B2926" s="54" t="str">
        <f t="shared" si="207"/>
        <v/>
      </c>
      <c r="C2926" s="53"/>
      <c r="D2926" s="53"/>
      <c r="E2926" s="53"/>
      <c r="F2926" s="53"/>
      <c r="G2926" s="53"/>
      <c r="H2926" s="62" t="str">
        <f t="shared" si="208"/>
        <v/>
      </c>
      <c r="I2926" s="61" t="str">
        <f t="shared" si="209"/>
        <v/>
      </c>
      <c r="S2926" s="60">
        <v>0</v>
      </c>
      <c r="T2926" s="59">
        <v>0</v>
      </c>
      <c r="U2926" s="59">
        <v>0</v>
      </c>
      <c r="V2926" s="59">
        <v>0</v>
      </c>
      <c r="W2926" s="58">
        <v>0</v>
      </c>
      <c r="X2926" s="57"/>
      <c r="Y2926" s="57"/>
      <c r="Z2926" s="64"/>
      <c r="AA2926" s="64"/>
      <c r="AB2926" s="63"/>
    </row>
    <row r="2927" spans="1:28" x14ac:dyDescent="0.3">
      <c r="A2927" s="55"/>
      <c r="B2927" s="54" t="str">
        <f t="shared" si="207"/>
        <v/>
      </c>
      <c r="C2927" s="53"/>
      <c r="D2927" s="53"/>
      <c r="E2927" s="53"/>
      <c r="F2927" s="53"/>
      <c r="G2927" s="53"/>
      <c r="H2927" s="62" t="str">
        <f t="shared" si="208"/>
        <v/>
      </c>
      <c r="I2927" s="61" t="str">
        <f t="shared" si="209"/>
        <v/>
      </c>
      <c r="S2927" s="60">
        <v>0</v>
      </c>
      <c r="T2927" s="59">
        <v>0</v>
      </c>
      <c r="U2927" s="59">
        <v>0</v>
      </c>
      <c r="V2927" s="59">
        <v>0</v>
      </c>
      <c r="W2927" s="58">
        <v>0</v>
      </c>
      <c r="X2927" s="57"/>
      <c r="Y2927" s="57"/>
      <c r="Z2927" s="64"/>
      <c r="AA2927" s="64"/>
      <c r="AB2927" s="63"/>
    </row>
    <row r="2928" spans="1:28" x14ac:dyDescent="0.3">
      <c r="A2928" s="55"/>
      <c r="B2928" s="54" t="str">
        <f t="shared" si="207"/>
        <v/>
      </c>
      <c r="C2928" s="53"/>
      <c r="D2928" s="53"/>
      <c r="E2928" s="53"/>
      <c r="F2928" s="53"/>
      <c r="G2928" s="53"/>
      <c r="H2928" s="62" t="str">
        <f t="shared" si="208"/>
        <v/>
      </c>
      <c r="I2928" s="61" t="str">
        <f t="shared" si="209"/>
        <v/>
      </c>
      <c r="S2928" s="60">
        <v>0</v>
      </c>
      <c r="T2928" s="59">
        <v>0</v>
      </c>
      <c r="U2928" s="59">
        <v>0</v>
      </c>
      <c r="V2928" s="59">
        <v>0</v>
      </c>
      <c r="W2928" s="58">
        <v>0</v>
      </c>
      <c r="X2928" s="57"/>
      <c r="Y2928" s="57"/>
      <c r="Z2928" s="64"/>
      <c r="AA2928" s="64"/>
      <c r="AB2928" s="63"/>
    </row>
    <row r="2929" spans="1:28" x14ac:dyDescent="0.3">
      <c r="A2929" s="55"/>
      <c r="B2929" s="54" t="str">
        <f t="shared" si="207"/>
        <v/>
      </c>
      <c r="C2929" s="53"/>
      <c r="D2929" s="53"/>
      <c r="E2929" s="53"/>
      <c r="F2929" s="53"/>
      <c r="G2929" s="53"/>
      <c r="H2929" s="62" t="str">
        <f t="shared" si="208"/>
        <v/>
      </c>
      <c r="I2929" s="61" t="str">
        <f t="shared" si="209"/>
        <v/>
      </c>
      <c r="S2929" s="60">
        <v>0</v>
      </c>
      <c r="T2929" s="59">
        <v>0</v>
      </c>
      <c r="U2929" s="59">
        <v>0</v>
      </c>
      <c r="V2929" s="59">
        <v>0</v>
      </c>
      <c r="W2929" s="58">
        <v>0</v>
      </c>
      <c r="X2929" s="57"/>
      <c r="Y2929" s="57"/>
      <c r="Z2929" s="64"/>
      <c r="AA2929" s="64"/>
      <c r="AB2929" s="63"/>
    </row>
    <row r="2930" spans="1:28" x14ac:dyDescent="0.3">
      <c r="A2930" s="55"/>
      <c r="B2930" s="54" t="str">
        <f t="shared" si="207"/>
        <v/>
      </c>
      <c r="C2930" s="53"/>
      <c r="D2930" s="53"/>
      <c r="E2930" s="53"/>
      <c r="F2930" s="53"/>
      <c r="G2930" s="53"/>
      <c r="H2930" s="62" t="str">
        <f t="shared" si="208"/>
        <v/>
      </c>
      <c r="I2930" s="61" t="str">
        <f t="shared" si="209"/>
        <v/>
      </c>
      <c r="S2930" s="60">
        <v>0</v>
      </c>
      <c r="T2930" s="59">
        <v>0</v>
      </c>
      <c r="U2930" s="59">
        <v>0</v>
      </c>
      <c r="V2930" s="59">
        <v>0</v>
      </c>
      <c r="W2930" s="58">
        <v>0</v>
      </c>
      <c r="X2930" s="57"/>
      <c r="Y2930" s="57"/>
      <c r="Z2930" s="64"/>
      <c r="AA2930" s="64"/>
      <c r="AB2930" s="63"/>
    </row>
    <row r="2931" spans="1:28" x14ac:dyDescent="0.3">
      <c r="A2931" s="55"/>
      <c r="B2931" s="54" t="str">
        <f t="shared" si="207"/>
        <v/>
      </c>
      <c r="C2931" s="53"/>
      <c r="D2931" s="53"/>
      <c r="E2931" s="53"/>
      <c r="F2931" s="53"/>
      <c r="G2931" s="53"/>
      <c r="H2931" s="62" t="str">
        <f t="shared" si="208"/>
        <v/>
      </c>
      <c r="I2931" s="61" t="str">
        <f t="shared" si="209"/>
        <v/>
      </c>
      <c r="S2931" s="60">
        <v>0</v>
      </c>
      <c r="T2931" s="59">
        <v>0</v>
      </c>
      <c r="U2931" s="59">
        <v>0</v>
      </c>
      <c r="V2931" s="59">
        <v>0</v>
      </c>
      <c r="W2931" s="58">
        <v>0</v>
      </c>
      <c r="X2931" s="57"/>
      <c r="Y2931" s="57"/>
      <c r="Z2931" s="64"/>
      <c r="AA2931" s="64"/>
      <c r="AB2931" s="63"/>
    </row>
    <row r="2932" spans="1:28" x14ac:dyDescent="0.3">
      <c r="A2932" s="55"/>
      <c r="B2932" s="54" t="str">
        <f t="shared" si="207"/>
        <v/>
      </c>
      <c r="C2932" s="53"/>
      <c r="D2932" s="53"/>
      <c r="E2932" s="53"/>
      <c r="F2932" s="53"/>
      <c r="G2932" s="53"/>
      <c r="H2932" s="62" t="str">
        <f t="shared" si="208"/>
        <v/>
      </c>
      <c r="I2932" s="61" t="str">
        <f t="shared" si="209"/>
        <v/>
      </c>
      <c r="S2932" s="60">
        <v>0</v>
      </c>
      <c r="T2932" s="59">
        <v>0</v>
      </c>
      <c r="U2932" s="59">
        <v>0</v>
      </c>
      <c r="V2932" s="59">
        <v>0</v>
      </c>
      <c r="W2932" s="58">
        <v>0</v>
      </c>
      <c r="X2932" s="57"/>
      <c r="Y2932" s="57"/>
      <c r="Z2932" s="64"/>
      <c r="AA2932" s="64"/>
      <c r="AB2932" s="63"/>
    </row>
    <row r="2933" spans="1:28" x14ac:dyDescent="0.3">
      <c r="A2933" s="55"/>
      <c r="B2933" s="54" t="str">
        <f t="shared" si="207"/>
        <v/>
      </c>
      <c r="C2933" s="53"/>
      <c r="D2933" s="53"/>
      <c r="E2933" s="53"/>
      <c r="F2933" s="53"/>
      <c r="G2933" s="53"/>
      <c r="H2933" s="62" t="str">
        <f t="shared" si="208"/>
        <v/>
      </c>
      <c r="I2933" s="61" t="str">
        <f t="shared" si="209"/>
        <v/>
      </c>
      <c r="S2933" s="60">
        <v>0</v>
      </c>
      <c r="T2933" s="59">
        <v>0</v>
      </c>
      <c r="U2933" s="59">
        <v>0</v>
      </c>
      <c r="V2933" s="59">
        <v>0</v>
      </c>
      <c r="W2933" s="58">
        <v>0</v>
      </c>
      <c r="X2933" s="57"/>
      <c r="Y2933" s="57"/>
      <c r="Z2933" s="64"/>
      <c r="AA2933" s="64"/>
      <c r="AB2933" s="63"/>
    </row>
    <row r="2934" spans="1:28" x14ac:dyDescent="0.3">
      <c r="A2934" s="55"/>
      <c r="B2934" s="54" t="str">
        <f t="shared" si="207"/>
        <v/>
      </c>
      <c r="C2934" s="53"/>
      <c r="D2934" s="53"/>
      <c r="E2934" s="53"/>
      <c r="F2934" s="53"/>
      <c r="G2934" s="53"/>
      <c r="H2934" s="62" t="str">
        <f t="shared" si="208"/>
        <v/>
      </c>
      <c r="I2934" s="61" t="str">
        <f t="shared" si="209"/>
        <v/>
      </c>
      <c r="S2934" s="60">
        <v>0</v>
      </c>
      <c r="T2934" s="59">
        <v>0</v>
      </c>
      <c r="U2934" s="59">
        <v>0</v>
      </c>
      <c r="V2934" s="59">
        <v>0</v>
      </c>
      <c r="W2934" s="58">
        <v>0</v>
      </c>
      <c r="X2934" s="57"/>
      <c r="Y2934" s="57"/>
      <c r="Z2934" s="64"/>
      <c r="AA2934" s="64"/>
      <c r="AB2934" s="63"/>
    </row>
    <row r="2935" spans="1:28" x14ac:dyDescent="0.3">
      <c r="A2935" s="55"/>
      <c r="B2935" s="54" t="str">
        <f t="shared" si="207"/>
        <v/>
      </c>
      <c r="C2935" s="53"/>
      <c r="D2935" s="53"/>
      <c r="E2935" s="53"/>
      <c r="F2935" s="53"/>
      <c r="G2935" s="53"/>
      <c r="H2935" s="62" t="str">
        <f t="shared" si="208"/>
        <v/>
      </c>
      <c r="I2935" s="61" t="str">
        <f t="shared" si="209"/>
        <v/>
      </c>
      <c r="S2935" s="60">
        <v>0</v>
      </c>
      <c r="T2935" s="59">
        <v>0</v>
      </c>
      <c r="U2935" s="59">
        <v>0</v>
      </c>
      <c r="V2935" s="59">
        <v>0</v>
      </c>
      <c r="W2935" s="58">
        <v>0</v>
      </c>
      <c r="X2935" s="57"/>
      <c r="Y2935" s="57"/>
      <c r="Z2935" s="64"/>
      <c r="AA2935" s="64"/>
      <c r="AB2935" s="63"/>
    </row>
    <row r="2936" spans="1:28" x14ac:dyDescent="0.3">
      <c r="A2936" s="55"/>
      <c r="B2936" s="54" t="str">
        <f t="shared" si="207"/>
        <v/>
      </c>
      <c r="C2936" s="53"/>
      <c r="D2936" s="53"/>
      <c r="E2936" s="53"/>
      <c r="F2936" s="53"/>
      <c r="G2936" s="53"/>
      <c r="H2936" s="62" t="str">
        <f t="shared" si="208"/>
        <v/>
      </c>
      <c r="I2936" s="61" t="str">
        <f t="shared" si="209"/>
        <v/>
      </c>
      <c r="S2936" s="60">
        <v>0</v>
      </c>
      <c r="T2936" s="59">
        <v>0</v>
      </c>
      <c r="U2936" s="59">
        <v>0</v>
      </c>
      <c r="V2936" s="59">
        <v>0</v>
      </c>
      <c r="W2936" s="58">
        <v>0</v>
      </c>
      <c r="X2936" s="57"/>
      <c r="Y2936" s="57"/>
      <c r="Z2936" s="64"/>
      <c r="AA2936" s="64"/>
      <c r="AB2936" s="63"/>
    </row>
    <row r="2937" spans="1:28" x14ac:dyDescent="0.3">
      <c r="A2937" s="55"/>
      <c r="B2937" s="54" t="str">
        <f t="shared" si="207"/>
        <v/>
      </c>
      <c r="C2937" s="53"/>
      <c r="D2937" s="53"/>
      <c r="E2937" s="53"/>
      <c r="F2937" s="53"/>
      <c r="G2937" s="53"/>
      <c r="H2937" s="62" t="str">
        <f t="shared" si="208"/>
        <v/>
      </c>
      <c r="I2937" s="61" t="str">
        <f t="shared" si="209"/>
        <v/>
      </c>
      <c r="S2937" s="60">
        <v>0</v>
      </c>
      <c r="T2937" s="59">
        <v>0</v>
      </c>
      <c r="U2937" s="59">
        <v>0</v>
      </c>
      <c r="V2937" s="59">
        <v>0</v>
      </c>
      <c r="W2937" s="58">
        <v>0</v>
      </c>
      <c r="X2937" s="57"/>
      <c r="Y2937" s="57"/>
      <c r="Z2937" s="64"/>
      <c r="AA2937" s="64"/>
      <c r="AB2937" s="63"/>
    </row>
    <row r="2938" spans="1:28" x14ac:dyDescent="0.3">
      <c r="A2938" s="55"/>
      <c r="B2938" s="54" t="str">
        <f t="shared" si="207"/>
        <v/>
      </c>
      <c r="C2938" s="53"/>
      <c r="D2938" s="53"/>
      <c r="E2938" s="53"/>
      <c r="F2938" s="53"/>
      <c r="G2938" s="53"/>
      <c r="H2938" s="62" t="str">
        <f t="shared" si="208"/>
        <v/>
      </c>
      <c r="I2938" s="61" t="str">
        <f t="shared" si="209"/>
        <v/>
      </c>
      <c r="S2938" s="60">
        <v>0</v>
      </c>
      <c r="T2938" s="59">
        <v>0</v>
      </c>
      <c r="U2938" s="59">
        <v>0</v>
      </c>
      <c r="V2938" s="59">
        <v>0</v>
      </c>
      <c r="W2938" s="58">
        <v>0</v>
      </c>
      <c r="X2938" s="57"/>
      <c r="Y2938" s="57"/>
      <c r="Z2938" s="64"/>
      <c r="AA2938" s="64"/>
      <c r="AB2938" s="63"/>
    </row>
    <row r="2939" spans="1:28" x14ac:dyDescent="0.3">
      <c r="A2939" s="55"/>
      <c r="B2939" s="54" t="str">
        <f t="shared" si="207"/>
        <v/>
      </c>
      <c r="C2939" s="53"/>
      <c r="D2939" s="53"/>
      <c r="E2939" s="53"/>
      <c r="F2939" s="53"/>
      <c r="G2939" s="53"/>
      <c r="H2939" s="62" t="str">
        <f t="shared" si="208"/>
        <v/>
      </c>
      <c r="I2939" s="61" t="str">
        <f t="shared" si="209"/>
        <v/>
      </c>
      <c r="S2939" s="60">
        <v>0</v>
      </c>
      <c r="T2939" s="59">
        <v>0</v>
      </c>
      <c r="U2939" s="59">
        <v>0</v>
      </c>
      <c r="V2939" s="59">
        <v>0</v>
      </c>
      <c r="W2939" s="58">
        <v>0</v>
      </c>
      <c r="X2939" s="57"/>
      <c r="Y2939" s="57"/>
      <c r="Z2939" s="64"/>
      <c r="AA2939" s="64"/>
      <c r="AB2939" s="63"/>
    </row>
    <row r="2940" spans="1:28" x14ac:dyDescent="0.3">
      <c r="A2940" s="55"/>
      <c r="B2940" s="54" t="str">
        <f t="shared" si="207"/>
        <v/>
      </c>
      <c r="C2940" s="53"/>
      <c r="D2940" s="53"/>
      <c r="E2940" s="53"/>
      <c r="F2940" s="53"/>
      <c r="G2940" s="53"/>
      <c r="H2940" s="62" t="str">
        <f t="shared" si="208"/>
        <v/>
      </c>
      <c r="I2940" s="61" t="str">
        <f t="shared" si="209"/>
        <v/>
      </c>
      <c r="S2940" s="60">
        <v>0</v>
      </c>
      <c r="T2940" s="59">
        <v>0</v>
      </c>
      <c r="U2940" s="59">
        <v>0</v>
      </c>
      <c r="V2940" s="59">
        <v>0</v>
      </c>
      <c r="W2940" s="58">
        <v>0</v>
      </c>
      <c r="X2940" s="57"/>
      <c r="Y2940" s="57"/>
      <c r="Z2940" s="64"/>
      <c r="AA2940" s="64"/>
      <c r="AB2940" s="63"/>
    </row>
    <row r="2941" spans="1:28" x14ac:dyDescent="0.3">
      <c r="A2941" s="55"/>
      <c r="B2941" s="54" t="str">
        <f t="shared" si="207"/>
        <v/>
      </c>
      <c r="C2941" s="53"/>
      <c r="D2941" s="53"/>
      <c r="E2941" s="53"/>
      <c r="F2941" s="53"/>
      <c r="G2941" s="53"/>
      <c r="H2941" s="62" t="str">
        <f t="shared" si="208"/>
        <v/>
      </c>
      <c r="I2941" s="61" t="str">
        <f t="shared" si="209"/>
        <v/>
      </c>
      <c r="S2941" s="60">
        <v>0</v>
      </c>
      <c r="T2941" s="59">
        <v>0</v>
      </c>
      <c r="U2941" s="59">
        <v>0</v>
      </c>
      <c r="V2941" s="59">
        <v>0</v>
      </c>
      <c r="W2941" s="58">
        <v>0</v>
      </c>
      <c r="X2941" s="57"/>
      <c r="Y2941" s="57"/>
      <c r="Z2941" s="64"/>
      <c r="AA2941" s="64"/>
      <c r="AB2941" s="63"/>
    </row>
    <row r="2942" spans="1:28" x14ac:dyDescent="0.3">
      <c r="A2942" s="55"/>
      <c r="B2942" s="54" t="str">
        <f t="shared" si="207"/>
        <v/>
      </c>
      <c r="C2942" s="53"/>
      <c r="D2942" s="53"/>
      <c r="E2942" s="53"/>
      <c r="F2942" s="53"/>
      <c r="G2942" s="53"/>
      <c r="H2942" s="62" t="str">
        <f t="shared" si="208"/>
        <v/>
      </c>
      <c r="I2942" s="61" t="str">
        <f t="shared" si="209"/>
        <v/>
      </c>
      <c r="S2942" s="60">
        <v>0</v>
      </c>
      <c r="T2942" s="59">
        <v>0</v>
      </c>
      <c r="U2942" s="59">
        <v>0</v>
      </c>
      <c r="V2942" s="59">
        <v>0</v>
      </c>
      <c r="W2942" s="58">
        <v>0</v>
      </c>
      <c r="X2942" s="57"/>
      <c r="Y2942" s="57"/>
      <c r="Z2942" s="64"/>
      <c r="AA2942" s="64"/>
      <c r="AB2942" s="63"/>
    </row>
    <row r="2943" spans="1:28" x14ac:dyDescent="0.3">
      <c r="A2943" s="55"/>
      <c r="B2943" s="54" t="str">
        <f t="shared" si="207"/>
        <v/>
      </c>
      <c r="C2943" s="53"/>
      <c r="D2943" s="53"/>
      <c r="E2943" s="53"/>
      <c r="F2943" s="53"/>
      <c r="G2943" s="53"/>
      <c r="H2943" s="62" t="str">
        <f t="shared" si="208"/>
        <v/>
      </c>
      <c r="I2943" s="61" t="str">
        <f t="shared" si="209"/>
        <v/>
      </c>
      <c r="S2943" s="60">
        <v>0</v>
      </c>
      <c r="T2943" s="59">
        <v>0</v>
      </c>
      <c r="U2943" s="59">
        <v>0</v>
      </c>
      <c r="V2943" s="59">
        <v>0</v>
      </c>
      <c r="W2943" s="58">
        <v>0</v>
      </c>
      <c r="X2943" s="57"/>
      <c r="Y2943" s="57"/>
      <c r="Z2943" s="64"/>
      <c r="AA2943" s="64"/>
      <c r="AB2943" s="63"/>
    </row>
    <row r="2944" spans="1:28" x14ac:dyDescent="0.3">
      <c r="A2944" s="55"/>
      <c r="B2944" s="54" t="str">
        <f t="shared" si="207"/>
        <v/>
      </c>
      <c r="C2944" s="53"/>
      <c r="D2944" s="53"/>
      <c r="E2944" s="53"/>
      <c r="F2944" s="53"/>
      <c r="G2944" s="53"/>
      <c r="H2944" s="62" t="str">
        <f t="shared" si="208"/>
        <v/>
      </c>
      <c r="I2944" s="61" t="str">
        <f t="shared" si="209"/>
        <v/>
      </c>
      <c r="S2944" s="60">
        <v>0</v>
      </c>
      <c r="T2944" s="59">
        <v>0</v>
      </c>
      <c r="U2944" s="59">
        <v>0</v>
      </c>
      <c r="V2944" s="59">
        <v>0</v>
      </c>
      <c r="W2944" s="58">
        <v>0</v>
      </c>
      <c r="X2944" s="57"/>
      <c r="Y2944" s="57"/>
      <c r="Z2944" s="64"/>
      <c r="AA2944" s="64"/>
      <c r="AB2944" s="63"/>
    </row>
    <row r="2945" spans="1:28" x14ac:dyDescent="0.3">
      <c r="A2945" s="55"/>
      <c r="B2945" s="54" t="str">
        <f t="shared" si="207"/>
        <v/>
      </c>
      <c r="C2945" s="53"/>
      <c r="D2945" s="53"/>
      <c r="E2945" s="53"/>
      <c r="F2945" s="53"/>
      <c r="G2945" s="53"/>
      <c r="H2945" s="62" t="str">
        <f t="shared" si="208"/>
        <v/>
      </c>
      <c r="I2945" s="61" t="str">
        <f t="shared" si="209"/>
        <v/>
      </c>
      <c r="S2945" s="60">
        <v>0</v>
      </c>
      <c r="T2945" s="59">
        <v>0</v>
      </c>
      <c r="U2945" s="59">
        <v>0</v>
      </c>
      <c r="V2945" s="59">
        <v>0</v>
      </c>
      <c r="W2945" s="58">
        <v>0</v>
      </c>
      <c r="X2945" s="57"/>
      <c r="Y2945" s="57"/>
      <c r="Z2945" s="64"/>
      <c r="AA2945" s="64"/>
      <c r="AB2945" s="63"/>
    </row>
    <row r="2946" spans="1:28" x14ac:dyDescent="0.3">
      <c r="A2946" s="55"/>
      <c r="B2946" s="54" t="str">
        <f t="shared" si="207"/>
        <v/>
      </c>
      <c r="C2946" s="53"/>
      <c r="D2946" s="53"/>
      <c r="E2946" s="53"/>
      <c r="F2946" s="53"/>
      <c r="G2946" s="53"/>
      <c r="H2946" s="62" t="str">
        <f t="shared" si="208"/>
        <v/>
      </c>
      <c r="I2946" s="61" t="str">
        <f t="shared" si="209"/>
        <v/>
      </c>
      <c r="S2946" s="60">
        <v>0</v>
      </c>
      <c r="T2946" s="59">
        <v>0</v>
      </c>
      <c r="U2946" s="59">
        <v>0</v>
      </c>
      <c r="V2946" s="59">
        <v>0</v>
      </c>
      <c r="W2946" s="58">
        <v>0</v>
      </c>
      <c r="X2946" s="57"/>
      <c r="Y2946" s="57"/>
      <c r="Z2946" s="64"/>
      <c r="AA2946" s="64"/>
      <c r="AB2946" s="63"/>
    </row>
    <row r="2947" spans="1:28" x14ac:dyDescent="0.3">
      <c r="A2947" s="55"/>
      <c r="B2947" s="54" t="str">
        <f t="shared" si="207"/>
        <v/>
      </c>
      <c r="C2947" s="53"/>
      <c r="D2947" s="53"/>
      <c r="E2947" s="53"/>
      <c r="F2947" s="53"/>
      <c r="G2947" s="53"/>
      <c r="H2947" s="62" t="str">
        <f t="shared" si="208"/>
        <v/>
      </c>
      <c r="I2947" s="61" t="str">
        <f t="shared" si="209"/>
        <v/>
      </c>
      <c r="S2947" s="60">
        <v>0</v>
      </c>
      <c r="T2947" s="59">
        <v>0</v>
      </c>
      <c r="U2947" s="59">
        <v>0</v>
      </c>
      <c r="V2947" s="59">
        <v>0</v>
      </c>
      <c r="W2947" s="58">
        <v>0</v>
      </c>
      <c r="X2947" s="57"/>
      <c r="Y2947" s="57"/>
      <c r="Z2947" s="64"/>
      <c r="AA2947" s="64"/>
      <c r="AB2947" s="63"/>
    </row>
    <row r="2948" spans="1:28" x14ac:dyDescent="0.3">
      <c r="A2948" s="55"/>
      <c r="B2948" s="54" t="str">
        <f t="shared" si="207"/>
        <v/>
      </c>
      <c r="C2948" s="53"/>
      <c r="D2948" s="53"/>
      <c r="E2948" s="53"/>
      <c r="F2948" s="53"/>
      <c r="G2948" s="53"/>
      <c r="H2948" s="62" t="str">
        <f t="shared" si="208"/>
        <v/>
      </c>
      <c r="I2948" s="61" t="str">
        <f t="shared" si="209"/>
        <v/>
      </c>
      <c r="S2948" s="60">
        <v>0</v>
      </c>
      <c r="T2948" s="59">
        <v>0</v>
      </c>
      <c r="U2948" s="59">
        <v>0</v>
      </c>
      <c r="V2948" s="59">
        <v>0</v>
      </c>
      <c r="W2948" s="58">
        <v>0</v>
      </c>
      <c r="X2948" s="57"/>
      <c r="Y2948" s="57"/>
      <c r="Z2948" s="64"/>
      <c r="AA2948" s="64"/>
      <c r="AB2948" s="63"/>
    </row>
    <row r="2949" spans="1:28" x14ac:dyDescent="0.3">
      <c r="A2949" s="55"/>
      <c r="B2949" s="54" t="str">
        <f t="shared" si="207"/>
        <v/>
      </c>
      <c r="C2949" s="53"/>
      <c r="D2949" s="53"/>
      <c r="E2949" s="53"/>
      <c r="F2949" s="53"/>
      <c r="G2949" s="53"/>
      <c r="H2949" s="62" t="str">
        <f t="shared" si="208"/>
        <v/>
      </c>
      <c r="I2949" s="61" t="str">
        <f t="shared" si="209"/>
        <v/>
      </c>
      <c r="S2949" s="60">
        <v>0</v>
      </c>
      <c r="T2949" s="59">
        <v>0</v>
      </c>
      <c r="U2949" s="59">
        <v>0</v>
      </c>
      <c r="V2949" s="59">
        <v>0</v>
      </c>
      <c r="W2949" s="58">
        <v>0</v>
      </c>
      <c r="X2949" s="57"/>
      <c r="Y2949" s="57"/>
      <c r="Z2949" s="64"/>
      <c r="AA2949" s="64"/>
      <c r="AB2949" s="63"/>
    </row>
    <row r="2950" spans="1:28" x14ac:dyDescent="0.3">
      <c r="A2950" s="55"/>
      <c r="B2950" s="54" t="str">
        <f t="shared" si="207"/>
        <v/>
      </c>
      <c r="C2950" s="53"/>
      <c r="D2950" s="53"/>
      <c r="E2950" s="53"/>
      <c r="F2950" s="53"/>
      <c r="G2950" s="53"/>
      <c r="H2950" s="62" t="str">
        <f t="shared" si="208"/>
        <v/>
      </c>
      <c r="I2950" s="61" t="str">
        <f t="shared" si="209"/>
        <v/>
      </c>
      <c r="S2950" s="60">
        <v>0</v>
      </c>
      <c r="T2950" s="59">
        <v>0</v>
      </c>
      <c r="U2950" s="59">
        <v>0</v>
      </c>
      <c r="V2950" s="59">
        <v>0</v>
      </c>
      <c r="W2950" s="58">
        <v>0</v>
      </c>
      <c r="X2950" s="57"/>
      <c r="Y2950" s="57"/>
      <c r="Z2950" s="64"/>
      <c r="AA2950" s="64"/>
      <c r="AB2950" s="63"/>
    </row>
    <row r="2951" spans="1:28" x14ac:dyDescent="0.3">
      <c r="A2951" s="55"/>
      <c r="B2951" s="54" t="str">
        <f t="shared" si="207"/>
        <v/>
      </c>
      <c r="C2951" s="53"/>
      <c r="D2951" s="53"/>
      <c r="E2951" s="53"/>
      <c r="F2951" s="53"/>
      <c r="G2951" s="53"/>
      <c r="H2951" s="62" t="str">
        <f t="shared" si="208"/>
        <v/>
      </c>
      <c r="I2951" s="61" t="str">
        <f t="shared" si="209"/>
        <v/>
      </c>
      <c r="S2951" s="60">
        <v>0</v>
      </c>
      <c r="T2951" s="59">
        <v>0</v>
      </c>
      <c r="U2951" s="59">
        <v>0</v>
      </c>
      <c r="V2951" s="59">
        <v>0</v>
      </c>
      <c r="W2951" s="58">
        <v>0</v>
      </c>
      <c r="X2951" s="57"/>
      <c r="Y2951" s="57"/>
      <c r="Z2951" s="64"/>
      <c r="AA2951" s="64"/>
      <c r="AB2951" s="63"/>
    </row>
    <row r="2952" spans="1:28" x14ac:dyDescent="0.3">
      <c r="A2952" s="55"/>
      <c r="B2952" s="54" t="str">
        <f t="shared" si="207"/>
        <v/>
      </c>
      <c r="C2952" s="53"/>
      <c r="D2952" s="53"/>
      <c r="E2952" s="53"/>
      <c r="F2952" s="53"/>
      <c r="G2952" s="53"/>
      <c r="H2952" s="62" t="str">
        <f t="shared" si="208"/>
        <v/>
      </c>
      <c r="I2952" s="61" t="str">
        <f t="shared" si="209"/>
        <v/>
      </c>
      <c r="S2952" s="60">
        <v>0</v>
      </c>
      <c r="T2952" s="59">
        <v>0</v>
      </c>
      <c r="U2952" s="59">
        <v>0</v>
      </c>
      <c r="V2952" s="59">
        <v>0</v>
      </c>
      <c r="W2952" s="58">
        <v>0</v>
      </c>
      <c r="X2952" s="57"/>
      <c r="Y2952" s="57"/>
      <c r="Z2952" s="64"/>
      <c r="AA2952" s="64"/>
      <c r="AB2952" s="63"/>
    </row>
    <row r="2953" spans="1:28" x14ac:dyDescent="0.3">
      <c r="A2953" s="55"/>
      <c r="B2953" s="54" t="str">
        <f t="shared" ref="B2953:B3016" si="210">IFERROR(LN(A2953/(1-A2953)),"")</f>
        <v/>
      </c>
      <c r="C2953" s="53"/>
      <c r="D2953" s="53"/>
      <c r="E2953" s="53"/>
      <c r="F2953" s="53"/>
      <c r="G2953" s="53"/>
      <c r="H2953" s="62" t="str">
        <f t="shared" ref="H2953:H3016" si="211">IF(B2953="","",IFERROR($L$9*G2953+$M$9*F2953+$N$9*E2953+$O$9*D2953+$P$9*C2953+$Q$9,""))</f>
        <v/>
      </c>
      <c r="I2953" s="61" t="str">
        <f t="shared" ref="I2953:I3016" si="212">IFERROR(1 / (1 + EXP(H2953)),"")</f>
        <v/>
      </c>
      <c r="S2953" s="60">
        <v>0</v>
      </c>
      <c r="T2953" s="59">
        <v>0</v>
      </c>
      <c r="U2953" s="59">
        <v>0</v>
      </c>
      <c r="V2953" s="59">
        <v>0</v>
      </c>
      <c r="W2953" s="58">
        <v>0</v>
      </c>
      <c r="X2953" s="57"/>
      <c r="Y2953" s="57"/>
      <c r="Z2953" s="64"/>
      <c r="AA2953" s="64"/>
      <c r="AB2953" s="63"/>
    </row>
    <row r="2954" spans="1:28" x14ac:dyDescent="0.3">
      <c r="A2954" s="55"/>
      <c r="B2954" s="54" t="str">
        <f t="shared" si="210"/>
        <v/>
      </c>
      <c r="C2954" s="53"/>
      <c r="D2954" s="53"/>
      <c r="E2954" s="53"/>
      <c r="F2954" s="53"/>
      <c r="G2954" s="53"/>
      <c r="H2954" s="62" t="str">
        <f t="shared" si="211"/>
        <v/>
      </c>
      <c r="I2954" s="61" t="str">
        <f t="shared" si="212"/>
        <v/>
      </c>
      <c r="S2954" s="60">
        <v>0</v>
      </c>
      <c r="T2954" s="59">
        <v>0</v>
      </c>
      <c r="U2954" s="59">
        <v>0</v>
      </c>
      <c r="V2954" s="59">
        <v>0</v>
      </c>
      <c r="W2954" s="58">
        <v>0</v>
      </c>
      <c r="X2954" s="57"/>
      <c r="Y2954" s="57"/>
      <c r="Z2954" s="64"/>
      <c r="AA2954" s="64"/>
      <c r="AB2954" s="63"/>
    </row>
    <row r="2955" spans="1:28" x14ac:dyDescent="0.3">
      <c r="A2955" s="55"/>
      <c r="B2955" s="54" t="str">
        <f t="shared" si="210"/>
        <v/>
      </c>
      <c r="C2955" s="53"/>
      <c r="D2955" s="53"/>
      <c r="E2955" s="53"/>
      <c r="F2955" s="53"/>
      <c r="G2955" s="53"/>
      <c r="H2955" s="62" t="str">
        <f t="shared" si="211"/>
        <v/>
      </c>
      <c r="I2955" s="61" t="str">
        <f t="shared" si="212"/>
        <v/>
      </c>
      <c r="S2955" s="60">
        <v>0</v>
      </c>
      <c r="T2955" s="59">
        <v>0</v>
      </c>
      <c r="U2955" s="59">
        <v>0</v>
      </c>
      <c r="V2955" s="59">
        <v>0</v>
      </c>
      <c r="W2955" s="58">
        <v>0</v>
      </c>
      <c r="X2955" s="57"/>
      <c r="Y2955" s="57"/>
      <c r="Z2955" s="64"/>
      <c r="AA2955" s="64"/>
      <c r="AB2955" s="63"/>
    </row>
    <row r="2956" spans="1:28" x14ac:dyDescent="0.3">
      <c r="A2956" s="55"/>
      <c r="B2956" s="54" t="str">
        <f t="shared" si="210"/>
        <v/>
      </c>
      <c r="C2956" s="53"/>
      <c r="D2956" s="53"/>
      <c r="E2956" s="53"/>
      <c r="F2956" s="53"/>
      <c r="G2956" s="53"/>
      <c r="H2956" s="62" t="str">
        <f t="shared" si="211"/>
        <v/>
      </c>
      <c r="I2956" s="61" t="str">
        <f t="shared" si="212"/>
        <v/>
      </c>
      <c r="S2956" s="60">
        <v>0</v>
      </c>
      <c r="T2956" s="59">
        <v>0</v>
      </c>
      <c r="U2956" s="59">
        <v>0</v>
      </c>
      <c r="V2956" s="59">
        <v>0</v>
      </c>
      <c r="W2956" s="58">
        <v>0</v>
      </c>
      <c r="X2956" s="57"/>
      <c r="Y2956" s="57"/>
      <c r="Z2956" s="64"/>
      <c r="AA2956" s="64"/>
      <c r="AB2956" s="63"/>
    </row>
    <row r="2957" spans="1:28" x14ac:dyDescent="0.3">
      <c r="A2957" s="55"/>
      <c r="B2957" s="54" t="str">
        <f t="shared" si="210"/>
        <v/>
      </c>
      <c r="C2957" s="53"/>
      <c r="D2957" s="53"/>
      <c r="E2957" s="53"/>
      <c r="F2957" s="53"/>
      <c r="G2957" s="53"/>
      <c r="H2957" s="62" t="str">
        <f t="shared" si="211"/>
        <v/>
      </c>
      <c r="I2957" s="61" t="str">
        <f t="shared" si="212"/>
        <v/>
      </c>
      <c r="S2957" s="60">
        <v>0</v>
      </c>
      <c r="T2957" s="59">
        <v>0</v>
      </c>
      <c r="U2957" s="59">
        <v>0</v>
      </c>
      <c r="V2957" s="59">
        <v>0</v>
      </c>
      <c r="W2957" s="58">
        <v>0</v>
      </c>
      <c r="X2957" s="57"/>
      <c r="Y2957" s="57"/>
      <c r="Z2957" s="64"/>
      <c r="AA2957" s="64"/>
      <c r="AB2957" s="63"/>
    </row>
    <row r="2958" spans="1:28" x14ac:dyDescent="0.3">
      <c r="A2958" s="55"/>
      <c r="B2958" s="54" t="str">
        <f t="shared" si="210"/>
        <v/>
      </c>
      <c r="C2958" s="53"/>
      <c r="D2958" s="53"/>
      <c r="E2958" s="53"/>
      <c r="F2958" s="53"/>
      <c r="G2958" s="53"/>
      <c r="H2958" s="62" t="str">
        <f t="shared" si="211"/>
        <v/>
      </c>
      <c r="I2958" s="61" t="str">
        <f t="shared" si="212"/>
        <v/>
      </c>
      <c r="S2958" s="60">
        <v>0</v>
      </c>
      <c r="T2958" s="59">
        <v>0</v>
      </c>
      <c r="U2958" s="59">
        <v>0</v>
      </c>
      <c r="V2958" s="59">
        <v>0</v>
      </c>
      <c r="W2958" s="58">
        <v>0</v>
      </c>
      <c r="X2958" s="57"/>
      <c r="Y2958" s="57"/>
      <c r="Z2958" s="64"/>
      <c r="AA2958" s="64"/>
      <c r="AB2958" s="63"/>
    </row>
    <row r="2959" spans="1:28" x14ac:dyDescent="0.3">
      <c r="A2959" s="55"/>
      <c r="B2959" s="54" t="str">
        <f t="shared" si="210"/>
        <v/>
      </c>
      <c r="C2959" s="53"/>
      <c r="D2959" s="53"/>
      <c r="E2959" s="53"/>
      <c r="F2959" s="53"/>
      <c r="G2959" s="53"/>
      <c r="H2959" s="62" t="str">
        <f t="shared" si="211"/>
        <v/>
      </c>
      <c r="I2959" s="61" t="str">
        <f t="shared" si="212"/>
        <v/>
      </c>
      <c r="S2959" s="60">
        <v>0</v>
      </c>
      <c r="T2959" s="59">
        <v>0</v>
      </c>
      <c r="U2959" s="59">
        <v>0</v>
      </c>
      <c r="V2959" s="59">
        <v>0</v>
      </c>
      <c r="W2959" s="58">
        <v>0</v>
      </c>
      <c r="X2959" s="57"/>
      <c r="Y2959" s="57"/>
      <c r="Z2959" s="64"/>
      <c r="AA2959" s="64"/>
      <c r="AB2959" s="63"/>
    </row>
    <row r="2960" spans="1:28" x14ac:dyDescent="0.3">
      <c r="A2960" s="55"/>
      <c r="B2960" s="54" t="str">
        <f t="shared" si="210"/>
        <v/>
      </c>
      <c r="C2960" s="53"/>
      <c r="D2960" s="53"/>
      <c r="E2960" s="53"/>
      <c r="F2960" s="53"/>
      <c r="G2960" s="53"/>
      <c r="H2960" s="62" t="str">
        <f t="shared" si="211"/>
        <v/>
      </c>
      <c r="I2960" s="61" t="str">
        <f t="shared" si="212"/>
        <v/>
      </c>
      <c r="S2960" s="60">
        <v>0</v>
      </c>
      <c r="T2960" s="59">
        <v>0</v>
      </c>
      <c r="U2960" s="59">
        <v>0</v>
      </c>
      <c r="V2960" s="59">
        <v>0</v>
      </c>
      <c r="W2960" s="58">
        <v>0</v>
      </c>
      <c r="X2960" s="57"/>
      <c r="Y2960" s="57"/>
      <c r="Z2960" s="64"/>
      <c r="AA2960" s="64"/>
      <c r="AB2960" s="63"/>
    </row>
    <row r="2961" spans="1:28" x14ac:dyDescent="0.3">
      <c r="A2961" s="55"/>
      <c r="B2961" s="54" t="str">
        <f t="shared" si="210"/>
        <v/>
      </c>
      <c r="C2961" s="53"/>
      <c r="D2961" s="53"/>
      <c r="E2961" s="53"/>
      <c r="F2961" s="53"/>
      <c r="G2961" s="53"/>
      <c r="H2961" s="62" t="str">
        <f t="shared" si="211"/>
        <v/>
      </c>
      <c r="I2961" s="61" t="str">
        <f t="shared" si="212"/>
        <v/>
      </c>
      <c r="S2961" s="60">
        <v>0</v>
      </c>
      <c r="T2961" s="59">
        <v>0</v>
      </c>
      <c r="U2961" s="59">
        <v>0</v>
      </c>
      <c r="V2961" s="59">
        <v>0</v>
      </c>
      <c r="W2961" s="58">
        <v>0</v>
      </c>
      <c r="X2961" s="57"/>
      <c r="Y2961" s="57"/>
      <c r="Z2961" s="64"/>
      <c r="AA2961" s="64"/>
      <c r="AB2961" s="63"/>
    </row>
    <row r="2962" spans="1:28" x14ac:dyDescent="0.3">
      <c r="A2962" s="55"/>
      <c r="B2962" s="54" t="str">
        <f t="shared" si="210"/>
        <v/>
      </c>
      <c r="C2962" s="53"/>
      <c r="D2962" s="53"/>
      <c r="E2962" s="53"/>
      <c r="F2962" s="53"/>
      <c r="G2962" s="53"/>
      <c r="H2962" s="62" t="str">
        <f t="shared" si="211"/>
        <v/>
      </c>
      <c r="I2962" s="61" t="str">
        <f t="shared" si="212"/>
        <v/>
      </c>
      <c r="S2962" s="60">
        <v>0</v>
      </c>
      <c r="T2962" s="59">
        <v>0</v>
      </c>
      <c r="U2962" s="59">
        <v>0</v>
      </c>
      <c r="V2962" s="59">
        <v>0</v>
      </c>
      <c r="W2962" s="58">
        <v>0</v>
      </c>
      <c r="X2962" s="57"/>
      <c r="Y2962" s="57"/>
      <c r="Z2962" s="64"/>
      <c r="AA2962" s="64"/>
      <c r="AB2962" s="63"/>
    </row>
    <row r="2963" spans="1:28" x14ac:dyDescent="0.3">
      <c r="A2963" s="55"/>
      <c r="B2963" s="54" t="str">
        <f t="shared" si="210"/>
        <v/>
      </c>
      <c r="C2963" s="53"/>
      <c r="D2963" s="53"/>
      <c r="E2963" s="53"/>
      <c r="F2963" s="53"/>
      <c r="G2963" s="53"/>
      <c r="H2963" s="62" t="str">
        <f t="shared" si="211"/>
        <v/>
      </c>
      <c r="I2963" s="61" t="str">
        <f t="shared" si="212"/>
        <v/>
      </c>
      <c r="S2963" s="60">
        <v>0</v>
      </c>
      <c r="T2963" s="59">
        <v>0</v>
      </c>
      <c r="U2963" s="59">
        <v>0</v>
      </c>
      <c r="V2963" s="59">
        <v>0</v>
      </c>
      <c r="W2963" s="58">
        <v>0</v>
      </c>
      <c r="X2963" s="57"/>
      <c r="Y2963" s="57"/>
      <c r="Z2963" s="64"/>
      <c r="AA2963" s="64"/>
      <c r="AB2963" s="63"/>
    </row>
    <row r="2964" spans="1:28" x14ac:dyDescent="0.3">
      <c r="A2964" s="55"/>
      <c r="B2964" s="54" t="str">
        <f t="shared" si="210"/>
        <v/>
      </c>
      <c r="C2964" s="53"/>
      <c r="D2964" s="53"/>
      <c r="E2964" s="53"/>
      <c r="F2964" s="53"/>
      <c r="G2964" s="53"/>
      <c r="H2964" s="62" t="str">
        <f t="shared" si="211"/>
        <v/>
      </c>
      <c r="I2964" s="61" t="str">
        <f t="shared" si="212"/>
        <v/>
      </c>
      <c r="S2964" s="60">
        <v>0</v>
      </c>
      <c r="T2964" s="59">
        <v>0</v>
      </c>
      <c r="U2964" s="59">
        <v>0</v>
      </c>
      <c r="V2964" s="59">
        <v>0</v>
      </c>
      <c r="W2964" s="58">
        <v>0</v>
      </c>
      <c r="X2964" s="57"/>
      <c r="Y2964" s="57"/>
      <c r="Z2964" s="64"/>
      <c r="AA2964" s="64"/>
      <c r="AB2964" s="63"/>
    </row>
    <row r="2965" spans="1:28" x14ac:dyDescent="0.3">
      <c r="A2965" s="55"/>
      <c r="B2965" s="54" t="str">
        <f t="shared" si="210"/>
        <v/>
      </c>
      <c r="C2965" s="53"/>
      <c r="D2965" s="53"/>
      <c r="E2965" s="53"/>
      <c r="F2965" s="53"/>
      <c r="G2965" s="53"/>
      <c r="H2965" s="62" t="str">
        <f t="shared" si="211"/>
        <v/>
      </c>
      <c r="I2965" s="61" t="str">
        <f t="shared" si="212"/>
        <v/>
      </c>
      <c r="S2965" s="60">
        <v>0</v>
      </c>
      <c r="T2965" s="59">
        <v>0</v>
      </c>
      <c r="U2965" s="59">
        <v>0</v>
      </c>
      <c r="V2965" s="59">
        <v>0</v>
      </c>
      <c r="W2965" s="58">
        <v>0</v>
      </c>
      <c r="X2965" s="57"/>
      <c r="Y2965" s="57"/>
      <c r="Z2965" s="64"/>
      <c r="AA2965" s="64"/>
      <c r="AB2965" s="63"/>
    </row>
    <row r="2966" spans="1:28" x14ac:dyDescent="0.3">
      <c r="A2966" s="55"/>
      <c r="B2966" s="54" t="str">
        <f t="shared" si="210"/>
        <v/>
      </c>
      <c r="C2966" s="53"/>
      <c r="D2966" s="53"/>
      <c r="E2966" s="53"/>
      <c r="F2966" s="53"/>
      <c r="G2966" s="53"/>
      <c r="H2966" s="62" t="str">
        <f t="shared" si="211"/>
        <v/>
      </c>
      <c r="I2966" s="61" t="str">
        <f t="shared" si="212"/>
        <v/>
      </c>
      <c r="S2966" s="60">
        <v>0</v>
      </c>
      <c r="T2966" s="59">
        <v>0</v>
      </c>
      <c r="U2966" s="59">
        <v>0</v>
      </c>
      <c r="V2966" s="59">
        <v>0</v>
      </c>
      <c r="W2966" s="58">
        <v>0</v>
      </c>
      <c r="X2966" s="57"/>
      <c r="Y2966" s="57"/>
      <c r="Z2966" s="64"/>
      <c r="AA2966" s="64"/>
      <c r="AB2966" s="63"/>
    </row>
    <row r="2967" spans="1:28" x14ac:dyDescent="0.3">
      <c r="A2967" s="55"/>
      <c r="B2967" s="54" t="str">
        <f t="shared" si="210"/>
        <v/>
      </c>
      <c r="C2967" s="53"/>
      <c r="D2967" s="53"/>
      <c r="E2967" s="53"/>
      <c r="F2967" s="53"/>
      <c r="G2967" s="53"/>
      <c r="H2967" s="62" t="str">
        <f t="shared" si="211"/>
        <v/>
      </c>
      <c r="I2967" s="61" t="str">
        <f t="shared" si="212"/>
        <v/>
      </c>
      <c r="S2967" s="60">
        <v>0</v>
      </c>
      <c r="T2967" s="59">
        <v>0</v>
      </c>
      <c r="U2967" s="59">
        <v>0</v>
      </c>
      <c r="V2967" s="59">
        <v>0</v>
      </c>
      <c r="W2967" s="58">
        <v>0</v>
      </c>
      <c r="X2967" s="57"/>
      <c r="Y2967" s="57"/>
      <c r="Z2967" s="64"/>
      <c r="AA2967" s="64"/>
      <c r="AB2967" s="63"/>
    </row>
    <row r="2968" spans="1:28" x14ac:dyDescent="0.3">
      <c r="A2968" s="55"/>
      <c r="B2968" s="54" t="str">
        <f t="shared" si="210"/>
        <v/>
      </c>
      <c r="C2968" s="53"/>
      <c r="D2968" s="53"/>
      <c r="E2968" s="53"/>
      <c r="F2968" s="53"/>
      <c r="G2968" s="53"/>
      <c r="H2968" s="62" t="str">
        <f t="shared" si="211"/>
        <v/>
      </c>
      <c r="I2968" s="61" t="str">
        <f t="shared" si="212"/>
        <v/>
      </c>
      <c r="S2968" s="60">
        <v>0</v>
      </c>
      <c r="T2968" s="59">
        <v>0</v>
      </c>
      <c r="U2968" s="59">
        <v>0</v>
      </c>
      <c r="V2968" s="59">
        <v>0</v>
      </c>
      <c r="W2968" s="58">
        <v>0</v>
      </c>
      <c r="X2968" s="57"/>
      <c r="Y2968" s="57"/>
      <c r="Z2968" s="64"/>
      <c r="AA2968" s="64"/>
      <c r="AB2968" s="63"/>
    </row>
    <row r="2969" spans="1:28" x14ac:dyDescent="0.3">
      <c r="A2969" s="55"/>
      <c r="B2969" s="54" t="str">
        <f t="shared" si="210"/>
        <v/>
      </c>
      <c r="C2969" s="53"/>
      <c r="D2969" s="53"/>
      <c r="E2969" s="53"/>
      <c r="F2969" s="53"/>
      <c r="G2969" s="53"/>
      <c r="H2969" s="62" t="str">
        <f t="shared" si="211"/>
        <v/>
      </c>
      <c r="I2969" s="61" t="str">
        <f t="shared" si="212"/>
        <v/>
      </c>
      <c r="S2969" s="60">
        <v>0</v>
      </c>
      <c r="T2969" s="59">
        <v>0</v>
      </c>
      <c r="U2969" s="59">
        <v>0</v>
      </c>
      <c r="V2969" s="59">
        <v>0</v>
      </c>
      <c r="W2969" s="58">
        <v>0</v>
      </c>
      <c r="X2969" s="57"/>
      <c r="Y2969" s="57"/>
      <c r="Z2969" s="64"/>
      <c r="AA2969" s="64"/>
      <c r="AB2969" s="63"/>
    </row>
    <row r="2970" spans="1:28" x14ac:dyDescent="0.3">
      <c r="A2970" s="55"/>
      <c r="B2970" s="54" t="str">
        <f t="shared" si="210"/>
        <v/>
      </c>
      <c r="C2970" s="53"/>
      <c r="D2970" s="53"/>
      <c r="E2970" s="53"/>
      <c r="F2970" s="53"/>
      <c r="G2970" s="53"/>
      <c r="H2970" s="62" t="str">
        <f t="shared" si="211"/>
        <v/>
      </c>
      <c r="I2970" s="61" t="str">
        <f t="shared" si="212"/>
        <v/>
      </c>
      <c r="S2970" s="60">
        <v>0</v>
      </c>
      <c r="T2970" s="59">
        <v>0</v>
      </c>
      <c r="U2970" s="59">
        <v>0</v>
      </c>
      <c r="V2970" s="59">
        <v>0</v>
      </c>
      <c r="W2970" s="58">
        <v>0</v>
      </c>
      <c r="X2970" s="57"/>
      <c r="Y2970" s="57"/>
      <c r="Z2970" s="64"/>
      <c r="AA2970" s="64"/>
      <c r="AB2970" s="63"/>
    </row>
    <row r="2971" spans="1:28" x14ac:dyDescent="0.3">
      <c r="A2971" s="55"/>
      <c r="B2971" s="54" t="str">
        <f t="shared" si="210"/>
        <v/>
      </c>
      <c r="C2971" s="53"/>
      <c r="D2971" s="53"/>
      <c r="E2971" s="53"/>
      <c r="F2971" s="53"/>
      <c r="G2971" s="53"/>
      <c r="H2971" s="62" t="str">
        <f t="shared" si="211"/>
        <v/>
      </c>
      <c r="I2971" s="61" t="str">
        <f t="shared" si="212"/>
        <v/>
      </c>
      <c r="S2971" s="60">
        <v>0</v>
      </c>
      <c r="T2971" s="59">
        <v>0</v>
      </c>
      <c r="U2971" s="59">
        <v>0</v>
      </c>
      <c r="V2971" s="59">
        <v>0</v>
      </c>
      <c r="W2971" s="58">
        <v>0</v>
      </c>
      <c r="X2971" s="57"/>
      <c r="Y2971" s="57"/>
      <c r="Z2971" s="64"/>
      <c r="AA2971" s="64"/>
      <c r="AB2971" s="63"/>
    </row>
    <row r="2972" spans="1:28" x14ac:dyDescent="0.3">
      <c r="A2972" s="55"/>
      <c r="B2972" s="54" t="str">
        <f t="shared" si="210"/>
        <v/>
      </c>
      <c r="C2972" s="53"/>
      <c r="D2972" s="53"/>
      <c r="E2972" s="53"/>
      <c r="F2972" s="53"/>
      <c r="G2972" s="53"/>
      <c r="H2972" s="62" t="str">
        <f t="shared" si="211"/>
        <v/>
      </c>
      <c r="I2972" s="61" t="str">
        <f t="shared" si="212"/>
        <v/>
      </c>
      <c r="S2972" s="60">
        <v>0</v>
      </c>
      <c r="T2972" s="59">
        <v>0</v>
      </c>
      <c r="U2972" s="59">
        <v>0</v>
      </c>
      <c r="V2972" s="59">
        <v>0</v>
      </c>
      <c r="W2972" s="58">
        <v>0</v>
      </c>
      <c r="X2972" s="57"/>
      <c r="Y2972" s="57"/>
      <c r="Z2972" s="64"/>
      <c r="AA2972" s="64"/>
      <c r="AB2972" s="63"/>
    </row>
    <row r="2973" spans="1:28" x14ac:dyDescent="0.3">
      <c r="A2973" s="55"/>
      <c r="B2973" s="54" t="str">
        <f t="shared" si="210"/>
        <v/>
      </c>
      <c r="C2973" s="53"/>
      <c r="D2973" s="53"/>
      <c r="E2973" s="53"/>
      <c r="F2973" s="53"/>
      <c r="G2973" s="53"/>
      <c r="H2973" s="62" t="str">
        <f t="shared" si="211"/>
        <v/>
      </c>
      <c r="I2973" s="61" t="str">
        <f t="shared" si="212"/>
        <v/>
      </c>
      <c r="S2973" s="60">
        <v>0</v>
      </c>
      <c r="T2973" s="59">
        <v>0</v>
      </c>
      <c r="U2973" s="59">
        <v>0</v>
      </c>
      <c r="V2973" s="59">
        <v>0</v>
      </c>
      <c r="W2973" s="58">
        <v>0</v>
      </c>
      <c r="X2973" s="57"/>
      <c r="Y2973" s="57"/>
      <c r="Z2973" s="64"/>
      <c r="AA2973" s="64"/>
      <c r="AB2973" s="63"/>
    </row>
    <row r="2974" spans="1:28" x14ac:dyDescent="0.3">
      <c r="A2974" s="55"/>
      <c r="B2974" s="54" t="str">
        <f t="shared" si="210"/>
        <v/>
      </c>
      <c r="C2974" s="53"/>
      <c r="D2974" s="53"/>
      <c r="E2974" s="53"/>
      <c r="F2974" s="53"/>
      <c r="G2974" s="53"/>
      <c r="H2974" s="62" t="str">
        <f t="shared" si="211"/>
        <v/>
      </c>
      <c r="I2974" s="61" t="str">
        <f t="shared" si="212"/>
        <v/>
      </c>
      <c r="S2974" s="60">
        <v>0</v>
      </c>
      <c r="T2974" s="59">
        <v>0</v>
      </c>
      <c r="U2974" s="59">
        <v>0</v>
      </c>
      <c r="V2974" s="59">
        <v>0</v>
      </c>
      <c r="W2974" s="58">
        <v>0</v>
      </c>
      <c r="X2974" s="57"/>
      <c r="Y2974" s="57"/>
      <c r="Z2974" s="64"/>
      <c r="AA2974" s="64"/>
      <c r="AB2974" s="63"/>
    </row>
    <row r="2975" spans="1:28" x14ac:dyDescent="0.3">
      <c r="A2975" s="55"/>
      <c r="B2975" s="54" t="str">
        <f t="shared" si="210"/>
        <v/>
      </c>
      <c r="C2975" s="53"/>
      <c r="D2975" s="53"/>
      <c r="E2975" s="53"/>
      <c r="F2975" s="53"/>
      <c r="G2975" s="53"/>
      <c r="H2975" s="62" t="str">
        <f t="shared" si="211"/>
        <v/>
      </c>
      <c r="I2975" s="61" t="str">
        <f t="shared" si="212"/>
        <v/>
      </c>
      <c r="S2975" s="60">
        <v>0</v>
      </c>
      <c r="T2975" s="59">
        <v>0</v>
      </c>
      <c r="U2975" s="59">
        <v>0</v>
      </c>
      <c r="V2975" s="59">
        <v>0</v>
      </c>
      <c r="W2975" s="58">
        <v>0</v>
      </c>
      <c r="X2975" s="57"/>
      <c r="Y2975" s="57"/>
      <c r="Z2975" s="64"/>
      <c r="AA2975" s="64"/>
      <c r="AB2975" s="63"/>
    </row>
    <row r="2976" spans="1:28" x14ac:dyDescent="0.3">
      <c r="A2976" s="55"/>
      <c r="B2976" s="54" t="str">
        <f t="shared" si="210"/>
        <v/>
      </c>
      <c r="C2976" s="53"/>
      <c r="D2976" s="53"/>
      <c r="E2976" s="53"/>
      <c r="F2976" s="53"/>
      <c r="G2976" s="53"/>
      <c r="H2976" s="62" t="str">
        <f t="shared" si="211"/>
        <v/>
      </c>
      <c r="I2976" s="61" t="str">
        <f t="shared" si="212"/>
        <v/>
      </c>
      <c r="S2976" s="60">
        <v>0</v>
      </c>
      <c r="T2976" s="59">
        <v>0</v>
      </c>
      <c r="U2976" s="59">
        <v>0</v>
      </c>
      <c r="V2976" s="59">
        <v>0</v>
      </c>
      <c r="W2976" s="58">
        <v>0</v>
      </c>
      <c r="X2976" s="57"/>
      <c r="Y2976" s="57"/>
      <c r="Z2976" s="64"/>
      <c r="AA2976" s="64"/>
      <c r="AB2976" s="63"/>
    </row>
    <row r="2977" spans="1:28" x14ac:dyDescent="0.3">
      <c r="A2977" s="55"/>
      <c r="B2977" s="54" t="str">
        <f t="shared" si="210"/>
        <v/>
      </c>
      <c r="C2977" s="53"/>
      <c r="D2977" s="53"/>
      <c r="E2977" s="53"/>
      <c r="F2977" s="53"/>
      <c r="G2977" s="53"/>
      <c r="H2977" s="62" t="str">
        <f t="shared" si="211"/>
        <v/>
      </c>
      <c r="I2977" s="61" t="str">
        <f t="shared" si="212"/>
        <v/>
      </c>
      <c r="S2977" s="60">
        <v>0</v>
      </c>
      <c r="T2977" s="59">
        <v>0</v>
      </c>
      <c r="U2977" s="59">
        <v>0</v>
      </c>
      <c r="V2977" s="59">
        <v>0</v>
      </c>
      <c r="W2977" s="58">
        <v>0</v>
      </c>
      <c r="X2977" s="57"/>
      <c r="Y2977" s="57"/>
      <c r="Z2977" s="64"/>
      <c r="AA2977" s="64"/>
      <c r="AB2977" s="63"/>
    </row>
    <row r="2978" spans="1:28" x14ac:dyDescent="0.3">
      <c r="A2978" s="55"/>
      <c r="B2978" s="54" t="str">
        <f t="shared" si="210"/>
        <v/>
      </c>
      <c r="C2978" s="53"/>
      <c r="D2978" s="53"/>
      <c r="E2978" s="53"/>
      <c r="F2978" s="53"/>
      <c r="G2978" s="53"/>
      <c r="H2978" s="62" t="str">
        <f t="shared" si="211"/>
        <v/>
      </c>
      <c r="I2978" s="61" t="str">
        <f t="shared" si="212"/>
        <v/>
      </c>
      <c r="S2978" s="60">
        <v>0</v>
      </c>
      <c r="T2978" s="59">
        <v>0</v>
      </c>
      <c r="U2978" s="59">
        <v>0</v>
      </c>
      <c r="V2978" s="59">
        <v>0</v>
      </c>
      <c r="W2978" s="58">
        <v>0</v>
      </c>
      <c r="X2978" s="57"/>
      <c r="Y2978" s="57"/>
      <c r="Z2978" s="64"/>
      <c r="AA2978" s="64"/>
      <c r="AB2978" s="63"/>
    </row>
    <row r="2979" spans="1:28" x14ac:dyDescent="0.3">
      <c r="A2979" s="55"/>
      <c r="B2979" s="54" t="str">
        <f t="shared" si="210"/>
        <v/>
      </c>
      <c r="C2979" s="53"/>
      <c r="D2979" s="53"/>
      <c r="E2979" s="53"/>
      <c r="F2979" s="53"/>
      <c r="G2979" s="53"/>
      <c r="H2979" s="62" t="str">
        <f t="shared" si="211"/>
        <v/>
      </c>
      <c r="I2979" s="61" t="str">
        <f t="shared" si="212"/>
        <v/>
      </c>
      <c r="S2979" s="60">
        <v>0</v>
      </c>
      <c r="T2979" s="59">
        <v>0</v>
      </c>
      <c r="U2979" s="59">
        <v>0</v>
      </c>
      <c r="V2979" s="59">
        <v>0</v>
      </c>
      <c r="W2979" s="58">
        <v>0</v>
      </c>
      <c r="X2979" s="57"/>
      <c r="Y2979" s="57"/>
      <c r="Z2979" s="64"/>
      <c r="AA2979" s="64"/>
      <c r="AB2979" s="63"/>
    </row>
    <row r="2980" spans="1:28" x14ac:dyDescent="0.3">
      <c r="A2980" s="55"/>
      <c r="B2980" s="54" t="str">
        <f t="shared" si="210"/>
        <v/>
      </c>
      <c r="C2980" s="53"/>
      <c r="D2980" s="53"/>
      <c r="E2980" s="53"/>
      <c r="F2980" s="53"/>
      <c r="G2980" s="53"/>
      <c r="H2980" s="62" t="str">
        <f t="shared" si="211"/>
        <v/>
      </c>
      <c r="I2980" s="61" t="str">
        <f t="shared" si="212"/>
        <v/>
      </c>
      <c r="S2980" s="60">
        <v>0</v>
      </c>
      <c r="T2980" s="59">
        <v>0</v>
      </c>
      <c r="U2980" s="59">
        <v>0</v>
      </c>
      <c r="V2980" s="59">
        <v>0</v>
      </c>
      <c r="W2980" s="58">
        <v>0</v>
      </c>
      <c r="X2980" s="57"/>
      <c r="Y2980" s="57"/>
      <c r="Z2980" s="64"/>
      <c r="AA2980" s="64"/>
      <c r="AB2980" s="63"/>
    </row>
    <row r="2981" spans="1:28" x14ac:dyDescent="0.3">
      <c r="A2981" s="55"/>
      <c r="B2981" s="54" t="str">
        <f t="shared" si="210"/>
        <v/>
      </c>
      <c r="C2981" s="53"/>
      <c r="D2981" s="53"/>
      <c r="E2981" s="53"/>
      <c r="F2981" s="53"/>
      <c r="G2981" s="53"/>
      <c r="H2981" s="62" t="str">
        <f t="shared" si="211"/>
        <v/>
      </c>
      <c r="I2981" s="61" t="str">
        <f t="shared" si="212"/>
        <v/>
      </c>
      <c r="S2981" s="60">
        <v>0</v>
      </c>
      <c r="T2981" s="59">
        <v>0</v>
      </c>
      <c r="U2981" s="59">
        <v>0</v>
      </c>
      <c r="V2981" s="59">
        <v>0</v>
      </c>
      <c r="W2981" s="58">
        <v>0</v>
      </c>
      <c r="X2981" s="57"/>
      <c r="Y2981" s="57"/>
      <c r="Z2981" s="64"/>
      <c r="AA2981" s="64"/>
      <c r="AB2981" s="63"/>
    </row>
    <row r="2982" spans="1:28" x14ac:dyDescent="0.3">
      <c r="A2982" s="55"/>
      <c r="B2982" s="54" t="str">
        <f t="shared" si="210"/>
        <v/>
      </c>
      <c r="C2982" s="53"/>
      <c r="D2982" s="53"/>
      <c r="E2982" s="53"/>
      <c r="F2982" s="53"/>
      <c r="G2982" s="53"/>
      <c r="H2982" s="62" t="str">
        <f t="shared" si="211"/>
        <v/>
      </c>
      <c r="I2982" s="61" t="str">
        <f t="shared" si="212"/>
        <v/>
      </c>
      <c r="S2982" s="60">
        <v>0</v>
      </c>
      <c r="T2982" s="59">
        <v>0</v>
      </c>
      <c r="U2982" s="59">
        <v>0</v>
      </c>
      <c r="V2982" s="59">
        <v>0</v>
      </c>
      <c r="W2982" s="58">
        <v>0</v>
      </c>
      <c r="X2982" s="57"/>
      <c r="Y2982" s="57"/>
      <c r="Z2982" s="64"/>
      <c r="AA2982" s="64"/>
      <c r="AB2982" s="63"/>
    </row>
    <row r="2983" spans="1:28" x14ac:dyDescent="0.3">
      <c r="A2983" s="55"/>
      <c r="B2983" s="54" t="str">
        <f t="shared" si="210"/>
        <v/>
      </c>
      <c r="C2983" s="53"/>
      <c r="D2983" s="53"/>
      <c r="E2983" s="53"/>
      <c r="F2983" s="53"/>
      <c r="G2983" s="53"/>
      <c r="H2983" s="62" t="str">
        <f t="shared" si="211"/>
        <v/>
      </c>
      <c r="I2983" s="61" t="str">
        <f t="shared" si="212"/>
        <v/>
      </c>
      <c r="S2983" s="60">
        <v>0</v>
      </c>
      <c r="T2983" s="59">
        <v>0</v>
      </c>
      <c r="U2983" s="59">
        <v>0</v>
      </c>
      <c r="V2983" s="59">
        <v>0</v>
      </c>
      <c r="W2983" s="58">
        <v>0</v>
      </c>
      <c r="X2983" s="57"/>
      <c r="Y2983" s="57"/>
      <c r="Z2983" s="64"/>
      <c r="AA2983" s="64"/>
      <c r="AB2983" s="63"/>
    </row>
    <row r="2984" spans="1:28" x14ac:dyDescent="0.3">
      <c r="A2984" s="55"/>
      <c r="B2984" s="54" t="str">
        <f t="shared" si="210"/>
        <v/>
      </c>
      <c r="C2984" s="53"/>
      <c r="D2984" s="53"/>
      <c r="E2984" s="53"/>
      <c r="F2984" s="53"/>
      <c r="G2984" s="53"/>
      <c r="H2984" s="62" t="str">
        <f t="shared" si="211"/>
        <v/>
      </c>
      <c r="I2984" s="61" t="str">
        <f t="shared" si="212"/>
        <v/>
      </c>
      <c r="S2984" s="60">
        <v>0</v>
      </c>
      <c r="T2984" s="59">
        <v>0</v>
      </c>
      <c r="U2984" s="59">
        <v>0</v>
      </c>
      <c r="V2984" s="59">
        <v>0</v>
      </c>
      <c r="W2984" s="58">
        <v>0</v>
      </c>
      <c r="X2984" s="57"/>
      <c r="Y2984" s="57"/>
      <c r="Z2984" s="64"/>
      <c r="AA2984" s="64"/>
      <c r="AB2984" s="63"/>
    </row>
    <row r="2985" spans="1:28" x14ac:dyDescent="0.3">
      <c r="A2985" s="55"/>
      <c r="B2985" s="54" t="str">
        <f t="shared" si="210"/>
        <v/>
      </c>
      <c r="C2985" s="53"/>
      <c r="D2985" s="53"/>
      <c r="E2985" s="53"/>
      <c r="F2985" s="53"/>
      <c r="G2985" s="53"/>
      <c r="H2985" s="62" t="str">
        <f t="shared" si="211"/>
        <v/>
      </c>
      <c r="I2985" s="61" t="str">
        <f t="shared" si="212"/>
        <v/>
      </c>
      <c r="S2985" s="60">
        <v>0</v>
      </c>
      <c r="T2985" s="59">
        <v>0</v>
      </c>
      <c r="U2985" s="59">
        <v>0</v>
      </c>
      <c r="V2985" s="59">
        <v>0</v>
      </c>
      <c r="W2985" s="58">
        <v>0</v>
      </c>
      <c r="X2985" s="57"/>
      <c r="Y2985" s="57"/>
      <c r="Z2985" s="64"/>
      <c r="AA2985" s="64"/>
      <c r="AB2985" s="63"/>
    </row>
    <row r="2986" spans="1:28" x14ac:dyDescent="0.3">
      <c r="A2986" s="55"/>
      <c r="B2986" s="54" t="str">
        <f t="shared" si="210"/>
        <v/>
      </c>
      <c r="C2986" s="53"/>
      <c r="D2986" s="53"/>
      <c r="E2986" s="53"/>
      <c r="F2986" s="53"/>
      <c r="G2986" s="53"/>
      <c r="H2986" s="62" t="str">
        <f t="shared" si="211"/>
        <v/>
      </c>
      <c r="I2986" s="61" t="str">
        <f t="shared" si="212"/>
        <v/>
      </c>
      <c r="S2986" s="60">
        <v>0</v>
      </c>
      <c r="T2986" s="59">
        <v>0</v>
      </c>
      <c r="U2986" s="59">
        <v>0</v>
      </c>
      <c r="V2986" s="59">
        <v>0</v>
      </c>
      <c r="W2986" s="58">
        <v>0</v>
      </c>
      <c r="X2986" s="57"/>
      <c r="Y2986" s="57"/>
      <c r="Z2986" s="64"/>
      <c r="AA2986" s="64"/>
      <c r="AB2986" s="63"/>
    </row>
    <row r="2987" spans="1:28" x14ac:dyDescent="0.3">
      <c r="A2987" s="55"/>
      <c r="B2987" s="54" t="str">
        <f t="shared" si="210"/>
        <v/>
      </c>
      <c r="C2987" s="53"/>
      <c r="D2987" s="53"/>
      <c r="E2987" s="53"/>
      <c r="F2987" s="53"/>
      <c r="G2987" s="53"/>
      <c r="H2987" s="62" t="str">
        <f t="shared" si="211"/>
        <v/>
      </c>
      <c r="I2987" s="61" t="str">
        <f t="shared" si="212"/>
        <v/>
      </c>
      <c r="S2987" s="60">
        <v>0</v>
      </c>
      <c r="T2987" s="59">
        <v>0</v>
      </c>
      <c r="U2987" s="59">
        <v>0</v>
      </c>
      <c r="V2987" s="59">
        <v>0</v>
      </c>
      <c r="W2987" s="58">
        <v>0</v>
      </c>
      <c r="X2987" s="57"/>
      <c r="Y2987" s="57"/>
      <c r="Z2987" s="64"/>
      <c r="AA2987" s="64"/>
      <c r="AB2987" s="63"/>
    </row>
    <row r="2988" spans="1:28" x14ac:dyDescent="0.3">
      <c r="A2988" s="55"/>
      <c r="B2988" s="54" t="str">
        <f t="shared" si="210"/>
        <v/>
      </c>
      <c r="C2988" s="53"/>
      <c r="D2988" s="53"/>
      <c r="E2988" s="53"/>
      <c r="F2988" s="53"/>
      <c r="G2988" s="53"/>
      <c r="H2988" s="62" t="str">
        <f t="shared" si="211"/>
        <v/>
      </c>
      <c r="I2988" s="61" t="str">
        <f t="shared" si="212"/>
        <v/>
      </c>
      <c r="S2988" s="60">
        <v>0</v>
      </c>
      <c r="T2988" s="59">
        <v>0</v>
      </c>
      <c r="U2988" s="59">
        <v>0</v>
      </c>
      <c r="V2988" s="59">
        <v>0</v>
      </c>
      <c r="W2988" s="58">
        <v>0</v>
      </c>
      <c r="X2988" s="57"/>
      <c r="Y2988" s="57"/>
      <c r="Z2988" s="64"/>
      <c r="AA2988" s="64"/>
      <c r="AB2988" s="63"/>
    </row>
    <row r="2989" spans="1:28" x14ac:dyDescent="0.3">
      <c r="A2989" s="55"/>
      <c r="B2989" s="54" t="str">
        <f t="shared" si="210"/>
        <v/>
      </c>
      <c r="C2989" s="53"/>
      <c r="D2989" s="53"/>
      <c r="E2989" s="53"/>
      <c r="F2989" s="53"/>
      <c r="G2989" s="53"/>
      <c r="H2989" s="62" t="str">
        <f t="shared" si="211"/>
        <v/>
      </c>
      <c r="I2989" s="61" t="str">
        <f t="shared" si="212"/>
        <v/>
      </c>
      <c r="S2989" s="60">
        <v>0</v>
      </c>
      <c r="T2989" s="59">
        <v>0</v>
      </c>
      <c r="U2989" s="59">
        <v>0</v>
      </c>
      <c r="V2989" s="59">
        <v>0</v>
      </c>
      <c r="W2989" s="58">
        <v>0</v>
      </c>
      <c r="X2989" s="57"/>
      <c r="Y2989" s="57"/>
      <c r="Z2989" s="64"/>
      <c r="AA2989" s="64"/>
      <c r="AB2989" s="63"/>
    </row>
    <row r="2990" spans="1:28" x14ac:dyDescent="0.3">
      <c r="A2990" s="55"/>
      <c r="B2990" s="54" t="str">
        <f t="shared" si="210"/>
        <v/>
      </c>
      <c r="C2990" s="53"/>
      <c r="D2990" s="53"/>
      <c r="E2990" s="53"/>
      <c r="F2990" s="53"/>
      <c r="G2990" s="53"/>
      <c r="H2990" s="62" t="str">
        <f t="shared" si="211"/>
        <v/>
      </c>
      <c r="I2990" s="61" t="str">
        <f t="shared" si="212"/>
        <v/>
      </c>
      <c r="S2990" s="60">
        <v>0</v>
      </c>
      <c r="T2990" s="59">
        <v>0</v>
      </c>
      <c r="U2990" s="59">
        <v>0</v>
      </c>
      <c r="V2990" s="59">
        <v>0</v>
      </c>
      <c r="W2990" s="58">
        <v>0</v>
      </c>
      <c r="X2990" s="57"/>
      <c r="Y2990" s="57"/>
      <c r="Z2990" s="64"/>
      <c r="AA2990" s="64"/>
      <c r="AB2990" s="63"/>
    </row>
    <row r="2991" spans="1:28" x14ac:dyDescent="0.3">
      <c r="A2991" s="55"/>
      <c r="B2991" s="54" t="str">
        <f t="shared" si="210"/>
        <v/>
      </c>
      <c r="C2991" s="53"/>
      <c r="D2991" s="53"/>
      <c r="E2991" s="53"/>
      <c r="F2991" s="53"/>
      <c r="G2991" s="53"/>
      <c r="H2991" s="62" t="str">
        <f t="shared" si="211"/>
        <v/>
      </c>
      <c r="I2991" s="61" t="str">
        <f t="shared" si="212"/>
        <v/>
      </c>
      <c r="S2991" s="60">
        <v>0</v>
      </c>
      <c r="T2991" s="59">
        <v>0</v>
      </c>
      <c r="U2991" s="59">
        <v>0</v>
      </c>
      <c r="V2991" s="59">
        <v>0</v>
      </c>
      <c r="W2991" s="58">
        <v>0</v>
      </c>
      <c r="X2991" s="57"/>
      <c r="Y2991" s="57"/>
      <c r="Z2991" s="64"/>
      <c r="AA2991" s="64"/>
      <c r="AB2991" s="63"/>
    </row>
    <row r="2992" spans="1:28" x14ac:dyDescent="0.3">
      <c r="A2992" s="55"/>
      <c r="B2992" s="54" t="str">
        <f t="shared" si="210"/>
        <v/>
      </c>
      <c r="C2992" s="53"/>
      <c r="D2992" s="53"/>
      <c r="E2992" s="53"/>
      <c r="F2992" s="53"/>
      <c r="G2992" s="53"/>
      <c r="H2992" s="62" t="str">
        <f t="shared" si="211"/>
        <v/>
      </c>
      <c r="I2992" s="61" t="str">
        <f t="shared" si="212"/>
        <v/>
      </c>
      <c r="S2992" s="60">
        <v>0</v>
      </c>
      <c r="T2992" s="59">
        <v>0</v>
      </c>
      <c r="U2992" s="59">
        <v>0</v>
      </c>
      <c r="V2992" s="59">
        <v>0</v>
      </c>
      <c r="W2992" s="58">
        <v>0</v>
      </c>
      <c r="X2992" s="57"/>
      <c r="Y2992" s="57"/>
      <c r="Z2992" s="64"/>
      <c r="AA2992" s="64"/>
      <c r="AB2992" s="63"/>
    </row>
    <row r="2993" spans="1:28" x14ac:dyDescent="0.3">
      <c r="A2993" s="55"/>
      <c r="B2993" s="54" t="str">
        <f t="shared" si="210"/>
        <v/>
      </c>
      <c r="C2993" s="53"/>
      <c r="D2993" s="53"/>
      <c r="E2993" s="53"/>
      <c r="F2993" s="53"/>
      <c r="G2993" s="53"/>
      <c r="H2993" s="62" t="str">
        <f t="shared" si="211"/>
        <v/>
      </c>
      <c r="I2993" s="61" t="str">
        <f t="shared" si="212"/>
        <v/>
      </c>
      <c r="S2993" s="60">
        <v>0</v>
      </c>
      <c r="T2993" s="59">
        <v>0</v>
      </c>
      <c r="U2993" s="59">
        <v>0</v>
      </c>
      <c r="V2993" s="59">
        <v>0</v>
      </c>
      <c r="W2993" s="58">
        <v>0</v>
      </c>
      <c r="X2993" s="57"/>
      <c r="Y2993" s="57"/>
      <c r="Z2993" s="64"/>
      <c r="AA2993" s="64"/>
      <c r="AB2993" s="63"/>
    </row>
    <row r="2994" spans="1:28" x14ac:dyDescent="0.3">
      <c r="A2994" s="55"/>
      <c r="B2994" s="54" t="str">
        <f t="shared" si="210"/>
        <v/>
      </c>
      <c r="C2994" s="53"/>
      <c r="D2994" s="53"/>
      <c r="E2994" s="53"/>
      <c r="F2994" s="53"/>
      <c r="G2994" s="53"/>
      <c r="H2994" s="62" t="str">
        <f t="shared" si="211"/>
        <v/>
      </c>
      <c r="I2994" s="61" t="str">
        <f t="shared" si="212"/>
        <v/>
      </c>
      <c r="S2994" s="60">
        <v>0</v>
      </c>
      <c r="T2994" s="59">
        <v>0</v>
      </c>
      <c r="U2994" s="59">
        <v>0</v>
      </c>
      <c r="V2994" s="59">
        <v>0</v>
      </c>
      <c r="W2994" s="58">
        <v>0</v>
      </c>
      <c r="X2994" s="57"/>
      <c r="Y2994" s="57"/>
      <c r="Z2994" s="64"/>
      <c r="AA2994" s="64"/>
      <c r="AB2994" s="63"/>
    </row>
    <row r="2995" spans="1:28" x14ac:dyDescent="0.3">
      <c r="A2995" s="55"/>
      <c r="B2995" s="54" t="str">
        <f t="shared" si="210"/>
        <v/>
      </c>
      <c r="C2995" s="53"/>
      <c r="D2995" s="53"/>
      <c r="E2995" s="53"/>
      <c r="F2995" s="53"/>
      <c r="G2995" s="53"/>
      <c r="H2995" s="62" t="str">
        <f t="shared" si="211"/>
        <v/>
      </c>
      <c r="I2995" s="61" t="str">
        <f t="shared" si="212"/>
        <v/>
      </c>
      <c r="S2995" s="60">
        <v>0</v>
      </c>
      <c r="T2995" s="59">
        <v>0</v>
      </c>
      <c r="U2995" s="59">
        <v>0</v>
      </c>
      <c r="V2995" s="59">
        <v>0</v>
      </c>
      <c r="W2995" s="58">
        <v>0</v>
      </c>
      <c r="X2995" s="57"/>
      <c r="Y2995" s="57"/>
      <c r="Z2995" s="64"/>
      <c r="AA2995" s="64"/>
      <c r="AB2995" s="63"/>
    </row>
    <row r="2996" spans="1:28" x14ac:dyDescent="0.3">
      <c r="A2996" s="55"/>
      <c r="B2996" s="54" t="str">
        <f t="shared" si="210"/>
        <v/>
      </c>
      <c r="C2996" s="53"/>
      <c r="D2996" s="53"/>
      <c r="E2996" s="53"/>
      <c r="F2996" s="53"/>
      <c r="G2996" s="53"/>
      <c r="H2996" s="62" t="str">
        <f t="shared" si="211"/>
        <v/>
      </c>
      <c r="I2996" s="61" t="str">
        <f t="shared" si="212"/>
        <v/>
      </c>
      <c r="S2996" s="60">
        <v>0</v>
      </c>
      <c r="T2996" s="59">
        <v>0</v>
      </c>
      <c r="U2996" s="59">
        <v>0</v>
      </c>
      <c r="V2996" s="59">
        <v>0</v>
      </c>
      <c r="W2996" s="58">
        <v>0</v>
      </c>
      <c r="X2996" s="57"/>
      <c r="Y2996" s="57"/>
      <c r="Z2996" s="64"/>
      <c r="AA2996" s="64"/>
      <c r="AB2996" s="63"/>
    </row>
    <row r="2997" spans="1:28" x14ac:dyDescent="0.3">
      <c r="A2997" s="55"/>
      <c r="B2997" s="54" t="str">
        <f t="shared" si="210"/>
        <v/>
      </c>
      <c r="C2997" s="53"/>
      <c r="D2997" s="53"/>
      <c r="E2997" s="53"/>
      <c r="F2997" s="53"/>
      <c r="G2997" s="53"/>
      <c r="H2997" s="62" t="str">
        <f t="shared" si="211"/>
        <v/>
      </c>
      <c r="I2997" s="61" t="str">
        <f t="shared" si="212"/>
        <v/>
      </c>
      <c r="S2997" s="60">
        <v>0</v>
      </c>
      <c r="T2997" s="59">
        <v>0</v>
      </c>
      <c r="U2997" s="59">
        <v>0</v>
      </c>
      <c r="V2997" s="59">
        <v>0</v>
      </c>
      <c r="W2997" s="58">
        <v>0</v>
      </c>
      <c r="X2997" s="57"/>
      <c r="Y2997" s="57"/>
      <c r="Z2997" s="64"/>
      <c r="AA2997" s="64"/>
      <c r="AB2997" s="63"/>
    </row>
    <row r="2998" spans="1:28" x14ac:dyDescent="0.3">
      <c r="A2998" s="55"/>
      <c r="B2998" s="54" t="str">
        <f t="shared" si="210"/>
        <v/>
      </c>
      <c r="C2998" s="53"/>
      <c r="D2998" s="53"/>
      <c r="E2998" s="53"/>
      <c r="F2998" s="53"/>
      <c r="G2998" s="53"/>
      <c r="H2998" s="62" t="str">
        <f t="shared" si="211"/>
        <v/>
      </c>
      <c r="I2998" s="61" t="str">
        <f t="shared" si="212"/>
        <v/>
      </c>
      <c r="S2998" s="60">
        <v>0</v>
      </c>
      <c r="T2998" s="59">
        <v>0</v>
      </c>
      <c r="U2998" s="59">
        <v>0</v>
      </c>
      <c r="V2998" s="59">
        <v>0</v>
      </c>
      <c r="W2998" s="58">
        <v>0</v>
      </c>
      <c r="X2998" s="57"/>
      <c r="Y2998" s="57"/>
      <c r="Z2998" s="64"/>
      <c r="AA2998" s="64"/>
      <c r="AB2998" s="63"/>
    </row>
    <row r="2999" spans="1:28" x14ac:dyDescent="0.3">
      <c r="A2999" s="55"/>
      <c r="B2999" s="54" t="str">
        <f t="shared" si="210"/>
        <v/>
      </c>
      <c r="C2999" s="53"/>
      <c r="D2999" s="53"/>
      <c r="E2999" s="53"/>
      <c r="F2999" s="53"/>
      <c r="G2999" s="53"/>
      <c r="H2999" s="62" t="str">
        <f t="shared" si="211"/>
        <v/>
      </c>
      <c r="I2999" s="61" t="str">
        <f t="shared" si="212"/>
        <v/>
      </c>
      <c r="S2999" s="60">
        <v>0</v>
      </c>
      <c r="T2999" s="59">
        <v>0</v>
      </c>
      <c r="U2999" s="59">
        <v>0</v>
      </c>
      <c r="V2999" s="59">
        <v>0</v>
      </c>
      <c r="W2999" s="58">
        <v>0</v>
      </c>
      <c r="X2999" s="57"/>
      <c r="Y2999" s="57"/>
      <c r="Z2999" s="64"/>
      <c r="AA2999" s="64"/>
      <c r="AB2999" s="63"/>
    </row>
    <row r="3000" spans="1:28" x14ac:dyDescent="0.3">
      <c r="A3000" s="55"/>
      <c r="B3000" s="54" t="str">
        <f t="shared" si="210"/>
        <v/>
      </c>
      <c r="C3000" s="53"/>
      <c r="D3000" s="53"/>
      <c r="E3000" s="53"/>
      <c r="F3000" s="53"/>
      <c r="G3000" s="53"/>
      <c r="H3000" s="62" t="str">
        <f t="shared" si="211"/>
        <v/>
      </c>
      <c r="I3000" s="61" t="str">
        <f t="shared" si="212"/>
        <v/>
      </c>
      <c r="S3000" s="60">
        <v>0</v>
      </c>
      <c r="T3000" s="59">
        <v>0</v>
      </c>
      <c r="U3000" s="59">
        <v>0</v>
      </c>
      <c r="V3000" s="59">
        <v>0</v>
      </c>
      <c r="W3000" s="58">
        <v>0</v>
      </c>
      <c r="X3000" s="57"/>
      <c r="Y3000" s="57"/>
      <c r="Z3000" s="64"/>
      <c r="AA3000" s="64"/>
      <c r="AB3000" s="63"/>
    </row>
    <row r="3001" spans="1:28" x14ac:dyDescent="0.3">
      <c r="A3001" s="55"/>
      <c r="B3001" s="54" t="str">
        <f t="shared" si="210"/>
        <v/>
      </c>
      <c r="C3001" s="53"/>
      <c r="D3001" s="53"/>
      <c r="E3001" s="53"/>
      <c r="F3001" s="53"/>
      <c r="G3001" s="53"/>
      <c r="H3001" s="62" t="str">
        <f t="shared" si="211"/>
        <v/>
      </c>
      <c r="I3001" s="61" t="str">
        <f t="shared" si="212"/>
        <v/>
      </c>
      <c r="S3001" s="60">
        <v>0</v>
      </c>
      <c r="T3001" s="59">
        <v>0</v>
      </c>
      <c r="U3001" s="59">
        <v>0</v>
      </c>
      <c r="V3001" s="59">
        <v>0</v>
      </c>
      <c r="W3001" s="58">
        <v>0</v>
      </c>
      <c r="X3001" s="57"/>
      <c r="Y3001" s="57"/>
      <c r="Z3001" s="64"/>
      <c r="AA3001" s="64"/>
      <c r="AB3001" s="63"/>
    </row>
    <row r="3002" spans="1:28" x14ac:dyDescent="0.3">
      <c r="A3002" s="55"/>
      <c r="B3002" s="54" t="str">
        <f t="shared" si="210"/>
        <v/>
      </c>
      <c r="C3002" s="53"/>
      <c r="D3002" s="53"/>
      <c r="E3002" s="53"/>
      <c r="F3002" s="53"/>
      <c r="G3002" s="53"/>
      <c r="H3002" s="62" t="str">
        <f t="shared" si="211"/>
        <v/>
      </c>
      <c r="I3002" s="61" t="str">
        <f t="shared" si="212"/>
        <v/>
      </c>
      <c r="S3002" s="60">
        <v>0</v>
      </c>
      <c r="T3002" s="59">
        <v>0</v>
      </c>
      <c r="U3002" s="59">
        <v>0</v>
      </c>
      <c r="V3002" s="59">
        <v>0</v>
      </c>
      <c r="W3002" s="58">
        <v>0</v>
      </c>
      <c r="X3002" s="57"/>
      <c r="Y3002" s="57"/>
      <c r="Z3002" s="64"/>
      <c r="AA3002" s="64"/>
      <c r="AB3002" s="63"/>
    </row>
    <row r="3003" spans="1:28" x14ac:dyDescent="0.3">
      <c r="A3003" s="55"/>
      <c r="B3003" s="54" t="str">
        <f t="shared" si="210"/>
        <v/>
      </c>
      <c r="C3003" s="53"/>
      <c r="D3003" s="53"/>
      <c r="E3003" s="53"/>
      <c r="F3003" s="53"/>
      <c r="G3003" s="53"/>
      <c r="H3003" s="62" t="str">
        <f t="shared" si="211"/>
        <v/>
      </c>
      <c r="I3003" s="61" t="str">
        <f t="shared" si="212"/>
        <v/>
      </c>
      <c r="S3003" s="60">
        <v>0</v>
      </c>
      <c r="T3003" s="59">
        <v>0</v>
      </c>
      <c r="U3003" s="59">
        <v>0</v>
      </c>
      <c r="V3003" s="59">
        <v>0</v>
      </c>
      <c r="W3003" s="58">
        <v>0</v>
      </c>
      <c r="X3003" s="57"/>
      <c r="Y3003" s="57"/>
      <c r="Z3003" s="64"/>
      <c r="AA3003" s="64"/>
      <c r="AB3003" s="63"/>
    </row>
    <row r="3004" spans="1:28" x14ac:dyDescent="0.3">
      <c r="A3004" s="55"/>
      <c r="B3004" s="54" t="str">
        <f t="shared" si="210"/>
        <v/>
      </c>
      <c r="C3004" s="53"/>
      <c r="D3004" s="53"/>
      <c r="E3004" s="53"/>
      <c r="F3004" s="53"/>
      <c r="G3004" s="53"/>
      <c r="H3004" s="62" t="str">
        <f t="shared" si="211"/>
        <v/>
      </c>
      <c r="I3004" s="61" t="str">
        <f t="shared" si="212"/>
        <v/>
      </c>
      <c r="S3004" s="60">
        <v>0</v>
      </c>
      <c r="T3004" s="59">
        <v>0</v>
      </c>
      <c r="U3004" s="59">
        <v>0</v>
      </c>
      <c r="V3004" s="59">
        <v>0</v>
      </c>
      <c r="W3004" s="58">
        <v>0</v>
      </c>
      <c r="X3004" s="57"/>
      <c r="Y3004" s="57"/>
      <c r="Z3004" s="64"/>
      <c r="AA3004" s="64"/>
      <c r="AB3004" s="63"/>
    </row>
    <row r="3005" spans="1:28" x14ac:dyDescent="0.3">
      <c r="A3005" s="55"/>
      <c r="B3005" s="54" t="str">
        <f t="shared" si="210"/>
        <v/>
      </c>
      <c r="C3005" s="53"/>
      <c r="D3005" s="53"/>
      <c r="E3005" s="53"/>
      <c r="F3005" s="53"/>
      <c r="G3005" s="53"/>
      <c r="H3005" s="62" t="str">
        <f t="shared" si="211"/>
        <v/>
      </c>
      <c r="I3005" s="61" t="str">
        <f t="shared" si="212"/>
        <v/>
      </c>
      <c r="S3005" s="60">
        <v>0</v>
      </c>
      <c r="T3005" s="59">
        <v>0</v>
      </c>
      <c r="U3005" s="59">
        <v>0</v>
      </c>
      <c r="V3005" s="59">
        <v>0</v>
      </c>
      <c r="W3005" s="58">
        <v>0</v>
      </c>
      <c r="X3005" s="57"/>
      <c r="Y3005" s="57"/>
      <c r="Z3005" s="64"/>
      <c r="AA3005" s="64"/>
      <c r="AB3005" s="63"/>
    </row>
    <row r="3006" spans="1:28" x14ac:dyDescent="0.3">
      <c r="A3006" s="55"/>
      <c r="B3006" s="54" t="str">
        <f t="shared" si="210"/>
        <v/>
      </c>
      <c r="C3006" s="53"/>
      <c r="D3006" s="53"/>
      <c r="E3006" s="53"/>
      <c r="F3006" s="53"/>
      <c r="G3006" s="53"/>
      <c r="H3006" s="62" t="str">
        <f t="shared" si="211"/>
        <v/>
      </c>
      <c r="I3006" s="61" t="str">
        <f t="shared" si="212"/>
        <v/>
      </c>
      <c r="S3006" s="60">
        <v>0</v>
      </c>
      <c r="T3006" s="59">
        <v>0</v>
      </c>
      <c r="U3006" s="59">
        <v>0</v>
      </c>
      <c r="V3006" s="59">
        <v>0</v>
      </c>
      <c r="W3006" s="58">
        <v>0</v>
      </c>
      <c r="X3006" s="57"/>
      <c r="Y3006" s="57"/>
      <c r="Z3006" s="64"/>
      <c r="AA3006" s="64"/>
      <c r="AB3006" s="63"/>
    </row>
    <row r="3007" spans="1:28" x14ac:dyDescent="0.3">
      <c r="A3007" s="55"/>
      <c r="B3007" s="54" t="str">
        <f t="shared" si="210"/>
        <v/>
      </c>
      <c r="C3007" s="53"/>
      <c r="D3007" s="53"/>
      <c r="E3007" s="53"/>
      <c r="F3007" s="53"/>
      <c r="G3007" s="53"/>
      <c r="H3007" s="62" t="str">
        <f t="shared" si="211"/>
        <v/>
      </c>
      <c r="I3007" s="61" t="str">
        <f t="shared" si="212"/>
        <v/>
      </c>
      <c r="S3007" s="60">
        <v>0</v>
      </c>
      <c r="T3007" s="59">
        <v>0</v>
      </c>
      <c r="U3007" s="59">
        <v>0</v>
      </c>
      <c r="V3007" s="59">
        <v>0</v>
      </c>
      <c r="W3007" s="58">
        <v>0</v>
      </c>
      <c r="X3007" s="57"/>
      <c r="Y3007" s="57"/>
      <c r="Z3007" s="64"/>
      <c r="AA3007" s="64"/>
      <c r="AB3007" s="63"/>
    </row>
    <row r="3008" spans="1:28" x14ac:dyDescent="0.3">
      <c r="A3008" s="55"/>
      <c r="B3008" s="54" t="str">
        <f t="shared" si="210"/>
        <v/>
      </c>
      <c r="C3008" s="53"/>
      <c r="D3008" s="53"/>
      <c r="E3008" s="53"/>
      <c r="F3008" s="53"/>
      <c r="G3008" s="53"/>
      <c r="H3008" s="62" t="str">
        <f t="shared" si="211"/>
        <v/>
      </c>
      <c r="I3008" s="61" t="str">
        <f t="shared" si="212"/>
        <v/>
      </c>
      <c r="S3008" s="60">
        <v>0</v>
      </c>
      <c r="T3008" s="59">
        <v>0</v>
      </c>
      <c r="U3008" s="59">
        <v>0</v>
      </c>
      <c r="V3008" s="59">
        <v>0</v>
      </c>
      <c r="W3008" s="58">
        <v>0</v>
      </c>
      <c r="X3008" s="57"/>
      <c r="Y3008" s="57"/>
      <c r="Z3008" s="64"/>
      <c r="AA3008" s="64"/>
      <c r="AB3008" s="63"/>
    </row>
    <row r="3009" spans="1:28" x14ac:dyDescent="0.3">
      <c r="A3009" s="55"/>
      <c r="B3009" s="54" t="str">
        <f t="shared" si="210"/>
        <v/>
      </c>
      <c r="C3009" s="53"/>
      <c r="D3009" s="53"/>
      <c r="E3009" s="53"/>
      <c r="F3009" s="53"/>
      <c r="G3009" s="53"/>
      <c r="H3009" s="62" t="str">
        <f t="shared" si="211"/>
        <v/>
      </c>
      <c r="I3009" s="61" t="str">
        <f t="shared" si="212"/>
        <v/>
      </c>
      <c r="S3009" s="60">
        <v>0</v>
      </c>
      <c r="T3009" s="59">
        <v>0</v>
      </c>
      <c r="U3009" s="59">
        <v>0</v>
      </c>
      <c r="V3009" s="59">
        <v>0</v>
      </c>
      <c r="W3009" s="58">
        <v>0</v>
      </c>
      <c r="X3009" s="57"/>
      <c r="Y3009" s="57"/>
      <c r="Z3009" s="64"/>
      <c r="AA3009" s="64"/>
      <c r="AB3009" s="63"/>
    </row>
    <row r="3010" spans="1:28" x14ac:dyDescent="0.3">
      <c r="A3010" s="55"/>
      <c r="B3010" s="54" t="str">
        <f t="shared" si="210"/>
        <v/>
      </c>
      <c r="C3010" s="53"/>
      <c r="D3010" s="53"/>
      <c r="E3010" s="53"/>
      <c r="F3010" s="53"/>
      <c r="G3010" s="53"/>
      <c r="H3010" s="62" t="str">
        <f t="shared" si="211"/>
        <v/>
      </c>
      <c r="I3010" s="61" t="str">
        <f t="shared" si="212"/>
        <v/>
      </c>
      <c r="S3010" s="60">
        <v>0</v>
      </c>
      <c r="T3010" s="59">
        <v>0</v>
      </c>
      <c r="U3010" s="59">
        <v>0</v>
      </c>
      <c r="V3010" s="59">
        <v>0</v>
      </c>
      <c r="W3010" s="58">
        <v>0</v>
      </c>
      <c r="X3010" s="57"/>
      <c r="Y3010" s="57"/>
      <c r="Z3010" s="64"/>
      <c r="AA3010" s="64"/>
      <c r="AB3010" s="63"/>
    </row>
    <row r="3011" spans="1:28" x14ac:dyDescent="0.3">
      <c r="A3011" s="55"/>
      <c r="B3011" s="54" t="str">
        <f t="shared" si="210"/>
        <v/>
      </c>
      <c r="C3011" s="53"/>
      <c r="D3011" s="53"/>
      <c r="E3011" s="53"/>
      <c r="F3011" s="53"/>
      <c r="G3011" s="53"/>
      <c r="H3011" s="62" t="str">
        <f t="shared" si="211"/>
        <v/>
      </c>
      <c r="I3011" s="61" t="str">
        <f t="shared" si="212"/>
        <v/>
      </c>
      <c r="S3011" s="60">
        <v>0</v>
      </c>
      <c r="T3011" s="59">
        <v>0</v>
      </c>
      <c r="U3011" s="59">
        <v>0</v>
      </c>
      <c r="V3011" s="59">
        <v>0</v>
      </c>
      <c r="W3011" s="58">
        <v>0</v>
      </c>
      <c r="X3011" s="57"/>
      <c r="Y3011" s="57"/>
      <c r="Z3011" s="64"/>
      <c r="AA3011" s="64"/>
      <c r="AB3011" s="63"/>
    </row>
    <row r="3012" spans="1:28" x14ac:dyDescent="0.3">
      <c r="A3012" s="55"/>
      <c r="B3012" s="54" t="str">
        <f t="shared" si="210"/>
        <v/>
      </c>
      <c r="C3012" s="53"/>
      <c r="D3012" s="53"/>
      <c r="E3012" s="53"/>
      <c r="F3012" s="53"/>
      <c r="G3012" s="53"/>
      <c r="H3012" s="62" t="str">
        <f t="shared" si="211"/>
        <v/>
      </c>
      <c r="I3012" s="61" t="str">
        <f t="shared" si="212"/>
        <v/>
      </c>
      <c r="S3012" s="60">
        <v>0</v>
      </c>
      <c r="T3012" s="59">
        <v>0</v>
      </c>
      <c r="U3012" s="59">
        <v>0</v>
      </c>
      <c r="V3012" s="59">
        <v>0</v>
      </c>
      <c r="W3012" s="58">
        <v>0</v>
      </c>
      <c r="X3012" s="57"/>
      <c r="Y3012" s="57"/>
      <c r="Z3012" s="64"/>
      <c r="AA3012" s="64"/>
      <c r="AB3012" s="63"/>
    </row>
    <row r="3013" spans="1:28" x14ac:dyDescent="0.3">
      <c r="A3013" s="55"/>
      <c r="B3013" s="54" t="str">
        <f t="shared" si="210"/>
        <v/>
      </c>
      <c r="C3013" s="53"/>
      <c r="D3013" s="53"/>
      <c r="E3013" s="53"/>
      <c r="F3013" s="53"/>
      <c r="G3013" s="53"/>
      <c r="H3013" s="62" t="str">
        <f t="shared" si="211"/>
        <v/>
      </c>
      <c r="I3013" s="61" t="str">
        <f t="shared" si="212"/>
        <v/>
      </c>
      <c r="S3013" s="60">
        <v>0</v>
      </c>
      <c r="T3013" s="59">
        <v>0</v>
      </c>
      <c r="U3013" s="59">
        <v>0</v>
      </c>
      <c r="V3013" s="59">
        <v>0</v>
      </c>
      <c r="W3013" s="58">
        <v>0</v>
      </c>
      <c r="X3013" s="57"/>
      <c r="Y3013" s="57"/>
      <c r="Z3013" s="64"/>
      <c r="AA3013" s="64"/>
      <c r="AB3013" s="63"/>
    </row>
    <row r="3014" spans="1:28" x14ac:dyDescent="0.3">
      <c r="A3014" s="55"/>
      <c r="B3014" s="54" t="str">
        <f t="shared" si="210"/>
        <v/>
      </c>
      <c r="C3014" s="53"/>
      <c r="D3014" s="53"/>
      <c r="E3014" s="53"/>
      <c r="F3014" s="53"/>
      <c r="G3014" s="53"/>
      <c r="H3014" s="62" t="str">
        <f t="shared" si="211"/>
        <v/>
      </c>
      <c r="I3014" s="61" t="str">
        <f t="shared" si="212"/>
        <v/>
      </c>
      <c r="S3014" s="60">
        <v>0</v>
      </c>
      <c r="T3014" s="59">
        <v>0</v>
      </c>
      <c r="U3014" s="59">
        <v>0</v>
      </c>
      <c r="V3014" s="59">
        <v>0</v>
      </c>
      <c r="W3014" s="58">
        <v>0</v>
      </c>
      <c r="X3014" s="57"/>
      <c r="Y3014" s="57"/>
      <c r="Z3014" s="64"/>
      <c r="AA3014" s="64"/>
      <c r="AB3014" s="63"/>
    </row>
    <row r="3015" spans="1:28" x14ac:dyDescent="0.3">
      <c r="A3015" s="55"/>
      <c r="B3015" s="54" t="str">
        <f t="shared" si="210"/>
        <v/>
      </c>
      <c r="C3015" s="53"/>
      <c r="D3015" s="53"/>
      <c r="E3015" s="53"/>
      <c r="F3015" s="53"/>
      <c r="G3015" s="53"/>
      <c r="H3015" s="62" t="str">
        <f t="shared" si="211"/>
        <v/>
      </c>
      <c r="I3015" s="61" t="str">
        <f t="shared" si="212"/>
        <v/>
      </c>
      <c r="S3015" s="60">
        <v>0</v>
      </c>
      <c r="T3015" s="59">
        <v>0</v>
      </c>
      <c r="U3015" s="59">
        <v>0</v>
      </c>
      <c r="V3015" s="59">
        <v>0</v>
      </c>
      <c r="W3015" s="58">
        <v>0</v>
      </c>
      <c r="X3015" s="57"/>
      <c r="Y3015" s="57"/>
      <c r="Z3015" s="64"/>
      <c r="AA3015" s="64"/>
      <c r="AB3015" s="63"/>
    </row>
    <row r="3016" spans="1:28" x14ac:dyDescent="0.3">
      <c r="A3016" s="55"/>
      <c r="B3016" s="54" t="str">
        <f t="shared" si="210"/>
        <v/>
      </c>
      <c r="C3016" s="53"/>
      <c r="D3016" s="53"/>
      <c r="E3016" s="53"/>
      <c r="F3016" s="53"/>
      <c r="G3016" s="53"/>
      <c r="H3016" s="62" t="str">
        <f t="shared" si="211"/>
        <v/>
      </c>
      <c r="I3016" s="61" t="str">
        <f t="shared" si="212"/>
        <v/>
      </c>
      <c r="S3016" s="60">
        <v>0</v>
      </c>
      <c r="T3016" s="59">
        <v>0</v>
      </c>
      <c r="U3016" s="59">
        <v>0</v>
      </c>
      <c r="V3016" s="59">
        <v>0</v>
      </c>
      <c r="W3016" s="58">
        <v>0</v>
      </c>
      <c r="X3016" s="57"/>
      <c r="Y3016" s="57"/>
      <c r="Z3016" s="64"/>
      <c r="AA3016" s="64"/>
      <c r="AB3016" s="63"/>
    </row>
    <row r="3017" spans="1:28" x14ac:dyDescent="0.3">
      <c r="A3017" s="55"/>
      <c r="B3017" s="54" t="str">
        <f t="shared" ref="B3017:B3080" si="213">IFERROR(LN(A3017/(1-A3017)),"")</f>
        <v/>
      </c>
      <c r="C3017" s="53"/>
      <c r="D3017" s="53"/>
      <c r="E3017" s="53"/>
      <c r="F3017" s="53"/>
      <c r="G3017" s="53"/>
      <c r="H3017" s="62" t="str">
        <f t="shared" ref="H3017:H3080" si="214">IF(B3017="","",IFERROR($L$9*G3017+$M$9*F3017+$N$9*E3017+$O$9*D3017+$P$9*C3017+$Q$9,""))</f>
        <v/>
      </c>
      <c r="I3017" s="61" t="str">
        <f t="shared" ref="I3017:I3080" si="215">IFERROR(1 / (1 + EXP(H3017)),"")</f>
        <v/>
      </c>
      <c r="S3017" s="60">
        <v>0</v>
      </c>
      <c r="T3017" s="59">
        <v>0</v>
      </c>
      <c r="U3017" s="59">
        <v>0</v>
      </c>
      <c r="V3017" s="59">
        <v>0</v>
      </c>
      <c r="W3017" s="58">
        <v>0</v>
      </c>
      <c r="X3017" s="57"/>
      <c r="Y3017" s="57"/>
      <c r="Z3017" s="64"/>
      <c r="AA3017" s="64"/>
      <c r="AB3017" s="63"/>
    </row>
    <row r="3018" spans="1:28" x14ac:dyDescent="0.3">
      <c r="A3018" s="55"/>
      <c r="B3018" s="54" t="str">
        <f t="shared" si="213"/>
        <v/>
      </c>
      <c r="C3018" s="53"/>
      <c r="D3018" s="53"/>
      <c r="E3018" s="53"/>
      <c r="F3018" s="53"/>
      <c r="G3018" s="53"/>
      <c r="H3018" s="62" t="str">
        <f t="shared" si="214"/>
        <v/>
      </c>
      <c r="I3018" s="61" t="str">
        <f t="shared" si="215"/>
        <v/>
      </c>
      <c r="S3018" s="60">
        <v>0</v>
      </c>
      <c r="T3018" s="59">
        <v>0</v>
      </c>
      <c r="U3018" s="59">
        <v>0</v>
      </c>
      <c r="V3018" s="59">
        <v>0</v>
      </c>
      <c r="W3018" s="58">
        <v>0</v>
      </c>
      <c r="X3018" s="57"/>
      <c r="Y3018" s="57"/>
      <c r="Z3018" s="64"/>
      <c r="AA3018" s="64"/>
      <c r="AB3018" s="63"/>
    </row>
    <row r="3019" spans="1:28" x14ac:dyDescent="0.3">
      <c r="A3019" s="55"/>
      <c r="B3019" s="54" t="str">
        <f t="shared" si="213"/>
        <v/>
      </c>
      <c r="C3019" s="53"/>
      <c r="D3019" s="53"/>
      <c r="E3019" s="53"/>
      <c r="F3019" s="53"/>
      <c r="G3019" s="53"/>
      <c r="H3019" s="62" t="str">
        <f t="shared" si="214"/>
        <v/>
      </c>
      <c r="I3019" s="61" t="str">
        <f t="shared" si="215"/>
        <v/>
      </c>
      <c r="S3019" s="60">
        <v>0</v>
      </c>
      <c r="T3019" s="59">
        <v>0</v>
      </c>
      <c r="U3019" s="59">
        <v>0</v>
      </c>
      <c r="V3019" s="59">
        <v>0</v>
      </c>
      <c r="W3019" s="58">
        <v>0</v>
      </c>
      <c r="X3019" s="57"/>
      <c r="Y3019" s="57"/>
      <c r="Z3019" s="64"/>
      <c r="AA3019" s="64"/>
      <c r="AB3019" s="63"/>
    </row>
    <row r="3020" spans="1:28" x14ac:dyDescent="0.3">
      <c r="A3020" s="55"/>
      <c r="B3020" s="54" t="str">
        <f t="shared" si="213"/>
        <v/>
      </c>
      <c r="C3020" s="53"/>
      <c r="D3020" s="53"/>
      <c r="E3020" s="53"/>
      <c r="F3020" s="53"/>
      <c r="G3020" s="53"/>
      <c r="H3020" s="62" t="str">
        <f t="shared" si="214"/>
        <v/>
      </c>
      <c r="I3020" s="61" t="str">
        <f t="shared" si="215"/>
        <v/>
      </c>
      <c r="S3020" s="60">
        <v>0</v>
      </c>
      <c r="T3020" s="59">
        <v>0</v>
      </c>
      <c r="U3020" s="59">
        <v>0</v>
      </c>
      <c r="V3020" s="59">
        <v>0</v>
      </c>
      <c r="W3020" s="58">
        <v>0</v>
      </c>
      <c r="X3020" s="57"/>
      <c r="Y3020" s="57"/>
      <c r="Z3020" s="64"/>
      <c r="AA3020" s="64"/>
      <c r="AB3020" s="63"/>
    </row>
    <row r="3021" spans="1:28" x14ac:dyDescent="0.3">
      <c r="A3021" s="55"/>
      <c r="B3021" s="54" t="str">
        <f t="shared" si="213"/>
        <v/>
      </c>
      <c r="C3021" s="53"/>
      <c r="D3021" s="53"/>
      <c r="E3021" s="53"/>
      <c r="F3021" s="53"/>
      <c r="G3021" s="53"/>
      <c r="H3021" s="62" t="str">
        <f t="shared" si="214"/>
        <v/>
      </c>
      <c r="I3021" s="61" t="str">
        <f t="shared" si="215"/>
        <v/>
      </c>
      <c r="S3021" s="60">
        <v>0</v>
      </c>
      <c r="T3021" s="59">
        <v>0</v>
      </c>
      <c r="U3021" s="59">
        <v>0</v>
      </c>
      <c r="V3021" s="59">
        <v>0</v>
      </c>
      <c r="W3021" s="58">
        <v>0</v>
      </c>
      <c r="X3021" s="57"/>
      <c r="Y3021" s="57"/>
      <c r="Z3021" s="64"/>
      <c r="AA3021" s="64"/>
      <c r="AB3021" s="63"/>
    </row>
    <row r="3022" spans="1:28" x14ac:dyDescent="0.3">
      <c r="A3022" s="55"/>
      <c r="B3022" s="54" t="str">
        <f t="shared" si="213"/>
        <v/>
      </c>
      <c r="C3022" s="53"/>
      <c r="D3022" s="53"/>
      <c r="E3022" s="53"/>
      <c r="F3022" s="53"/>
      <c r="G3022" s="53"/>
      <c r="H3022" s="62" t="str">
        <f t="shared" si="214"/>
        <v/>
      </c>
      <c r="I3022" s="61" t="str">
        <f t="shared" si="215"/>
        <v/>
      </c>
      <c r="S3022" s="60">
        <v>0</v>
      </c>
      <c r="T3022" s="59">
        <v>0</v>
      </c>
      <c r="U3022" s="59">
        <v>0</v>
      </c>
      <c r="V3022" s="59">
        <v>0</v>
      </c>
      <c r="W3022" s="58">
        <v>0</v>
      </c>
      <c r="X3022" s="57"/>
      <c r="Y3022" s="57"/>
      <c r="Z3022" s="64"/>
      <c r="AA3022" s="64"/>
      <c r="AB3022" s="63"/>
    </row>
    <row r="3023" spans="1:28" x14ac:dyDescent="0.3">
      <c r="A3023" s="55"/>
      <c r="B3023" s="54" t="str">
        <f t="shared" si="213"/>
        <v/>
      </c>
      <c r="C3023" s="53"/>
      <c r="D3023" s="53"/>
      <c r="E3023" s="53"/>
      <c r="F3023" s="53"/>
      <c r="G3023" s="53"/>
      <c r="H3023" s="62" t="str">
        <f t="shared" si="214"/>
        <v/>
      </c>
      <c r="I3023" s="61" t="str">
        <f t="shared" si="215"/>
        <v/>
      </c>
      <c r="S3023" s="60">
        <v>0</v>
      </c>
      <c r="T3023" s="59">
        <v>0</v>
      </c>
      <c r="U3023" s="59">
        <v>0</v>
      </c>
      <c r="V3023" s="59">
        <v>0</v>
      </c>
      <c r="W3023" s="58">
        <v>0</v>
      </c>
      <c r="X3023" s="57"/>
      <c r="Y3023" s="57"/>
      <c r="Z3023" s="64"/>
      <c r="AA3023" s="64"/>
      <c r="AB3023" s="63"/>
    </row>
    <row r="3024" spans="1:28" x14ac:dyDescent="0.3">
      <c r="A3024" s="55"/>
      <c r="B3024" s="54" t="str">
        <f t="shared" si="213"/>
        <v/>
      </c>
      <c r="C3024" s="53"/>
      <c r="D3024" s="53"/>
      <c r="E3024" s="53"/>
      <c r="F3024" s="53"/>
      <c r="G3024" s="53"/>
      <c r="H3024" s="62" t="str">
        <f t="shared" si="214"/>
        <v/>
      </c>
      <c r="I3024" s="61" t="str">
        <f t="shared" si="215"/>
        <v/>
      </c>
      <c r="S3024" s="60">
        <v>0</v>
      </c>
      <c r="T3024" s="59">
        <v>0</v>
      </c>
      <c r="U3024" s="59">
        <v>0</v>
      </c>
      <c r="V3024" s="59">
        <v>0</v>
      </c>
      <c r="W3024" s="58">
        <v>0</v>
      </c>
      <c r="X3024" s="57"/>
      <c r="Y3024" s="57"/>
      <c r="Z3024" s="64"/>
      <c r="AA3024" s="64"/>
      <c r="AB3024" s="63"/>
    </row>
    <row r="3025" spans="1:28" x14ac:dyDescent="0.3">
      <c r="A3025" s="55"/>
      <c r="B3025" s="54" t="str">
        <f t="shared" si="213"/>
        <v/>
      </c>
      <c r="C3025" s="53"/>
      <c r="D3025" s="53"/>
      <c r="E3025" s="53"/>
      <c r="F3025" s="53"/>
      <c r="G3025" s="53"/>
      <c r="H3025" s="62" t="str">
        <f t="shared" si="214"/>
        <v/>
      </c>
      <c r="I3025" s="61" t="str">
        <f t="shared" si="215"/>
        <v/>
      </c>
      <c r="S3025" s="60">
        <v>0</v>
      </c>
      <c r="T3025" s="59">
        <v>0</v>
      </c>
      <c r="U3025" s="59">
        <v>0</v>
      </c>
      <c r="V3025" s="59">
        <v>0</v>
      </c>
      <c r="W3025" s="58">
        <v>0</v>
      </c>
      <c r="X3025" s="57"/>
      <c r="Y3025" s="57"/>
      <c r="Z3025" s="64"/>
      <c r="AA3025" s="64"/>
      <c r="AB3025" s="63"/>
    </row>
    <row r="3026" spans="1:28" x14ac:dyDescent="0.3">
      <c r="A3026" s="55"/>
      <c r="B3026" s="54" t="str">
        <f t="shared" si="213"/>
        <v/>
      </c>
      <c r="C3026" s="53"/>
      <c r="D3026" s="53"/>
      <c r="E3026" s="53"/>
      <c r="F3026" s="53"/>
      <c r="G3026" s="53"/>
      <c r="H3026" s="62" t="str">
        <f t="shared" si="214"/>
        <v/>
      </c>
      <c r="I3026" s="61" t="str">
        <f t="shared" si="215"/>
        <v/>
      </c>
      <c r="S3026" s="60">
        <v>0</v>
      </c>
      <c r="T3026" s="59">
        <v>0</v>
      </c>
      <c r="U3026" s="59">
        <v>0</v>
      </c>
      <c r="V3026" s="59">
        <v>0</v>
      </c>
      <c r="W3026" s="58">
        <v>0</v>
      </c>
      <c r="X3026" s="57"/>
      <c r="Y3026" s="57"/>
      <c r="Z3026" s="64"/>
      <c r="AA3026" s="64"/>
      <c r="AB3026" s="63"/>
    </row>
    <row r="3027" spans="1:28" x14ac:dyDescent="0.3">
      <c r="A3027" s="55"/>
      <c r="B3027" s="54" t="str">
        <f t="shared" si="213"/>
        <v/>
      </c>
      <c r="C3027" s="53"/>
      <c r="D3027" s="53"/>
      <c r="E3027" s="53"/>
      <c r="F3027" s="53"/>
      <c r="G3027" s="53"/>
      <c r="H3027" s="62" t="str">
        <f t="shared" si="214"/>
        <v/>
      </c>
      <c r="I3027" s="61" t="str">
        <f t="shared" si="215"/>
        <v/>
      </c>
      <c r="S3027" s="60">
        <v>0</v>
      </c>
      <c r="T3027" s="59">
        <v>0</v>
      </c>
      <c r="U3027" s="59">
        <v>0</v>
      </c>
      <c r="V3027" s="59">
        <v>0</v>
      </c>
      <c r="W3027" s="58">
        <v>0</v>
      </c>
      <c r="X3027" s="57"/>
      <c r="Y3027" s="57"/>
      <c r="Z3027" s="64"/>
      <c r="AA3027" s="64"/>
      <c r="AB3027" s="63"/>
    </row>
    <row r="3028" spans="1:28" x14ac:dyDescent="0.3">
      <c r="A3028" s="55"/>
      <c r="B3028" s="54" t="str">
        <f t="shared" si="213"/>
        <v/>
      </c>
      <c r="C3028" s="53"/>
      <c r="D3028" s="53"/>
      <c r="E3028" s="53"/>
      <c r="F3028" s="53"/>
      <c r="G3028" s="53"/>
      <c r="H3028" s="62" t="str">
        <f t="shared" si="214"/>
        <v/>
      </c>
      <c r="I3028" s="61" t="str">
        <f t="shared" si="215"/>
        <v/>
      </c>
      <c r="S3028" s="60">
        <v>0</v>
      </c>
      <c r="T3028" s="59">
        <v>0</v>
      </c>
      <c r="U3028" s="59">
        <v>0</v>
      </c>
      <c r="V3028" s="59">
        <v>0</v>
      </c>
      <c r="W3028" s="58">
        <v>0</v>
      </c>
      <c r="X3028" s="57"/>
      <c r="Y3028" s="57"/>
      <c r="Z3028" s="64"/>
      <c r="AA3028" s="64"/>
      <c r="AB3028" s="63"/>
    </row>
    <row r="3029" spans="1:28" x14ac:dyDescent="0.3">
      <c r="A3029" s="55"/>
      <c r="B3029" s="54" t="str">
        <f t="shared" si="213"/>
        <v/>
      </c>
      <c r="C3029" s="53"/>
      <c r="D3029" s="53"/>
      <c r="E3029" s="53"/>
      <c r="F3029" s="53"/>
      <c r="G3029" s="53"/>
      <c r="H3029" s="62" t="str">
        <f t="shared" si="214"/>
        <v/>
      </c>
      <c r="I3029" s="61" t="str">
        <f t="shared" si="215"/>
        <v/>
      </c>
      <c r="S3029" s="60">
        <v>0</v>
      </c>
      <c r="T3029" s="59">
        <v>0</v>
      </c>
      <c r="U3029" s="59">
        <v>0</v>
      </c>
      <c r="V3029" s="59">
        <v>0</v>
      </c>
      <c r="W3029" s="58">
        <v>0</v>
      </c>
      <c r="X3029" s="57"/>
      <c r="Y3029" s="57"/>
      <c r="Z3029" s="64"/>
      <c r="AA3029" s="64"/>
      <c r="AB3029" s="63"/>
    </row>
    <row r="3030" spans="1:28" x14ac:dyDescent="0.3">
      <c r="A3030" s="55"/>
      <c r="B3030" s="54" t="str">
        <f t="shared" si="213"/>
        <v/>
      </c>
      <c r="C3030" s="53"/>
      <c r="D3030" s="53"/>
      <c r="E3030" s="53"/>
      <c r="F3030" s="53"/>
      <c r="G3030" s="53"/>
      <c r="H3030" s="62" t="str">
        <f t="shared" si="214"/>
        <v/>
      </c>
      <c r="I3030" s="61" t="str">
        <f t="shared" si="215"/>
        <v/>
      </c>
      <c r="S3030" s="60">
        <v>0</v>
      </c>
      <c r="T3030" s="59">
        <v>0</v>
      </c>
      <c r="U3030" s="59">
        <v>0</v>
      </c>
      <c r="V3030" s="59">
        <v>0</v>
      </c>
      <c r="W3030" s="58">
        <v>0</v>
      </c>
      <c r="X3030" s="57"/>
      <c r="Y3030" s="57"/>
      <c r="Z3030" s="64"/>
      <c r="AA3030" s="64"/>
      <c r="AB3030" s="63"/>
    </row>
    <row r="3031" spans="1:28" x14ac:dyDescent="0.3">
      <c r="A3031" s="55"/>
      <c r="B3031" s="54" t="str">
        <f t="shared" si="213"/>
        <v/>
      </c>
      <c r="C3031" s="53"/>
      <c r="D3031" s="53"/>
      <c r="E3031" s="53"/>
      <c r="F3031" s="53"/>
      <c r="G3031" s="53"/>
      <c r="H3031" s="62" t="str">
        <f t="shared" si="214"/>
        <v/>
      </c>
      <c r="I3031" s="61" t="str">
        <f t="shared" si="215"/>
        <v/>
      </c>
      <c r="S3031" s="60">
        <v>0</v>
      </c>
      <c r="T3031" s="59">
        <v>0</v>
      </c>
      <c r="U3031" s="59">
        <v>0</v>
      </c>
      <c r="V3031" s="59">
        <v>0</v>
      </c>
      <c r="W3031" s="58">
        <v>0</v>
      </c>
      <c r="X3031" s="57"/>
      <c r="Y3031" s="57"/>
      <c r="Z3031" s="64"/>
      <c r="AA3031" s="64"/>
      <c r="AB3031" s="63"/>
    </row>
    <row r="3032" spans="1:28" x14ac:dyDescent="0.3">
      <c r="A3032" s="55"/>
      <c r="B3032" s="54" t="str">
        <f t="shared" si="213"/>
        <v/>
      </c>
      <c r="C3032" s="53"/>
      <c r="D3032" s="53"/>
      <c r="E3032" s="53"/>
      <c r="F3032" s="53"/>
      <c r="G3032" s="53"/>
      <c r="H3032" s="62" t="str">
        <f t="shared" si="214"/>
        <v/>
      </c>
      <c r="I3032" s="61" t="str">
        <f t="shared" si="215"/>
        <v/>
      </c>
      <c r="S3032" s="60">
        <v>0</v>
      </c>
      <c r="T3032" s="59">
        <v>0</v>
      </c>
      <c r="U3032" s="59">
        <v>0</v>
      </c>
      <c r="V3032" s="59">
        <v>0</v>
      </c>
      <c r="W3032" s="58">
        <v>0</v>
      </c>
      <c r="X3032" s="57"/>
      <c r="Y3032" s="57"/>
      <c r="Z3032" s="64"/>
      <c r="AA3032" s="64"/>
      <c r="AB3032" s="63"/>
    </row>
    <row r="3033" spans="1:28" x14ac:dyDescent="0.3">
      <c r="A3033" s="55"/>
      <c r="B3033" s="54" t="str">
        <f t="shared" si="213"/>
        <v/>
      </c>
      <c r="C3033" s="53"/>
      <c r="D3033" s="53"/>
      <c r="E3033" s="53"/>
      <c r="F3033" s="53"/>
      <c r="G3033" s="53"/>
      <c r="H3033" s="62" t="str">
        <f t="shared" si="214"/>
        <v/>
      </c>
      <c r="I3033" s="61" t="str">
        <f t="shared" si="215"/>
        <v/>
      </c>
      <c r="S3033" s="60">
        <v>0</v>
      </c>
      <c r="T3033" s="59">
        <v>0</v>
      </c>
      <c r="U3033" s="59">
        <v>0</v>
      </c>
      <c r="V3033" s="59">
        <v>0</v>
      </c>
      <c r="W3033" s="58">
        <v>0</v>
      </c>
      <c r="X3033" s="57"/>
      <c r="Y3033" s="57"/>
      <c r="Z3033" s="64"/>
      <c r="AA3033" s="64"/>
      <c r="AB3033" s="63"/>
    </row>
    <row r="3034" spans="1:28" x14ac:dyDescent="0.3">
      <c r="A3034" s="55"/>
      <c r="B3034" s="54" t="str">
        <f t="shared" si="213"/>
        <v/>
      </c>
      <c r="C3034" s="53"/>
      <c r="D3034" s="53"/>
      <c r="E3034" s="53"/>
      <c r="F3034" s="53"/>
      <c r="G3034" s="53"/>
      <c r="H3034" s="62" t="str">
        <f t="shared" si="214"/>
        <v/>
      </c>
      <c r="I3034" s="61" t="str">
        <f t="shared" si="215"/>
        <v/>
      </c>
      <c r="S3034" s="60">
        <v>0</v>
      </c>
      <c r="T3034" s="59">
        <v>0</v>
      </c>
      <c r="U3034" s="59">
        <v>0</v>
      </c>
      <c r="V3034" s="59">
        <v>0</v>
      </c>
      <c r="W3034" s="58">
        <v>0</v>
      </c>
      <c r="X3034" s="57"/>
      <c r="Y3034" s="57"/>
      <c r="Z3034" s="64"/>
      <c r="AA3034" s="64"/>
      <c r="AB3034" s="63"/>
    </row>
    <row r="3035" spans="1:28" x14ac:dyDescent="0.3">
      <c r="A3035" s="55"/>
      <c r="B3035" s="54" t="str">
        <f t="shared" si="213"/>
        <v/>
      </c>
      <c r="C3035" s="53"/>
      <c r="D3035" s="53"/>
      <c r="E3035" s="53"/>
      <c r="F3035" s="53"/>
      <c r="G3035" s="53"/>
      <c r="H3035" s="62" t="str">
        <f t="shared" si="214"/>
        <v/>
      </c>
      <c r="I3035" s="61" t="str">
        <f t="shared" si="215"/>
        <v/>
      </c>
      <c r="S3035" s="60">
        <v>0</v>
      </c>
      <c r="T3035" s="59">
        <v>0</v>
      </c>
      <c r="U3035" s="59">
        <v>0</v>
      </c>
      <c r="V3035" s="59">
        <v>0</v>
      </c>
      <c r="W3035" s="58">
        <v>0</v>
      </c>
      <c r="X3035" s="57"/>
      <c r="Y3035" s="57"/>
      <c r="Z3035" s="64"/>
      <c r="AA3035" s="64"/>
      <c r="AB3035" s="63"/>
    </row>
    <row r="3036" spans="1:28" x14ac:dyDescent="0.3">
      <c r="A3036" s="55"/>
      <c r="B3036" s="54" t="str">
        <f t="shared" si="213"/>
        <v/>
      </c>
      <c r="C3036" s="53"/>
      <c r="D3036" s="53"/>
      <c r="E3036" s="53"/>
      <c r="F3036" s="53"/>
      <c r="G3036" s="53"/>
      <c r="H3036" s="62" t="str">
        <f t="shared" si="214"/>
        <v/>
      </c>
      <c r="I3036" s="61" t="str">
        <f t="shared" si="215"/>
        <v/>
      </c>
      <c r="S3036" s="60">
        <v>0</v>
      </c>
      <c r="T3036" s="59">
        <v>0</v>
      </c>
      <c r="U3036" s="59">
        <v>0</v>
      </c>
      <c r="V3036" s="59">
        <v>0</v>
      </c>
      <c r="W3036" s="58">
        <v>0</v>
      </c>
      <c r="X3036" s="57"/>
      <c r="Y3036" s="57"/>
      <c r="Z3036" s="64"/>
      <c r="AA3036" s="64"/>
      <c r="AB3036" s="63"/>
    </row>
    <row r="3037" spans="1:28" x14ac:dyDescent="0.3">
      <c r="A3037" s="55"/>
      <c r="B3037" s="54" t="str">
        <f t="shared" si="213"/>
        <v/>
      </c>
      <c r="C3037" s="53"/>
      <c r="D3037" s="53"/>
      <c r="E3037" s="53"/>
      <c r="F3037" s="53"/>
      <c r="G3037" s="53"/>
      <c r="H3037" s="62" t="str">
        <f t="shared" si="214"/>
        <v/>
      </c>
      <c r="I3037" s="61" t="str">
        <f t="shared" si="215"/>
        <v/>
      </c>
      <c r="S3037" s="60">
        <v>0</v>
      </c>
      <c r="T3037" s="59">
        <v>0</v>
      </c>
      <c r="U3037" s="59">
        <v>0</v>
      </c>
      <c r="V3037" s="59">
        <v>0</v>
      </c>
      <c r="W3037" s="58">
        <v>0</v>
      </c>
      <c r="X3037" s="57"/>
      <c r="Y3037" s="57"/>
      <c r="Z3037" s="64"/>
      <c r="AA3037" s="64"/>
      <c r="AB3037" s="63"/>
    </row>
    <row r="3038" spans="1:28" x14ac:dyDescent="0.3">
      <c r="A3038" s="55"/>
      <c r="B3038" s="54" t="str">
        <f t="shared" si="213"/>
        <v/>
      </c>
      <c r="C3038" s="53"/>
      <c r="D3038" s="53"/>
      <c r="E3038" s="53"/>
      <c r="F3038" s="53"/>
      <c r="G3038" s="53"/>
      <c r="H3038" s="62" t="str">
        <f t="shared" si="214"/>
        <v/>
      </c>
      <c r="I3038" s="61" t="str">
        <f t="shared" si="215"/>
        <v/>
      </c>
      <c r="S3038" s="60">
        <v>0</v>
      </c>
      <c r="T3038" s="59">
        <v>0</v>
      </c>
      <c r="U3038" s="59">
        <v>0</v>
      </c>
      <c r="V3038" s="59">
        <v>0</v>
      </c>
      <c r="W3038" s="58">
        <v>0</v>
      </c>
      <c r="X3038" s="57"/>
      <c r="Y3038" s="57"/>
      <c r="Z3038" s="64"/>
      <c r="AA3038" s="64"/>
      <c r="AB3038" s="63"/>
    </row>
    <row r="3039" spans="1:28" x14ac:dyDescent="0.3">
      <c r="A3039" s="55"/>
      <c r="B3039" s="54" t="str">
        <f t="shared" si="213"/>
        <v/>
      </c>
      <c r="C3039" s="53"/>
      <c r="D3039" s="53"/>
      <c r="E3039" s="53"/>
      <c r="F3039" s="53"/>
      <c r="G3039" s="53"/>
      <c r="H3039" s="62" t="str">
        <f t="shared" si="214"/>
        <v/>
      </c>
      <c r="I3039" s="61" t="str">
        <f t="shared" si="215"/>
        <v/>
      </c>
      <c r="S3039" s="60">
        <v>0</v>
      </c>
      <c r="T3039" s="59">
        <v>0</v>
      </c>
      <c r="U3039" s="59">
        <v>0</v>
      </c>
      <c r="V3039" s="59">
        <v>0</v>
      </c>
      <c r="W3039" s="58">
        <v>0</v>
      </c>
      <c r="X3039" s="57"/>
      <c r="Y3039" s="57"/>
      <c r="Z3039" s="64"/>
      <c r="AA3039" s="64"/>
      <c r="AB3039" s="63"/>
    </row>
    <row r="3040" spans="1:28" x14ac:dyDescent="0.3">
      <c r="A3040" s="55"/>
      <c r="B3040" s="54" t="str">
        <f t="shared" si="213"/>
        <v/>
      </c>
      <c r="C3040" s="53"/>
      <c r="D3040" s="53"/>
      <c r="E3040" s="53"/>
      <c r="F3040" s="53"/>
      <c r="G3040" s="53"/>
      <c r="H3040" s="62" t="str">
        <f t="shared" si="214"/>
        <v/>
      </c>
      <c r="I3040" s="61" t="str">
        <f t="shared" si="215"/>
        <v/>
      </c>
      <c r="S3040" s="60">
        <v>0</v>
      </c>
      <c r="T3040" s="59">
        <v>0</v>
      </c>
      <c r="U3040" s="59">
        <v>0</v>
      </c>
      <c r="V3040" s="59">
        <v>0</v>
      </c>
      <c r="W3040" s="58">
        <v>0</v>
      </c>
      <c r="X3040" s="57"/>
      <c r="Y3040" s="57"/>
      <c r="Z3040" s="64"/>
      <c r="AA3040" s="64"/>
      <c r="AB3040" s="63"/>
    </row>
    <row r="3041" spans="1:28" x14ac:dyDescent="0.3">
      <c r="A3041" s="55"/>
      <c r="B3041" s="54" t="str">
        <f t="shared" si="213"/>
        <v/>
      </c>
      <c r="C3041" s="53"/>
      <c r="D3041" s="53"/>
      <c r="E3041" s="53"/>
      <c r="F3041" s="53"/>
      <c r="G3041" s="53"/>
      <c r="H3041" s="62" t="str">
        <f t="shared" si="214"/>
        <v/>
      </c>
      <c r="I3041" s="61" t="str">
        <f t="shared" si="215"/>
        <v/>
      </c>
      <c r="S3041" s="60">
        <v>0</v>
      </c>
      <c r="T3041" s="59">
        <v>0</v>
      </c>
      <c r="U3041" s="59">
        <v>0</v>
      </c>
      <c r="V3041" s="59">
        <v>0</v>
      </c>
      <c r="W3041" s="58">
        <v>0</v>
      </c>
      <c r="X3041" s="57"/>
      <c r="Y3041" s="57"/>
      <c r="Z3041" s="64"/>
      <c r="AA3041" s="64"/>
      <c r="AB3041" s="63"/>
    </row>
    <row r="3042" spans="1:28" x14ac:dyDescent="0.3">
      <c r="A3042" s="55"/>
      <c r="B3042" s="54" t="str">
        <f t="shared" si="213"/>
        <v/>
      </c>
      <c r="C3042" s="53"/>
      <c r="D3042" s="53"/>
      <c r="E3042" s="53"/>
      <c r="F3042" s="53"/>
      <c r="G3042" s="53"/>
      <c r="H3042" s="62" t="str">
        <f t="shared" si="214"/>
        <v/>
      </c>
      <c r="I3042" s="61" t="str">
        <f t="shared" si="215"/>
        <v/>
      </c>
      <c r="S3042" s="60">
        <v>0</v>
      </c>
      <c r="T3042" s="59">
        <v>0</v>
      </c>
      <c r="U3042" s="59">
        <v>0</v>
      </c>
      <c r="V3042" s="59">
        <v>0</v>
      </c>
      <c r="W3042" s="58">
        <v>0</v>
      </c>
      <c r="X3042" s="57"/>
      <c r="Y3042" s="57"/>
      <c r="Z3042" s="64"/>
      <c r="AA3042" s="64"/>
      <c r="AB3042" s="63"/>
    </row>
    <row r="3043" spans="1:28" x14ac:dyDescent="0.3">
      <c r="A3043" s="55"/>
      <c r="B3043" s="54" t="str">
        <f t="shared" si="213"/>
        <v/>
      </c>
      <c r="C3043" s="53"/>
      <c r="D3043" s="53"/>
      <c r="E3043" s="53"/>
      <c r="F3043" s="53"/>
      <c r="G3043" s="53"/>
      <c r="H3043" s="62" t="str">
        <f t="shared" si="214"/>
        <v/>
      </c>
      <c r="I3043" s="61" t="str">
        <f t="shared" si="215"/>
        <v/>
      </c>
      <c r="S3043" s="60">
        <v>0</v>
      </c>
      <c r="T3043" s="59">
        <v>0</v>
      </c>
      <c r="U3043" s="59">
        <v>0</v>
      </c>
      <c r="V3043" s="59">
        <v>0</v>
      </c>
      <c r="W3043" s="58">
        <v>0</v>
      </c>
      <c r="X3043" s="57"/>
      <c r="Y3043" s="57"/>
      <c r="Z3043" s="64"/>
      <c r="AA3043" s="64"/>
      <c r="AB3043" s="63"/>
    </row>
    <row r="3044" spans="1:28" x14ac:dyDescent="0.3">
      <c r="A3044" s="55"/>
      <c r="B3044" s="54" t="str">
        <f t="shared" si="213"/>
        <v/>
      </c>
      <c r="C3044" s="53"/>
      <c r="D3044" s="53"/>
      <c r="E3044" s="53"/>
      <c r="F3044" s="53"/>
      <c r="G3044" s="53"/>
      <c r="H3044" s="62" t="str">
        <f t="shared" si="214"/>
        <v/>
      </c>
      <c r="I3044" s="61" t="str">
        <f t="shared" si="215"/>
        <v/>
      </c>
      <c r="S3044" s="60">
        <v>0</v>
      </c>
      <c r="T3044" s="59">
        <v>0</v>
      </c>
      <c r="U3044" s="59">
        <v>0</v>
      </c>
      <c r="V3044" s="59">
        <v>0</v>
      </c>
      <c r="W3044" s="58">
        <v>0</v>
      </c>
      <c r="X3044" s="57"/>
      <c r="Y3044" s="57"/>
      <c r="Z3044" s="64"/>
      <c r="AA3044" s="64"/>
      <c r="AB3044" s="63"/>
    </row>
    <row r="3045" spans="1:28" x14ac:dyDescent="0.3">
      <c r="A3045" s="55"/>
      <c r="B3045" s="54" t="str">
        <f t="shared" si="213"/>
        <v/>
      </c>
      <c r="C3045" s="53"/>
      <c r="D3045" s="53"/>
      <c r="E3045" s="53"/>
      <c r="F3045" s="53"/>
      <c r="G3045" s="53"/>
      <c r="H3045" s="62" t="str">
        <f t="shared" si="214"/>
        <v/>
      </c>
      <c r="I3045" s="61" t="str">
        <f t="shared" si="215"/>
        <v/>
      </c>
      <c r="S3045" s="60">
        <v>0</v>
      </c>
      <c r="T3045" s="59">
        <v>0</v>
      </c>
      <c r="U3045" s="59">
        <v>0</v>
      </c>
      <c r="V3045" s="59">
        <v>0</v>
      </c>
      <c r="W3045" s="58">
        <v>0</v>
      </c>
      <c r="X3045" s="57"/>
      <c r="Y3045" s="57"/>
      <c r="Z3045" s="64"/>
      <c r="AA3045" s="64"/>
      <c r="AB3045" s="63"/>
    </row>
    <row r="3046" spans="1:28" x14ac:dyDescent="0.3">
      <c r="A3046" s="55"/>
      <c r="B3046" s="54" t="str">
        <f t="shared" si="213"/>
        <v/>
      </c>
      <c r="C3046" s="53"/>
      <c r="D3046" s="53"/>
      <c r="E3046" s="53"/>
      <c r="F3046" s="53"/>
      <c r="G3046" s="53"/>
      <c r="H3046" s="62" t="str">
        <f t="shared" si="214"/>
        <v/>
      </c>
      <c r="I3046" s="61" t="str">
        <f t="shared" si="215"/>
        <v/>
      </c>
      <c r="S3046" s="60">
        <v>0</v>
      </c>
      <c r="T3046" s="59">
        <v>0</v>
      </c>
      <c r="U3046" s="59">
        <v>0</v>
      </c>
      <c r="V3046" s="59">
        <v>0</v>
      </c>
      <c r="W3046" s="58">
        <v>0</v>
      </c>
      <c r="X3046" s="57"/>
      <c r="Y3046" s="57"/>
      <c r="Z3046" s="64"/>
      <c r="AA3046" s="64"/>
      <c r="AB3046" s="63"/>
    </row>
    <row r="3047" spans="1:28" x14ac:dyDescent="0.3">
      <c r="A3047" s="55"/>
      <c r="B3047" s="54" t="str">
        <f t="shared" si="213"/>
        <v/>
      </c>
      <c r="C3047" s="53"/>
      <c r="D3047" s="53"/>
      <c r="E3047" s="53"/>
      <c r="F3047" s="53"/>
      <c r="G3047" s="53"/>
      <c r="H3047" s="62" t="str">
        <f t="shared" si="214"/>
        <v/>
      </c>
      <c r="I3047" s="61" t="str">
        <f t="shared" si="215"/>
        <v/>
      </c>
      <c r="S3047" s="60">
        <v>0</v>
      </c>
      <c r="T3047" s="59">
        <v>0</v>
      </c>
      <c r="U3047" s="59">
        <v>0</v>
      </c>
      <c r="V3047" s="59">
        <v>0</v>
      </c>
      <c r="W3047" s="58">
        <v>0</v>
      </c>
      <c r="X3047" s="57"/>
      <c r="Y3047" s="57"/>
      <c r="Z3047" s="64"/>
      <c r="AA3047" s="64"/>
      <c r="AB3047" s="63"/>
    </row>
    <row r="3048" spans="1:28" x14ac:dyDescent="0.3">
      <c r="A3048" s="55"/>
      <c r="B3048" s="54" t="str">
        <f t="shared" si="213"/>
        <v/>
      </c>
      <c r="C3048" s="53"/>
      <c r="D3048" s="53"/>
      <c r="E3048" s="53"/>
      <c r="F3048" s="53"/>
      <c r="G3048" s="53"/>
      <c r="H3048" s="62" t="str">
        <f t="shared" si="214"/>
        <v/>
      </c>
      <c r="I3048" s="61" t="str">
        <f t="shared" si="215"/>
        <v/>
      </c>
      <c r="S3048" s="60">
        <v>0</v>
      </c>
      <c r="T3048" s="59">
        <v>0</v>
      </c>
      <c r="U3048" s="59">
        <v>0</v>
      </c>
      <c r="V3048" s="59">
        <v>0</v>
      </c>
      <c r="W3048" s="58">
        <v>0</v>
      </c>
      <c r="X3048" s="57"/>
      <c r="Y3048" s="57"/>
      <c r="Z3048" s="64"/>
      <c r="AA3048" s="64"/>
      <c r="AB3048" s="63"/>
    </row>
    <row r="3049" spans="1:28" x14ac:dyDescent="0.3">
      <c r="A3049" s="55"/>
      <c r="B3049" s="54" t="str">
        <f t="shared" si="213"/>
        <v/>
      </c>
      <c r="C3049" s="53"/>
      <c r="D3049" s="53"/>
      <c r="E3049" s="53"/>
      <c r="F3049" s="53"/>
      <c r="G3049" s="53"/>
      <c r="H3049" s="62" t="str">
        <f t="shared" si="214"/>
        <v/>
      </c>
      <c r="I3049" s="61" t="str">
        <f t="shared" si="215"/>
        <v/>
      </c>
      <c r="S3049" s="60">
        <v>0</v>
      </c>
      <c r="T3049" s="59">
        <v>0</v>
      </c>
      <c r="U3049" s="59">
        <v>0</v>
      </c>
      <c r="V3049" s="59">
        <v>0</v>
      </c>
      <c r="W3049" s="58">
        <v>0</v>
      </c>
      <c r="X3049" s="57"/>
      <c r="Y3049" s="57"/>
      <c r="Z3049" s="64"/>
      <c r="AA3049" s="64"/>
      <c r="AB3049" s="63"/>
    </row>
    <row r="3050" spans="1:28" x14ac:dyDescent="0.3">
      <c r="A3050" s="55"/>
      <c r="B3050" s="54" t="str">
        <f t="shared" si="213"/>
        <v/>
      </c>
      <c r="C3050" s="53"/>
      <c r="D3050" s="53"/>
      <c r="E3050" s="53"/>
      <c r="F3050" s="53"/>
      <c r="G3050" s="53"/>
      <c r="H3050" s="62" t="str">
        <f t="shared" si="214"/>
        <v/>
      </c>
      <c r="I3050" s="61" t="str">
        <f t="shared" si="215"/>
        <v/>
      </c>
      <c r="S3050" s="60">
        <v>0</v>
      </c>
      <c r="T3050" s="59">
        <v>0</v>
      </c>
      <c r="U3050" s="59">
        <v>0</v>
      </c>
      <c r="V3050" s="59">
        <v>0</v>
      </c>
      <c r="W3050" s="58">
        <v>0</v>
      </c>
      <c r="X3050" s="57"/>
      <c r="Y3050" s="57"/>
      <c r="Z3050" s="64"/>
      <c r="AA3050" s="64"/>
      <c r="AB3050" s="63"/>
    </row>
    <row r="3051" spans="1:28" x14ac:dyDescent="0.3">
      <c r="A3051" s="55"/>
      <c r="B3051" s="54" t="str">
        <f t="shared" si="213"/>
        <v/>
      </c>
      <c r="C3051" s="53"/>
      <c r="D3051" s="53"/>
      <c r="E3051" s="53"/>
      <c r="F3051" s="53"/>
      <c r="G3051" s="53"/>
      <c r="H3051" s="62" t="str">
        <f t="shared" si="214"/>
        <v/>
      </c>
      <c r="I3051" s="61" t="str">
        <f t="shared" si="215"/>
        <v/>
      </c>
      <c r="S3051" s="60">
        <v>0</v>
      </c>
      <c r="T3051" s="59">
        <v>0</v>
      </c>
      <c r="U3051" s="59">
        <v>0</v>
      </c>
      <c r="V3051" s="59">
        <v>0</v>
      </c>
      <c r="W3051" s="58">
        <v>0</v>
      </c>
      <c r="X3051" s="57"/>
      <c r="Y3051" s="57"/>
      <c r="Z3051" s="64"/>
      <c r="AA3051" s="64"/>
      <c r="AB3051" s="63"/>
    </row>
    <row r="3052" spans="1:28" x14ac:dyDescent="0.3">
      <c r="A3052" s="55"/>
      <c r="B3052" s="54" t="str">
        <f t="shared" si="213"/>
        <v/>
      </c>
      <c r="C3052" s="53"/>
      <c r="D3052" s="53"/>
      <c r="E3052" s="53"/>
      <c r="F3052" s="53"/>
      <c r="G3052" s="53"/>
      <c r="H3052" s="62" t="str">
        <f t="shared" si="214"/>
        <v/>
      </c>
      <c r="I3052" s="61" t="str">
        <f t="shared" si="215"/>
        <v/>
      </c>
      <c r="S3052" s="60">
        <v>0</v>
      </c>
      <c r="T3052" s="59">
        <v>0</v>
      </c>
      <c r="U3052" s="59">
        <v>0</v>
      </c>
      <c r="V3052" s="59">
        <v>0</v>
      </c>
      <c r="W3052" s="58">
        <v>0</v>
      </c>
      <c r="X3052" s="57"/>
      <c r="Y3052" s="57"/>
      <c r="Z3052" s="64"/>
      <c r="AA3052" s="64"/>
      <c r="AB3052" s="63"/>
    </row>
    <row r="3053" spans="1:28" x14ac:dyDescent="0.3">
      <c r="A3053" s="55"/>
      <c r="B3053" s="54" t="str">
        <f t="shared" si="213"/>
        <v/>
      </c>
      <c r="C3053" s="53"/>
      <c r="D3053" s="53"/>
      <c r="E3053" s="53"/>
      <c r="F3053" s="53"/>
      <c r="G3053" s="53"/>
      <c r="H3053" s="62" t="str">
        <f t="shared" si="214"/>
        <v/>
      </c>
      <c r="I3053" s="61" t="str">
        <f t="shared" si="215"/>
        <v/>
      </c>
      <c r="S3053" s="60">
        <v>0</v>
      </c>
      <c r="T3053" s="59">
        <v>0</v>
      </c>
      <c r="U3053" s="59">
        <v>0</v>
      </c>
      <c r="V3053" s="59">
        <v>0</v>
      </c>
      <c r="W3053" s="58">
        <v>0</v>
      </c>
      <c r="X3053" s="57"/>
      <c r="Y3053" s="57"/>
      <c r="Z3053" s="64"/>
      <c r="AA3053" s="64"/>
      <c r="AB3053" s="63"/>
    </row>
    <row r="3054" spans="1:28" x14ac:dyDescent="0.3">
      <c r="A3054" s="55"/>
      <c r="B3054" s="54" t="str">
        <f t="shared" si="213"/>
        <v/>
      </c>
      <c r="C3054" s="53"/>
      <c r="D3054" s="53"/>
      <c r="E3054" s="53"/>
      <c r="F3054" s="53"/>
      <c r="G3054" s="53"/>
      <c r="H3054" s="62" t="str">
        <f t="shared" si="214"/>
        <v/>
      </c>
      <c r="I3054" s="61" t="str">
        <f t="shared" si="215"/>
        <v/>
      </c>
      <c r="S3054" s="60">
        <v>0</v>
      </c>
      <c r="T3054" s="59">
        <v>0</v>
      </c>
      <c r="U3054" s="59">
        <v>0</v>
      </c>
      <c r="V3054" s="59">
        <v>0</v>
      </c>
      <c r="W3054" s="58">
        <v>0</v>
      </c>
      <c r="X3054" s="57"/>
      <c r="Y3054" s="57"/>
      <c r="Z3054" s="64"/>
      <c r="AA3054" s="64"/>
      <c r="AB3054" s="63"/>
    </row>
    <row r="3055" spans="1:28" x14ac:dyDescent="0.3">
      <c r="A3055" s="55"/>
      <c r="B3055" s="54" t="str">
        <f t="shared" si="213"/>
        <v/>
      </c>
      <c r="C3055" s="53"/>
      <c r="D3055" s="53"/>
      <c r="E3055" s="53"/>
      <c r="F3055" s="53"/>
      <c r="G3055" s="53"/>
      <c r="H3055" s="62" t="str">
        <f t="shared" si="214"/>
        <v/>
      </c>
      <c r="I3055" s="61" t="str">
        <f t="shared" si="215"/>
        <v/>
      </c>
      <c r="S3055" s="60">
        <v>0</v>
      </c>
      <c r="T3055" s="59">
        <v>0</v>
      </c>
      <c r="U3055" s="59">
        <v>0</v>
      </c>
      <c r="V3055" s="59">
        <v>0</v>
      </c>
      <c r="W3055" s="58">
        <v>0</v>
      </c>
      <c r="X3055" s="57"/>
      <c r="Y3055" s="57"/>
      <c r="Z3055" s="64"/>
      <c r="AA3055" s="64"/>
      <c r="AB3055" s="63"/>
    </row>
    <row r="3056" spans="1:28" x14ac:dyDescent="0.3">
      <c r="A3056" s="55"/>
      <c r="B3056" s="54" t="str">
        <f t="shared" si="213"/>
        <v/>
      </c>
      <c r="C3056" s="53"/>
      <c r="D3056" s="53"/>
      <c r="E3056" s="53"/>
      <c r="F3056" s="53"/>
      <c r="G3056" s="53"/>
      <c r="H3056" s="62" t="str">
        <f t="shared" si="214"/>
        <v/>
      </c>
      <c r="I3056" s="61" t="str">
        <f t="shared" si="215"/>
        <v/>
      </c>
      <c r="S3056" s="60">
        <v>0</v>
      </c>
      <c r="T3056" s="59">
        <v>0</v>
      </c>
      <c r="U3056" s="59">
        <v>0</v>
      </c>
      <c r="V3056" s="59">
        <v>0</v>
      </c>
      <c r="W3056" s="58">
        <v>0</v>
      </c>
      <c r="X3056" s="57"/>
      <c r="Y3056" s="57"/>
      <c r="Z3056" s="64"/>
      <c r="AA3056" s="64"/>
      <c r="AB3056" s="63"/>
    </row>
    <row r="3057" spans="1:28" x14ac:dyDescent="0.3">
      <c r="A3057" s="55"/>
      <c r="B3057" s="54" t="str">
        <f t="shared" si="213"/>
        <v/>
      </c>
      <c r="C3057" s="53"/>
      <c r="D3057" s="53"/>
      <c r="E3057" s="53"/>
      <c r="F3057" s="53"/>
      <c r="G3057" s="53"/>
      <c r="H3057" s="62" t="str">
        <f t="shared" si="214"/>
        <v/>
      </c>
      <c r="I3057" s="61" t="str">
        <f t="shared" si="215"/>
        <v/>
      </c>
      <c r="S3057" s="60">
        <v>0</v>
      </c>
      <c r="T3057" s="59">
        <v>0</v>
      </c>
      <c r="U3057" s="59">
        <v>0</v>
      </c>
      <c r="V3057" s="59">
        <v>0</v>
      </c>
      <c r="W3057" s="58">
        <v>0</v>
      </c>
      <c r="X3057" s="57"/>
      <c r="Y3057" s="57"/>
      <c r="Z3057" s="64"/>
      <c r="AA3057" s="64"/>
      <c r="AB3057" s="63"/>
    </row>
    <row r="3058" spans="1:28" x14ac:dyDescent="0.3">
      <c r="A3058" s="55"/>
      <c r="B3058" s="54" t="str">
        <f t="shared" si="213"/>
        <v/>
      </c>
      <c r="C3058" s="53"/>
      <c r="D3058" s="53"/>
      <c r="E3058" s="53"/>
      <c r="F3058" s="53"/>
      <c r="G3058" s="53"/>
      <c r="H3058" s="62" t="str">
        <f t="shared" si="214"/>
        <v/>
      </c>
      <c r="I3058" s="61" t="str">
        <f t="shared" si="215"/>
        <v/>
      </c>
      <c r="S3058" s="60">
        <v>0</v>
      </c>
      <c r="T3058" s="59">
        <v>0</v>
      </c>
      <c r="U3058" s="59">
        <v>0</v>
      </c>
      <c r="V3058" s="59">
        <v>0</v>
      </c>
      <c r="W3058" s="58">
        <v>0</v>
      </c>
      <c r="X3058" s="57"/>
      <c r="Y3058" s="57"/>
      <c r="Z3058" s="64"/>
      <c r="AA3058" s="64"/>
      <c r="AB3058" s="63"/>
    </row>
    <row r="3059" spans="1:28" x14ac:dyDescent="0.3">
      <c r="A3059" s="55"/>
      <c r="B3059" s="54" t="str">
        <f t="shared" si="213"/>
        <v/>
      </c>
      <c r="C3059" s="53"/>
      <c r="D3059" s="53"/>
      <c r="E3059" s="53"/>
      <c r="F3059" s="53"/>
      <c r="G3059" s="53"/>
      <c r="H3059" s="62" t="str">
        <f t="shared" si="214"/>
        <v/>
      </c>
      <c r="I3059" s="61" t="str">
        <f t="shared" si="215"/>
        <v/>
      </c>
      <c r="S3059" s="60">
        <v>0</v>
      </c>
      <c r="T3059" s="59">
        <v>0</v>
      </c>
      <c r="U3059" s="59">
        <v>0</v>
      </c>
      <c r="V3059" s="59">
        <v>0</v>
      </c>
      <c r="W3059" s="58">
        <v>0</v>
      </c>
      <c r="X3059" s="57"/>
      <c r="Y3059" s="57"/>
      <c r="Z3059" s="64"/>
      <c r="AA3059" s="64"/>
      <c r="AB3059" s="63"/>
    </row>
    <row r="3060" spans="1:28" x14ac:dyDescent="0.3">
      <c r="A3060" s="55"/>
      <c r="B3060" s="54" t="str">
        <f t="shared" si="213"/>
        <v/>
      </c>
      <c r="C3060" s="53"/>
      <c r="D3060" s="53"/>
      <c r="E3060" s="53"/>
      <c r="F3060" s="53"/>
      <c r="G3060" s="53"/>
      <c r="H3060" s="62" t="str">
        <f t="shared" si="214"/>
        <v/>
      </c>
      <c r="I3060" s="61" t="str">
        <f t="shared" si="215"/>
        <v/>
      </c>
      <c r="S3060" s="60">
        <v>0</v>
      </c>
      <c r="T3060" s="59">
        <v>0</v>
      </c>
      <c r="U3060" s="59">
        <v>0</v>
      </c>
      <c r="V3060" s="59">
        <v>0</v>
      </c>
      <c r="W3060" s="58">
        <v>0</v>
      </c>
      <c r="X3060" s="57"/>
      <c r="Y3060" s="57"/>
      <c r="Z3060" s="64"/>
      <c r="AA3060" s="64"/>
      <c r="AB3060" s="63"/>
    </row>
    <row r="3061" spans="1:28" x14ac:dyDescent="0.3">
      <c r="A3061" s="55"/>
      <c r="B3061" s="54" t="str">
        <f t="shared" si="213"/>
        <v/>
      </c>
      <c r="C3061" s="53"/>
      <c r="D3061" s="53"/>
      <c r="E3061" s="53"/>
      <c r="F3061" s="53"/>
      <c r="G3061" s="53"/>
      <c r="H3061" s="62" t="str">
        <f t="shared" si="214"/>
        <v/>
      </c>
      <c r="I3061" s="61" t="str">
        <f t="shared" si="215"/>
        <v/>
      </c>
      <c r="S3061" s="60">
        <v>0</v>
      </c>
      <c r="T3061" s="59">
        <v>0</v>
      </c>
      <c r="U3061" s="59">
        <v>0</v>
      </c>
      <c r="V3061" s="59">
        <v>0</v>
      </c>
      <c r="W3061" s="58">
        <v>0</v>
      </c>
      <c r="X3061" s="57"/>
      <c r="Y3061" s="57"/>
      <c r="Z3061" s="64"/>
      <c r="AA3061" s="64"/>
      <c r="AB3061" s="63"/>
    </row>
    <row r="3062" spans="1:28" x14ac:dyDescent="0.3">
      <c r="A3062" s="55"/>
      <c r="B3062" s="54" t="str">
        <f t="shared" si="213"/>
        <v/>
      </c>
      <c r="C3062" s="53"/>
      <c r="D3062" s="53"/>
      <c r="E3062" s="53"/>
      <c r="F3062" s="53"/>
      <c r="G3062" s="53"/>
      <c r="H3062" s="62" t="str">
        <f t="shared" si="214"/>
        <v/>
      </c>
      <c r="I3062" s="61" t="str">
        <f t="shared" si="215"/>
        <v/>
      </c>
      <c r="S3062" s="60">
        <v>0</v>
      </c>
      <c r="T3062" s="59">
        <v>0</v>
      </c>
      <c r="U3062" s="59">
        <v>0</v>
      </c>
      <c r="V3062" s="59">
        <v>0</v>
      </c>
      <c r="W3062" s="58">
        <v>0</v>
      </c>
      <c r="X3062" s="57"/>
      <c r="Y3062" s="57"/>
      <c r="Z3062" s="64"/>
      <c r="AA3062" s="64"/>
      <c r="AB3062" s="63"/>
    </row>
    <row r="3063" spans="1:28" x14ac:dyDescent="0.3">
      <c r="A3063" s="55"/>
      <c r="B3063" s="54" t="str">
        <f t="shared" si="213"/>
        <v/>
      </c>
      <c r="C3063" s="53"/>
      <c r="D3063" s="53"/>
      <c r="E3063" s="53"/>
      <c r="F3063" s="53"/>
      <c r="G3063" s="53"/>
      <c r="H3063" s="62" t="str">
        <f t="shared" si="214"/>
        <v/>
      </c>
      <c r="I3063" s="61" t="str">
        <f t="shared" si="215"/>
        <v/>
      </c>
      <c r="S3063" s="60">
        <v>0</v>
      </c>
      <c r="T3063" s="59">
        <v>0</v>
      </c>
      <c r="U3063" s="59">
        <v>0</v>
      </c>
      <c r="V3063" s="59">
        <v>0</v>
      </c>
      <c r="W3063" s="58">
        <v>0</v>
      </c>
      <c r="X3063" s="57"/>
      <c r="Y3063" s="57"/>
      <c r="Z3063" s="64"/>
      <c r="AA3063" s="64"/>
      <c r="AB3063" s="63"/>
    </row>
    <row r="3064" spans="1:28" x14ac:dyDescent="0.3">
      <c r="A3064" s="55"/>
      <c r="B3064" s="54" t="str">
        <f t="shared" si="213"/>
        <v/>
      </c>
      <c r="C3064" s="53"/>
      <c r="D3064" s="53"/>
      <c r="E3064" s="53"/>
      <c r="F3064" s="53"/>
      <c r="G3064" s="53"/>
      <c r="H3064" s="62" t="str">
        <f t="shared" si="214"/>
        <v/>
      </c>
      <c r="I3064" s="61" t="str">
        <f t="shared" si="215"/>
        <v/>
      </c>
      <c r="S3064" s="60">
        <v>0</v>
      </c>
      <c r="T3064" s="59">
        <v>0</v>
      </c>
      <c r="U3064" s="59">
        <v>0</v>
      </c>
      <c r="V3064" s="59">
        <v>0</v>
      </c>
      <c r="W3064" s="58">
        <v>0</v>
      </c>
      <c r="X3064" s="57"/>
      <c r="Y3064" s="57"/>
      <c r="Z3064" s="64"/>
      <c r="AA3064" s="64"/>
      <c r="AB3064" s="63"/>
    </row>
    <row r="3065" spans="1:28" x14ac:dyDescent="0.3">
      <c r="A3065" s="55"/>
      <c r="B3065" s="54" t="str">
        <f t="shared" si="213"/>
        <v/>
      </c>
      <c r="C3065" s="53"/>
      <c r="D3065" s="53"/>
      <c r="E3065" s="53"/>
      <c r="F3065" s="53"/>
      <c r="G3065" s="53"/>
      <c r="H3065" s="62" t="str">
        <f t="shared" si="214"/>
        <v/>
      </c>
      <c r="I3065" s="61" t="str">
        <f t="shared" si="215"/>
        <v/>
      </c>
      <c r="S3065" s="60">
        <v>0</v>
      </c>
      <c r="T3065" s="59">
        <v>0</v>
      </c>
      <c r="U3065" s="59">
        <v>0</v>
      </c>
      <c r="V3065" s="59">
        <v>0</v>
      </c>
      <c r="W3065" s="58">
        <v>0</v>
      </c>
      <c r="X3065" s="57"/>
      <c r="Y3065" s="57"/>
      <c r="Z3065" s="64"/>
      <c r="AA3065" s="64"/>
      <c r="AB3065" s="63"/>
    </row>
    <row r="3066" spans="1:28" x14ac:dyDescent="0.3">
      <c r="A3066" s="55"/>
      <c r="B3066" s="54" t="str">
        <f t="shared" si="213"/>
        <v/>
      </c>
      <c r="C3066" s="53"/>
      <c r="D3066" s="53"/>
      <c r="E3066" s="53"/>
      <c r="F3066" s="53"/>
      <c r="G3066" s="53"/>
      <c r="H3066" s="62" t="str">
        <f t="shared" si="214"/>
        <v/>
      </c>
      <c r="I3066" s="61" t="str">
        <f t="shared" si="215"/>
        <v/>
      </c>
      <c r="S3066" s="60">
        <v>0</v>
      </c>
      <c r="T3066" s="59">
        <v>0</v>
      </c>
      <c r="U3066" s="59">
        <v>0</v>
      </c>
      <c r="V3066" s="59">
        <v>0</v>
      </c>
      <c r="W3066" s="58">
        <v>0</v>
      </c>
      <c r="X3066" s="57"/>
      <c r="Y3066" s="57"/>
      <c r="Z3066" s="64"/>
      <c r="AA3066" s="64"/>
      <c r="AB3066" s="63"/>
    </row>
    <row r="3067" spans="1:28" x14ac:dyDescent="0.3">
      <c r="A3067" s="55"/>
      <c r="B3067" s="54" t="str">
        <f t="shared" si="213"/>
        <v/>
      </c>
      <c r="C3067" s="53"/>
      <c r="D3067" s="53"/>
      <c r="E3067" s="53"/>
      <c r="F3067" s="53"/>
      <c r="G3067" s="53"/>
      <c r="H3067" s="62" t="str">
        <f t="shared" si="214"/>
        <v/>
      </c>
      <c r="I3067" s="61" t="str">
        <f t="shared" si="215"/>
        <v/>
      </c>
      <c r="S3067" s="60">
        <v>0</v>
      </c>
      <c r="T3067" s="59">
        <v>0</v>
      </c>
      <c r="U3067" s="59">
        <v>0</v>
      </c>
      <c r="V3067" s="59">
        <v>0</v>
      </c>
      <c r="W3067" s="58">
        <v>0</v>
      </c>
      <c r="X3067" s="57"/>
      <c r="Y3067" s="57"/>
      <c r="Z3067" s="64"/>
      <c r="AA3067" s="64"/>
      <c r="AB3067" s="63"/>
    </row>
    <row r="3068" spans="1:28" x14ac:dyDescent="0.3">
      <c r="A3068" s="55"/>
      <c r="B3068" s="54" t="str">
        <f t="shared" si="213"/>
        <v/>
      </c>
      <c r="C3068" s="53"/>
      <c r="D3068" s="53"/>
      <c r="E3068" s="53"/>
      <c r="F3068" s="53"/>
      <c r="G3068" s="53"/>
      <c r="H3068" s="62" t="str">
        <f t="shared" si="214"/>
        <v/>
      </c>
      <c r="I3068" s="61" t="str">
        <f t="shared" si="215"/>
        <v/>
      </c>
      <c r="S3068" s="60">
        <v>0</v>
      </c>
      <c r="T3068" s="59">
        <v>0</v>
      </c>
      <c r="U3068" s="59">
        <v>0</v>
      </c>
      <c r="V3068" s="59">
        <v>0</v>
      </c>
      <c r="W3068" s="58">
        <v>0</v>
      </c>
      <c r="X3068" s="57"/>
      <c r="Y3068" s="57"/>
      <c r="Z3068" s="64"/>
      <c r="AA3068" s="64"/>
      <c r="AB3068" s="63"/>
    </row>
    <row r="3069" spans="1:28" x14ac:dyDescent="0.3">
      <c r="A3069" s="55"/>
      <c r="B3069" s="54" t="str">
        <f t="shared" si="213"/>
        <v/>
      </c>
      <c r="C3069" s="53"/>
      <c r="D3069" s="53"/>
      <c r="E3069" s="53"/>
      <c r="F3069" s="53"/>
      <c r="G3069" s="53"/>
      <c r="H3069" s="62" t="str">
        <f t="shared" si="214"/>
        <v/>
      </c>
      <c r="I3069" s="61" t="str">
        <f t="shared" si="215"/>
        <v/>
      </c>
      <c r="S3069" s="60">
        <v>0</v>
      </c>
      <c r="T3069" s="59">
        <v>0</v>
      </c>
      <c r="U3069" s="59">
        <v>0</v>
      </c>
      <c r="V3069" s="59">
        <v>0</v>
      </c>
      <c r="W3069" s="58">
        <v>0</v>
      </c>
      <c r="X3069" s="57"/>
      <c r="Y3069" s="57"/>
      <c r="Z3069" s="64"/>
      <c r="AA3069" s="64"/>
      <c r="AB3069" s="63"/>
    </row>
    <row r="3070" spans="1:28" x14ac:dyDescent="0.3">
      <c r="A3070" s="55"/>
      <c r="B3070" s="54" t="str">
        <f t="shared" si="213"/>
        <v/>
      </c>
      <c r="C3070" s="53"/>
      <c r="D3070" s="53"/>
      <c r="E3070" s="53"/>
      <c r="F3070" s="53"/>
      <c r="G3070" s="53"/>
      <c r="H3070" s="62" t="str">
        <f t="shared" si="214"/>
        <v/>
      </c>
      <c r="I3070" s="61" t="str">
        <f t="shared" si="215"/>
        <v/>
      </c>
      <c r="S3070" s="60">
        <v>0</v>
      </c>
      <c r="T3070" s="59">
        <v>0</v>
      </c>
      <c r="U3070" s="59">
        <v>0</v>
      </c>
      <c r="V3070" s="59">
        <v>0</v>
      </c>
      <c r="W3070" s="58">
        <v>0</v>
      </c>
      <c r="X3070" s="57"/>
      <c r="Y3070" s="57"/>
      <c r="Z3070" s="64"/>
      <c r="AA3070" s="64"/>
      <c r="AB3070" s="63"/>
    </row>
    <row r="3071" spans="1:28" x14ac:dyDescent="0.3">
      <c r="A3071" s="55"/>
      <c r="B3071" s="54" t="str">
        <f t="shared" si="213"/>
        <v/>
      </c>
      <c r="C3071" s="53"/>
      <c r="D3071" s="53"/>
      <c r="E3071" s="53"/>
      <c r="F3071" s="53"/>
      <c r="G3071" s="53"/>
      <c r="H3071" s="62" t="str">
        <f t="shared" si="214"/>
        <v/>
      </c>
      <c r="I3071" s="61" t="str">
        <f t="shared" si="215"/>
        <v/>
      </c>
      <c r="S3071" s="60">
        <v>0</v>
      </c>
      <c r="T3071" s="59">
        <v>0</v>
      </c>
      <c r="U3071" s="59">
        <v>0</v>
      </c>
      <c r="V3071" s="59">
        <v>0</v>
      </c>
      <c r="W3071" s="58">
        <v>0</v>
      </c>
      <c r="X3071" s="57"/>
      <c r="Y3071" s="57"/>
      <c r="Z3071" s="64"/>
      <c r="AA3071" s="64"/>
      <c r="AB3071" s="63"/>
    </row>
    <row r="3072" spans="1:28" x14ac:dyDescent="0.3">
      <c r="A3072" s="55"/>
      <c r="B3072" s="54" t="str">
        <f t="shared" si="213"/>
        <v/>
      </c>
      <c r="C3072" s="53"/>
      <c r="D3072" s="53"/>
      <c r="E3072" s="53"/>
      <c r="F3072" s="53"/>
      <c r="G3072" s="53"/>
      <c r="H3072" s="62" t="str">
        <f t="shared" si="214"/>
        <v/>
      </c>
      <c r="I3072" s="61" t="str">
        <f t="shared" si="215"/>
        <v/>
      </c>
      <c r="S3072" s="60">
        <v>0</v>
      </c>
      <c r="T3072" s="59">
        <v>0</v>
      </c>
      <c r="U3072" s="59">
        <v>0</v>
      </c>
      <c r="V3072" s="59">
        <v>0</v>
      </c>
      <c r="W3072" s="58">
        <v>0</v>
      </c>
      <c r="X3072" s="57"/>
      <c r="Y3072" s="57"/>
      <c r="Z3072" s="64"/>
      <c r="AA3072" s="64"/>
      <c r="AB3072" s="63"/>
    </row>
    <row r="3073" spans="1:28" x14ac:dyDescent="0.3">
      <c r="A3073" s="55"/>
      <c r="B3073" s="54" t="str">
        <f t="shared" si="213"/>
        <v/>
      </c>
      <c r="C3073" s="53"/>
      <c r="D3073" s="53"/>
      <c r="E3073" s="53"/>
      <c r="F3073" s="53"/>
      <c r="G3073" s="53"/>
      <c r="H3073" s="62" t="str">
        <f t="shared" si="214"/>
        <v/>
      </c>
      <c r="I3073" s="61" t="str">
        <f t="shared" si="215"/>
        <v/>
      </c>
      <c r="S3073" s="60">
        <v>0</v>
      </c>
      <c r="T3073" s="59">
        <v>0</v>
      </c>
      <c r="U3073" s="59">
        <v>0</v>
      </c>
      <c r="V3073" s="59">
        <v>0</v>
      </c>
      <c r="W3073" s="58">
        <v>0</v>
      </c>
      <c r="X3073" s="57"/>
      <c r="Y3073" s="57"/>
      <c r="Z3073" s="64"/>
      <c r="AA3073" s="64"/>
      <c r="AB3073" s="63"/>
    </row>
    <row r="3074" spans="1:28" x14ac:dyDescent="0.3">
      <c r="A3074" s="55"/>
      <c r="B3074" s="54" t="str">
        <f t="shared" si="213"/>
        <v/>
      </c>
      <c r="C3074" s="53"/>
      <c r="D3074" s="53"/>
      <c r="E3074" s="53"/>
      <c r="F3074" s="53"/>
      <c r="G3074" s="53"/>
      <c r="H3074" s="62" t="str">
        <f t="shared" si="214"/>
        <v/>
      </c>
      <c r="I3074" s="61" t="str">
        <f t="shared" si="215"/>
        <v/>
      </c>
      <c r="S3074" s="60">
        <v>0</v>
      </c>
      <c r="T3074" s="59">
        <v>0</v>
      </c>
      <c r="U3074" s="59">
        <v>0</v>
      </c>
      <c r="V3074" s="59">
        <v>0</v>
      </c>
      <c r="W3074" s="58">
        <v>0</v>
      </c>
      <c r="X3074" s="57"/>
      <c r="Y3074" s="57"/>
      <c r="Z3074" s="64"/>
      <c r="AA3074" s="64"/>
      <c r="AB3074" s="63"/>
    </row>
    <row r="3075" spans="1:28" x14ac:dyDescent="0.3">
      <c r="A3075" s="55"/>
      <c r="B3075" s="54" t="str">
        <f t="shared" si="213"/>
        <v/>
      </c>
      <c r="C3075" s="53"/>
      <c r="D3075" s="53"/>
      <c r="E3075" s="53"/>
      <c r="F3075" s="53"/>
      <c r="G3075" s="53"/>
      <c r="H3075" s="62" t="str">
        <f t="shared" si="214"/>
        <v/>
      </c>
      <c r="I3075" s="61" t="str">
        <f t="shared" si="215"/>
        <v/>
      </c>
      <c r="S3075" s="60">
        <v>0</v>
      </c>
      <c r="T3075" s="59">
        <v>0</v>
      </c>
      <c r="U3075" s="59">
        <v>0</v>
      </c>
      <c r="V3075" s="59">
        <v>0</v>
      </c>
      <c r="W3075" s="58">
        <v>0</v>
      </c>
      <c r="X3075" s="57"/>
      <c r="Y3075" s="57"/>
      <c r="Z3075" s="64"/>
      <c r="AA3075" s="64"/>
      <c r="AB3075" s="63"/>
    </row>
    <row r="3076" spans="1:28" x14ac:dyDescent="0.3">
      <c r="A3076" s="55"/>
      <c r="B3076" s="54" t="str">
        <f t="shared" si="213"/>
        <v/>
      </c>
      <c r="C3076" s="53"/>
      <c r="D3076" s="53"/>
      <c r="E3076" s="53"/>
      <c r="F3076" s="53"/>
      <c r="G3076" s="53"/>
      <c r="H3076" s="62" t="str">
        <f t="shared" si="214"/>
        <v/>
      </c>
      <c r="I3076" s="61" t="str">
        <f t="shared" si="215"/>
        <v/>
      </c>
      <c r="S3076" s="60">
        <v>0</v>
      </c>
      <c r="T3076" s="59">
        <v>0</v>
      </c>
      <c r="U3076" s="59">
        <v>0</v>
      </c>
      <c r="V3076" s="59">
        <v>0</v>
      </c>
      <c r="W3076" s="58">
        <v>0</v>
      </c>
      <c r="X3076" s="57"/>
      <c r="Y3076" s="57"/>
      <c r="Z3076" s="64"/>
      <c r="AA3076" s="64"/>
      <c r="AB3076" s="63"/>
    </row>
    <row r="3077" spans="1:28" x14ac:dyDescent="0.3">
      <c r="A3077" s="55"/>
      <c r="B3077" s="54" t="str">
        <f t="shared" si="213"/>
        <v/>
      </c>
      <c r="C3077" s="53"/>
      <c r="D3077" s="53"/>
      <c r="E3077" s="53"/>
      <c r="F3077" s="53"/>
      <c r="G3077" s="53"/>
      <c r="H3077" s="62" t="str">
        <f t="shared" si="214"/>
        <v/>
      </c>
      <c r="I3077" s="61" t="str">
        <f t="shared" si="215"/>
        <v/>
      </c>
      <c r="S3077" s="60">
        <v>0</v>
      </c>
      <c r="T3077" s="59">
        <v>0</v>
      </c>
      <c r="U3077" s="59">
        <v>0</v>
      </c>
      <c r="V3077" s="59">
        <v>0</v>
      </c>
      <c r="W3077" s="58">
        <v>0</v>
      </c>
      <c r="X3077" s="57"/>
      <c r="Y3077" s="57"/>
      <c r="Z3077" s="64"/>
      <c r="AA3077" s="64"/>
      <c r="AB3077" s="63"/>
    </row>
    <row r="3078" spans="1:28" x14ac:dyDescent="0.3">
      <c r="A3078" s="55"/>
      <c r="B3078" s="54" t="str">
        <f t="shared" si="213"/>
        <v/>
      </c>
      <c r="C3078" s="53"/>
      <c r="D3078" s="53"/>
      <c r="E3078" s="53"/>
      <c r="F3078" s="53"/>
      <c r="G3078" s="53"/>
      <c r="H3078" s="62" t="str">
        <f t="shared" si="214"/>
        <v/>
      </c>
      <c r="I3078" s="61" t="str">
        <f t="shared" si="215"/>
        <v/>
      </c>
      <c r="S3078" s="60">
        <v>0</v>
      </c>
      <c r="T3078" s="59">
        <v>0</v>
      </c>
      <c r="U3078" s="59">
        <v>0</v>
      </c>
      <c r="V3078" s="59">
        <v>0</v>
      </c>
      <c r="W3078" s="58">
        <v>0</v>
      </c>
      <c r="X3078" s="57"/>
      <c r="Y3078" s="57"/>
      <c r="Z3078" s="64"/>
      <c r="AA3078" s="64"/>
      <c r="AB3078" s="63"/>
    </row>
    <row r="3079" spans="1:28" x14ac:dyDescent="0.3">
      <c r="A3079" s="55"/>
      <c r="B3079" s="54" t="str">
        <f t="shared" si="213"/>
        <v/>
      </c>
      <c r="C3079" s="53"/>
      <c r="D3079" s="53"/>
      <c r="E3079" s="53"/>
      <c r="F3079" s="53"/>
      <c r="G3079" s="53"/>
      <c r="H3079" s="62" t="str">
        <f t="shared" si="214"/>
        <v/>
      </c>
      <c r="I3079" s="61" t="str">
        <f t="shared" si="215"/>
        <v/>
      </c>
      <c r="S3079" s="60">
        <v>0</v>
      </c>
      <c r="T3079" s="59">
        <v>0</v>
      </c>
      <c r="U3079" s="59">
        <v>0</v>
      </c>
      <c r="V3079" s="59">
        <v>0</v>
      </c>
      <c r="W3079" s="58">
        <v>0</v>
      </c>
      <c r="X3079" s="57"/>
      <c r="Y3079" s="57"/>
      <c r="Z3079" s="64"/>
      <c r="AA3079" s="64"/>
      <c r="AB3079" s="63"/>
    </row>
    <row r="3080" spans="1:28" x14ac:dyDescent="0.3">
      <c r="A3080" s="55"/>
      <c r="B3080" s="54" t="str">
        <f t="shared" si="213"/>
        <v/>
      </c>
      <c r="C3080" s="53"/>
      <c r="D3080" s="53"/>
      <c r="E3080" s="53"/>
      <c r="F3080" s="53"/>
      <c r="G3080" s="53"/>
      <c r="H3080" s="62" t="str">
        <f t="shared" si="214"/>
        <v/>
      </c>
      <c r="I3080" s="61" t="str">
        <f t="shared" si="215"/>
        <v/>
      </c>
      <c r="S3080" s="60">
        <v>0</v>
      </c>
      <c r="T3080" s="59">
        <v>0</v>
      </c>
      <c r="U3080" s="59">
        <v>0</v>
      </c>
      <c r="V3080" s="59">
        <v>0</v>
      </c>
      <c r="W3080" s="58">
        <v>0</v>
      </c>
      <c r="X3080" s="57"/>
      <c r="Y3080" s="57"/>
      <c r="Z3080" s="64"/>
      <c r="AA3080" s="64"/>
      <c r="AB3080" s="63"/>
    </row>
    <row r="3081" spans="1:28" x14ac:dyDescent="0.3">
      <c r="A3081" s="55"/>
      <c r="B3081" s="54" t="str">
        <f t="shared" ref="B3081:B3144" si="216">IFERROR(LN(A3081/(1-A3081)),"")</f>
        <v/>
      </c>
      <c r="C3081" s="53"/>
      <c r="D3081" s="53"/>
      <c r="E3081" s="53"/>
      <c r="F3081" s="53"/>
      <c r="G3081" s="53"/>
      <c r="H3081" s="62" t="str">
        <f t="shared" ref="H3081:H3144" si="217">IF(B3081="","",IFERROR($L$9*G3081+$M$9*F3081+$N$9*E3081+$O$9*D3081+$P$9*C3081+$Q$9,""))</f>
        <v/>
      </c>
      <c r="I3081" s="61" t="str">
        <f t="shared" ref="I3081:I3144" si="218">IFERROR(1 / (1 + EXP(H3081)),"")</f>
        <v/>
      </c>
      <c r="S3081" s="60">
        <v>0</v>
      </c>
      <c r="T3081" s="59">
        <v>0</v>
      </c>
      <c r="U3081" s="59">
        <v>0</v>
      </c>
      <c r="V3081" s="59">
        <v>0</v>
      </c>
      <c r="W3081" s="58">
        <v>0</v>
      </c>
      <c r="X3081" s="57"/>
      <c r="Y3081" s="57"/>
      <c r="Z3081" s="64"/>
      <c r="AA3081" s="64"/>
      <c r="AB3081" s="63"/>
    </row>
    <row r="3082" spans="1:28" x14ac:dyDescent="0.3">
      <c r="A3082" s="55"/>
      <c r="B3082" s="54" t="str">
        <f t="shared" si="216"/>
        <v/>
      </c>
      <c r="C3082" s="53"/>
      <c r="D3082" s="53"/>
      <c r="E3082" s="53"/>
      <c r="F3082" s="53"/>
      <c r="G3082" s="53"/>
      <c r="H3082" s="62" t="str">
        <f t="shared" si="217"/>
        <v/>
      </c>
      <c r="I3082" s="61" t="str">
        <f t="shared" si="218"/>
        <v/>
      </c>
      <c r="S3082" s="60">
        <v>0</v>
      </c>
      <c r="T3082" s="59">
        <v>0</v>
      </c>
      <c r="U3082" s="59">
        <v>0</v>
      </c>
      <c r="V3082" s="59">
        <v>0</v>
      </c>
      <c r="W3082" s="58">
        <v>0</v>
      </c>
      <c r="X3082" s="57"/>
      <c r="Y3082" s="57"/>
      <c r="Z3082" s="64"/>
      <c r="AA3082" s="64"/>
      <c r="AB3082" s="63"/>
    </row>
    <row r="3083" spans="1:28" x14ac:dyDescent="0.3">
      <c r="A3083" s="55"/>
      <c r="B3083" s="54" t="str">
        <f t="shared" si="216"/>
        <v/>
      </c>
      <c r="C3083" s="53"/>
      <c r="D3083" s="53"/>
      <c r="E3083" s="53"/>
      <c r="F3083" s="53"/>
      <c r="G3083" s="53"/>
      <c r="H3083" s="62" t="str">
        <f t="shared" si="217"/>
        <v/>
      </c>
      <c r="I3083" s="61" t="str">
        <f t="shared" si="218"/>
        <v/>
      </c>
      <c r="S3083" s="60">
        <v>0</v>
      </c>
      <c r="T3083" s="59">
        <v>0</v>
      </c>
      <c r="U3083" s="59">
        <v>0</v>
      </c>
      <c r="V3083" s="59">
        <v>0</v>
      </c>
      <c r="W3083" s="58">
        <v>0</v>
      </c>
      <c r="X3083" s="57"/>
      <c r="Y3083" s="57"/>
      <c r="Z3083" s="64"/>
      <c r="AA3083" s="64"/>
      <c r="AB3083" s="63"/>
    </row>
    <row r="3084" spans="1:28" x14ac:dyDescent="0.3">
      <c r="A3084" s="55"/>
      <c r="B3084" s="54" t="str">
        <f t="shared" si="216"/>
        <v/>
      </c>
      <c r="C3084" s="53"/>
      <c r="D3084" s="53"/>
      <c r="E3084" s="53"/>
      <c r="F3084" s="53"/>
      <c r="G3084" s="53"/>
      <c r="H3084" s="62" t="str">
        <f t="shared" si="217"/>
        <v/>
      </c>
      <c r="I3084" s="61" t="str">
        <f t="shared" si="218"/>
        <v/>
      </c>
      <c r="S3084" s="60">
        <v>0</v>
      </c>
      <c r="T3084" s="59">
        <v>0</v>
      </c>
      <c r="U3084" s="59">
        <v>0</v>
      </c>
      <c r="V3084" s="59">
        <v>0</v>
      </c>
      <c r="W3084" s="58">
        <v>0</v>
      </c>
      <c r="X3084" s="57"/>
      <c r="Y3084" s="57"/>
      <c r="Z3084" s="64"/>
      <c r="AA3084" s="64"/>
      <c r="AB3084" s="63"/>
    </row>
    <row r="3085" spans="1:28" x14ac:dyDescent="0.3">
      <c r="A3085" s="55"/>
      <c r="B3085" s="54" t="str">
        <f t="shared" si="216"/>
        <v/>
      </c>
      <c r="C3085" s="53"/>
      <c r="D3085" s="53"/>
      <c r="E3085" s="53"/>
      <c r="F3085" s="53"/>
      <c r="G3085" s="53"/>
      <c r="H3085" s="62" t="str">
        <f t="shared" si="217"/>
        <v/>
      </c>
      <c r="I3085" s="61" t="str">
        <f t="shared" si="218"/>
        <v/>
      </c>
      <c r="S3085" s="60">
        <v>0</v>
      </c>
      <c r="T3085" s="59">
        <v>0</v>
      </c>
      <c r="U3085" s="59">
        <v>0</v>
      </c>
      <c r="V3085" s="59">
        <v>0</v>
      </c>
      <c r="W3085" s="58">
        <v>0</v>
      </c>
      <c r="X3085" s="57"/>
      <c r="Y3085" s="57"/>
      <c r="Z3085" s="64"/>
      <c r="AA3085" s="64"/>
      <c r="AB3085" s="63"/>
    </row>
    <row r="3086" spans="1:28" x14ac:dyDescent="0.3">
      <c r="A3086" s="55"/>
      <c r="B3086" s="54" t="str">
        <f t="shared" si="216"/>
        <v/>
      </c>
      <c r="C3086" s="53"/>
      <c r="D3086" s="53"/>
      <c r="E3086" s="53"/>
      <c r="F3086" s="53"/>
      <c r="G3086" s="53"/>
      <c r="H3086" s="62" t="str">
        <f t="shared" si="217"/>
        <v/>
      </c>
      <c r="I3086" s="61" t="str">
        <f t="shared" si="218"/>
        <v/>
      </c>
      <c r="S3086" s="60">
        <v>0</v>
      </c>
      <c r="T3086" s="59">
        <v>0</v>
      </c>
      <c r="U3086" s="59">
        <v>0</v>
      </c>
      <c r="V3086" s="59">
        <v>0</v>
      </c>
      <c r="W3086" s="58">
        <v>0</v>
      </c>
      <c r="X3086" s="57"/>
      <c r="Y3086" s="57"/>
      <c r="Z3086" s="64"/>
      <c r="AA3086" s="64"/>
      <c r="AB3086" s="63"/>
    </row>
    <row r="3087" spans="1:28" x14ac:dyDescent="0.3">
      <c r="A3087" s="55"/>
      <c r="B3087" s="54" t="str">
        <f t="shared" si="216"/>
        <v/>
      </c>
      <c r="C3087" s="53"/>
      <c r="D3087" s="53"/>
      <c r="E3087" s="53"/>
      <c r="F3087" s="53"/>
      <c r="G3087" s="53"/>
      <c r="H3087" s="62" t="str">
        <f t="shared" si="217"/>
        <v/>
      </c>
      <c r="I3087" s="61" t="str">
        <f t="shared" si="218"/>
        <v/>
      </c>
      <c r="S3087" s="60">
        <v>0</v>
      </c>
      <c r="T3087" s="59">
        <v>0</v>
      </c>
      <c r="U3087" s="59">
        <v>0</v>
      </c>
      <c r="V3087" s="59">
        <v>0</v>
      </c>
      <c r="W3087" s="58">
        <v>0</v>
      </c>
      <c r="X3087" s="57"/>
      <c r="Y3087" s="57"/>
      <c r="Z3087" s="64"/>
      <c r="AA3087" s="64"/>
      <c r="AB3087" s="63"/>
    </row>
    <row r="3088" spans="1:28" x14ac:dyDescent="0.3">
      <c r="A3088" s="55"/>
      <c r="B3088" s="54" t="str">
        <f t="shared" si="216"/>
        <v/>
      </c>
      <c r="C3088" s="53"/>
      <c r="D3088" s="53"/>
      <c r="E3088" s="53"/>
      <c r="F3088" s="53"/>
      <c r="G3088" s="53"/>
      <c r="H3088" s="62" t="str">
        <f t="shared" si="217"/>
        <v/>
      </c>
      <c r="I3088" s="61" t="str">
        <f t="shared" si="218"/>
        <v/>
      </c>
      <c r="S3088" s="60">
        <v>0</v>
      </c>
      <c r="T3088" s="59">
        <v>0</v>
      </c>
      <c r="U3088" s="59">
        <v>0</v>
      </c>
      <c r="V3088" s="59">
        <v>0</v>
      </c>
      <c r="W3088" s="58">
        <v>0</v>
      </c>
      <c r="X3088" s="57"/>
      <c r="Y3088" s="57"/>
      <c r="Z3088" s="64"/>
      <c r="AA3088" s="64"/>
      <c r="AB3088" s="63"/>
    </row>
    <row r="3089" spans="1:28" x14ac:dyDescent="0.3">
      <c r="A3089" s="55"/>
      <c r="B3089" s="54" t="str">
        <f t="shared" si="216"/>
        <v/>
      </c>
      <c r="C3089" s="53"/>
      <c r="D3089" s="53"/>
      <c r="E3089" s="53"/>
      <c r="F3089" s="53"/>
      <c r="G3089" s="53"/>
      <c r="H3089" s="62" t="str">
        <f t="shared" si="217"/>
        <v/>
      </c>
      <c r="I3089" s="61" t="str">
        <f t="shared" si="218"/>
        <v/>
      </c>
      <c r="S3089" s="60">
        <v>0</v>
      </c>
      <c r="T3089" s="59">
        <v>0</v>
      </c>
      <c r="U3089" s="59">
        <v>0</v>
      </c>
      <c r="V3089" s="59">
        <v>0</v>
      </c>
      <c r="W3089" s="58">
        <v>0</v>
      </c>
      <c r="X3089" s="57"/>
      <c r="Y3089" s="57"/>
      <c r="Z3089" s="64"/>
      <c r="AA3089" s="64"/>
      <c r="AB3089" s="63"/>
    </row>
    <row r="3090" spans="1:28" x14ac:dyDescent="0.3">
      <c r="A3090" s="55"/>
      <c r="B3090" s="54" t="str">
        <f t="shared" si="216"/>
        <v/>
      </c>
      <c r="C3090" s="53"/>
      <c r="D3090" s="53"/>
      <c r="E3090" s="53"/>
      <c r="F3090" s="53"/>
      <c r="G3090" s="53"/>
      <c r="H3090" s="62" t="str">
        <f t="shared" si="217"/>
        <v/>
      </c>
      <c r="I3090" s="61" t="str">
        <f t="shared" si="218"/>
        <v/>
      </c>
      <c r="S3090" s="60">
        <v>0</v>
      </c>
      <c r="T3090" s="59">
        <v>0</v>
      </c>
      <c r="U3090" s="59">
        <v>0</v>
      </c>
      <c r="V3090" s="59">
        <v>0</v>
      </c>
      <c r="W3090" s="58">
        <v>0</v>
      </c>
      <c r="X3090" s="57"/>
      <c r="Y3090" s="57"/>
      <c r="Z3090" s="64"/>
      <c r="AA3090" s="64"/>
      <c r="AB3090" s="63"/>
    </row>
    <row r="3091" spans="1:28" x14ac:dyDescent="0.3">
      <c r="A3091" s="55"/>
      <c r="B3091" s="54" t="str">
        <f t="shared" si="216"/>
        <v/>
      </c>
      <c r="C3091" s="53"/>
      <c r="D3091" s="53"/>
      <c r="E3091" s="53"/>
      <c r="F3091" s="53"/>
      <c r="G3091" s="53"/>
      <c r="H3091" s="62" t="str">
        <f t="shared" si="217"/>
        <v/>
      </c>
      <c r="I3091" s="61" t="str">
        <f t="shared" si="218"/>
        <v/>
      </c>
      <c r="S3091" s="60">
        <v>0</v>
      </c>
      <c r="T3091" s="59">
        <v>0</v>
      </c>
      <c r="U3091" s="59">
        <v>0</v>
      </c>
      <c r="V3091" s="59">
        <v>0</v>
      </c>
      <c r="W3091" s="58">
        <v>0</v>
      </c>
      <c r="X3091" s="57"/>
      <c r="Y3091" s="57"/>
      <c r="Z3091" s="64"/>
      <c r="AA3091" s="64"/>
      <c r="AB3091" s="63"/>
    </row>
    <row r="3092" spans="1:28" x14ac:dyDescent="0.3">
      <c r="A3092" s="55"/>
      <c r="B3092" s="54" t="str">
        <f t="shared" si="216"/>
        <v/>
      </c>
      <c r="C3092" s="53"/>
      <c r="D3092" s="53"/>
      <c r="E3092" s="53"/>
      <c r="F3092" s="53"/>
      <c r="G3092" s="53"/>
      <c r="H3092" s="62" t="str">
        <f t="shared" si="217"/>
        <v/>
      </c>
      <c r="I3092" s="61" t="str">
        <f t="shared" si="218"/>
        <v/>
      </c>
      <c r="S3092" s="60">
        <v>0</v>
      </c>
      <c r="T3092" s="59">
        <v>0</v>
      </c>
      <c r="U3092" s="59">
        <v>0</v>
      </c>
      <c r="V3092" s="59">
        <v>0</v>
      </c>
      <c r="W3092" s="58">
        <v>0</v>
      </c>
      <c r="X3092" s="57"/>
      <c r="Y3092" s="57"/>
      <c r="Z3092" s="64"/>
      <c r="AA3092" s="64"/>
      <c r="AB3092" s="63"/>
    </row>
    <row r="3093" spans="1:28" x14ac:dyDescent="0.3">
      <c r="A3093" s="55"/>
      <c r="B3093" s="54" t="str">
        <f t="shared" si="216"/>
        <v/>
      </c>
      <c r="C3093" s="53"/>
      <c r="D3093" s="53"/>
      <c r="E3093" s="53"/>
      <c r="F3093" s="53"/>
      <c r="G3093" s="53"/>
      <c r="H3093" s="62" t="str">
        <f t="shared" si="217"/>
        <v/>
      </c>
      <c r="I3093" s="61" t="str">
        <f t="shared" si="218"/>
        <v/>
      </c>
      <c r="S3093" s="60">
        <v>0</v>
      </c>
      <c r="T3093" s="59">
        <v>0</v>
      </c>
      <c r="U3093" s="59">
        <v>0</v>
      </c>
      <c r="V3093" s="59">
        <v>0</v>
      </c>
      <c r="W3093" s="58">
        <v>0</v>
      </c>
      <c r="X3093" s="57"/>
      <c r="Y3093" s="57"/>
      <c r="Z3093" s="64"/>
      <c r="AA3093" s="64"/>
      <c r="AB3093" s="63"/>
    </row>
    <row r="3094" spans="1:28" x14ac:dyDescent="0.3">
      <c r="A3094" s="55"/>
      <c r="B3094" s="54" t="str">
        <f t="shared" si="216"/>
        <v/>
      </c>
      <c r="C3094" s="53"/>
      <c r="D3094" s="53"/>
      <c r="E3094" s="53"/>
      <c r="F3094" s="53"/>
      <c r="G3094" s="53"/>
      <c r="H3094" s="62" t="str">
        <f t="shared" si="217"/>
        <v/>
      </c>
      <c r="I3094" s="61" t="str">
        <f t="shared" si="218"/>
        <v/>
      </c>
      <c r="S3094" s="60">
        <v>0</v>
      </c>
      <c r="T3094" s="59">
        <v>0</v>
      </c>
      <c r="U3094" s="59">
        <v>0</v>
      </c>
      <c r="V3094" s="59">
        <v>0</v>
      </c>
      <c r="W3094" s="58">
        <v>0</v>
      </c>
      <c r="X3094" s="57"/>
      <c r="Y3094" s="57"/>
      <c r="Z3094" s="64"/>
      <c r="AA3094" s="64"/>
      <c r="AB3094" s="63"/>
    </row>
    <row r="3095" spans="1:28" x14ac:dyDescent="0.3">
      <c r="A3095" s="55"/>
      <c r="B3095" s="54" t="str">
        <f t="shared" si="216"/>
        <v/>
      </c>
      <c r="C3095" s="53"/>
      <c r="D3095" s="53"/>
      <c r="E3095" s="53"/>
      <c r="F3095" s="53"/>
      <c r="G3095" s="53"/>
      <c r="H3095" s="62" t="str">
        <f t="shared" si="217"/>
        <v/>
      </c>
      <c r="I3095" s="61" t="str">
        <f t="shared" si="218"/>
        <v/>
      </c>
      <c r="S3095" s="60">
        <v>0</v>
      </c>
      <c r="T3095" s="59">
        <v>0</v>
      </c>
      <c r="U3095" s="59">
        <v>0</v>
      </c>
      <c r="V3095" s="59">
        <v>0</v>
      </c>
      <c r="W3095" s="58">
        <v>0</v>
      </c>
      <c r="X3095" s="57"/>
      <c r="Y3095" s="57"/>
      <c r="Z3095" s="64"/>
      <c r="AA3095" s="64"/>
      <c r="AB3095" s="63"/>
    </row>
    <row r="3096" spans="1:28" x14ac:dyDescent="0.3">
      <c r="A3096" s="55"/>
      <c r="B3096" s="54" t="str">
        <f t="shared" si="216"/>
        <v/>
      </c>
      <c r="C3096" s="53"/>
      <c r="D3096" s="53"/>
      <c r="E3096" s="53"/>
      <c r="F3096" s="53"/>
      <c r="G3096" s="53"/>
      <c r="H3096" s="62" t="str">
        <f t="shared" si="217"/>
        <v/>
      </c>
      <c r="I3096" s="61" t="str">
        <f t="shared" si="218"/>
        <v/>
      </c>
      <c r="S3096" s="60">
        <v>0</v>
      </c>
      <c r="T3096" s="59">
        <v>0</v>
      </c>
      <c r="U3096" s="59">
        <v>0</v>
      </c>
      <c r="V3096" s="59">
        <v>0</v>
      </c>
      <c r="W3096" s="58">
        <v>0</v>
      </c>
      <c r="X3096" s="57"/>
      <c r="Y3096" s="57"/>
      <c r="Z3096" s="64"/>
      <c r="AA3096" s="64"/>
      <c r="AB3096" s="63"/>
    </row>
    <row r="3097" spans="1:28" x14ac:dyDescent="0.3">
      <c r="A3097" s="55"/>
      <c r="B3097" s="54" t="str">
        <f t="shared" si="216"/>
        <v/>
      </c>
      <c r="C3097" s="53"/>
      <c r="D3097" s="53"/>
      <c r="E3097" s="53"/>
      <c r="F3097" s="53"/>
      <c r="G3097" s="53"/>
      <c r="H3097" s="62" t="str">
        <f t="shared" si="217"/>
        <v/>
      </c>
      <c r="I3097" s="61" t="str">
        <f t="shared" si="218"/>
        <v/>
      </c>
      <c r="S3097" s="60">
        <v>0</v>
      </c>
      <c r="T3097" s="59">
        <v>0</v>
      </c>
      <c r="U3097" s="59">
        <v>0</v>
      </c>
      <c r="V3097" s="59">
        <v>0</v>
      </c>
      <c r="W3097" s="58">
        <v>0</v>
      </c>
      <c r="X3097" s="57"/>
      <c r="Y3097" s="57"/>
      <c r="Z3097" s="64"/>
      <c r="AA3097" s="64"/>
      <c r="AB3097" s="63"/>
    </row>
    <row r="3098" spans="1:28" x14ac:dyDescent="0.3">
      <c r="A3098" s="55"/>
      <c r="B3098" s="54" t="str">
        <f t="shared" si="216"/>
        <v/>
      </c>
      <c r="C3098" s="53"/>
      <c r="D3098" s="53"/>
      <c r="E3098" s="53"/>
      <c r="F3098" s="53"/>
      <c r="G3098" s="53"/>
      <c r="H3098" s="62" t="str">
        <f t="shared" si="217"/>
        <v/>
      </c>
      <c r="I3098" s="61" t="str">
        <f t="shared" si="218"/>
        <v/>
      </c>
      <c r="S3098" s="60">
        <v>0</v>
      </c>
      <c r="T3098" s="59">
        <v>0</v>
      </c>
      <c r="U3098" s="59">
        <v>0</v>
      </c>
      <c r="V3098" s="59">
        <v>0</v>
      </c>
      <c r="W3098" s="58">
        <v>0</v>
      </c>
      <c r="X3098" s="57"/>
      <c r="Y3098" s="57"/>
      <c r="Z3098" s="64"/>
      <c r="AA3098" s="64"/>
      <c r="AB3098" s="63"/>
    </row>
    <row r="3099" spans="1:28" x14ac:dyDescent="0.3">
      <c r="A3099" s="55"/>
      <c r="B3099" s="54" t="str">
        <f t="shared" si="216"/>
        <v/>
      </c>
      <c r="C3099" s="53"/>
      <c r="D3099" s="53"/>
      <c r="E3099" s="53"/>
      <c r="F3099" s="53"/>
      <c r="G3099" s="53"/>
      <c r="H3099" s="62" t="str">
        <f t="shared" si="217"/>
        <v/>
      </c>
      <c r="I3099" s="61" t="str">
        <f t="shared" si="218"/>
        <v/>
      </c>
      <c r="S3099" s="60">
        <v>0</v>
      </c>
      <c r="T3099" s="59">
        <v>0</v>
      </c>
      <c r="U3099" s="59">
        <v>0</v>
      </c>
      <c r="V3099" s="59">
        <v>0</v>
      </c>
      <c r="W3099" s="58">
        <v>0</v>
      </c>
      <c r="X3099" s="57"/>
      <c r="Y3099" s="57"/>
      <c r="Z3099" s="64"/>
      <c r="AA3099" s="64"/>
      <c r="AB3099" s="63"/>
    </row>
    <row r="3100" spans="1:28" x14ac:dyDescent="0.3">
      <c r="A3100" s="55"/>
      <c r="B3100" s="54" t="str">
        <f t="shared" si="216"/>
        <v/>
      </c>
      <c r="C3100" s="53"/>
      <c r="D3100" s="53"/>
      <c r="E3100" s="53"/>
      <c r="F3100" s="53"/>
      <c r="G3100" s="53"/>
      <c r="H3100" s="62" t="str">
        <f t="shared" si="217"/>
        <v/>
      </c>
      <c r="I3100" s="61" t="str">
        <f t="shared" si="218"/>
        <v/>
      </c>
      <c r="S3100" s="60">
        <v>0</v>
      </c>
      <c r="T3100" s="59">
        <v>0</v>
      </c>
      <c r="U3100" s="59">
        <v>0</v>
      </c>
      <c r="V3100" s="59">
        <v>0</v>
      </c>
      <c r="W3100" s="58">
        <v>0</v>
      </c>
      <c r="X3100" s="57"/>
      <c r="Y3100" s="57"/>
      <c r="Z3100" s="64"/>
      <c r="AA3100" s="64"/>
      <c r="AB3100" s="63"/>
    </row>
    <row r="3101" spans="1:28" x14ac:dyDescent="0.3">
      <c r="A3101" s="55"/>
      <c r="B3101" s="54" t="str">
        <f t="shared" si="216"/>
        <v/>
      </c>
      <c r="C3101" s="53"/>
      <c r="D3101" s="53"/>
      <c r="E3101" s="53"/>
      <c r="F3101" s="53"/>
      <c r="G3101" s="53"/>
      <c r="H3101" s="62" t="str">
        <f t="shared" si="217"/>
        <v/>
      </c>
      <c r="I3101" s="61" t="str">
        <f t="shared" si="218"/>
        <v/>
      </c>
      <c r="S3101" s="60">
        <v>0</v>
      </c>
      <c r="T3101" s="59">
        <v>0</v>
      </c>
      <c r="U3101" s="59">
        <v>0</v>
      </c>
      <c r="V3101" s="59">
        <v>0</v>
      </c>
      <c r="W3101" s="58">
        <v>0</v>
      </c>
      <c r="X3101" s="57"/>
      <c r="Y3101" s="57"/>
      <c r="Z3101" s="64"/>
      <c r="AA3101" s="64"/>
      <c r="AB3101" s="63"/>
    </row>
    <row r="3102" spans="1:28" x14ac:dyDescent="0.3">
      <c r="A3102" s="55"/>
      <c r="B3102" s="54" t="str">
        <f t="shared" si="216"/>
        <v/>
      </c>
      <c r="C3102" s="53"/>
      <c r="D3102" s="53"/>
      <c r="E3102" s="53"/>
      <c r="F3102" s="53"/>
      <c r="G3102" s="53"/>
      <c r="H3102" s="62" t="str">
        <f t="shared" si="217"/>
        <v/>
      </c>
      <c r="I3102" s="61" t="str">
        <f t="shared" si="218"/>
        <v/>
      </c>
      <c r="S3102" s="60">
        <v>0</v>
      </c>
      <c r="T3102" s="59">
        <v>0</v>
      </c>
      <c r="U3102" s="59">
        <v>0</v>
      </c>
      <c r="V3102" s="59">
        <v>0</v>
      </c>
      <c r="W3102" s="58">
        <v>0</v>
      </c>
      <c r="X3102" s="57"/>
      <c r="Y3102" s="57"/>
      <c r="Z3102" s="64"/>
      <c r="AA3102" s="64"/>
      <c r="AB3102" s="63"/>
    </row>
    <row r="3103" spans="1:28" x14ac:dyDescent="0.3">
      <c r="A3103" s="55"/>
      <c r="B3103" s="54" t="str">
        <f t="shared" si="216"/>
        <v/>
      </c>
      <c r="C3103" s="53"/>
      <c r="D3103" s="53"/>
      <c r="E3103" s="53"/>
      <c r="F3103" s="53"/>
      <c r="G3103" s="53"/>
      <c r="H3103" s="62" t="str">
        <f t="shared" si="217"/>
        <v/>
      </c>
      <c r="I3103" s="61" t="str">
        <f t="shared" si="218"/>
        <v/>
      </c>
      <c r="S3103" s="60">
        <v>0</v>
      </c>
      <c r="T3103" s="59">
        <v>0</v>
      </c>
      <c r="U3103" s="59">
        <v>0</v>
      </c>
      <c r="V3103" s="59">
        <v>0</v>
      </c>
      <c r="W3103" s="58">
        <v>0</v>
      </c>
      <c r="X3103" s="57"/>
      <c r="Y3103" s="57"/>
      <c r="Z3103" s="64"/>
      <c r="AA3103" s="64"/>
      <c r="AB3103" s="63"/>
    </row>
    <row r="3104" spans="1:28" x14ac:dyDescent="0.3">
      <c r="A3104" s="55"/>
      <c r="B3104" s="54" t="str">
        <f t="shared" si="216"/>
        <v/>
      </c>
      <c r="C3104" s="53"/>
      <c r="D3104" s="53"/>
      <c r="E3104" s="53"/>
      <c r="F3104" s="53"/>
      <c r="G3104" s="53"/>
      <c r="H3104" s="62" t="str">
        <f t="shared" si="217"/>
        <v/>
      </c>
      <c r="I3104" s="61" t="str">
        <f t="shared" si="218"/>
        <v/>
      </c>
      <c r="S3104" s="60">
        <v>0</v>
      </c>
      <c r="T3104" s="59">
        <v>0</v>
      </c>
      <c r="U3104" s="59">
        <v>0</v>
      </c>
      <c r="V3104" s="59">
        <v>0</v>
      </c>
      <c r="W3104" s="58">
        <v>0</v>
      </c>
      <c r="X3104" s="57"/>
      <c r="Y3104" s="57"/>
      <c r="Z3104" s="64"/>
      <c r="AA3104" s="64"/>
      <c r="AB3104" s="63"/>
    </row>
    <row r="3105" spans="1:28" x14ac:dyDescent="0.3">
      <c r="A3105" s="55"/>
      <c r="B3105" s="54" t="str">
        <f t="shared" si="216"/>
        <v/>
      </c>
      <c r="C3105" s="53"/>
      <c r="D3105" s="53"/>
      <c r="E3105" s="53"/>
      <c r="F3105" s="53"/>
      <c r="G3105" s="53"/>
      <c r="H3105" s="62" t="str">
        <f t="shared" si="217"/>
        <v/>
      </c>
      <c r="I3105" s="61" t="str">
        <f t="shared" si="218"/>
        <v/>
      </c>
      <c r="S3105" s="60">
        <v>0</v>
      </c>
      <c r="T3105" s="59">
        <v>0</v>
      </c>
      <c r="U3105" s="59">
        <v>0</v>
      </c>
      <c r="V3105" s="59">
        <v>0</v>
      </c>
      <c r="W3105" s="58">
        <v>0</v>
      </c>
      <c r="X3105" s="57"/>
      <c r="Y3105" s="57"/>
      <c r="Z3105" s="64"/>
      <c r="AA3105" s="64"/>
      <c r="AB3105" s="63"/>
    </row>
    <row r="3106" spans="1:28" x14ac:dyDescent="0.3">
      <c r="A3106" s="55"/>
      <c r="B3106" s="54" t="str">
        <f t="shared" si="216"/>
        <v/>
      </c>
      <c r="C3106" s="53"/>
      <c r="D3106" s="53"/>
      <c r="E3106" s="53"/>
      <c r="F3106" s="53"/>
      <c r="G3106" s="53"/>
      <c r="H3106" s="62" t="str">
        <f t="shared" si="217"/>
        <v/>
      </c>
      <c r="I3106" s="61" t="str">
        <f t="shared" si="218"/>
        <v/>
      </c>
      <c r="S3106" s="60">
        <v>0</v>
      </c>
      <c r="T3106" s="59">
        <v>0</v>
      </c>
      <c r="U3106" s="59">
        <v>0</v>
      </c>
      <c r="V3106" s="59">
        <v>0</v>
      </c>
      <c r="W3106" s="58">
        <v>0</v>
      </c>
      <c r="X3106" s="57"/>
      <c r="Y3106" s="57"/>
      <c r="Z3106" s="64"/>
      <c r="AA3106" s="64"/>
      <c r="AB3106" s="63"/>
    </row>
    <row r="3107" spans="1:28" x14ac:dyDescent="0.3">
      <c r="A3107" s="55"/>
      <c r="B3107" s="54" t="str">
        <f t="shared" si="216"/>
        <v/>
      </c>
      <c r="C3107" s="53"/>
      <c r="D3107" s="53"/>
      <c r="E3107" s="53"/>
      <c r="F3107" s="53"/>
      <c r="G3107" s="53"/>
      <c r="H3107" s="62" t="str">
        <f t="shared" si="217"/>
        <v/>
      </c>
      <c r="I3107" s="61" t="str">
        <f t="shared" si="218"/>
        <v/>
      </c>
      <c r="S3107" s="60">
        <v>0</v>
      </c>
      <c r="T3107" s="59">
        <v>0</v>
      </c>
      <c r="U3107" s="59">
        <v>0</v>
      </c>
      <c r="V3107" s="59">
        <v>0</v>
      </c>
      <c r="W3107" s="58">
        <v>0</v>
      </c>
      <c r="X3107" s="57"/>
      <c r="Y3107" s="57"/>
      <c r="Z3107" s="64"/>
      <c r="AA3107" s="64"/>
      <c r="AB3107" s="63"/>
    </row>
    <row r="3108" spans="1:28" x14ac:dyDescent="0.3">
      <c r="A3108" s="55"/>
      <c r="B3108" s="54" t="str">
        <f t="shared" si="216"/>
        <v/>
      </c>
      <c r="C3108" s="53"/>
      <c r="D3108" s="53"/>
      <c r="E3108" s="53"/>
      <c r="F3108" s="53"/>
      <c r="G3108" s="53"/>
      <c r="H3108" s="62" t="str">
        <f t="shared" si="217"/>
        <v/>
      </c>
      <c r="I3108" s="61" t="str">
        <f t="shared" si="218"/>
        <v/>
      </c>
      <c r="S3108" s="60">
        <v>0</v>
      </c>
      <c r="T3108" s="59">
        <v>0</v>
      </c>
      <c r="U3108" s="59">
        <v>0</v>
      </c>
      <c r="V3108" s="59">
        <v>0</v>
      </c>
      <c r="W3108" s="58">
        <v>0</v>
      </c>
      <c r="X3108" s="57"/>
      <c r="Y3108" s="57"/>
      <c r="Z3108" s="64"/>
      <c r="AA3108" s="64"/>
      <c r="AB3108" s="63"/>
    </row>
    <row r="3109" spans="1:28" x14ac:dyDescent="0.3">
      <c r="A3109" s="55"/>
      <c r="B3109" s="54" t="str">
        <f t="shared" si="216"/>
        <v/>
      </c>
      <c r="C3109" s="53"/>
      <c r="D3109" s="53"/>
      <c r="E3109" s="53"/>
      <c r="F3109" s="53"/>
      <c r="G3109" s="53"/>
      <c r="H3109" s="62" t="str">
        <f t="shared" si="217"/>
        <v/>
      </c>
      <c r="I3109" s="61" t="str">
        <f t="shared" si="218"/>
        <v/>
      </c>
      <c r="S3109" s="60">
        <v>0</v>
      </c>
      <c r="T3109" s="59">
        <v>0</v>
      </c>
      <c r="U3109" s="59">
        <v>0</v>
      </c>
      <c r="V3109" s="59">
        <v>0</v>
      </c>
      <c r="W3109" s="58">
        <v>0</v>
      </c>
      <c r="X3109" s="57"/>
      <c r="Y3109" s="57"/>
      <c r="Z3109" s="64"/>
      <c r="AA3109" s="64"/>
      <c r="AB3109" s="63"/>
    </row>
    <row r="3110" spans="1:28" x14ac:dyDescent="0.3">
      <c r="A3110" s="55"/>
      <c r="B3110" s="54" t="str">
        <f t="shared" si="216"/>
        <v/>
      </c>
      <c r="C3110" s="53"/>
      <c r="D3110" s="53"/>
      <c r="E3110" s="53"/>
      <c r="F3110" s="53"/>
      <c r="G3110" s="53"/>
      <c r="H3110" s="62" t="str">
        <f t="shared" si="217"/>
        <v/>
      </c>
      <c r="I3110" s="61" t="str">
        <f t="shared" si="218"/>
        <v/>
      </c>
      <c r="S3110" s="60">
        <v>0</v>
      </c>
      <c r="T3110" s="59">
        <v>0</v>
      </c>
      <c r="U3110" s="59">
        <v>0</v>
      </c>
      <c r="V3110" s="59">
        <v>0</v>
      </c>
      <c r="W3110" s="58">
        <v>0</v>
      </c>
      <c r="X3110" s="57"/>
      <c r="Y3110" s="57"/>
      <c r="Z3110" s="64"/>
      <c r="AA3110" s="64"/>
      <c r="AB3110" s="63"/>
    </row>
    <row r="3111" spans="1:28" x14ac:dyDescent="0.3">
      <c r="A3111" s="55"/>
      <c r="B3111" s="54" t="str">
        <f t="shared" si="216"/>
        <v/>
      </c>
      <c r="C3111" s="53"/>
      <c r="D3111" s="53"/>
      <c r="E3111" s="53"/>
      <c r="F3111" s="53"/>
      <c r="G3111" s="53"/>
      <c r="H3111" s="62" t="str">
        <f t="shared" si="217"/>
        <v/>
      </c>
      <c r="I3111" s="61" t="str">
        <f t="shared" si="218"/>
        <v/>
      </c>
      <c r="S3111" s="60">
        <v>0</v>
      </c>
      <c r="T3111" s="59">
        <v>0</v>
      </c>
      <c r="U3111" s="59">
        <v>0</v>
      </c>
      <c r="V3111" s="59">
        <v>0</v>
      </c>
      <c r="W3111" s="58">
        <v>0</v>
      </c>
      <c r="X3111" s="57"/>
      <c r="Y3111" s="57"/>
      <c r="Z3111" s="64"/>
      <c r="AA3111" s="64"/>
      <c r="AB3111" s="63"/>
    </row>
    <row r="3112" spans="1:28" x14ac:dyDescent="0.3">
      <c r="A3112" s="55"/>
      <c r="B3112" s="54" t="str">
        <f t="shared" si="216"/>
        <v/>
      </c>
      <c r="C3112" s="53"/>
      <c r="D3112" s="53"/>
      <c r="E3112" s="53"/>
      <c r="F3112" s="53"/>
      <c r="G3112" s="53"/>
      <c r="H3112" s="62" t="str">
        <f t="shared" si="217"/>
        <v/>
      </c>
      <c r="I3112" s="61" t="str">
        <f t="shared" si="218"/>
        <v/>
      </c>
      <c r="S3112" s="60">
        <v>0</v>
      </c>
      <c r="T3112" s="59">
        <v>0</v>
      </c>
      <c r="U3112" s="59">
        <v>0</v>
      </c>
      <c r="V3112" s="59">
        <v>0</v>
      </c>
      <c r="W3112" s="58">
        <v>0</v>
      </c>
      <c r="X3112" s="57"/>
      <c r="Y3112" s="57"/>
      <c r="Z3112" s="64"/>
      <c r="AA3112" s="64"/>
      <c r="AB3112" s="63"/>
    </row>
    <row r="3113" spans="1:28" x14ac:dyDescent="0.3">
      <c r="A3113" s="55"/>
      <c r="B3113" s="54" t="str">
        <f t="shared" si="216"/>
        <v/>
      </c>
      <c r="C3113" s="53"/>
      <c r="D3113" s="53"/>
      <c r="E3113" s="53"/>
      <c r="F3113" s="53"/>
      <c r="G3113" s="53"/>
      <c r="H3113" s="62" t="str">
        <f t="shared" si="217"/>
        <v/>
      </c>
      <c r="I3113" s="61" t="str">
        <f t="shared" si="218"/>
        <v/>
      </c>
      <c r="S3113" s="60">
        <v>0</v>
      </c>
      <c r="T3113" s="59">
        <v>0</v>
      </c>
      <c r="U3113" s="59">
        <v>0</v>
      </c>
      <c r="V3113" s="59">
        <v>0</v>
      </c>
      <c r="W3113" s="58">
        <v>0</v>
      </c>
      <c r="X3113" s="57"/>
      <c r="Y3113" s="57"/>
      <c r="Z3113" s="64"/>
      <c r="AA3113" s="64"/>
      <c r="AB3113" s="63"/>
    </row>
    <row r="3114" spans="1:28" x14ac:dyDescent="0.3">
      <c r="A3114" s="55"/>
      <c r="B3114" s="54" t="str">
        <f t="shared" si="216"/>
        <v/>
      </c>
      <c r="C3114" s="53"/>
      <c r="D3114" s="53"/>
      <c r="E3114" s="53"/>
      <c r="F3114" s="53"/>
      <c r="G3114" s="53"/>
      <c r="H3114" s="62" t="str">
        <f t="shared" si="217"/>
        <v/>
      </c>
      <c r="I3114" s="61" t="str">
        <f t="shared" si="218"/>
        <v/>
      </c>
      <c r="S3114" s="60">
        <v>0</v>
      </c>
      <c r="T3114" s="59">
        <v>0</v>
      </c>
      <c r="U3114" s="59">
        <v>0</v>
      </c>
      <c r="V3114" s="59">
        <v>0</v>
      </c>
      <c r="W3114" s="58">
        <v>0</v>
      </c>
      <c r="X3114" s="57"/>
      <c r="Y3114" s="57"/>
      <c r="Z3114" s="64"/>
      <c r="AA3114" s="64"/>
      <c r="AB3114" s="63"/>
    </row>
    <row r="3115" spans="1:28" x14ac:dyDescent="0.3">
      <c r="A3115" s="55"/>
      <c r="B3115" s="54" t="str">
        <f t="shared" si="216"/>
        <v/>
      </c>
      <c r="C3115" s="53"/>
      <c r="D3115" s="53"/>
      <c r="E3115" s="53"/>
      <c r="F3115" s="53"/>
      <c r="G3115" s="53"/>
      <c r="H3115" s="62" t="str">
        <f t="shared" si="217"/>
        <v/>
      </c>
      <c r="I3115" s="61" t="str">
        <f t="shared" si="218"/>
        <v/>
      </c>
      <c r="S3115" s="60">
        <v>0</v>
      </c>
      <c r="T3115" s="59">
        <v>0</v>
      </c>
      <c r="U3115" s="59">
        <v>0</v>
      </c>
      <c r="V3115" s="59">
        <v>0</v>
      </c>
      <c r="W3115" s="58">
        <v>0</v>
      </c>
      <c r="X3115" s="57"/>
      <c r="Y3115" s="57"/>
      <c r="Z3115" s="64"/>
      <c r="AA3115" s="64"/>
      <c r="AB3115" s="63"/>
    </row>
    <row r="3116" spans="1:28" x14ac:dyDescent="0.3">
      <c r="A3116" s="55"/>
      <c r="B3116" s="54" t="str">
        <f t="shared" si="216"/>
        <v/>
      </c>
      <c r="C3116" s="53"/>
      <c r="D3116" s="53"/>
      <c r="E3116" s="53"/>
      <c r="F3116" s="53"/>
      <c r="G3116" s="53"/>
      <c r="H3116" s="62" t="str">
        <f t="shared" si="217"/>
        <v/>
      </c>
      <c r="I3116" s="61" t="str">
        <f t="shared" si="218"/>
        <v/>
      </c>
      <c r="S3116" s="60">
        <v>0</v>
      </c>
      <c r="T3116" s="59">
        <v>0</v>
      </c>
      <c r="U3116" s="59">
        <v>0</v>
      </c>
      <c r="V3116" s="59">
        <v>0</v>
      </c>
      <c r="W3116" s="58">
        <v>0</v>
      </c>
      <c r="X3116" s="57"/>
      <c r="Y3116" s="57"/>
      <c r="Z3116" s="64"/>
      <c r="AA3116" s="64"/>
      <c r="AB3116" s="63"/>
    </row>
    <row r="3117" spans="1:28" x14ac:dyDescent="0.3">
      <c r="A3117" s="55"/>
      <c r="B3117" s="54" t="str">
        <f t="shared" si="216"/>
        <v/>
      </c>
      <c r="C3117" s="53"/>
      <c r="D3117" s="53"/>
      <c r="E3117" s="53"/>
      <c r="F3117" s="53"/>
      <c r="G3117" s="53"/>
      <c r="H3117" s="62" t="str">
        <f t="shared" si="217"/>
        <v/>
      </c>
      <c r="I3117" s="61" t="str">
        <f t="shared" si="218"/>
        <v/>
      </c>
      <c r="S3117" s="60">
        <v>0</v>
      </c>
      <c r="T3117" s="59">
        <v>0</v>
      </c>
      <c r="U3117" s="59">
        <v>0</v>
      </c>
      <c r="V3117" s="59">
        <v>0</v>
      </c>
      <c r="W3117" s="58">
        <v>0</v>
      </c>
      <c r="X3117" s="57"/>
      <c r="Y3117" s="57"/>
      <c r="Z3117" s="64"/>
      <c r="AA3117" s="64"/>
      <c r="AB3117" s="63"/>
    </row>
    <row r="3118" spans="1:28" x14ac:dyDescent="0.3">
      <c r="A3118" s="55"/>
      <c r="B3118" s="54" t="str">
        <f t="shared" si="216"/>
        <v/>
      </c>
      <c r="C3118" s="53"/>
      <c r="D3118" s="53"/>
      <c r="E3118" s="53"/>
      <c r="F3118" s="53"/>
      <c r="G3118" s="53"/>
      <c r="H3118" s="62" t="str">
        <f t="shared" si="217"/>
        <v/>
      </c>
      <c r="I3118" s="61" t="str">
        <f t="shared" si="218"/>
        <v/>
      </c>
      <c r="S3118" s="60">
        <v>0</v>
      </c>
      <c r="T3118" s="59">
        <v>0</v>
      </c>
      <c r="U3118" s="59">
        <v>0</v>
      </c>
      <c r="V3118" s="59">
        <v>0</v>
      </c>
      <c r="W3118" s="58">
        <v>0</v>
      </c>
      <c r="X3118" s="57"/>
      <c r="Y3118" s="57"/>
      <c r="Z3118" s="64"/>
      <c r="AA3118" s="64"/>
      <c r="AB3118" s="63"/>
    </row>
    <row r="3119" spans="1:28" x14ac:dyDescent="0.3">
      <c r="A3119" s="55"/>
      <c r="B3119" s="54" t="str">
        <f t="shared" si="216"/>
        <v/>
      </c>
      <c r="C3119" s="53"/>
      <c r="D3119" s="53"/>
      <c r="E3119" s="53"/>
      <c r="F3119" s="53"/>
      <c r="G3119" s="53"/>
      <c r="H3119" s="62" t="str">
        <f t="shared" si="217"/>
        <v/>
      </c>
      <c r="I3119" s="61" t="str">
        <f t="shared" si="218"/>
        <v/>
      </c>
      <c r="S3119" s="60">
        <v>0</v>
      </c>
      <c r="T3119" s="59">
        <v>0</v>
      </c>
      <c r="U3119" s="59">
        <v>0</v>
      </c>
      <c r="V3119" s="59">
        <v>0</v>
      </c>
      <c r="W3119" s="58">
        <v>0</v>
      </c>
      <c r="X3119" s="57"/>
      <c r="Y3119" s="57"/>
      <c r="Z3119" s="64"/>
      <c r="AA3119" s="64"/>
      <c r="AB3119" s="63"/>
    </row>
    <row r="3120" spans="1:28" x14ac:dyDescent="0.3">
      <c r="A3120" s="55"/>
      <c r="B3120" s="54" t="str">
        <f t="shared" si="216"/>
        <v/>
      </c>
      <c r="C3120" s="53"/>
      <c r="D3120" s="53"/>
      <c r="E3120" s="53"/>
      <c r="F3120" s="53"/>
      <c r="G3120" s="53"/>
      <c r="H3120" s="62" t="str">
        <f t="shared" si="217"/>
        <v/>
      </c>
      <c r="I3120" s="61" t="str">
        <f t="shared" si="218"/>
        <v/>
      </c>
      <c r="S3120" s="60">
        <v>0</v>
      </c>
      <c r="T3120" s="59">
        <v>0</v>
      </c>
      <c r="U3120" s="59">
        <v>0</v>
      </c>
      <c r="V3120" s="59">
        <v>0</v>
      </c>
      <c r="W3120" s="58">
        <v>0</v>
      </c>
      <c r="X3120" s="57"/>
      <c r="Y3120" s="57"/>
      <c r="Z3120" s="64"/>
      <c r="AA3120" s="64"/>
      <c r="AB3120" s="63"/>
    </row>
    <row r="3121" spans="1:28" x14ac:dyDescent="0.3">
      <c r="A3121" s="55"/>
      <c r="B3121" s="54" t="str">
        <f t="shared" si="216"/>
        <v/>
      </c>
      <c r="C3121" s="53"/>
      <c r="D3121" s="53"/>
      <c r="E3121" s="53"/>
      <c r="F3121" s="53"/>
      <c r="G3121" s="53"/>
      <c r="H3121" s="62" t="str">
        <f t="shared" si="217"/>
        <v/>
      </c>
      <c r="I3121" s="61" t="str">
        <f t="shared" si="218"/>
        <v/>
      </c>
      <c r="S3121" s="60">
        <v>0</v>
      </c>
      <c r="T3121" s="59">
        <v>0</v>
      </c>
      <c r="U3121" s="59">
        <v>0</v>
      </c>
      <c r="V3121" s="59">
        <v>0</v>
      </c>
      <c r="W3121" s="58">
        <v>0</v>
      </c>
      <c r="X3121" s="57"/>
      <c r="Y3121" s="57"/>
      <c r="Z3121" s="64"/>
      <c r="AA3121" s="64"/>
      <c r="AB3121" s="63"/>
    </row>
    <row r="3122" spans="1:28" x14ac:dyDescent="0.3">
      <c r="A3122" s="55"/>
      <c r="B3122" s="54" t="str">
        <f t="shared" si="216"/>
        <v/>
      </c>
      <c r="C3122" s="53"/>
      <c r="D3122" s="53"/>
      <c r="E3122" s="53"/>
      <c r="F3122" s="53"/>
      <c r="G3122" s="53"/>
      <c r="H3122" s="62" t="str">
        <f t="shared" si="217"/>
        <v/>
      </c>
      <c r="I3122" s="61" t="str">
        <f t="shared" si="218"/>
        <v/>
      </c>
      <c r="S3122" s="60">
        <v>0</v>
      </c>
      <c r="T3122" s="59">
        <v>0</v>
      </c>
      <c r="U3122" s="59">
        <v>0</v>
      </c>
      <c r="V3122" s="59">
        <v>0</v>
      </c>
      <c r="W3122" s="58">
        <v>0</v>
      </c>
      <c r="X3122" s="57"/>
      <c r="Y3122" s="57"/>
      <c r="Z3122" s="64"/>
      <c r="AA3122" s="64"/>
      <c r="AB3122" s="63"/>
    </row>
    <row r="3123" spans="1:28" x14ac:dyDescent="0.3">
      <c r="A3123" s="55"/>
      <c r="B3123" s="54" t="str">
        <f t="shared" si="216"/>
        <v/>
      </c>
      <c r="C3123" s="53"/>
      <c r="D3123" s="53"/>
      <c r="E3123" s="53"/>
      <c r="F3123" s="53"/>
      <c r="G3123" s="53"/>
      <c r="H3123" s="62" t="str">
        <f t="shared" si="217"/>
        <v/>
      </c>
      <c r="I3123" s="61" t="str">
        <f t="shared" si="218"/>
        <v/>
      </c>
      <c r="S3123" s="60">
        <v>0</v>
      </c>
      <c r="T3123" s="59">
        <v>0</v>
      </c>
      <c r="U3123" s="59">
        <v>0</v>
      </c>
      <c r="V3123" s="59">
        <v>0</v>
      </c>
      <c r="W3123" s="58">
        <v>0</v>
      </c>
      <c r="X3123" s="57"/>
      <c r="Y3123" s="57"/>
      <c r="Z3123" s="64"/>
      <c r="AA3123" s="64"/>
      <c r="AB3123" s="63"/>
    </row>
    <row r="3124" spans="1:28" x14ac:dyDescent="0.3">
      <c r="A3124" s="55"/>
      <c r="B3124" s="54" t="str">
        <f t="shared" si="216"/>
        <v/>
      </c>
      <c r="C3124" s="53"/>
      <c r="D3124" s="53"/>
      <c r="E3124" s="53"/>
      <c r="F3124" s="53"/>
      <c r="G3124" s="53"/>
      <c r="H3124" s="62" t="str">
        <f t="shared" si="217"/>
        <v/>
      </c>
      <c r="I3124" s="61" t="str">
        <f t="shared" si="218"/>
        <v/>
      </c>
      <c r="S3124" s="60">
        <v>0</v>
      </c>
      <c r="T3124" s="59">
        <v>0</v>
      </c>
      <c r="U3124" s="59">
        <v>0</v>
      </c>
      <c r="V3124" s="59">
        <v>0</v>
      </c>
      <c r="W3124" s="58">
        <v>0</v>
      </c>
      <c r="X3124" s="57"/>
      <c r="Y3124" s="57"/>
      <c r="Z3124" s="64"/>
      <c r="AA3124" s="64"/>
      <c r="AB3124" s="63"/>
    </row>
    <row r="3125" spans="1:28" x14ac:dyDescent="0.3">
      <c r="A3125" s="55"/>
      <c r="B3125" s="54" t="str">
        <f t="shared" si="216"/>
        <v/>
      </c>
      <c r="C3125" s="53"/>
      <c r="D3125" s="53"/>
      <c r="E3125" s="53"/>
      <c r="F3125" s="53"/>
      <c r="G3125" s="53"/>
      <c r="H3125" s="62" t="str">
        <f t="shared" si="217"/>
        <v/>
      </c>
      <c r="I3125" s="61" t="str">
        <f t="shared" si="218"/>
        <v/>
      </c>
      <c r="S3125" s="60">
        <v>0</v>
      </c>
      <c r="T3125" s="59">
        <v>0</v>
      </c>
      <c r="U3125" s="59">
        <v>0</v>
      </c>
      <c r="V3125" s="59">
        <v>0</v>
      </c>
      <c r="W3125" s="58">
        <v>0</v>
      </c>
      <c r="X3125" s="57"/>
      <c r="Y3125" s="57"/>
      <c r="Z3125" s="64"/>
      <c r="AA3125" s="64"/>
      <c r="AB3125" s="63"/>
    </row>
    <row r="3126" spans="1:28" x14ac:dyDescent="0.3">
      <c r="A3126" s="55"/>
      <c r="B3126" s="54" t="str">
        <f t="shared" si="216"/>
        <v/>
      </c>
      <c r="C3126" s="53"/>
      <c r="D3126" s="53"/>
      <c r="E3126" s="53"/>
      <c r="F3126" s="53"/>
      <c r="G3126" s="53"/>
      <c r="H3126" s="62" t="str">
        <f t="shared" si="217"/>
        <v/>
      </c>
      <c r="I3126" s="61" t="str">
        <f t="shared" si="218"/>
        <v/>
      </c>
      <c r="S3126" s="60">
        <v>0</v>
      </c>
      <c r="T3126" s="59">
        <v>0</v>
      </c>
      <c r="U3126" s="59">
        <v>0</v>
      </c>
      <c r="V3126" s="59">
        <v>0</v>
      </c>
      <c r="W3126" s="58">
        <v>0</v>
      </c>
      <c r="X3126" s="57"/>
      <c r="Y3126" s="57"/>
      <c r="Z3126" s="64"/>
      <c r="AA3126" s="64"/>
      <c r="AB3126" s="63"/>
    </row>
    <row r="3127" spans="1:28" x14ac:dyDescent="0.3">
      <c r="A3127" s="55"/>
      <c r="B3127" s="54" t="str">
        <f t="shared" si="216"/>
        <v/>
      </c>
      <c r="C3127" s="53"/>
      <c r="D3127" s="53"/>
      <c r="E3127" s="53"/>
      <c r="F3127" s="53"/>
      <c r="G3127" s="53"/>
      <c r="H3127" s="62" t="str">
        <f t="shared" si="217"/>
        <v/>
      </c>
      <c r="I3127" s="61" t="str">
        <f t="shared" si="218"/>
        <v/>
      </c>
      <c r="S3127" s="60">
        <v>0</v>
      </c>
      <c r="T3127" s="59">
        <v>0</v>
      </c>
      <c r="U3127" s="59">
        <v>0</v>
      </c>
      <c r="V3127" s="59">
        <v>0</v>
      </c>
      <c r="W3127" s="58">
        <v>0</v>
      </c>
      <c r="X3127" s="57"/>
      <c r="Y3127" s="57"/>
      <c r="Z3127" s="64"/>
      <c r="AA3127" s="64"/>
      <c r="AB3127" s="63"/>
    </row>
    <row r="3128" spans="1:28" x14ac:dyDescent="0.3">
      <c r="A3128" s="55"/>
      <c r="B3128" s="54" t="str">
        <f t="shared" si="216"/>
        <v/>
      </c>
      <c r="C3128" s="53"/>
      <c r="D3128" s="53"/>
      <c r="E3128" s="53"/>
      <c r="F3128" s="53"/>
      <c r="G3128" s="53"/>
      <c r="H3128" s="62" t="str">
        <f t="shared" si="217"/>
        <v/>
      </c>
      <c r="I3128" s="61" t="str">
        <f t="shared" si="218"/>
        <v/>
      </c>
      <c r="S3128" s="60">
        <v>0</v>
      </c>
      <c r="T3128" s="59">
        <v>0</v>
      </c>
      <c r="U3128" s="59">
        <v>0</v>
      </c>
      <c r="V3128" s="59">
        <v>0</v>
      </c>
      <c r="W3128" s="58">
        <v>0</v>
      </c>
      <c r="X3128" s="57"/>
      <c r="Y3128" s="57"/>
      <c r="Z3128" s="64"/>
      <c r="AA3128" s="64"/>
      <c r="AB3128" s="63"/>
    </row>
    <row r="3129" spans="1:28" x14ac:dyDescent="0.3">
      <c r="A3129" s="55"/>
      <c r="B3129" s="54" t="str">
        <f t="shared" si="216"/>
        <v/>
      </c>
      <c r="C3129" s="53"/>
      <c r="D3129" s="53"/>
      <c r="E3129" s="53"/>
      <c r="F3129" s="53"/>
      <c r="G3129" s="53"/>
      <c r="H3129" s="62" t="str">
        <f t="shared" si="217"/>
        <v/>
      </c>
      <c r="I3129" s="61" t="str">
        <f t="shared" si="218"/>
        <v/>
      </c>
      <c r="S3129" s="60">
        <v>0</v>
      </c>
      <c r="T3129" s="59">
        <v>0</v>
      </c>
      <c r="U3129" s="59">
        <v>0</v>
      </c>
      <c r="V3129" s="59">
        <v>0</v>
      </c>
      <c r="W3129" s="58">
        <v>0</v>
      </c>
      <c r="X3129" s="57"/>
      <c r="Y3129" s="57"/>
      <c r="Z3129" s="64"/>
      <c r="AA3129" s="64"/>
      <c r="AB3129" s="63"/>
    </row>
    <row r="3130" spans="1:28" x14ac:dyDescent="0.3">
      <c r="A3130" s="55"/>
      <c r="B3130" s="54" t="str">
        <f t="shared" si="216"/>
        <v/>
      </c>
      <c r="C3130" s="53"/>
      <c r="D3130" s="53"/>
      <c r="E3130" s="53"/>
      <c r="F3130" s="53"/>
      <c r="G3130" s="53"/>
      <c r="H3130" s="62" t="str">
        <f t="shared" si="217"/>
        <v/>
      </c>
      <c r="I3130" s="61" t="str">
        <f t="shared" si="218"/>
        <v/>
      </c>
      <c r="S3130" s="60">
        <v>0</v>
      </c>
      <c r="T3130" s="59">
        <v>0</v>
      </c>
      <c r="U3130" s="59">
        <v>0</v>
      </c>
      <c r="V3130" s="59">
        <v>0</v>
      </c>
      <c r="W3130" s="58">
        <v>0</v>
      </c>
      <c r="X3130" s="57"/>
      <c r="Y3130" s="57"/>
      <c r="Z3130" s="64"/>
      <c r="AA3130" s="64"/>
      <c r="AB3130" s="63"/>
    </row>
    <row r="3131" spans="1:28" x14ac:dyDescent="0.3">
      <c r="A3131" s="55"/>
      <c r="B3131" s="54" t="str">
        <f t="shared" si="216"/>
        <v/>
      </c>
      <c r="C3131" s="53"/>
      <c r="D3131" s="53"/>
      <c r="E3131" s="53"/>
      <c r="F3131" s="53"/>
      <c r="G3131" s="53"/>
      <c r="H3131" s="62" t="str">
        <f t="shared" si="217"/>
        <v/>
      </c>
      <c r="I3131" s="61" t="str">
        <f t="shared" si="218"/>
        <v/>
      </c>
      <c r="S3131" s="60">
        <v>0</v>
      </c>
      <c r="T3131" s="59">
        <v>0</v>
      </c>
      <c r="U3131" s="59">
        <v>0</v>
      </c>
      <c r="V3131" s="59">
        <v>0</v>
      </c>
      <c r="W3131" s="58">
        <v>0</v>
      </c>
      <c r="X3131" s="57"/>
      <c r="Y3131" s="57"/>
      <c r="Z3131" s="64"/>
      <c r="AA3131" s="64"/>
      <c r="AB3131" s="63"/>
    </row>
    <row r="3132" spans="1:28" x14ac:dyDescent="0.3">
      <c r="A3132" s="55"/>
      <c r="B3132" s="54" t="str">
        <f t="shared" si="216"/>
        <v/>
      </c>
      <c r="C3132" s="53"/>
      <c r="D3132" s="53"/>
      <c r="E3132" s="53"/>
      <c r="F3132" s="53"/>
      <c r="G3132" s="53"/>
      <c r="H3132" s="62" t="str">
        <f t="shared" si="217"/>
        <v/>
      </c>
      <c r="I3132" s="61" t="str">
        <f t="shared" si="218"/>
        <v/>
      </c>
      <c r="S3132" s="60">
        <v>0</v>
      </c>
      <c r="T3132" s="59">
        <v>0</v>
      </c>
      <c r="U3132" s="59">
        <v>0</v>
      </c>
      <c r="V3132" s="59">
        <v>0</v>
      </c>
      <c r="W3132" s="58">
        <v>0</v>
      </c>
      <c r="X3132" s="57"/>
      <c r="Y3132" s="57"/>
      <c r="Z3132" s="64"/>
      <c r="AA3132" s="64"/>
      <c r="AB3132" s="63"/>
    </row>
    <row r="3133" spans="1:28" x14ac:dyDescent="0.3">
      <c r="A3133" s="55"/>
      <c r="B3133" s="54" t="str">
        <f t="shared" si="216"/>
        <v/>
      </c>
      <c r="C3133" s="53"/>
      <c r="D3133" s="53"/>
      <c r="E3133" s="53"/>
      <c r="F3133" s="53"/>
      <c r="G3133" s="53"/>
      <c r="H3133" s="62" t="str">
        <f t="shared" si="217"/>
        <v/>
      </c>
      <c r="I3133" s="61" t="str">
        <f t="shared" si="218"/>
        <v/>
      </c>
      <c r="S3133" s="60">
        <v>0</v>
      </c>
      <c r="T3133" s="59">
        <v>0</v>
      </c>
      <c r="U3133" s="59">
        <v>0</v>
      </c>
      <c r="V3133" s="59">
        <v>0</v>
      </c>
      <c r="W3133" s="58">
        <v>0</v>
      </c>
      <c r="X3133" s="57"/>
      <c r="Y3133" s="57"/>
      <c r="Z3133" s="64"/>
      <c r="AA3133" s="64"/>
      <c r="AB3133" s="63"/>
    </row>
    <row r="3134" spans="1:28" x14ac:dyDescent="0.3">
      <c r="A3134" s="55"/>
      <c r="B3134" s="54" t="str">
        <f t="shared" si="216"/>
        <v/>
      </c>
      <c r="C3134" s="53"/>
      <c r="D3134" s="53"/>
      <c r="E3134" s="53"/>
      <c r="F3134" s="53"/>
      <c r="G3134" s="53"/>
      <c r="H3134" s="62" t="str">
        <f t="shared" si="217"/>
        <v/>
      </c>
      <c r="I3134" s="61" t="str">
        <f t="shared" si="218"/>
        <v/>
      </c>
      <c r="S3134" s="60">
        <v>0</v>
      </c>
      <c r="T3134" s="59">
        <v>0</v>
      </c>
      <c r="U3134" s="59">
        <v>0</v>
      </c>
      <c r="V3134" s="59">
        <v>0</v>
      </c>
      <c r="W3134" s="58">
        <v>0</v>
      </c>
      <c r="X3134" s="57"/>
      <c r="Y3134" s="57"/>
      <c r="Z3134" s="64"/>
      <c r="AA3134" s="64"/>
      <c r="AB3134" s="63"/>
    </row>
    <row r="3135" spans="1:28" x14ac:dyDescent="0.3">
      <c r="A3135" s="55"/>
      <c r="B3135" s="54" t="str">
        <f t="shared" si="216"/>
        <v/>
      </c>
      <c r="C3135" s="53"/>
      <c r="D3135" s="53"/>
      <c r="E3135" s="53"/>
      <c r="F3135" s="53"/>
      <c r="G3135" s="53"/>
      <c r="H3135" s="62" t="str">
        <f t="shared" si="217"/>
        <v/>
      </c>
      <c r="I3135" s="61" t="str">
        <f t="shared" si="218"/>
        <v/>
      </c>
      <c r="S3135" s="60">
        <v>0</v>
      </c>
      <c r="T3135" s="59">
        <v>0</v>
      </c>
      <c r="U3135" s="59">
        <v>0</v>
      </c>
      <c r="V3135" s="59">
        <v>0</v>
      </c>
      <c r="W3135" s="58">
        <v>0</v>
      </c>
      <c r="X3135" s="57"/>
      <c r="Y3135" s="57"/>
      <c r="Z3135" s="64"/>
      <c r="AA3135" s="64"/>
      <c r="AB3135" s="63"/>
    </row>
    <row r="3136" spans="1:28" x14ac:dyDescent="0.3">
      <c r="A3136" s="55"/>
      <c r="B3136" s="54" t="str">
        <f t="shared" si="216"/>
        <v/>
      </c>
      <c r="C3136" s="53"/>
      <c r="D3136" s="53"/>
      <c r="E3136" s="53"/>
      <c r="F3136" s="53"/>
      <c r="G3136" s="53"/>
      <c r="H3136" s="62" t="str">
        <f t="shared" si="217"/>
        <v/>
      </c>
      <c r="I3136" s="61" t="str">
        <f t="shared" si="218"/>
        <v/>
      </c>
      <c r="S3136" s="60">
        <v>0</v>
      </c>
      <c r="T3136" s="59">
        <v>0</v>
      </c>
      <c r="U3136" s="59">
        <v>0</v>
      </c>
      <c r="V3136" s="59">
        <v>0</v>
      </c>
      <c r="W3136" s="58">
        <v>0</v>
      </c>
      <c r="X3136" s="57"/>
      <c r="Y3136" s="57"/>
      <c r="Z3136" s="64"/>
      <c r="AA3136" s="64"/>
      <c r="AB3136" s="63"/>
    </row>
    <row r="3137" spans="1:28" x14ac:dyDescent="0.3">
      <c r="A3137" s="55"/>
      <c r="B3137" s="54" t="str">
        <f t="shared" si="216"/>
        <v/>
      </c>
      <c r="C3137" s="53"/>
      <c r="D3137" s="53"/>
      <c r="E3137" s="53"/>
      <c r="F3137" s="53"/>
      <c r="G3137" s="53"/>
      <c r="H3137" s="62" t="str">
        <f t="shared" si="217"/>
        <v/>
      </c>
      <c r="I3137" s="61" t="str">
        <f t="shared" si="218"/>
        <v/>
      </c>
      <c r="S3137" s="60">
        <v>0</v>
      </c>
      <c r="T3137" s="59">
        <v>0</v>
      </c>
      <c r="U3137" s="59">
        <v>0</v>
      </c>
      <c r="V3137" s="59">
        <v>0</v>
      </c>
      <c r="W3137" s="58">
        <v>0</v>
      </c>
      <c r="X3137" s="57"/>
      <c r="Y3137" s="57"/>
      <c r="Z3137" s="64"/>
      <c r="AA3137" s="64"/>
      <c r="AB3137" s="63"/>
    </row>
    <row r="3138" spans="1:28" x14ac:dyDescent="0.3">
      <c r="A3138" s="55"/>
      <c r="B3138" s="54" t="str">
        <f t="shared" si="216"/>
        <v/>
      </c>
      <c r="C3138" s="53"/>
      <c r="D3138" s="53"/>
      <c r="E3138" s="53"/>
      <c r="F3138" s="53"/>
      <c r="G3138" s="53"/>
      <c r="H3138" s="62" t="str">
        <f t="shared" si="217"/>
        <v/>
      </c>
      <c r="I3138" s="61" t="str">
        <f t="shared" si="218"/>
        <v/>
      </c>
      <c r="S3138" s="60">
        <v>0</v>
      </c>
      <c r="T3138" s="59">
        <v>0</v>
      </c>
      <c r="U3138" s="59">
        <v>0</v>
      </c>
      <c r="V3138" s="59">
        <v>0</v>
      </c>
      <c r="W3138" s="58">
        <v>0</v>
      </c>
      <c r="X3138" s="57"/>
      <c r="Y3138" s="57"/>
      <c r="Z3138" s="64"/>
      <c r="AA3138" s="64"/>
      <c r="AB3138" s="63"/>
    </row>
    <row r="3139" spans="1:28" x14ac:dyDescent="0.3">
      <c r="A3139" s="55"/>
      <c r="B3139" s="54" t="str">
        <f t="shared" si="216"/>
        <v/>
      </c>
      <c r="C3139" s="53"/>
      <c r="D3139" s="53"/>
      <c r="E3139" s="53"/>
      <c r="F3139" s="53"/>
      <c r="G3139" s="53"/>
      <c r="H3139" s="62" t="str">
        <f t="shared" si="217"/>
        <v/>
      </c>
      <c r="I3139" s="61" t="str">
        <f t="shared" si="218"/>
        <v/>
      </c>
      <c r="S3139" s="60">
        <v>0</v>
      </c>
      <c r="T3139" s="59">
        <v>0</v>
      </c>
      <c r="U3139" s="59">
        <v>0</v>
      </c>
      <c r="V3139" s="59">
        <v>0</v>
      </c>
      <c r="W3139" s="58">
        <v>0</v>
      </c>
      <c r="X3139" s="57"/>
      <c r="Y3139" s="57"/>
      <c r="Z3139" s="64"/>
      <c r="AA3139" s="64"/>
      <c r="AB3139" s="63"/>
    </row>
    <row r="3140" spans="1:28" x14ac:dyDescent="0.3">
      <c r="A3140" s="55"/>
      <c r="B3140" s="54" t="str">
        <f t="shared" si="216"/>
        <v/>
      </c>
      <c r="C3140" s="53"/>
      <c r="D3140" s="53"/>
      <c r="E3140" s="53"/>
      <c r="F3140" s="53"/>
      <c r="G3140" s="53"/>
      <c r="H3140" s="62" t="str">
        <f t="shared" si="217"/>
        <v/>
      </c>
      <c r="I3140" s="61" t="str">
        <f t="shared" si="218"/>
        <v/>
      </c>
      <c r="S3140" s="60">
        <v>0</v>
      </c>
      <c r="T3140" s="59">
        <v>0</v>
      </c>
      <c r="U3140" s="59">
        <v>0</v>
      </c>
      <c r="V3140" s="59">
        <v>0</v>
      </c>
      <c r="W3140" s="58">
        <v>0</v>
      </c>
      <c r="X3140" s="57"/>
      <c r="Y3140" s="57"/>
      <c r="Z3140" s="64"/>
      <c r="AA3140" s="64"/>
      <c r="AB3140" s="63"/>
    </row>
    <row r="3141" spans="1:28" x14ac:dyDescent="0.3">
      <c r="A3141" s="55"/>
      <c r="B3141" s="54" t="str">
        <f t="shared" si="216"/>
        <v/>
      </c>
      <c r="C3141" s="53"/>
      <c r="D3141" s="53"/>
      <c r="E3141" s="53"/>
      <c r="F3141" s="53"/>
      <c r="G3141" s="53"/>
      <c r="H3141" s="62" t="str">
        <f t="shared" si="217"/>
        <v/>
      </c>
      <c r="I3141" s="61" t="str">
        <f t="shared" si="218"/>
        <v/>
      </c>
      <c r="S3141" s="60">
        <v>0</v>
      </c>
      <c r="T3141" s="59">
        <v>0</v>
      </c>
      <c r="U3141" s="59">
        <v>0</v>
      </c>
      <c r="V3141" s="59">
        <v>0</v>
      </c>
      <c r="W3141" s="58">
        <v>0</v>
      </c>
      <c r="X3141" s="57"/>
      <c r="Y3141" s="57"/>
      <c r="Z3141" s="64"/>
      <c r="AA3141" s="64"/>
      <c r="AB3141" s="63"/>
    </row>
    <row r="3142" spans="1:28" x14ac:dyDescent="0.3">
      <c r="A3142" s="55"/>
      <c r="B3142" s="54" t="str">
        <f t="shared" si="216"/>
        <v/>
      </c>
      <c r="C3142" s="53"/>
      <c r="D3142" s="53"/>
      <c r="E3142" s="53"/>
      <c r="F3142" s="53"/>
      <c r="G3142" s="53"/>
      <c r="H3142" s="62" t="str">
        <f t="shared" si="217"/>
        <v/>
      </c>
      <c r="I3142" s="61" t="str">
        <f t="shared" si="218"/>
        <v/>
      </c>
      <c r="S3142" s="60">
        <v>0</v>
      </c>
      <c r="T3142" s="59">
        <v>0</v>
      </c>
      <c r="U3142" s="59">
        <v>0</v>
      </c>
      <c r="V3142" s="59">
        <v>0</v>
      </c>
      <c r="W3142" s="58">
        <v>0</v>
      </c>
      <c r="X3142" s="57"/>
      <c r="Y3142" s="57"/>
      <c r="Z3142" s="64"/>
      <c r="AA3142" s="64"/>
      <c r="AB3142" s="63"/>
    </row>
    <row r="3143" spans="1:28" x14ac:dyDescent="0.3">
      <c r="A3143" s="55"/>
      <c r="B3143" s="54" t="str">
        <f t="shared" si="216"/>
        <v/>
      </c>
      <c r="C3143" s="53"/>
      <c r="D3143" s="53"/>
      <c r="E3143" s="53"/>
      <c r="F3143" s="53"/>
      <c r="G3143" s="53"/>
      <c r="H3143" s="62" t="str">
        <f t="shared" si="217"/>
        <v/>
      </c>
      <c r="I3143" s="61" t="str">
        <f t="shared" si="218"/>
        <v/>
      </c>
      <c r="S3143" s="60">
        <v>0</v>
      </c>
      <c r="T3143" s="59">
        <v>0</v>
      </c>
      <c r="U3143" s="59">
        <v>0</v>
      </c>
      <c r="V3143" s="59">
        <v>0</v>
      </c>
      <c r="W3143" s="58">
        <v>0</v>
      </c>
      <c r="X3143" s="57"/>
      <c r="Y3143" s="57"/>
      <c r="Z3143" s="64"/>
      <c r="AA3143" s="64"/>
      <c r="AB3143" s="63"/>
    </row>
    <row r="3144" spans="1:28" x14ac:dyDescent="0.3">
      <c r="A3144" s="55"/>
      <c r="B3144" s="54" t="str">
        <f t="shared" si="216"/>
        <v/>
      </c>
      <c r="C3144" s="53"/>
      <c r="D3144" s="53"/>
      <c r="E3144" s="53"/>
      <c r="F3144" s="53"/>
      <c r="G3144" s="53"/>
      <c r="H3144" s="62" t="str">
        <f t="shared" si="217"/>
        <v/>
      </c>
      <c r="I3144" s="61" t="str">
        <f t="shared" si="218"/>
        <v/>
      </c>
      <c r="S3144" s="60">
        <v>0</v>
      </c>
      <c r="T3144" s="59">
        <v>0</v>
      </c>
      <c r="U3144" s="59">
        <v>0</v>
      </c>
      <c r="V3144" s="59">
        <v>0</v>
      </c>
      <c r="W3144" s="58">
        <v>0</v>
      </c>
      <c r="X3144" s="57"/>
      <c r="Y3144" s="57"/>
      <c r="Z3144" s="64"/>
      <c r="AA3144" s="64"/>
      <c r="AB3144" s="63"/>
    </row>
    <row r="3145" spans="1:28" x14ac:dyDescent="0.3">
      <c r="A3145" s="55"/>
      <c r="B3145" s="54" t="str">
        <f t="shared" ref="B3145:B3208" si="219">IFERROR(LN(A3145/(1-A3145)),"")</f>
        <v/>
      </c>
      <c r="C3145" s="53"/>
      <c r="D3145" s="53"/>
      <c r="E3145" s="53"/>
      <c r="F3145" s="53"/>
      <c r="G3145" s="53"/>
      <c r="H3145" s="62" t="str">
        <f t="shared" ref="H3145:H3208" si="220">IF(B3145="","",IFERROR($L$9*G3145+$M$9*F3145+$N$9*E3145+$O$9*D3145+$P$9*C3145+$Q$9,""))</f>
        <v/>
      </c>
      <c r="I3145" s="61" t="str">
        <f t="shared" ref="I3145:I3208" si="221">IFERROR(1 / (1 + EXP(H3145)),"")</f>
        <v/>
      </c>
      <c r="S3145" s="60">
        <v>0</v>
      </c>
      <c r="T3145" s="59">
        <v>0</v>
      </c>
      <c r="U3145" s="59">
        <v>0</v>
      </c>
      <c r="V3145" s="59">
        <v>0</v>
      </c>
      <c r="W3145" s="58">
        <v>0</v>
      </c>
      <c r="X3145" s="57"/>
      <c r="Y3145" s="57"/>
      <c r="Z3145" s="64"/>
      <c r="AA3145" s="64"/>
      <c r="AB3145" s="63"/>
    </row>
    <row r="3146" spans="1:28" x14ac:dyDescent="0.3">
      <c r="A3146" s="55"/>
      <c r="B3146" s="54" t="str">
        <f t="shared" si="219"/>
        <v/>
      </c>
      <c r="C3146" s="53"/>
      <c r="D3146" s="53"/>
      <c r="E3146" s="53"/>
      <c r="F3146" s="53"/>
      <c r="G3146" s="53"/>
      <c r="H3146" s="62" t="str">
        <f t="shared" si="220"/>
        <v/>
      </c>
      <c r="I3146" s="61" t="str">
        <f t="shared" si="221"/>
        <v/>
      </c>
      <c r="S3146" s="60">
        <v>0</v>
      </c>
      <c r="T3146" s="59">
        <v>0</v>
      </c>
      <c r="U3146" s="59">
        <v>0</v>
      </c>
      <c r="V3146" s="59">
        <v>0</v>
      </c>
      <c r="W3146" s="58">
        <v>0</v>
      </c>
      <c r="X3146" s="57"/>
      <c r="Y3146" s="57"/>
      <c r="Z3146" s="64"/>
      <c r="AA3146" s="64"/>
      <c r="AB3146" s="63"/>
    </row>
    <row r="3147" spans="1:28" x14ac:dyDescent="0.3">
      <c r="A3147" s="55"/>
      <c r="B3147" s="54" t="str">
        <f t="shared" si="219"/>
        <v/>
      </c>
      <c r="C3147" s="53"/>
      <c r="D3147" s="53"/>
      <c r="E3147" s="53"/>
      <c r="F3147" s="53"/>
      <c r="G3147" s="53"/>
      <c r="H3147" s="62" t="str">
        <f t="shared" si="220"/>
        <v/>
      </c>
      <c r="I3147" s="61" t="str">
        <f t="shared" si="221"/>
        <v/>
      </c>
      <c r="S3147" s="60">
        <v>0</v>
      </c>
      <c r="T3147" s="59">
        <v>0</v>
      </c>
      <c r="U3147" s="59">
        <v>0</v>
      </c>
      <c r="V3147" s="59">
        <v>0</v>
      </c>
      <c r="W3147" s="58">
        <v>0</v>
      </c>
      <c r="X3147" s="57"/>
      <c r="Y3147" s="57"/>
      <c r="Z3147" s="64"/>
      <c r="AA3147" s="64"/>
      <c r="AB3147" s="63"/>
    </row>
    <row r="3148" spans="1:28" x14ac:dyDescent="0.3">
      <c r="A3148" s="55"/>
      <c r="B3148" s="54" t="str">
        <f t="shared" si="219"/>
        <v/>
      </c>
      <c r="C3148" s="53"/>
      <c r="D3148" s="53"/>
      <c r="E3148" s="53"/>
      <c r="F3148" s="53"/>
      <c r="G3148" s="53"/>
      <c r="H3148" s="62" t="str">
        <f t="shared" si="220"/>
        <v/>
      </c>
      <c r="I3148" s="61" t="str">
        <f t="shared" si="221"/>
        <v/>
      </c>
      <c r="S3148" s="60">
        <v>0</v>
      </c>
      <c r="T3148" s="59">
        <v>0</v>
      </c>
      <c r="U3148" s="59">
        <v>0</v>
      </c>
      <c r="V3148" s="59">
        <v>0</v>
      </c>
      <c r="W3148" s="58">
        <v>0</v>
      </c>
      <c r="X3148" s="57"/>
      <c r="Y3148" s="57"/>
      <c r="Z3148" s="64"/>
      <c r="AA3148" s="64"/>
      <c r="AB3148" s="63"/>
    </row>
    <row r="3149" spans="1:28" x14ac:dyDescent="0.3">
      <c r="A3149" s="55"/>
      <c r="B3149" s="54" t="str">
        <f t="shared" si="219"/>
        <v/>
      </c>
      <c r="C3149" s="53"/>
      <c r="D3149" s="53"/>
      <c r="E3149" s="53"/>
      <c r="F3149" s="53"/>
      <c r="G3149" s="53"/>
      <c r="H3149" s="62" t="str">
        <f t="shared" si="220"/>
        <v/>
      </c>
      <c r="I3149" s="61" t="str">
        <f t="shared" si="221"/>
        <v/>
      </c>
      <c r="S3149" s="60">
        <v>0</v>
      </c>
      <c r="T3149" s="59">
        <v>0</v>
      </c>
      <c r="U3149" s="59">
        <v>0</v>
      </c>
      <c r="V3149" s="59">
        <v>0</v>
      </c>
      <c r="W3149" s="58">
        <v>0</v>
      </c>
      <c r="X3149" s="57"/>
      <c r="Y3149" s="57"/>
      <c r="Z3149" s="64"/>
      <c r="AA3149" s="64"/>
      <c r="AB3149" s="63"/>
    </row>
    <row r="3150" spans="1:28" x14ac:dyDescent="0.3">
      <c r="A3150" s="55"/>
      <c r="B3150" s="54" t="str">
        <f t="shared" si="219"/>
        <v/>
      </c>
      <c r="C3150" s="53"/>
      <c r="D3150" s="53"/>
      <c r="E3150" s="53"/>
      <c r="F3150" s="53"/>
      <c r="G3150" s="53"/>
      <c r="H3150" s="62" t="str">
        <f t="shared" si="220"/>
        <v/>
      </c>
      <c r="I3150" s="61" t="str">
        <f t="shared" si="221"/>
        <v/>
      </c>
      <c r="S3150" s="60">
        <v>0</v>
      </c>
      <c r="T3150" s="59">
        <v>0</v>
      </c>
      <c r="U3150" s="59">
        <v>0</v>
      </c>
      <c r="V3150" s="59">
        <v>0</v>
      </c>
      <c r="W3150" s="58">
        <v>0</v>
      </c>
      <c r="X3150" s="57"/>
      <c r="Y3150" s="57"/>
      <c r="Z3150" s="64"/>
      <c r="AA3150" s="64"/>
      <c r="AB3150" s="63"/>
    </row>
    <row r="3151" spans="1:28" x14ac:dyDescent="0.3">
      <c r="A3151" s="55"/>
      <c r="B3151" s="54" t="str">
        <f t="shared" si="219"/>
        <v/>
      </c>
      <c r="C3151" s="53"/>
      <c r="D3151" s="53"/>
      <c r="E3151" s="53"/>
      <c r="F3151" s="53"/>
      <c r="G3151" s="53"/>
      <c r="H3151" s="62" t="str">
        <f t="shared" si="220"/>
        <v/>
      </c>
      <c r="I3151" s="61" t="str">
        <f t="shared" si="221"/>
        <v/>
      </c>
      <c r="S3151" s="60">
        <v>0</v>
      </c>
      <c r="T3151" s="59">
        <v>0</v>
      </c>
      <c r="U3151" s="59">
        <v>0</v>
      </c>
      <c r="V3151" s="59">
        <v>0</v>
      </c>
      <c r="W3151" s="58">
        <v>0</v>
      </c>
      <c r="X3151" s="57"/>
      <c r="Y3151" s="57"/>
      <c r="Z3151" s="64"/>
      <c r="AA3151" s="64"/>
      <c r="AB3151" s="63"/>
    </row>
    <row r="3152" spans="1:28" x14ac:dyDescent="0.3">
      <c r="A3152" s="55"/>
      <c r="B3152" s="54" t="str">
        <f t="shared" si="219"/>
        <v/>
      </c>
      <c r="C3152" s="53"/>
      <c r="D3152" s="53"/>
      <c r="E3152" s="53"/>
      <c r="F3152" s="53"/>
      <c r="G3152" s="53"/>
      <c r="H3152" s="62" t="str">
        <f t="shared" si="220"/>
        <v/>
      </c>
      <c r="I3152" s="61" t="str">
        <f t="shared" si="221"/>
        <v/>
      </c>
      <c r="S3152" s="60">
        <v>0</v>
      </c>
      <c r="T3152" s="59">
        <v>0</v>
      </c>
      <c r="U3152" s="59">
        <v>0</v>
      </c>
      <c r="V3152" s="59">
        <v>0</v>
      </c>
      <c r="W3152" s="58">
        <v>0</v>
      </c>
      <c r="X3152" s="57"/>
      <c r="Y3152" s="57"/>
      <c r="Z3152" s="64"/>
      <c r="AA3152" s="64"/>
      <c r="AB3152" s="63"/>
    </row>
    <row r="3153" spans="1:28" x14ac:dyDescent="0.3">
      <c r="A3153" s="55"/>
      <c r="B3153" s="54" t="str">
        <f t="shared" si="219"/>
        <v/>
      </c>
      <c r="C3153" s="53"/>
      <c r="D3153" s="53"/>
      <c r="E3153" s="53"/>
      <c r="F3153" s="53"/>
      <c r="G3153" s="53"/>
      <c r="H3153" s="62" t="str">
        <f t="shared" si="220"/>
        <v/>
      </c>
      <c r="I3153" s="61" t="str">
        <f t="shared" si="221"/>
        <v/>
      </c>
      <c r="S3153" s="60">
        <v>0</v>
      </c>
      <c r="T3153" s="59">
        <v>0</v>
      </c>
      <c r="U3153" s="59">
        <v>0</v>
      </c>
      <c r="V3153" s="59">
        <v>0</v>
      </c>
      <c r="W3153" s="58">
        <v>0</v>
      </c>
      <c r="X3153" s="57"/>
      <c r="Y3153" s="57"/>
      <c r="Z3153" s="64"/>
      <c r="AA3153" s="64"/>
      <c r="AB3153" s="63"/>
    </row>
    <row r="3154" spans="1:28" x14ac:dyDescent="0.3">
      <c r="A3154" s="55"/>
      <c r="B3154" s="54" t="str">
        <f t="shared" si="219"/>
        <v/>
      </c>
      <c r="C3154" s="53"/>
      <c r="D3154" s="53"/>
      <c r="E3154" s="53"/>
      <c r="F3154" s="53"/>
      <c r="G3154" s="53"/>
      <c r="H3154" s="62" t="str">
        <f t="shared" si="220"/>
        <v/>
      </c>
      <c r="I3154" s="61" t="str">
        <f t="shared" si="221"/>
        <v/>
      </c>
      <c r="S3154" s="60">
        <v>0</v>
      </c>
      <c r="T3154" s="59">
        <v>0</v>
      </c>
      <c r="U3154" s="59">
        <v>0</v>
      </c>
      <c r="V3154" s="59">
        <v>0</v>
      </c>
      <c r="W3154" s="58">
        <v>0</v>
      </c>
      <c r="X3154" s="57"/>
      <c r="Y3154" s="57"/>
      <c r="Z3154" s="64"/>
      <c r="AA3154" s="64"/>
      <c r="AB3154" s="63"/>
    </row>
    <row r="3155" spans="1:28" x14ac:dyDescent="0.3">
      <c r="A3155" s="55"/>
      <c r="B3155" s="54" t="str">
        <f t="shared" si="219"/>
        <v/>
      </c>
      <c r="C3155" s="53"/>
      <c r="D3155" s="53"/>
      <c r="E3155" s="53"/>
      <c r="F3155" s="53"/>
      <c r="G3155" s="53"/>
      <c r="H3155" s="62" t="str">
        <f t="shared" si="220"/>
        <v/>
      </c>
      <c r="I3155" s="61" t="str">
        <f t="shared" si="221"/>
        <v/>
      </c>
      <c r="S3155" s="60">
        <v>0</v>
      </c>
      <c r="T3155" s="59">
        <v>0</v>
      </c>
      <c r="U3155" s="59">
        <v>0</v>
      </c>
      <c r="V3155" s="59">
        <v>0</v>
      </c>
      <c r="W3155" s="58">
        <v>0</v>
      </c>
      <c r="X3155" s="57"/>
      <c r="Y3155" s="57"/>
      <c r="Z3155" s="64"/>
      <c r="AA3155" s="64"/>
      <c r="AB3155" s="63"/>
    </row>
    <row r="3156" spans="1:28" x14ac:dyDescent="0.3">
      <c r="A3156" s="55"/>
      <c r="B3156" s="54" t="str">
        <f t="shared" si="219"/>
        <v/>
      </c>
      <c r="C3156" s="53"/>
      <c r="D3156" s="53"/>
      <c r="E3156" s="53"/>
      <c r="F3156" s="53"/>
      <c r="G3156" s="53"/>
      <c r="H3156" s="62" t="str">
        <f t="shared" si="220"/>
        <v/>
      </c>
      <c r="I3156" s="61" t="str">
        <f t="shared" si="221"/>
        <v/>
      </c>
      <c r="S3156" s="60">
        <v>0</v>
      </c>
      <c r="T3156" s="59">
        <v>0</v>
      </c>
      <c r="U3156" s="59">
        <v>0</v>
      </c>
      <c r="V3156" s="59">
        <v>0</v>
      </c>
      <c r="W3156" s="58">
        <v>0</v>
      </c>
      <c r="X3156" s="57"/>
      <c r="Y3156" s="57"/>
      <c r="Z3156" s="64"/>
      <c r="AA3156" s="64"/>
      <c r="AB3156" s="63"/>
    </row>
    <row r="3157" spans="1:28" x14ac:dyDescent="0.3">
      <c r="A3157" s="55"/>
      <c r="B3157" s="54" t="str">
        <f t="shared" si="219"/>
        <v/>
      </c>
      <c r="C3157" s="53"/>
      <c r="D3157" s="53"/>
      <c r="E3157" s="53"/>
      <c r="F3157" s="53"/>
      <c r="G3157" s="53"/>
      <c r="H3157" s="62" t="str">
        <f t="shared" si="220"/>
        <v/>
      </c>
      <c r="I3157" s="61" t="str">
        <f t="shared" si="221"/>
        <v/>
      </c>
      <c r="S3157" s="60">
        <v>0</v>
      </c>
      <c r="T3157" s="59">
        <v>0</v>
      </c>
      <c r="U3157" s="59">
        <v>0</v>
      </c>
      <c r="V3157" s="59">
        <v>0</v>
      </c>
      <c r="W3157" s="58">
        <v>0</v>
      </c>
      <c r="X3157" s="57"/>
      <c r="Y3157" s="57"/>
      <c r="Z3157" s="64"/>
      <c r="AA3157" s="64"/>
      <c r="AB3157" s="63"/>
    </row>
    <row r="3158" spans="1:28" x14ac:dyDescent="0.3">
      <c r="A3158" s="55"/>
      <c r="B3158" s="54" t="str">
        <f t="shared" si="219"/>
        <v/>
      </c>
      <c r="C3158" s="53"/>
      <c r="D3158" s="53"/>
      <c r="E3158" s="53"/>
      <c r="F3158" s="53"/>
      <c r="G3158" s="53"/>
      <c r="H3158" s="62" t="str">
        <f t="shared" si="220"/>
        <v/>
      </c>
      <c r="I3158" s="61" t="str">
        <f t="shared" si="221"/>
        <v/>
      </c>
      <c r="S3158" s="60">
        <v>0</v>
      </c>
      <c r="T3158" s="59">
        <v>0</v>
      </c>
      <c r="U3158" s="59">
        <v>0</v>
      </c>
      <c r="V3158" s="59">
        <v>0</v>
      </c>
      <c r="W3158" s="58">
        <v>0</v>
      </c>
      <c r="X3158" s="57"/>
      <c r="Y3158" s="57"/>
      <c r="Z3158" s="64"/>
      <c r="AA3158" s="64"/>
      <c r="AB3158" s="63"/>
    </row>
    <row r="3159" spans="1:28" x14ac:dyDescent="0.3">
      <c r="A3159" s="55"/>
      <c r="B3159" s="54" t="str">
        <f t="shared" si="219"/>
        <v/>
      </c>
      <c r="C3159" s="53"/>
      <c r="D3159" s="53"/>
      <c r="E3159" s="53"/>
      <c r="F3159" s="53"/>
      <c r="G3159" s="53"/>
      <c r="H3159" s="62" t="str">
        <f t="shared" si="220"/>
        <v/>
      </c>
      <c r="I3159" s="61" t="str">
        <f t="shared" si="221"/>
        <v/>
      </c>
      <c r="S3159" s="60">
        <v>0</v>
      </c>
      <c r="T3159" s="59">
        <v>0</v>
      </c>
      <c r="U3159" s="59">
        <v>0</v>
      </c>
      <c r="V3159" s="59">
        <v>0</v>
      </c>
      <c r="W3159" s="58">
        <v>0</v>
      </c>
      <c r="X3159" s="57"/>
      <c r="Y3159" s="57"/>
      <c r="Z3159" s="64"/>
      <c r="AA3159" s="64"/>
      <c r="AB3159" s="63"/>
    </row>
    <row r="3160" spans="1:28" x14ac:dyDescent="0.3">
      <c r="A3160" s="55"/>
      <c r="B3160" s="54" t="str">
        <f t="shared" si="219"/>
        <v/>
      </c>
      <c r="C3160" s="53"/>
      <c r="D3160" s="53"/>
      <c r="E3160" s="53"/>
      <c r="F3160" s="53"/>
      <c r="G3160" s="53"/>
      <c r="H3160" s="62" t="str">
        <f t="shared" si="220"/>
        <v/>
      </c>
      <c r="I3160" s="61" t="str">
        <f t="shared" si="221"/>
        <v/>
      </c>
      <c r="S3160" s="60">
        <v>0</v>
      </c>
      <c r="T3160" s="59">
        <v>0</v>
      </c>
      <c r="U3160" s="59">
        <v>0</v>
      </c>
      <c r="V3160" s="59">
        <v>0</v>
      </c>
      <c r="W3160" s="58">
        <v>0</v>
      </c>
      <c r="X3160" s="57"/>
      <c r="Y3160" s="57"/>
      <c r="Z3160" s="64"/>
      <c r="AA3160" s="64"/>
      <c r="AB3160" s="63"/>
    </row>
    <row r="3161" spans="1:28" x14ac:dyDescent="0.3">
      <c r="A3161" s="55"/>
      <c r="B3161" s="54" t="str">
        <f t="shared" si="219"/>
        <v/>
      </c>
      <c r="C3161" s="53"/>
      <c r="D3161" s="53"/>
      <c r="E3161" s="53"/>
      <c r="F3161" s="53"/>
      <c r="G3161" s="53"/>
      <c r="H3161" s="62" t="str">
        <f t="shared" si="220"/>
        <v/>
      </c>
      <c r="I3161" s="61" t="str">
        <f t="shared" si="221"/>
        <v/>
      </c>
      <c r="S3161" s="60">
        <v>0</v>
      </c>
      <c r="T3161" s="59">
        <v>0</v>
      </c>
      <c r="U3161" s="59">
        <v>0</v>
      </c>
      <c r="V3161" s="59">
        <v>0</v>
      </c>
      <c r="W3161" s="58">
        <v>0</v>
      </c>
      <c r="X3161" s="57"/>
      <c r="Y3161" s="57"/>
      <c r="Z3161" s="64"/>
      <c r="AA3161" s="64"/>
      <c r="AB3161" s="63"/>
    </row>
    <row r="3162" spans="1:28" x14ac:dyDescent="0.3">
      <c r="A3162" s="55"/>
      <c r="B3162" s="54" t="str">
        <f t="shared" si="219"/>
        <v/>
      </c>
      <c r="C3162" s="53"/>
      <c r="D3162" s="53"/>
      <c r="E3162" s="53"/>
      <c r="F3162" s="53"/>
      <c r="G3162" s="53"/>
      <c r="H3162" s="62" t="str">
        <f t="shared" si="220"/>
        <v/>
      </c>
      <c r="I3162" s="61" t="str">
        <f t="shared" si="221"/>
        <v/>
      </c>
      <c r="S3162" s="60">
        <v>0</v>
      </c>
      <c r="T3162" s="59">
        <v>0</v>
      </c>
      <c r="U3162" s="59">
        <v>0</v>
      </c>
      <c r="V3162" s="59">
        <v>0</v>
      </c>
      <c r="W3162" s="58">
        <v>0</v>
      </c>
      <c r="X3162" s="57"/>
      <c r="Y3162" s="57"/>
      <c r="Z3162" s="64"/>
      <c r="AA3162" s="64"/>
      <c r="AB3162" s="63"/>
    </row>
    <row r="3163" spans="1:28" x14ac:dyDescent="0.3">
      <c r="A3163" s="55"/>
      <c r="B3163" s="54" t="str">
        <f t="shared" si="219"/>
        <v/>
      </c>
      <c r="C3163" s="53"/>
      <c r="D3163" s="53"/>
      <c r="E3163" s="53"/>
      <c r="F3163" s="53"/>
      <c r="G3163" s="53"/>
      <c r="H3163" s="62" t="str">
        <f t="shared" si="220"/>
        <v/>
      </c>
      <c r="I3163" s="61" t="str">
        <f t="shared" si="221"/>
        <v/>
      </c>
      <c r="S3163" s="60">
        <v>0</v>
      </c>
      <c r="T3163" s="59">
        <v>0</v>
      </c>
      <c r="U3163" s="59">
        <v>0</v>
      </c>
      <c r="V3163" s="59">
        <v>0</v>
      </c>
      <c r="W3163" s="58">
        <v>0</v>
      </c>
      <c r="X3163" s="57"/>
      <c r="Y3163" s="57"/>
      <c r="Z3163" s="64"/>
      <c r="AA3163" s="64"/>
      <c r="AB3163" s="63"/>
    </row>
    <row r="3164" spans="1:28" x14ac:dyDescent="0.3">
      <c r="A3164" s="55"/>
      <c r="B3164" s="54" t="str">
        <f t="shared" si="219"/>
        <v/>
      </c>
      <c r="C3164" s="53"/>
      <c r="D3164" s="53"/>
      <c r="E3164" s="53"/>
      <c r="F3164" s="53"/>
      <c r="G3164" s="53"/>
      <c r="H3164" s="62" t="str">
        <f t="shared" si="220"/>
        <v/>
      </c>
      <c r="I3164" s="61" t="str">
        <f t="shared" si="221"/>
        <v/>
      </c>
      <c r="S3164" s="60">
        <v>0</v>
      </c>
      <c r="T3164" s="59">
        <v>0</v>
      </c>
      <c r="U3164" s="59">
        <v>0</v>
      </c>
      <c r="V3164" s="59">
        <v>0</v>
      </c>
      <c r="W3164" s="58">
        <v>0</v>
      </c>
      <c r="X3164" s="57"/>
      <c r="Y3164" s="57"/>
      <c r="Z3164" s="64"/>
      <c r="AA3164" s="64"/>
      <c r="AB3164" s="63"/>
    </row>
    <row r="3165" spans="1:28" x14ac:dyDescent="0.3">
      <c r="A3165" s="55"/>
      <c r="B3165" s="54" t="str">
        <f t="shared" si="219"/>
        <v/>
      </c>
      <c r="C3165" s="53"/>
      <c r="D3165" s="53"/>
      <c r="E3165" s="53"/>
      <c r="F3165" s="53"/>
      <c r="G3165" s="53"/>
      <c r="H3165" s="62" t="str">
        <f t="shared" si="220"/>
        <v/>
      </c>
      <c r="I3165" s="61" t="str">
        <f t="shared" si="221"/>
        <v/>
      </c>
      <c r="S3165" s="60">
        <v>0</v>
      </c>
      <c r="T3165" s="59">
        <v>0</v>
      </c>
      <c r="U3165" s="59">
        <v>0</v>
      </c>
      <c r="V3165" s="59">
        <v>0</v>
      </c>
      <c r="W3165" s="58">
        <v>0</v>
      </c>
      <c r="X3165" s="57"/>
      <c r="Y3165" s="57"/>
      <c r="Z3165" s="64"/>
      <c r="AA3165" s="64"/>
      <c r="AB3165" s="63"/>
    </row>
    <row r="3166" spans="1:28" x14ac:dyDescent="0.3">
      <c r="A3166" s="55"/>
      <c r="B3166" s="54" t="str">
        <f t="shared" si="219"/>
        <v/>
      </c>
      <c r="C3166" s="53"/>
      <c r="D3166" s="53"/>
      <c r="E3166" s="53"/>
      <c r="F3166" s="53"/>
      <c r="G3166" s="53"/>
      <c r="H3166" s="62" t="str">
        <f t="shared" si="220"/>
        <v/>
      </c>
      <c r="I3166" s="61" t="str">
        <f t="shared" si="221"/>
        <v/>
      </c>
      <c r="S3166" s="60">
        <v>0</v>
      </c>
      <c r="T3166" s="59">
        <v>0</v>
      </c>
      <c r="U3166" s="59">
        <v>0</v>
      </c>
      <c r="V3166" s="59">
        <v>0</v>
      </c>
      <c r="W3166" s="58">
        <v>0</v>
      </c>
      <c r="X3166" s="57"/>
      <c r="Y3166" s="57"/>
      <c r="Z3166" s="64"/>
      <c r="AA3166" s="64"/>
      <c r="AB3166" s="63"/>
    </row>
    <row r="3167" spans="1:28" x14ac:dyDescent="0.3">
      <c r="A3167" s="55"/>
      <c r="B3167" s="54" t="str">
        <f t="shared" si="219"/>
        <v/>
      </c>
      <c r="C3167" s="53"/>
      <c r="D3167" s="53"/>
      <c r="E3167" s="53"/>
      <c r="F3167" s="53"/>
      <c r="G3167" s="53"/>
      <c r="H3167" s="62" t="str">
        <f t="shared" si="220"/>
        <v/>
      </c>
      <c r="I3167" s="61" t="str">
        <f t="shared" si="221"/>
        <v/>
      </c>
      <c r="S3167" s="60">
        <v>0</v>
      </c>
      <c r="T3167" s="59">
        <v>0</v>
      </c>
      <c r="U3167" s="59">
        <v>0</v>
      </c>
      <c r="V3167" s="59">
        <v>0</v>
      </c>
      <c r="W3167" s="58">
        <v>0</v>
      </c>
      <c r="X3167" s="57"/>
      <c r="Y3167" s="57"/>
      <c r="Z3167" s="64"/>
      <c r="AA3167" s="64"/>
      <c r="AB3167" s="63"/>
    </row>
    <row r="3168" spans="1:28" x14ac:dyDescent="0.3">
      <c r="A3168" s="55"/>
      <c r="B3168" s="54" t="str">
        <f t="shared" si="219"/>
        <v/>
      </c>
      <c r="C3168" s="53"/>
      <c r="D3168" s="53"/>
      <c r="E3168" s="53"/>
      <c r="F3168" s="53"/>
      <c r="G3168" s="53"/>
      <c r="H3168" s="62" t="str">
        <f t="shared" si="220"/>
        <v/>
      </c>
      <c r="I3168" s="61" t="str">
        <f t="shared" si="221"/>
        <v/>
      </c>
      <c r="S3168" s="60">
        <v>0</v>
      </c>
      <c r="T3168" s="59">
        <v>0</v>
      </c>
      <c r="U3168" s="59">
        <v>0</v>
      </c>
      <c r="V3168" s="59">
        <v>0</v>
      </c>
      <c r="W3168" s="58">
        <v>0</v>
      </c>
      <c r="X3168" s="57"/>
      <c r="Y3168" s="57"/>
      <c r="Z3168" s="64"/>
      <c r="AA3168" s="64"/>
      <c r="AB3168" s="63"/>
    </row>
    <row r="3169" spans="1:28" x14ac:dyDescent="0.3">
      <c r="A3169" s="55"/>
      <c r="B3169" s="54" t="str">
        <f t="shared" si="219"/>
        <v/>
      </c>
      <c r="C3169" s="53"/>
      <c r="D3169" s="53"/>
      <c r="E3169" s="53"/>
      <c r="F3169" s="53"/>
      <c r="G3169" s="53"/>
      <c r="H3169" s="62" t="str">
        <f t="shared" si="220"/>
        <v/>
      </c>
      <c r="I3169" s="61" t="str">
        <f t="shared" si="221"/>
        <v/>
      </c>
      <c r="S3169" s="60">
        <v>0</v>
      </c>
      <c r="T3169" s="59">
        <v>0</v>
      </c>
      <c r="U3169" s="59">
        <v>0</v>
      </c>
      <c r="V3169" s="59">
        <v>0</v>
      </c>
      <c r="W3169" s="58">
        <v>0</v>
      </c>
      <c r="X3169" s="57"/>
      <c r="Y3169" s="57"/>
      <c r="Z3169" s="64"/>
      <c r="AA3169" s="64"/>
      <c r="AB3169" s="63"/>
    </row>
    <row r="3170" spans="1:28" x14ac:dyDescent="0.3">
      <c r="A3170" s="55"/>
      <c r="B3170" s="54" t="str">
        <f t="shared" si="219"/>
        <v/>
      </c>
      <c r="C3170" s="53"/>
      <c r="D3170" s="53"/>
      <c r="E3170" s="53"/>
      <c r="F3170" s="53"/>
      <c r="G3170" s="53"/>
      <c r="H3170" s="62" t="str">
        <f t="shared" si="220"/>
        <v/>
      </c>
      <c r="I3170" s="61" t="str">
        <f t="shared" si="221"/>
        <v/>
      </c>
      <c r="S3170" s="60">
        <v>0</v>
      </c>
      <c r="T3170" s="59">
        <v>0</v>
      </c>
      <c r="U3170" s="59">
        <v>0</v>
      </c>
      <c r="V3170" s="59">
        <v>0</v>
      </c>
      <c r="W3170" s="58">
        <v>0</v>
      </c>
      <c r="X3170" s="57"/>
      <c r="Y3170" s="57"/>
      <c r="Z3170" s="64"/>
      <c r="AA3170" s="64"/>
      <c r="AB3170" s="63"/>
    </row>
    <row r="3171" spans="1:28" x14ac:dyDescent="0.3">
      <c r="A3171" s="55"/>
      <c r="B3171" s="54" t="str">
        <f t="shared" si="219"/>
        <v/>
      </c>
      <c r="C3171" s="53"/>
      <c r="D3171" s="53"/>
      <c r="E3171" s="53"/>
      <c r="F3171" s="53"/>
      <c r="G3171" s="53"/>
      <c r="H3171" s="62" t="str">
        <f t="shared" si="220"/>
        <v/>
      </c>
      <c r="I3171" s="61" t="str">
        <f t="shared" si="221"/>
        <v/>
      </c>
      <c r="S3171" s="60">
        <v>0</v>
      </c>
      <c r="T3171" s="59">
        <v>0</v>
      </c>
      <c r="U3171" s="59">
        <v>0</v>
      </c>
      <c r="V3171" s="59">
        <v>0</v>
      </c>
      <c r="W3171" s="58">
        <v>0</v>
      </c>
      <c r="X3171" s="57"/>
      <c r="Y3171" s="57"/>
      <c r="Z3171" s="64"/>
      <c r="AA3171" s="64"/>
      <c r="AB3171" s="63"/>
    </row>
    <row r="3172" spans="1:28" x14ac:dyDescent="0.3">
      <c r="A3172" s="55"/>
      <c r="B3172" s="54" t="str">
        <f t="shared" si="219"/>
        <v/>
      </c>
      <c r="C3172" s="53"/>
      <c r="D3172" s="53"/>
      <c r="E3172" s="53"/>
      <c r="F3172" s="53"/>
      <c r="G3172" s="53"/>
      <c r="H3172" s="62" t="str">
        <f t="shared" si="220"/>
        <v/>
      </c>
      <c r="I3172" s="61" t="str">
        <f t="shared" si="221"/>
        <v/>
      </c>
      <c r="S3172" s="60">
        <v>0</v>
      </c>
      <c r="T3172" s="59">
        <v>0</v>
      </c>
      <c r="U3172" s="59">
        <v>0</v>
      </c>
      <c r="V3172" s="59">
        <v>0</v>
      </c>
      <c r="W3172" s="58">
        <v>0</v>
      </c>
      <c r="X3172" s="57"/>
      <c r="Y3172" s="57"/>
      <c r="Z3172" s="64"/>
      <c r="AA3172" s="64"/>
      <c r="AB3172" s="63"/>
    </row>
    <row r="3173" spans="1:28" x14ac:dyDescent="0.3">
      <c r="A3173" s="55"/>
      <c r="B3173" s="54" t="str">
        <f t="shared" si="219"/>
        <v/>
      </c>
      <c r="C3173" s="53"/>
      <c r="D3173" s="53"/>
      <c r="E3173" s="53"/>
      <c r="F3173" s="53"/>
      <c r="G3173" s="53"/>
      <c r="H3173" s="62" t="str">
        <f t="shared" si="220"/>
        <v/>
      </c>
      <c r="I3173" s="61" t="str">
        <f t="shared" si="221"/>
        <v/>
      </c>
      <c r="S3173" s="60">
        <v>0</v>
      </c>
      <c r="T3173" s="59">
        <v>0</v>
      </c>
      <c r="U3173" s="59">
        <v>0</v>
      </c>
      <c r="V3173" s="59">
        <v>0</v>
      </c>
      <c r="W3173" s="58">
        <v>0</v>
      </c>
      <c r="X3173" s="57"/>
      <c r="Y3173" s="57"/>
      <c r="Z3173" s="64"/>
      <c r="AA3173" s="64"/>
      <c r="AB3173" s="63"/>
    </row>
    <row r="3174" spans="1:28" x14ac:dyDescent="0.3">
      <c r="A3174" s="55"/>
      <c r="B3174" s="54" t="str">
        <f t="shared" si="219"/>
        <v/>
      </c>
      <c r="C3174" s="53"/>
      <c r="D3174" s="53"/>
      <c r="E3174" s="53"/>
      <c r="F3174" s="53"/>
      <c r="G3174" s="53"/>
      <c r="H3174" s="62" t="str">
        <f t="shared" si="220"/>
        <v/>
      </c>
      <c r="I3174" s="61" t="str">
        <f t="shared" si="221"/>
        <v/>
      </c>
      <c r="S3174" s="60">
        <v>0</v>
      </c>
      <c r="T3174" s="59">
        <v>0</v>
      </c>
      <c r="U3174" s="59">
        <v>0</v>
      </c>
      <c r="V3174" s="59">
        <v>0</v>
      </c>
      <c r="W3174" s="58">
        <v>0</v>
      </c>
      <c r="X3174" s="57"/>
      <c r="Y3174" s="57"/>
      <c r="Z3174" s="64"/>
      <c r="AA3174" s="64"/>
      <c r="AB3174" s="63"/>
    </row>
    <row r="3175" spans="1:28" x14ac:dyDescent="0.3">
      <c r="A3175" s="55"/>
      <c r="B3175" s="54" t="str">
        <f t="shared" si="219"/>
        <v/>
      </c>
      <c r="C3175" s="53"/>
      <c r="D3175" s="53"/>
      <c r="E3175" s="53"/>
      <c r="F3175" s="53"/>
      <c r="G3175" s="53"/>
      <c r="H3175" s="62" t="str">
        <f t="shared" si="220"/>
        <v/>
      </c>
      <c r="I3175" s="61" t="str">
        <f t="shared" si="221"/>
        <v/>
      </c>
      <c r="S3175" s="60">
        <v>0</v>
      </c>
      <c r="T3175" s="59">
        <v>0</v>
      </c>
      <c r="U3175" s="59">
        <v>0</v>
      </c>
      <c r="V3175" s="59">
        <v>0</v>
      </c>
      <c r="W3175" s="58">
        <v>0</v>
      </c>
      <c r="X3175" s="57"/>
      <c r="Y3175" s="57"/>
      <c r="Z3175" s="64"/>
      <c r="AA3175" s="64"/>
      <c r="AB3175" s="63"/>
    </row>
    <row r="3176" spans="1:28" x14ac:dyDescent="0.3">
      <c r="A3176" s="55"/>
      <c r="B3176" s="54" t="str">
        <f t="shared" si="219"/>
        <v/>
      </c>
      <c r="C3176" s="53"/>
      <c r="D3176" s="53"/>
      <c r="E3176" s="53"/>
      <c r="F3176" s="53"/>
      <c r="G3176" s="53"/>
      <c r="H3176" s="62" t="str">
        <f t="shared" si="220"/>
        <v/>
      </c>
      <c r="I3176" s="61" t="str">
        <f t="shared" si="221"/>
        <v/>
      </c>
      <c r="S3176" s="60">
        <v>0</v>
      </c>
      <c r="T3176" s="59">
        <v>0</v>
      </c>
      <c r="U3176" s="59">
        <v>0</v>
      </c>
      <c r="V3176" s="59">
        <v>0</v>
      </c>
      <c r="W3176" s="58">
        <v>0</v>
      </c>
      <c r="X3176" s="57"/>
      <c r="Y3176" s="57"/>
      <c r="Z3176" s="64"/>
      <c r="AA3176" s="64"/>
      <c r="AB3176" s="63"/>
    </row>
    <row r="3177" spans="1:28" x14ac:dyDescent="0.3">
      <c r="A3177" s="55"/>
      <c r="B3177" s="54" t="str">
        <f t="shared" si="219"/>
        <v/>
      </c>
      <c r="C3177" s="53"/>
      <c r="D3177" s="53"/>
      <c r="E3177" s="53"/>
      <c r="F3177" s="53"/>
      <c r="G3177" s="53"/>
      <c r="H3177" s="62" t="str">
        <f t="shared" si="220"/>
        <v/>
      </c>
      <c r="I3177" s="61" t="str">
        <f t="shared" si="221"/>
        <v/>
      </c>
      <c r="S3177" s="60">
        <v>0</v>
      </c>
      <c r="T3177" s="59">
        <v>0</v>
      </c>
      <c r="U3177" s="59">
        <v>0</v>
      </c>
      <c r="V3177" s="59">
        <v>0</v>
      </c>
      <c r="W3177" s="58">
        <v>0</v>
      </c>
      <c r="X3177" s="57"/>
      <c r="Y3177" s="57"/>
      <c r="Z3177" s="64"/>
      <c r="AA3177" s="64"/>
      <c r="AB3177" s="63"/>
    </row>
    <row r="3178" spans="1:28" x14ac:dyDescent="0.3">
      <c r="A3178" s="55"/>
      <c r="B3178" s="54" t="str">
        <f t="shared" si="219"/>
        <v/>
      </c>
      <c r="C3178" s="53"/>
      <c r="D3178" s="53"/>
      <c r="E3178" s="53"/>
      <c r="F3178" s="53"/>
      <c r="G3178" s="53"/>
      <c r="H3178" s="62" t="str">
        <f t="shared" si="220"/>
        <v/>
      </c>
      <c r="I3178" s="61" t="str">
        <f t="shared" si="221"/>
        <v/>
      </c>
      <c r="S3178" s="60">
        <v>0</v>
      </c>
      <c r="T3178" s="59">
        <v>0</v>
      </c>
      <c r="U3178" s="59">
        <v>0</v>
      </c>
      <c r="V3178" s="59">
        <v>0</v>
      </c>
      <c r="W3178" s="58">
        <v>0</v>
      </c>
      <c r="X3178" s="57"/>
      <c r="Y3178" s="57"/>
      <c r="Z3178" s="64"/>
      <c r="AA3178" s="64"/>
      <c r="AB3178" s="63"/>
    </row>
    <row r="3179" spans="1:28" x14ac:dyDescent="0.3">
      <c r="A3179" s="55"/>
      <c r="B3179" s="54" t="str">
        <f t="shared" si="219"/>
        <v/>
      </c>
      <c r="C3179" s="53"/>
      <c r="D3179" s="53"/>
      <c r="E3179" s="53"/>
      <c r="F3179" s="53"/>
      <c r="G3179" s="53"/>
      <c r="H3179" s="62" t="str">
        <f t="shared" si="220"/>
        <v/>
      </c>
      <c r="I3179" s="61" t="str">
        <f t="shared" si="221"/>
        <v/>
      </c>
      <c r="S3179" s="60">
        <v>0</v>
      </c>
      <c r="T3179" s="59">
        <v>0</v>
      </c>
      <c r="U3179" s="59">
        <v>0</v>
      </c>
      <c r="V3179" s="59">
        <v>0</v>
      </c>
      <c r="W3179" s="58">
        <v>0</v>
      </c>
      <c r="X3179" s="57"/>
      <c r="Y3179" s="57"/>
      <c r="Z3179" s="64"/>
      <c r="AA3179" s="64"/>
      <c r="AB3179" s="63"/>
    </row>
    <row r="3180" spans="1:28" x14ac:dyDescent="0.3">
      <c r="A3180" s="55"/>
      <c r="B3180" s="54" t="str">
        <f t="shared" si="219"/>
        <v/>
      </c>
      <c r="C3180" s="53"/>
      <c r="D3180" s="53"/>
      <c r="E3180" s="53"/>
      <c r="F3180" s="53"/>
      <c r="G3180" s="53"/>
      <c r="H3180" s="62" t="str">
        <f t="shared" si="220"/>
        <v/>
      </c>
      <c r="I3180" s="61" t="str">
        <f t="shared" si="221"/>
        <v/>
      </c>
      <c r="S3180" s="60">
        <v>0</v>
      </c>
      <c r="T3180" s="59">
        <v>0</v>
      </c>
      <c r="U3180" s="59">
        <v>0</v>
      </c>
      <c r="V3180" s="59">
        <v>0</v>
      </c>
      <c r="W3180" s="58">
        <v>0</v>
      </c>
      <c r="X3180" s="57"/>
      <c r="Y3180" s="57"/>
      <c r="Z3180" s="64"/>
      <c r="AA3180" s="64"/>
      <c r="AB3180" s="63"/>
    </row>
    <row r="3181" spans="1:28" x14ac:dyDescent="0.3">
      <c r="A3181" s="55"/>
      <c r="B3181" s="54" t="str">
        <f t="shared" si="219"/>
        <v/>
      </c>
      <c r="C3181" s="53"/>
      <c r="D3181" s="53"/>
      <c r="E3181" s="53"/>
      <c r="F3181" s="53"/>
      <c r="G3181" s="53"/>
      <c r="H3181" s="62" t="str">
        <f t="shared" si="220"/>
        <v/>
      </c>
      <c r="I3181" s="61" t="str">
        <f t="shared" si="221"/>
        <v/>
      </c>
      <c r="S3181" s="60">
        <v>0</v>
      </c>
      <c r="T3181" s="59">
        <v>0</v>
      </c>
      <c r="U3181" s="59">
        <v>0</v>
      </c>
      <c r="V3181" s="59">
        <v>0</v>
      </c>
      <c r="W3181" s="58">
        <v>0</v>
      </c>
      <c r="X3181" s="57"/>
      <c r="Y3181" s="57"/>
      <c r="Z3181" s="64"/>
      <c r="AA3181" s="64"/>
      <c r="AB3181" s="63"/>
    </row>
    <row r="3182" spans="1:28" x14ac:dyDescent="0.3">
      <c r="A3182" s="55"/>
      <c r="B3182" s="54" t="str">
        <f t="shared" si="219"/>
        <v/>
      </c>
      <c r="C3182" s="53"/>
      <c r="D3182" s="53"/>
      <c r="E3182" s="53"/>
      <c r="F3182" s="53"/>
      <c r="G3182" s="53"/>
      <c r="H3182" s="62" t="str">
        <f t="shared" si="220"/>
        <v/>
      </c>
      <c r="I3182" s="61" t="str">
        <f t="shared" si="221"/>
        <v/>
      </c>
      <c r="S3182" s="60">
        <v>0</v>
      </c>
      <c r="T3182" s="59">
        <v>0</v>
      </c>
      <c r="U3182" s="59">
        <v>0</v>
      </c>
      <c r="V3182" s="59">
        <v>0</v>
      </c>
      <c r="W3182" s="58">
        <v>0</v>
      </c>
      <c r="X3182" s="57"/>
      <c r="Y3182" s="57"/>
      <c r="Z3182" s="64"/>
      <c r="AA3182" s="64"/>
      <c r="AB3182" s="63"/>
    </row>
    <row r="3183" spans="1:28" x14ac:dyDescent="0.3">
      <c r="A3183" s="55"/>
      <c r="B3183" s="54" t="str">
        <f t="shared" si="219"/>
        <v/>
      </c>
      <c r="C3183" s="53"/>
      <c r="D3183" s="53"/>
      <c r="E3183" s="53"/>
      <c r="F3183" s="53"/>
      <c r="G3183" s="53"/>
      <c r="H3183" s="62" t="str">
        <f t="shared" si="220"/>
        <v/>
      </c>
      <c r="I3183" s="61" t="str">
        <f t="shared" si="221"/>
        <v/>
      </c>
      <c r="S3183" s="60">
        <v>0</v>
      </c>
      <c r="T3183" s="59">
        <v>0</v>
      </c>
      <c r="U3183" s="59">
        <v>0</v>
      </c>
      <c r="V3183" s="59">
        <v>0</v>
      </c>
      <c r="W3183" s="58">
        <v>0</v>
      </c>
      <c r="X3183" s="57"/>
      <c r="Y3183" s="57"/>
      <c r="Z3183" s="64"/>
      <c r="AA3183" s="64"/>
      <c r="AB3183" s="63"/>
    </row>
    <row r="3184" spans="1:28" x14ac:dyDescent="0.3">
      <c r="A3184" s="55"/>
      <c r="B3184" s="54" t="str">
        <f t="shared" si="219"/>
        <v/>
      </c>
      <c r="C3184" s="53"/>
      <c r="D3184" s="53"/>
      <c r="E3184" s="53"/>
      <c r="F3184" s="53"/>
      <c r="G3184" s="53"/>
      <c r="H3184" s="62" t="str">
        <f t="shared" si="220"/>
        <v/>
      </c>
      <c r="I3184" s="61" t="str">
        <f t="shared" si="221"/>
        <v/>
      </c>
      <c r="S3184" s="60">
        <v>0</v>
      </c>
      <c r="T3184" s="59">
        <v>0</v>
      </c>
      <c r="U3184" s="59">
        <v>0</v>
      </c>
      <c r="V3184" s="59">
        <v>0</v>
      </c>
      <c r="W3184" s="58">
        <v>0</v>
      </c>
      <c r="X3184" s="57"/>
      <c r="Y3184" s="57"/>
      <c r="Z3184" s="64"/>
      <c r="AA3184" s="64"/>
      <c r="AB3184" s="63"/>
    </row>
    <row r="3185" spans="1:28" x14ac:dyDescent="0.3">
      <c r="A3185" s="55"/>
      <c r="B3185" s="54" t="str">
        <f t="shared" si="219"/>
        <v/>
      </c>
      <c r="C3185" s="53"/>
      <c r="D3185" s="53"/>
      <c r="E3185" s="53"/>
      <c r="F3185" s="53"/>
      <c r="G3185" s="53"/>
      <c r="H3185" s="62" t="str">
        <f t="shared" si="220"/>
        <v/>
      </c>
      <c r="I3185" s="61" t="str">
        <f t="shared" si="221"/>
        <v/>
      </c>
      <c r="S3185" s="60">
        <v>0</v>
      </c>
      <c r="T3185" s="59">
        <v>0</v>
      </c>
      <c r="U3185" s="59">
        <v>0</v>
      </c>
      <c r="V3185" s="59">
        <v>0</v>
      </c>
      <c r="W3185" s="58">
        <v>0</v>
      </c>
      <c r="X3185" s="57"/>
      <c r="Y3185" s="57"/>
      <c r="Z3185" s="64"/>
      <c r="AA3185" s="64"/>
      <c r="AB3185" s="63"/>
    </row>
    <row r="3186" spans="1:28" x14ac:dyDescent="0.3">
      <c r="A3186" s="55"/>
      <c r="B3186" s="54" t="str">
        <f t="shared" si="219"/>
        <v/>
      </c>
      <c r="C3186" s="53"/>
      <c r="D3186" s="53"/>
      <c r="E3186" s="53"/>
      <c r="F3186" s="53"/>
      <c r="G3186" s="53"/>
      <c r="H3186" s="62" t="str">
        <f t="shared" si="220"/>
        <v/>
      </c>
      <c r="I3186" s="61" t="str">
        <f t="shared" si="221"/>
        <v/>
      </c>
      <c r="S3186" s="60">
        <v>0</v>
      </c>
      <c r="T3186" s="59">
        <v>0</v>
      </c>
      <c r="U3186" s="59">
        <v>0</v>
      </c>
      <c r="V3186" s="59">
        <v>0</v>
      </c>
      <c r="W3186" s="58">
        <v>0</v>
      </c>
      <c r="X3186" s="57"/>
      <c r="Y3186" s="57"/>
      <c r="Z3186" s="64"/>
      <c r="AA3186" s="64"/>
      <c r="AB3186" s="63"/>
    </row>
    <row r="3187" spans="1:28" x14ac:dyDescent="0.3">
      <c r="A3187" s="55"/>
      <c r="B3187" s="54" t="str">
        <f t="shared" si="219"/>
        <v/>
      </c>
      <c r="C3187" s="53"/>
      <c r="D3187" s="53"/>
      <c r="E3187" s="53"/>
      <c r="F3187" s="53"/>
      <c r="G3187" s="53"/>
      <c r="H3187" s="62" t="str">
        <f t="shared" si="220"/>
        <v/>
      </c>
      <c r="I3187" s="61" t="str">
        <f t="shared" si="221"/>
        <v/>
      </c>
      <c r="S3187" s="60">
        <v>0</v>
      </c>
      <c r="T3187" s="59">
        <v>0</v>
      </c>
      <c r="U3187" s="59">
        <v>0</v>
      </c>
      <c r="V3187" s="59">
        <v>0</v>
      </c>
      <c r="W3187" s="58">
        <v>0</v>
      </c>
      <c r="X3187" s="57"/>
      <c r="Y3187" s="57"/>
      <c r="Z3187" s="64"/>
      <c r="AA3187" s="64"/>
      <c r="AB3187" s="63"/>
    </row>
    <row r="3188" spans="1:28" x14ac:dyDescent="0.3">
      <c r="A3188" s="55"/>
      <c r="B3188" s="54" t="str">
        <f t="shared" si="219"/>
        <v/>
      </c>
      <c r="C3188" s="53"/>
      <c r="D3188" s="53"/>
      <c r="E3188" s="53"/>
      <c r="F3188" s="53"/>
      <c r="G3188" s="53"/>
      <c r="H3188" s="62" t="str">
        <f t="shared" si="220"/>
        <v/>
      </c>
      <c r="I3188" s="61" t="str">
        <f t="shared" si="221"/>
        <v/>
      </c>
      <c r="S3188" s="60">
        <v>0</v>
      </c>
      <c r="T3188" s="59">
        <v>0</v>
      </c>
      <c r="U3188" s="59">
        <v>0</v>
      </c>
      <c r="V3188" s="59">
        <v>0</v>
      </c>
      <c r="W3188" s="58">
        <v>0</v>
      </c>
      <c r="X3188" s="57"/>
      <c r="Y3188" s="57"/>
      <c r="Z3188" s="64"/>
      <c r="AA3188" s="64"/>
      <c r="AB3188" s="63"/>
    </row>
    <row r="3189" spans="1:28" x14ac:dyDescent="0.3">
      <c r="A3189" s="55"/>
      <c r="B3189" s="54" t="str">
        <f t="shared" si="219"/>
        <v/>
      </c>
      <c r="C3189" s="53"/>
      <c r="D3189" s="53"/>
      <c r="E3189" s="53"/>
      <c r="F3189" s="53"/>
      <c r="G3189" s="53"/>
      <c r="H3189" s="62" t="str">
        <f t="shared" si="220"/>
        <v/>
      </c>
      <c r="I3189" s="61" t="str">
        <f t="shared" si="221"/>
        <v/>
      </c>
      <c r="S3189" s="60">
        <v>0</v>
      </c>
      <c r="T3189" s="59">
        <v>0</v>
      </c>
      <c r="U3189" s="59">
        <v>0</v>
      </c>
      <c r="V3189" s="59">
        <v>0</v>
      </c>
      <c r="W3189" s="58">
        <v>0</v>
      </c>
      <c r="X3189" s="57"/>
      <c r="Y3189" s="57"/>
      <c r="Z3189" s="64"/>
      <c r="AA3189" s="64"/>
      <c r="AB3189" s="63"/>
    </row>
    <row r="3190" spans="1:28" x14ac:dyDescent="0.3">
      <c r="A3190" s="55"/>
      <c r="B3190" s="54" t="str">
        <f t="shared" si="219"/>
        <v/>
      </c>
      <c r="C3190" s="53"/>
      <c r="D3190" s="53"/>
      <c r="E3190" s="53"/>
      <c r="F3190" s="53"/>
      <c r="G3190" s="53"/>
      <c r="H3190" s="62" t="str">
        <f t="shared" si="220"/>
        <v/>
      </c>
      <c r="I3190" s="61" t="str">
        <f t="shared" si="221"/>
        <v/>
      </c>
      <c r="S3190" s="60">
        <v>0</v>
      </c>
      <c r="T3190" s="59">
        <v>0</v>
      </c>
      <c r="U3190" s="59">
        <v>0</v>
      </c>
      <c r="V3190" s="59">
        <v>0</v>
      </c>
      <c r="W3190" s="58">
        <v>0</v>
      </c>
      <c r="X3190" s="57"/>
      <c r="Y3190" s="57"/>
      <c r="Z3190" s="64"/>
      <c r="AA3190" s="64"/>
      <c r="AB3190" s="63"/>
    </row>
    <row r="3191" spans="1:28" x14ac:dyDescent="0.3">
      <c r="A3191" s="55"/>
      <c r="B3191" s="54" t="str">
        <f t="shared" si="219"/>
        <v/>
      </c>
      <c r="C3191" s="53"/>
      <c r="D3191" s="53"/>
      <c r="E3191" s="53"/>
      <c r="F3191" s="53"/>
      <c r="G3191" s="53"/>
      <c r="H3191" s="62" t="str">
        <f t="shared" si="220"/>
        <v/>
      </c>
      <c r="I3191" s="61" t="str">
        <f t="shared" si="221"/>
        <v/>
      </c>
      <c r="S3191" s="60">
        <v>0</v>
      </c>
      <c r="T3191" s="59">
        <v>0</v>
      </c>
      <c r="U3191" s="59">
        <v>0</v>
      </c>
      <c r="V3191" s="59">
        <v>0</v>
      </c>
      <c r="W3191" s="58">
        <v>0</v>
      </c>
      <c r="X3191" s="57"/>
      <c r="Y3191" s="57"/>
      <c r="Z3191" s="64"/>
      <c r="AA3191" s="64"/>
      <c r="AB3191" s="63"/>
    </row>
    <row r="3192" spans="1:28" x14ac:dyDescent="0.3">
      <c r="A3192" s="55"/>
      <c r="B3192" s="54" t="str">
        <f t="shared" si="219"/>
        <v/>
      </c>
      <c r="C3192" s="53"/>
      <c r="D3192" s="53"/>
      <c r="E3192" s="53"/>
      <c r="F3192" s="53"/>
      <c r="G3192" s="53"/>
      <c r="H3192" s="62" t="str">
        <f t="shared" si="220"/>
        <v/>
      </c>
      <c r="I3192" s="61" t="str">
        <f t="shared" si="221"/>
        <v/>
      </c>
      <c r="S3192" s="60">
        <v>0</v>
      </c>
      <c r="T3192" s="59">
        <v>0</v>
      </c>
      <c r="U3192" s="59">
        <v>0</v>
      </c>
      <c r="V3192" s="59">
        <v>0</v>
      </c>
      <c r="W3192" s="58">
        <v>0</v>
      </c>
      <c r="X3192" s="57"/>
      <c r="Y3192" s="57"/>
      <c r="Z3192" s="64"/>
      <c r="AA3192" s="64"/>
      <c r="AB3192" s="63"/>
    </row>
    <row r="3193" spans="1:28" x14ac:dyDescent="0.3">
      <c r="A3193" s="55"/>
      <c r="B3193" s="54" t="str">
        <f t="shared" si="219"/>
        <v/>
      </c>
      <c r="C3193" s="53"/>
      <c r="D3193" s="53"/>
      <c r="E3193" s="53"/>
      <c r="F3193" s="53"/>
      <c r="G3193" s="53"/>
      <c r="H3193" s="62" t="str">
        <f t="shared" si="220"/>
        <v/>
      </c>
      <c r="I3193" s="61" t="str">
        <f t="shared" si="221"/>
        <v/>
      </c>
      <c r="S3193" s="60">
        <v>0</v>
      </c>
      <c r="T3193" s="59">
        <v>0</v>
      </c>
      <c r="U3193" s="59">
        <v>0</v>
      </c>
      <c r="V3193" s="59">
        <v>0</v>
      </c>
      <c r="W3193" s="58">
        <v>0</v>
      </c>
      <c r="X3193" s="57"/>
      <c r="Y3193" s="57"/>
      <c r="Z3193" s="64"/>
      <c r="AA3193" s="64"/>
      <c r="AB3193" s="63"/>
    </row>
    <row r="3194" spans="1:28" x14ac:dyDescent="0.3">
      <c r="A3194" s="55"/>
      <c r="B3194" s="54" t="str">
        <f t="shared" si="219"/>
        <v/>
      </c>
      <c r="C3194" s="53"/>
      <c r="D3194" s="53"/>
      <c r="E3194" s="53"/>
      <c r="F3194" s="53"/>
      <c r="G3194" s="53"/>
      <c r="H3194" s="62" t="str">
        <f t="shared" si="220"/>
        <v/>
      </c>
      <c r="I3194" s="61" t="str">
        <f t="shared" si="221"/>
        <v/>
      </c>
      <c r="S3194" s="60">
        <v>0</v>
      </c>
      <c r="T3194" s="59">
        <v>0</v>
      </c>
      <c r="U3194" s="59">
        <v>0</v>
      </c>
      <c r="V3194" s="59">
        <v>0</v>
      </c>
      <c r="W3194" s="58">
        <v>0</v>
      </c>
      <c r="X3194" s="57"/>
      <c r="Y3194" s="57"/>
      <c r="Z3194" s="64"/>
      <c r="AA3194" s="64"/>
      <c r="AB3194" s="63"/>
    </row>
    <row r="3195" spans="1:28" x14ac:dyDescent="0.3">
      <c r="A3195" s="55"/>
      <c r="B3195" s="54" t="str">
        <f t="shared" si="219"/>
        <v/>
      </c>
      <c r="C3195" s="53"/>
      <c r="D3195" s="53"/>
      <c r="E3195" s="53"/>
      <c r="F3195" s="53"/>
      <c r="G3195" s="53"/>
      <c r="H3195" s="62" t="str">
        <f t="shared" si="220"/>
        <v/>
      </c>
      <c r="I3195" s="61" t="str">
        <f t="shared" si="221"/>
        <v/>
      </c>
      <c r="S3195" s="60">
        <v>0</v>
      </c>
      <c r="T3195" s="59">
        <v>0</v>
      </c>
      <c r="U3195" s="59">
        <v>0</v>
      </c>
      <c r="V3195" s="59">
        <v>0</v>
      </c>
      <c r="W3195" s="58">
        <v>0</v>
      </c>
      <c r="X3195" s="57"/>
      <c r="Y3195" s="57"/>
      <c r="Z3195" s="64"/>
      <c r="AA3195" s="64"/>
      <c r="AB3195" s="63"/>
    </row>
    <row r="3196" spans="1:28" x14ac:dyDescent="0.3">
      <c r="A3196" s="55"/>
      <c r="B3196" s="54" t="str">
        <f t="shared" si="219"/>
        <v/>
      </c>
      <c r="C3196" s="53"/>
      <c r="D3196" s="53"/>
      <c r="E3196" s="53"/>
      <c r="F3196" s="53"/>
      <c r="G3196" s="53"/>
      <c r="H3196" s="62" t="str">
        <f t="shared" si="220"/>
        <v/>
      </c>
      <c r="I3196" s="61" t="str">
        <f t="shared" si="221"/>
        <v/>
      </c>
      <c r="S3196" s="60">
        <v>0</v>
      </c>
      <c r="T3196" s="59">
        <v>0</v>
      </c>
      <c r="U3196" s="59">
        <v>0</v>
      </c>
      <c r="V3196" s="59">
        <v>0</v>
      </c>
      <c r="W3196" s="58">
        <v>0</v>
      </c>
      <c r="X3196" s="57"/>
      <c r="Y3196" s="57"/>
      <c r="Z3196" s="64"/>
      <c r="AA3196" s="64"/>
      <c r="AB3196" s="63"/>
    </row>
    <row r="3197" spans="1:28" x14ac:dyDescent="0.3">
      <c r="A3197" s="55"/>
      <c r="B3197" s="54" t="str">
        <f t="shared" si="219"/>
        <v/>
      </c>
      <c r="C3197" s="53"/>
      <c r="D3197" s="53"/>
      <c r="E3197" s="53"/>
      <c r="F3197" s="53"/>
      <c r="G3197" s="53"/>
      <c r="H3197" s="62" t="str">
        <f t="shared" si="220"/>
        <v/>
      </c>
      <c r="I3197" s="61" t="str">
        <f t="shared" si="221"/>
        <v/>
      </c>
      <c r="S3197" s="60">
        <v>0</v>
      </c>
      <c r="T3197" s="59">
        <v>0</v>
      </c>
      <c r="U3197" s="59">
        <v>0</v>
      </c>
      <c r="V3197" s="59">
        <v>0</v>
      </c>
      <c r="W3197" s="58">
        <v>0</v>
      </c>
      <c r="X3197" s="57"/>
      <c r="Y3197" s="57"/>
      <c r="Z3197" s="64"/>
      <c r="AA3197" s="64"/>
      <c r="AB3197" s="63"/>
    </row>
    <row r="3198" spans="1:28" x14ac:dyDescent="0.3">
      <c r="A3198" s="55"/>
      <c r="B3198" s="54" t="str">
        <f t="shared" si="219"/>
        <v/>
      </c>
      <c r="C3198" s="53"/>
      <c r="D3198" s="53"/>
      <c r="E3198" s="53"/>
      <c r="F3198" s="53"/>
      <c r="G3198" s="53"/>
      <c r="H3198" s="62" t="str">
        <f t="shared" si="220"/>
        <v/>
      </c>
      <c r="I3198" s="61" t="str">
        <f t="shared" si="221"/>
        <v/>
      </c>
      <c r="S3198" s="60">
        <v>0</v>
      </c>
      <c r="T3198" s="59">
        <v>0</v>
      </c>
      <c r="U3198" s="59">
        <v>0</v>
      </c>
      <c r="V3198" s="59">
        <v>0</v>
      </c>
      <c r="W3198" s="58">
        <v>0</v>
      </c>
      <c r="X3198" s="57"/>
      <c r="Y3198" s="57"/>
      <c r="Z3198" s="64"/>
      <c r="AA3198" s="64"/>
      <c r="AB3198" s="63"/>
    </row>
    <row r="3199" spans="1:28" x14ac:dyDescent="0.3">
      <c r="A3199" s="55"/>
      <c r="B3199" s="54" t="str">
        <f t="shared" si="219"/>
        <v/>
      </c>
      <c r="C3199" s="53"/>
      <c r="D3199" s="53"/>
      <c r="E3199" s="53"/>
      <c r="F3199" s="53"/>
      <c r="G3199" s="53"/>
      <c r="H3199" s="62" t="str">
        <f t="shared" si="220"/>
        <v/>
      </c>
      <c r="I3199" s="61" t="str">
        <f t="shared" si="221"/>
        <v/>
      </c>
      <c r="S3199" s="60">
        <v>0</v>
      </c>
      <c r="T3199" s="59">
        <v>0</v>
      </c>
      <c r="U3199" s="59">
        <v>0</v>
      </c>
      <c r="V3199" s="59">
        <v>0</v>
      </c>
      <c r="W3199" s="58">
        <v>0</v>
      </c>
      <c r="X3199" s="57"/>
      <c r="Y3199" s="57"/>
      <c r="Z3199" s="64"/>
      <c r="AA3199" s="64"/>
      <c r="AB3199" s="63"/>
    </row>
    <row r="3200" spans="1:28" x14ac:dyDescent="0.3">
      <c r="A3200" s="55"/>
      <c r="B3200" s="54" t="str">
        <f t="shared" si="219"/>
        <v/>
      </c>
      <c r="C3200" s="53"/>
      <c r="D3200" s="53"/>
      <c r="E3200" s="53"/>
      <c r="F3200" s="53"/>
      <c r="G3200" s="53"/>
      <c r="H3200" s="62" t="str">
        <f t="shared" si="220"/>
        <v/>
      </c>
      <c r="I3200" s="61" t="str">
        <f t="shared" si="221"/>
        <v/>
      </c>
      <c r="S3200" s="60">
        <v>0</v>
      </c>
      <c r="T3200" s="59">
        <v>0</v>
      </c>
      <c r="U3200" s="59">
        <v>0</v>
      </c>
      <c r="V3200" s="59">
        <v>0</v>
      </c>
      <c r="W3200" s="58">
        <v>0</v>
      </c>
      <c r="X3200" s="57"/>
      <c r="Y3200" s="57"/>
      <c r="Z3200" s="64"/>
      <c r="AA3200" s="64"/>
      <c r="AB3200" s="63"/>
    </row>
    <row r="3201" spans="1:28" x14ac:dyDescent="0.3">
      <c r="A3201" s="55"/>
      <c r="B3201" s="54" t="str">
        <f t="shared" si="219"/>
        <v/>
      </c>
      <c r="C3201" s="53"/>
      <c r="D3201" s="53"/>
      <c r="E3201" s="53"/>
      <c r="F3201" s="53"/>
      <c r="G3201" s="53"/>
      <c r="H3201" s="62" t="str">
        <f t="shared" si="220"/>
        <v/>
      </c>
      <c r="I3201" s="61" t="str">
        <f t="shared" si="221"/>
        <v/>
      </c>
      <c r="S3201" s="60">
        <v>0</v>
      </c>
      <c r="T3201" s="59">
        <v>0</v>
      </c>
      <c r="U3201" s="59">
        <v>0</v>
      </c>
      <c r="V3201" s="59">
        <v>0</v>
      </c>
      <c r="W3201" s="58">
        <v>0</v>
      </c>
      <c r="X3201" s="57"/>
      <c r="Y3201" s="57"/>
      <c r="Z3201" s="64"/>
      <c r="AA3201" s="64"/>
      <c r="AB3201" s="63"/>
    </row>
    <row r="3202" spans="1:28" x14ac:dyDescent="0.3">
      <c r="A3202" s="55"/>
      <c r="B3202" s="54" t="str">
        <f t="shared" si="219"/>
        <v/>
      </c>
      <c r="C3202" s="53"/>
      <c r="D3202" s="53"/>
      <c r="E3202" s="53"/>
      <c r="F3202" s="53"/>
      <c r="G3202" s="53"/>
      <c r="H3202" s="62" t="str">
        <f t="shared" si="220"/>
        <v/>
      </c>
      <c r="I3202" s="61" t="str">
        <f t="shared" si="221"/>
        <v/>
      </c>
      <c r="S3202" s="60">
        <v>0</v>
      </c>
      <c r="T3202" s="59">
        <v>0</v>
      </c>
      <c r="U3202" s="59">
        <v>0</v>
      </c>
      <c r="V3202" s="59">
        <v>0</v>
      </c>
      <c r="W3202" s="58">
        <v>0</v>
      </c>
      <c r="X3202" s="57"/>
      <c r="Y3202" s="57"/>
      <c r="Z3202" s="64"/>
      <c r="AA3202" s="64"/>
      <c r="AB3202" s="63"/>
    </row>
    <row r="3203" spans="1:28" x14ac:dyDescent="0.3">
      <c r="A3203" s="55"/>
      <c r="B3203" s="54" t="str">
        <f t="shared" si="219"/>
        <v/>
      </c>
      <c r="C3203" s="53"/>
      <c r="D3203" s="53"/>
      <c r="E3203" s="53"/>
      <c r="F3203" s="53"/>
      <c r="G3203" s="53"/>
      <c r="H3203" s="62" t="str">
        <f t="shared" si="220"/>
        <v/>
      </c>
      <c r="I3203" s="61" t="str">
        <f t="shared" si="221"/>
        <v/>
      </c>
      <c r="S3203" s="60">
        <v>0</v>
      </c>
      <c r="T3203" s="59">
        <v>0</v>
      </c>
      <c r="U3203" s="59">
        <v>0</v>
      </c>
      <c r="V3203" s="59">
        <v>0</v>
      </c>
      <c r="W3203" s="58">
        <v>0</v>
      </c>
      <c r="X3203" s="57"/>
      <c r="Y3203" s="57"/>
      <c r="Z3203" s="64"/>
      <c r="AA3203" s="64"/>
      <c r="AB3203" s="63"/>
    </row>
    <row r="3204" spans="1:28" x14ac:dyDescent="0.3">
      <c r="A3204" s="55"/>
      <c r="B3204" s="54" t="str">
        <f t="shared" si="219"/>
        <v/>
      </c>
      <c r="C3204" s="53"/>
      <c r="D3204" s="53"/>
      <c r="E3204" s="53"/>
      <c r="F3204" s="53"/>
      <c r="G3204" s="53"/>
      <c r="H3204" s="62" t="str">
        <f t="shared" si="220"/>
        <v/>
      </c>
      <c r="I3204" s="61" t="str">
        <f t="shared" si="221"/>
        <v/>
      </c>
      <c r="S3204" s="60">
        <v>0</v>
      </c>
      <c r="T3204" s="59">
        <v>0</v>
      </c>
      <c r="U3204" s="59">
        <v>0</v>
      </c>
      <c r="V3204" s="59">
        <v>0</v>
      </c>
      <c r="W3204" s="58">
        <v>0</v>
      </c>
      <c r="X3204" s="57"/>
      <c r="Y3204" s="57"/>
      <c r="Z3204" s="64"/>
      <c r="AA3204" s="64"/>
      <c r="AB3204" s="63"/>
    </row>
    <row r="3205" spans="1:28" x14ac:dyDescent="0.3">
      <c r="A3205" s="55"/>
      <c r="B3205" s="54" t="str">
        <f t="shared" si="219"/>
        <v/>
      </c>
      <c r="C3205" s="53"/>
      <c r="D3205" s="53"/>
      <c r="E3205" s="53"/>
      <c r="F3205" s="53"/>
      <c r="G3205" s="53"/>
      <c r="H3205" s="62" t="str">
        <f t="shared" si="220"/>
        <v/>
      </c>
      <c r="I3205" s="61" t="str">
        <f t="shared" si="221"/>
        <v/>
      </c>
      <c r="S3205" s="60">
        <v>0</v>
      </c>
      <c r="T3205" s="59">
        <v>0</v>
      </c>
      <c r="U3205" s="59">
        <v>0</v>
      </c>
      <c r="V3205" s="59">
        <v>0</v>
      </c>
      <c r="W3205" s="58">
        <v>0</v>
      </c>
      <c r="X3205" s="57"/>
      <c r="Y3205" s="57"/>
      <c r="Z3205" s="64"/>
      <c r="AA3205" s="64"/>
      <c r="AB3205" s="63"/>
    </row>
    <row r="3206" spans="1:28" x14ac:dyDescent="0.3">
      <c r="A3206" s="55"/>
      <c r="B3206" s="54" t="str">
        <f t="shared" si="219"/>
        <v/>
      </c>
      <c r="C3206" s="53"/>
      <c r="D3206" s="53"/>
      <c r="E3206" s="53"/>
      <c r="F3206" s="53"/>
      <c r="G3206" s="53"/>
      <c r="H3206" s="62" t="str">
        <f t="shared" si="220"/>
        <v/>
      </c>
      <c r="I3206" s="61" t="str">
        <f t="shared" si="221"/>
        <v/>
      </c>
      <c r="S3206" s="60">
        <v>0</v>
      </c>
      <c r="T3206" s="59">
        <v>0</v>
      </c>
      <c r="U3206" s="59">
        <v>0</v>
      </c>
      <c r="V3206" s="59">
        <v>0</v>
      </c>
      <c r="W3206" s="58">
        <v>0</v>
      </c>
      <c r="X3206" s="57"/>
      <c r="Y3206" s="57"/>
      <c r="Z3206" s="64"/>
      <c r="AA3206" s="64"/>
      <c r="AB3206" s="63"/>
    </row>
    <row r="3207" spans="1:28" x14ac:dyDescent="0.3">
      <c r="A3207" s="55"/>
      <c r="B3207" s="54" t="str">
        <f t="shared" si="219"/>
        <v/>
      </c>
      <c r="C3207" s="53"/>
      <c r="D3207" s="53"/>
      <c r="E3207" s="53"/>
      <c r="F3207" s="53"/>
      <c r="G3207" s="53"/>
      <c r="H3207" s="62" t="str">
        <f t="shared" si="220"/>
        <v/>
      </c>
      <c r="I3207" s="61" t="str">
        <f t="shared" si="221"/>
        <v/>
      </c>
      <c r="S3207" s="60">
        <v>0</v>
      </c>
      <c r="T3207" s="59">
        <v>0</v>
      </c>
      <c r="U3207" s="59">
        <v>0</v>
      </c>
      <c r="V3207" s="59">
        <v>0</v>
      </c>
      <c r="W3207" s="58">
        <v>0</v>
      </c>
      <c r="X3207" s="57"/>
      <c r="Y3207" s="57"/>
      <c r="Z3207" s="64"/>
      <c r="AA3207" s="64"/>
      <c r="AB3207" s="63"/>
    </row>
    <row r="3208" spans="1:28" x14ac:dyDescent="0.3">
      <c r="A3208" s="55"/>
      <c r="B3208" s="54" t="str">
        <f t="shared" si="219"/>
        <v/>
      </c>
      <c r="C3208" s="53"/>
      <c r="D3208" s="53"/>
      <c r="E3208" s="53"/>
      <c r="F3208" s="53"/>
      <c r="G3208" s="53"/>
      <c r="H3208" s="62" t="str">
        <f t="shared" si="220"/>
        <v/>
      </c>
      <c r="I3208" s="61" t="str">
        <f t="shared" si="221"/>
        <v/>
      </c>
      <c r="S3208" s="60">
        <v>0</v>
      </c>
      <c r="T3208" s="59">
        <v>0</v>
      </c>
      <c r="U3208" s="59">
        <v>0</v>
      </c>
      <c r="V3208" s="59">
        <v>0</v>
      </c>
      <c r="W3208" s="58">
        <v>0</v>
      </c>
      <c r="X3208" s="57"/>
      <c r="Y3208" s="57"/>
      <c r="Z3208" s="64"/>
      <c r="AA3208" s="64"/>
      <c r="AB3208" s="63"/>
    </row>
    <row r="3209" spans="1:28" x14ac:dyDescent="0.3">
      <c r="A3209" s="55"/>
      <c r="B3209" s="54" t="str">
        <f t="shared" ref="B3209:B3272" si="222">IFERROR(LN(A3209/(1-A3209)),"")</f>
        <v/>
      </c>
      <c r="C3209" s="53"/>
      <c r="D3209" s="53"/>
      <c r="E3209" s="53"/>
      <c r="F3209" s="53"/>
      <c r="G3209" s="53"/>
      <c r="H3209" s="62" t="str">
        <f t="shared" ref="H3209:H3272" si="223">IF(B3209="","",IFERROR($L$9*G3209+$M$9*F3209+$N$9*E3209+$O$9*D3209+$P$9*C3209+$Q$9,""))</f>
        <v/>
      </c>
      <c r="I3209" s="61" t="str">
        <f t="shared" ref="I3209:I3272" si="224">IFERROR(1 / (1 + EXP(H3209)),"")</f>
        <v/>
      </c>
      <c r="S3209" s="60">
        <v>0</v>
      </c>
      <c r="T3209" s="59">
        <v>0</v>
      </c>
      <c r="U3209" s="59">
        <v>0</v>
      </c>
      <c r="V3209" s="59">
        <v>0</v>
      </c>
      <c r="W3209" s="58">
        <v>0</v>
      </c>
      <c r="X3209" s="57"/>
      <c r="Y3209" s="57"/>
      <c r="Z3209" s="64"/>
      <c r="AA3209" s="64"/>
      <c r="AB3209" s="63"/>
    </row>
    <row r="3210" spans="1:28" x14ac:dyDescent="0.3">
      <c r="A3210" s="55"/>
      <c r="B3210" s="54" t="str">
        <f t="shared" si="222"/>
        <v/>
      </c>
      <c r="C3210" s="53"/>
      <c r="D3210" s="53"/>
      <c r="E3210" s="53"/>
      <c r="F3210" s="53"/>
      <c r="G3210" s="53"/>
      <c r="H3210" s="62" t="str">
        <f t="shared" si="223"/>
        <v/>
      </c>
      <c r="I3210" s="61" t="str">
        <f t="shared" si="224"/>
        <v/>
      </c>
      <c r="S3210" s="60">
        <v>0</v>
      </c>
      <c r="T3210" s="59">
        <v>0</v>
      </c>
      <c r="U3210" s="59">
        <v>0</v>
      </c>
      <c r="V3210" s="59">
        <v>0</v>
      </c>
      <c r="W3210" s="58">
        <v>0</v>
      </c>
      <c r="X3210" s="57"/>
      <c r="Y3210" s="57"/>
      <c r="Z3210" s="64"/>
      <c r="AA3210" s="64"/>
      <c r="AB3210" s="63"/>
    </row>
    <row r="3211" spans="1:28" x14ac:dyDescent="0.3">
      <c r="A3211" s="55"/>
      <c r="B3211" s="54" t="str">
        <f t="shared" si="222"/>
        <v/>
      </c>
      <c r="C3211" s="53"/>
      <c r="D3211" s="53"/>
      <c r="E3211" s="53"/>
      <c r="F3211" s="53"/>
      <c r="G3211" s="53"/>
      <c r="H3211" s="62" t="str">
        <f t="shared" si="223"/>
        <v/>
      </c>
      <c r="I3211" s="61" t="str">
        <f t="shared" si="224"/>
        <v/>
      </c>
      <c r="S3211" s="60">
        <v>0</v>
      </c>
      <c r="T3211" s="59">
        <v>0</v>
      </c>
      <c r="U3211" s="59">
        <v>0</v>
      </c>
      <c r="V3211" s="59">
        <v>0</v>
      </c>
      <c r="W3211" s="58">
        <v>0</v>
      </c>
      <c r="X3211" s="57"/>
      <c r="Y3211" s="57"/>
      <c r="Z3211" s="64"/>
      <c r="AA3211" s="64"/>
      <c r="AB3211" s="63"/>
    </row>
    <row r="3212" spans="1:28" x14ac:dyDescent="0.3">
      <c r="A3212" s="55"/>
      <c r="B3212" s="54" t="str">
        <f t="shared" si="222"/>
        <v/>
      </c>
      <c r="C3212" s="53"/>
      <c r="D3212" s="53"/>
      <c r="E3212" s="53"/>
      <c r="F3212" s="53"/>
      <c r="G3212" s="53"/>
      <c r="H3212" s="62" t="str">
        <f t="shared" si="223"/>
        <v/>
      </c>
      <c r="I3212" s="61" t="str">
        <f t="shared" si="224"/>
        <v/>
      </c>
      <c r="S3212" s="60">
        <v>0</v>
      </c>
      <c r="T3212" s="59">
        <v>0</v>
      </c>
      <c r="U3212" s="59">
        <v>0</v>
      </c>
      <c r="V3212" s="59">
        <v>0</v>
      </c>
      <c r="W3212" s="58">
        <v>0</v>
      </c>
      <c r="X3212" s="57"/>
      <c r="Y3212" s="57"/>
      <c r="Z3212" s="64"/>
      <c r="AA3212" s="64"/>
      <c r="AB3212" s="63"/>
    </row>
    <row r="3213" spans="1:28" x14ac:dyDescent="0.3">
      <c r="A3213" s="55"/>
      <c r="B3213" s="54" t="str">
        <f t="shared" si="222"/>
        <v/>
      </c>
      <c r="C3213" s="53"/>
      <c r="D3213" s="53"/>
      <c r="E3213" s="53"/>
      <c r="F3213" s="53"/>
      <c r="G3213" s="53"/>
      <c r="H3213" s="62" t="str">
        <f t="shared" si="223"/>
        <v/>
      </c>
      <c r="I3213" s="61" t="str">
        <f t="shared" si="224"/>
        <v/>
      </c>
      <c r="S3213" s="60">
        <v>0</v>
      </c>
      <c r="T3213" s="59">
        <v>0</v>
      </c>
      <c r="U3213" s="59">
        <v>0</v>
      </c>
      <c r="V3213" s="59">
        <v>0</v>
      </c>
      <c r="W3213" s="58">
        <v>0</v>
      </c>
      <c r="X3213" s="57"/>
      <c r="Y3213" s="57"/>
      <c r="Z3213" s="64"/>
      <c r="AA3213" s="64"/>
      <c r="AB3213" s="63"/>
    </row>
    <row r="3214" spans="1:28" x14ac:dyDescent="0.3">
      <c r="A3214" s="55"/>
      <c r="B3214" s="54" t="str">
        <f t="shared" si="222"/>
        <v/>
      </c>
      <c r="C3214" s="53"/>
      <c r="D3214" s="53"/>
      <c r="E3214" s="53"/>
      <c r="F3214" s="53"/>
      <c r="G3214" s="53"/>
      <c r="H3214" s="62" t="str">
        <f t="shared" si="223"/>
        <v/>
      </c>
      <c r="I3214" s="61" t="str">
        <f t="shared" si="224"/>
        <v/>
      </c>
      <c r="S3214" s="60">
        <v>0</v>
      </c>
      <c r="T3214" s="59">
        <v>0</v>
      </c>
      <c r="U3214" s="59">
        <v>0</v>
      </c>
      <c r="V3214" s="59">
        <v>0</v>
      </c>
      <c r="W3214" s="58">
        <v>0</v>
      </c>
      <c r="X3214" s="57"/>
      <c r="Y3214" s="57"/>
      <c r="Z3214" s="64"/>
      <c r="AA3214" s="64"/>
      <c r="AB3214" s="63"/>
    </row>
    <row r="3215" spans="1:28" x14ac:dyDescent="0.3">
      <c r="A3215" s="55"/>
      <c r="B3215" s="54" t="str">
        <f t="shared" si="222"/>
        <v/>
      </c>
      <c r="C3215" s="53"/>
      <c r="D3215" s="53"/>
      <c r="E3215" s="53"/>
      <c r="F3215" s="53"/>
      <c r="G3215" s="53"/>
      <c r="H3215" s="62" t="str">
        <f t="shared" si="223"/>
        <v/>
      </c>
      <c r="I3215" s="61" t="str">
        <f t="shared" si="224"/>
        <v/>
      </c>
      <c r="S3215" s="60">
        <v>0</v>
      </c>
      <c r="T3215" s="59">
        <v>0</v>
      </c>
      <c r="U3215" s="59">
        <v>0</v>
      </c>
      <c r="V3215" s="59">
        <v>0</v>
      </c>
      <c r="W3215" s="58">
        <v>0</v>
      </c>
      <c r="X3215" s="57"/>
      <c r="Y3215" s="57"/>
      <c r="Z3215" s="64"/>
      <c r="AA3215" s="64"/>
      <c r="AB3215" s="63"/>
    </row>
    <row r="3216" spans="1:28" x14ac:dyDescent="0.3">
      <c r="A3216" s="55"/>
      <c r="B3216" s="54" t="str">
        <f t="shared" si="222"/>
        <v/>
      </c>
      <c r="C3216" s="53"/>
      <c r="D3216" s="53"/>
      <c r="E3216" s="53"/>
      <c r="F3216" s="53"/>
      <c r="G3216" s="53"/>
      <c r="H3216" s="62" t="str">
        <f t="shared" si="223"/>
        <v/>
      </c>
      <c r="I3216" s="61" t="str">
        <f t="shared" si="224"/>
        <v/>
      </c>
      <c r="S3216" s="60">
        <v>0</v>
      </c>
      <c r="T3216" s="59">
        <v>0</v>
      </c>
      <c r="U3216" s="59">
        <v>0</v>
      </c>
      <c r="V3216" s="59">
        <v>0</v>
      </c>
      <c r="W3216" s="58">
        <v>0</v>
      </c>
      <c r="X3216" s="57"/>
      <c r="Y3216" s="57"/>
      <c r="Z3216" s="64"/>
      <c r="AA3216" s="64"/>
      <c r="AB3216" s="63"/>
    </row>
    <row r="3217" spans="1:28" x14ac:dyDescent="0.3">
      <c r="A3217" s="55"/>
      <c r="B3217" s="54" t="str">
        <f t="shared" si="222"/>
        <v/>
      </c>
      <c r="C3217" s="53"/>
      <c r="D3217" s="53"/>
      <c r="E3217" s="53"/>
      <c r="F3217" s="53"/>
      <c r="G3217" s="53"/>
      <c r="H3217" s="62" t="str">
        <f t="shared" si="223"/>
        <v/>
      </c>
      <c r="I3217" s="61" t="str">
        <f t="shared" si="224"/>
        <v/>
      </c>
      <c r="S3217" s="60">
        <v>0</v>
      </c>
      <c r="T3217" s="59">
        <v>0</v>
      </c>
      <c r="U3217" s="59">
        <v>0</v>
      </c>
      <c r="V3217" s="59">
        <v>0</v>
      </c>
      <c r="W3217" s="58">
        <v>0</v>
      </c>
      <c r="X3217" s="57"/>
      <c r="Y3217" s="57"/>
      <c r="Z3217" s="64"/>
      <c r="AA3217" s="64"/>
      <c r="AB3217" s="63"/>
    </row>
    <row r="3218" spans="1:28" x14ac:dyDescent="0.3">
      <c r="A3218" s="55"/>
      <c r="B3218" s="54" t="str">
        <f t="shared" si="222"/>
        <v/>
      </c>
      <c r="C3218" s="53"/>
      <c r="D3218" s="53"/>
      <c r="E3218" s="53"/>
      <c r="F3218" s="53"/>
      <c r="G3218" s="53"/>
      <c r="H3218" s="62" t="str">
        <f t="shared" si="223"/>
        <v/>
      </c>
      <c r="I3218" s="61" t="str">
        <f t="shared" si="224"/>
        <v/>
      </c>
      <c r="S3218" s="60">
        <v>0</v>
      </c>
      <c r="T3218" s="59">
        <v>0</v>
      </c>
      <c r="U3218" s="59">
        <v>0</v>
      </c>
      <c r="V3218" s="59">
        <v>0</v>
      </c>
      <c r="W3218" s="58">
        <v>0</v>
      </c>
      <c r="X3218" s="57"/>
      <c r="Y3218" s="57"/>
      <c r="Z3218" s="64"/>
      <c r="AA3218" s="64"/>
      <c r="AB3218" s="63"/>
    </row>
    <row r="3219" spans="1:28" x14ac:dyDescent="0.3">
      <c r="A3219" s="55"/>
      <c r="B3219" s="54" t="str">
        <f t="shared" si="222"/>
        <v/>
      </c>
      <c r="C3219" s="53"/>
      <c r="D3219" s="53"/>
      <c r="E3219" s="53"/>
      <c r="F3219" s="53"/>
      <c r="G3219" s="53"/>
      <c r="H3219" s="62" t="str">
        <f t="shared" si="223"/>
        <v/>
      </c>
      <c r="I3219" s="61" t="str">
        <f t="shared" si="224"/>
        <v/>
      </c>
      <c r="S3219" s="60">
        <v>0</v>
      </c>
      <c r="T3219" s="59">
        <v>0</v>
      </c>
      <c r="U3219" s="59">
        <v>0</v>
      </c>
      <c r="V3219" s="59">
        <v>0</v>
      </c>
      <c r="W3219" s="58">
        <v>0</v>
      </c>
      <c r="X3219" s="57"/>
      <c r="Y3219" s="57"/>
      <c r="Z3219" s="64"/>
      <c r="AA3219" s="64"/>
      <c r="AB3219" s="63"/>
    </row>
    <row r="3220" spans="1:28" x14ac:dyDescent="0.3">
      <c r="A3220" s="55"/>
      <c r="B3220" s="54" t="str">
        <f t="shared" si="222"/>
        <v/>
      </c>
      <c r="C3220" s="53"/>
      <c r="D3220" s="53"/>
      <c r="E3220" s="53"/>
      <c r="F3220" s="53"/>
      <c r="G3220" s="53"/>
      <c r="H3220" s="62" t="str">
        <f t="shared" si="223"/>
        <v/>
      </c>
      <c r="I3220" s="61" t="str">
        <f t="shared" si="224"/>
        <v/>
      </c>
      <c r="S3220" s="60">
        <v>0</v>
      </c>
      <c r="T3220" s="59">
        <v>0</v>
      </c>
      <c r="U3220" s="59">
        <v>0</v>
      </c>
      <c r="V3220" s="59">
        <v>0</v>
      </c>
      <c r="W3220" s="58">
        <v>0</v>
      </c>
      <c r="X3220" s="57"/>
      <c r="Y3220" s="57"/>
      <c r="Z3220" s="64"/>
      <c r="AA3220" s="64"/>
      <c r="AB3220" s="63"/>
    </row>
    <row r="3221" spans="1:28" x14ac:dyDescent="0.3">
      <c r="A3221" s="55"/>
      <c r="B3221" s="54" t="str">
        <f t="shared" si="222"/>
        <v/>
      </c>
      <c r="C3221" s="53"/>
      <c r="D3221" s="53"/>
      <c r="E3221" s="53"/>
      <c r="F3221" s="53"/>
      <c r="G3221" s="53"/>
      <c r="H3221" s="62" t="str">
        <f t="shared" si="223"/>
        <v/>
      </c>
      <c r="I3221" s="61" t="str">
        <f t="shared" si="224"/>
        <v/>
      </c>
      <c r="S3221" s="60">
        <v>0</v>
      </c>
      <c r="T3221" s="59">
        <v>0</v>
      </c>
      <c r="U3221" s="59">
        <v>0</v>
      </c>
      <c r="V3221" s="59">
        <v>0</v>
      </c>
      <c r="W3221" s="58">
        <v>0</v>
      </c>
      <c r="X3221" s="57"/>
      <c r="Y3221" s="57"/>
      <c r="Z3221" s="64"/>
      <c r="AA3221" s="64"/>
      <c r="AB3221" s="63"/>
    </row>
    <row r="3222" spans="1:28" x14ac:dyDescent="0.3">
      <c r="A3222" s="55"/>
      <c r="B3222" s="54" t="str">
        <f t="shared" si="222"/>
        <v/>
      </c>
      <c r="C3222" s="53"/>
      <c r="D3222" s="53"/>
      <c r="E3222" s="53"/>
      <c r="F3222" s="53"/>
      <c r="G3222" s="53"/>
      <c r="H3222" s="62" t="str">
        <f t="shared" si="223"/>
        <v/>
      </c>
      <c r="I3222" s="61" t="str">
        <f t="shared" si="224"/>
        <v/>
      </c>
      <c r="S3222" s="60">
        <v>0</v>
      </c>
      <c r="T3222" s="59">
        <v>0</v>
      </c>
      <c r="U3222" s="59">
        <v>0</v>
      </c>
      <c r="V3222" s="59">
        <v>0</v>
      </c>
      <c r="W3222" s="58">
        <v>0</v>
      </c>
      <c r="X3222" s="57"/>
      <c r="Y3222" s="57"/>
      <c r="Z3222" s="64"/>
      <c r="AA3222" s="64"/>
      <c r="AB3222" s="63"/>
    </row>
    <row r="3223" spans="1:28" x14ac:dyDescent="0.3">
      <c r="A3223" s="55"/>
      <c r="B3223" s="54" t="str">
        <f t="shared" si="222"/>
        <v/>
      </c>
      <c r="C3223" s="53"/>
      <c r="D3223" s="53"/>
      <c r="E3223" s="53"/>
      <c r="F3223" s="53"/>
      <c r="G3223" s="53"/>
      <c r="H3223" s="62" t="str">
        <f t="shared" si="223"/>
        <v/>
      </c>
      <c r="I3223" s="61" t="str">
        <f t="shared" si="224"/>
        <v/>
      </c>
      <c r="S3223" s="60">
        <v>0</v>
      </c>
      <c r="T3223" s="59">
        <v>0</v>
      </c>
      <c r="U3223" s="59">
        <v>0</v>
      </c>
      <c r="V3223" s="59">
        <v>0</v>
      </c>
      <c r="W3223" s="58">
        <v>0</v>
      </c>
      <c r="X3223" s="57"/>
      <c r="Y3223" s="57"/>
      <c r="Z3223" s="64"/>
      <c r="AA3223" s="64"/>
      <c r="AB3223" s="63"/>
    </row>
    <row r="3224" spans="1:28" x14ac:dyDescent="0.3">
      <c r="A3224" s="55"/>
      <c r="B3224" s="54" t="str">
        <f t="shared" si="222"/>
        <v/>
      </c>
      <c r="C3224" s="53"/>
      <c r="D3224" s="53"/>
      <c r="E3224" s="53"/>
      <c r="F3224" s="53"/>
      <c r="G3224" s="53"/>
      <c r="H3224" s="62" t="str">
        <f t="shared" si="223"/>
        <v/>
      </c>
      <c r="I3224" s="61" t="str">
        <f t="shared" si="224"/>
        <v/>
      </c>
      <c r="S3224" s="60">
        <v>0</v>
      </c>
      <c r="T3224" s="59">
        <v>0</v>
      </c>
      <c r="U3224" s="59">
        <v>0</v>
      </c>
      <c r="V3224" s="59">
        <v>0</v>
      </c>
      <c r="W3224" s="58">
        <v>0</v>
      </c>
      <c r="X3224" s="57"/>
      <c r="Y3224" s="57"/>
      <c r="Z3224" s="64"/>
      <c r="AA3224" s="64"/>
      <c r="AB3224" s="63"/>
    </row>
    <row r="3225" spans="1:28" x14ac:dyDescent="0.3">
      <c r="A3225" s="55"/>
      <c r="B3225" s="54" t="str">
        <f t="shared" si="222"/>
        <v/>
      </c>
      <c r="C3225" s="53"/>
      <c r="D3225" s="53"/>
      <c r="E3225" s="53"/>
      <c r="F3225" s="53"/>
      <c r="G3225" s="53"/>
      <c r="H3225" s="62" t="str">
        <f t="shared" si="223"/>
        <v/>
      </c>
      <c r="I3225" s="61" t="str">
        <f t="shared" si="224"/>
        <v/>
      </c>
      <c r="S3225" s="60">
        <v>0</v>
      </c>
      <c r="T3225" s="59">
        <v>0</v>
      </c>
      <c r="U3225" s="59">
        <v>0</v>
      </c>
      <c r="V3225" s="59">
        <v>0</v>
      </c>
      <c r="W3225" s="58">
        <v>0</v>
      </c>
      <c r="X3225" s="57"/>
      <c r="Y3225" s="57"/>
      <c r="Z3225" s="64"/>
      <c r="AA3225" s="64"/>
      <c r="AB3225" s="63"/>
    </row>
    <row r="3226" spans="1:28" x14ac:dyDescent="0.3">
      <c r="A3226" s="55"/>
      <c r="B3226" s="54" t="str">
        <f t="shared" si="222"/>
        <v/>
      </c>
      <c r="C3226" s="53"/>
      <c r="D3226" s="53"/>
      <c r="E3226" s="53"/>
      <c r="F3226" s="53"/>
      <c r="G3226" s="53"/>
      <c r="H3226" s="62" t="str">
        <f t="shared" si="223"/>
        <v/>
      </c>
      <c r="I3226" s="61" t="str">
        <f t="shared" si="224"/>
        <v/>
      </c>
      <c r="S3226" s="60">
        <v>0</v>
      </c>
      <c r="T3226" s="59">
        <v>0</v>
      </c>
      <c r="U3226" s="59">
        <v>0</v>
      </c>
      <c r="V3226" s="59">
        <v>0</v>
      </c>
      <c r="W3226" s="58">
        <v>0</v>
      </c>
      <c r="X3226" s="57"/>
      <c r="Y3226" s="57"/>
      <c r="Z3226" s="64"/>
      <c r="AA3226" s="64"/>
      <c r="AB3226" s="63"/>
    </row>
    <row r="3227" spans="1:28" x14ac:dyDescent="0.3">
      <c r="A3227" s="55"/>
      <c r="B3227" s="54" t="str">
        <f t="shared" si="222"/>
        <v/>
      </c>
      <c r="C3227" s="53"/>
      <c r="D3227" s="53"/>
      <c r="E3227" s="53"/>
      <c r="F3227" s="53"/>
      <c r="G3227" s="53"/>
      <c r="H3227" s="62" t="str">
        <f t="shared" si="223"/>
        <v/>
      </c>
      <c r="I3227" s="61" t="str">
        <f t="shared" si="224"/>
        <v/>
      </c>
      <c r="S3227" s="60">
        <v>0</v>
      </c>
      <c r="T3227" s="59">
        <v>0</v>
      </c>
      <c r="U3227" s="59">
        <v>0</v>
      </c>
      <c r="V3227" s="59">
        <v>0</v>
      </c>
      <c r="W3227" s="58">
        <v>0</v>
      </c>
      <c r="X3227" s="57"/>
      <c r="Y3227" s="57"/>
      <c r="Z3227" s="64"/>
      <c r="AA3227" s="64"/>
      <c r="AB3227" s="63"/>
    </row>
    <row r="3228" spans="1:28" x14ac:dyDescent="0.3">
      <c r="A3228" s="55"/>
      <c r="B3228" s="54" t="str">
        <f t="shared" si="222"/>
        <v/>
      </c>
      <c r="C3228" s="53"/>
      <c r="D3228" s="53"/>
      <c r="E3228" s="53"/>
      <c r="F3228" s="53"/>
      <c r="G3228" s="53"/>
      <c r="H3228" s="62" t="str">
        <f t="shared" si="223"/>
        <v/>
      </c>
      <c r="I3228" s="61" t="str">
        <f t="shared" si="224"/>
        <v/>
      </c>
      <c r="S3228" s="60">
        <v>0</v>
      </c>
      <c r="T3228" s="59">
        <v>0</v>
      </c>
      <c r="U3228" s="59">
        <v>0</v>
      </c>
      <c r="V3228" s="59">
        <v>0</v>
      </c>
      <c r="W3228" s="58">
        <v>0</v>
      </c>
      <c r="X3228" s="57"/>
      <c r="Y3228" s="57"/>
      <c r="Z3228" s="64"/>
      <c r="AA3228" s="64"/>
      <c r="AB3228" s="63"/>
    </row>
    <row r="3229" spans="1:28" x14ac:dyDescent="0.3">
      <c r="A3229" s="55"/>
      <c r="B3229" s="54" t="str">
        <f t="shared" si="222"/>
        <v/>
      </c>
      <c r="C3229" s="53"/>
      <c r="D3229" s="53"/>
      <c r="E3229" s="53"/>
      <c r="F3229" s="53"/>
      <c r="G3229" s="53"/>
      <c r="H3229" s="62" t="str">
        <f t="shared" si="223"/>
        <v/>
      </c>
      <c r="I3229" s="61" t="str">
        <f t="shared" si="224"/>
        <v/>
      </c>
      <c r="S3229" s="60">
        <v>0</v>
      </c>
      <c r="T3229" s="59">
        <v>0</v>
      </c>
      <c r="U3229" s="59">
        <v>0</v>
      </c>
      <c r="V3229" s="59">
        <v>0</v>
      </c>
      <c r="W3229" s="58">
        <v>0</v>
      </c>
      <c r="X3229" s="57"/>
      <c r="Y3229" s="57"/>
      <c r="Z3229" s="64"/>
      <c r="AA3229" s="64"/>
      <c r="AB3229" s="63"/>
    </row>
    <row r="3230" spans="1:28" x14ac:dyDescent="0.3">
      <c r="A3230" s="55"/>
      <c r="B3230" s="54" t="str">
        <f t="shared" si="222"/>
        <v/>
      </c>
      <c r="C3230" s="53"/>
      <c r="D3230" s="53"/>
      <c r="E3230" s="53"/>
      <c r="F3230" s="53"/>
      <c r="G3230" s="53"/>
      <c r="H3230" s="62" t="str">
        <f t="shared" si="223"/>
        <v/>
      </c>
      <c r="I3230" s="61" t="str">
        <f t="shared" si="224"/>
        <v/>
      </c>
      <c r="S3230" s="60">
        <v>0</v>
      </c>
      <c r="T3230" s="59">
        <v>0</v>
      </c>
      <c r="U3230" s="59">
        <v>0</v>
      </c>
      <c r="V3230" s="59">
        <v>0</v>
      </c>
      <c r="W3230" s="58">
        <v>0</v>
      </c>
      <c r="X3230" s="57"/>
      <c r="Y3230" s="57"/>
      <c r="Z3230" s="64"/>
      <c r="AA3230" s="64"/>
      <c r="AB3230" s="63"/>
    </row>
    <row r="3231" spans="1:28" x14ac:dyDescent="0.3">
      <c r="A3231" s="55"/>
      <c r="B3231" s="54" t="str">
        <f t="shared" si="222"/>
        <v/>
      </c>
      <c r="C3231" s="53"/>
      <c r="D3231" s="53"/>
      <c r="E3231" s="53"/>
      <c r="F3231" s="53"/>
      <c r="G3231" s="53"/>
      <c r="H3231" s="62" t="str">
        <f t="shared" si="223"/>
        <v/>
      </c>
      <c r="I3231" s="61" t="str">
        <f t="shared" si="224"/>
        <v/>
      </c>
      <c r="S3231" s="60">
        <v>0</v>
      </c>
      <c r="T3231" s="59">
        <v>0</v>
      </c>
      <c r="U3231" s="59">
        <v>0</v>
      </c>
      <c r="V3231" s="59">
        <v>0</v>
      </c>
      <c r="W3231" s="58">
        <v>0</v>
      </c>
      <c r="X3231" s="57"/>
      <c r="Y3231" s="57"/>
      <c r="Z3231" s="64"/>
      <c r="AA3231" s="64"/>
      <c r="AB3231" s="63"/>
    </row>
    <row r="3232" spans="1:28" x14ac:dyDescent="0.3">
      <c r="A3232" s="55"/>
      <c r="B3232" s="54" t="str">
        <f t="shared" si="222"/>
        <v/>
      </c>
      <c r="C3232" s="53"/>
      <c r="D3232" s="53"/>
      <c r="E3232" s="53"/>
      <c r="F3232" s="53"/>
      <c r="G3232" s="53"/>
      <c r="H3232" s="62" t="str">
        <f t="shared" si="223"/>
        <v/>
      </c>
      <c r="I3232" s="61" t="str">
        <f t="shared" si="224"/>
        <v/>
      </c>
      <c r="S3232" s="60">
        <v>0</v>
      </c>
      <c r="T3232" s="59">
        <v>0</v>
      </c>
      <c r="U3232" s="59">
        <v>0</v>
      </c>
      <c r="V3232" s="59">
        <v>0</v>
      </c>
      <c r="W3232" s="58">
        <v>0</v>
      </c>
      <c r="X3232" s="57"/>
      <c r="Y3232" s="57"/>
      <c r="Z3232" s="64"/>
      <c r="AA3232" s="64"/>
      <c r="AB3232" s="63"/>
    </row>
    <row r="3233" spans="1:28" x14ac:dyDescent="0.3">
      <c r="A3233" s="55"/>
      <c r="B3233" s="54" t="str">
        <f t="shared" si="222"/>
        <v/>
      </c>
      <c r="C3233" s="53"/>
      <c r="D3233" s="53"/>
      <c r="E3233" s="53"/>
      <c r="F3233" s="53"/>
      <c r="G3233" s="53"/>
      <c r="H3233" s="62" t="str">
        <f t="shared" si="223"/>
        <v/>
      </c>
      <c r="I3233" s="61" t="str">
        <f t="shared" si="224"/>
        <v/>
      </c>
      <c r="S3233" s="60">
        <v>0</v>
      </c>
      <c r="T3233" s="59">
        <v>0</v>
      </c>
      <c r="U3233" s="59">
        <v>0</v>
      </c>
      <c r="V3233" s="59">
        <v>0</v>
      </c>
      <c r="W3233" s="58">
        <v>0</v>
      </c>
      <c r="X3233" s="57"/>
      <c r="Y3233" s="57"/>
      <c r="Z3233" s="64"/>
      <c r="AA3233" s="64"/>
      <c r="AB3233" s="63"/>
    </row>
    <row r="3234" spans="1:28" x14ac:dyDescent="0.3">
      <c r="A3234" s="55"/>
      <c r="B3234" s="54" t="str">
        <f t="shared" si="222"/>
        <v/>
      </c>
      <c r="C3234" s="53"/>
      <c r="D3234" s="53"/>
      <c r="E3234" s="53"/>
      <c r="F3234" s="53"/>
      <c r="G3234" s="53"/>
      <c r="H3234" s="62" t="str">
        <f t="shared" si="223"/>
        <v/>
      </c>
      <c r="I3234" s="61" t="str">
        <f t="shared" si="224"/>
        <v/>
      </c>
      <c r="S3234" s="60">
        <v>0</v>
      </c>
      <c r="T3234" s="59">
        <v>0</v>
      </c>
      <c r="U3234" s="59">
        <v>0</v>
      </c>
      <c r="V3234" s="59">
        <v>0</v>
      </c>
      <c r="W3234" s="58">
        <v>0</v>
      </c>
      <c r="X3234" s="57"/>
      <c r="Y3234" s="57"/>
      <c r="Z3234" s="64"/>
      <c r="AA3234" s="64"/>
      <c r="AB3234" s="63"/>
    </row>
    <row r="3235" spans="1:28" x14ac:dyDescent="0.3">
      <c r="A3235" s="55"/>
      <c r="B3235" s="54" t="str">
        <f t="shared" si="222"/>
        <v/>
      </c>
      <c r="C3235" s="53"/>
      <c r="D3235" s="53"/>
      <c r="E3235" s="53"/>
      <c r="F3235" s="53"/>
      <c r="G3235" s="53"/>
      <c r="H3235" s="62" t="str">
        <f t="shared" si="223"/>
        <v/>
      </c>
      <c r="I3235" s="61" t="str">
        <f t="shared" si="224"/>
        <v/>
      </c>
      <c r="S3235" s="60">
        <v>0</v>
      </c>
      <c r="T3235" s="59">
        <v>0</v>
      </c>
      <c r="U3235" s="59">
        <v>0</v>
      </c>
      <c r="V3235" s="59">
        <v>0</v>
      </c>
      <c r="W3235" s="58">
        <v>0</v>
      </c>
      <c r="X3235" s="57"/>
      <c r="Y3235" s="57"/>
      <c r="Z3235" s="64"/>
      <c r="AA3235" s="64"/>
      <c r="AB3235" s="63"/>
    </row>
    <row r="3236" spans="1:28" x14ac:dyDescent="0.3">
      <c r="A3236" s="55"/>
      <c r="B3236" s="54" t="str">
        <f t="shared" si="222"/>
        <v/>
      </c>
      <c r="C3236" s="53"/>
      <c r="D3236" s="53"/>
      <c r="E3236" s="53"/>
      <c r="F3236" s="53"/>
      <c r="G3236" s="53"/>
      <c r="H3236" s="62" t="str">
        <f t="shared" si="223"/>
        <v/>
      </c>
      <c r="I3236" s="61" t="str">
        <f t="shared" si="224"/>
        <v/>
      </c>
      <c r="S3236" s="60">
        <v>0</v>
      </c>
      <c r="T3236" s="59">
        <v>0</v>
      </c>
      <c r="U3236" s="59">
        <v>0</v>
      </c>
      <c r="V3236" s="59">
        <v>0</v>
      </c>
      <c r="W3236" s="58">
        <v>0</v>
      </c>
      <c r="X3236" s="57"/>
      <c r="Y3236" s="57"/>
      <c r="Z3236" s="64"/>
      <c r="AA3236" s="64"/>
      <c r="AB3236" s="63"/>
    </row>
    <row r="3237" spans="1:28" x14ac:dyDescent="0.3">
      <c r="A3237" s="55"/>
      <c r="B3237" s="54" t="str">
        <f t="shared" si="222"/>
        <v/>
      </c>
      <c r="C3237" s="53"/>
      <c r="D3237" s="53"/>
      <c r="E3237" s="53"/>
      <c r="F3237" s="53"/>
      <c r="G3237" s="53"/>
      <c r="H3237" s="62" t="str">
        <f t="shared" si="223"/>
        <v/>
      </c>
      <c r="I3237" s="61" t="str">
        <f t="shared" si="224"/>
        <v/>
      </c>
      <c r="S3237" s="60">
        <v>0</v>
      </c>
      <c r="T3237" s="59">
        <v>0</v>
      </c>
      <c r="U3237" s="59">
        <v>0</v>
      </c>
      <c r="V3237" s="59">
        <v>0</v>
      </c>
      <c r="W3237" s="58">
        <v>0</v>
      </c>
      <c r="X3237" s="57"/>
      <c r="Y3237" s="57"/>
      <c r="Z3237" s="64"/>
      <c r="AA3237" s="64"/>
      <c r="AB3237" s="63"/>
    </row>
    <row r="3238" spans="1:28" x14ac:dyDescent="0.3">
      <c r="A3238" s="55"/>
      <c r="B3238" s="54" t="str">
        <f t="shared" si="222"/>
        <v/>
      </c>
      <c r="C3238" s="53"/>
      <c r="D3238" s="53"/>
      <c r="E3238" s="53"/>
      <c r="F3238" s="53"/>
      <c r="G3238" s="53"/>
      <c r="H3238" s="62" t="str">
        <f t="shared" si="223"/>
        <v/>
      </c>
      <c r="I3238" s="61" t="str">
        <f t="shared" si="224"/>
        <v/>
      </c>
      <c r="S3238" s="60">
        <v>0</v>
      </c>
      <c r="T3238" s="59">
        <v>0</v>
      </c>
      <c r="U3238" s="59">
        <v>0</v>
      </c>
      <c r="V3238" s="59">
        <v>0</v>
      </c>
      <c r="W3238" s="58">
        <v>0</v>
      </c>
      <c r="X3238" s="57"/>
      <c r="Y3238" s="57"/>
      <c r="Z3238" s="64"/>
      <c r="AA3238" s="64"/>
      <c r="AB3238" s="63"/>
    </row>
    <row r="3239" spans="1:28" x14ac:dyDescent="0.3">
      <c r="A3239" s="55"/>
      <c r="B3239" s="54" t="str">
        <f t="shared" si="222"/>
        <v/>
      </c>
      <c r="C3239" s="53"/>
      <c r="D3239" s="53"/>
      <c r="E3239" s="53"/>
      <c r="F3239" s="53"/>
      <c r="G3239" s="53"/>
      <c r="H3239" s="62" t="str">
        <f t="shared" si="223"/>
        <v/>
      </c>
      <c r="I3239" s="61" t="str">
        <f t="shared" si="224"/>
        <v/>
      </c>
      <c r="S3239" s="60">
        <v>0</v>
      </c>
      <c r="T3239" s="59">
        <v>0</v>
      </c>
      <c r="U3239" s="59">
        <v>0</v>
      </c>
      <c r="V3239" s="59">
        <v>0</v>
      </c>
      <c r="W3239" s="58">
        <v>0</v>
      </c>
      <c r="X3239" s="57"/>
      <c r="Y3239" s="57"/>
      <c r="Z3239" s="64"/>
      <c r="AA3239" s="64"/>
      <c r="AB3239" s="63"/>
    </row>
    <row r="3240" spans="1:28" x14ac:dyDescent="0.3">
      <c r="A3240" s="55"/>
      <c r="B3240" s="54" t="str">
        <f t="shared" si="222"/>
        <v/>
      </c>
      <c r="C3240" s="53"/>
      <c r="D3240" s="53"/>
      <c r="E3240" s="53"/>
      <c r="F3240" s="53"/>
      <c r="G3240" s="53"/>
      <c r="H3240" s="62" t="str">
        <f t="shared" si="223"/>
        <v/>
      </c>
      <c r="I3240" s="61" t="str">
        <f t="shared" si="224"/>
        <v/>
      </c>
      <c r="S3240" s="60">
        <v>0</v>
      </c>
      <c r="T3240" s="59">
        <v>0</v>
      </c>
      <c r="U3240" s="59">
        <v>0</v>
      </c>
      <c r="V3240" s="59">
        <v>0</v>
      </c>
      <c r="W3240" s="58">
        <v>0</v>
      </c>
      <c r="X3240" s="57"/>
      <c r="Y3240" s="57"/>
      <c r="Z3240" s="64"/>
      <c r="AA3240" s="64"/>
      <c r="AB3240" s="63"/>
    </row>
    <row r="3241" spans="1:28" x14ac:dyDescent="0.3">
      <c r="A3241" s="55"/>
      <c r="B3241" s="54" t="str">
        <f t="shared" si="222"/>
        <v/>
      </c>
      <c r="C3241" s="53"/>
      <c r="D3241" s="53"/>
      <c r="E3241" s="53"/>
      <c r="F3241" s="53"/>
      <c r="G3241" s="53"/>
      <c r="H3241" s="62" t="str">
        <f t="shared" si="223"/>
        <v/>
      </c>
      <c r="I3241" s="61" t="str">
        <f t="shared" si="224"/>
        <v/>
      </c>
      <c r="S3241" s="60">
        <v>0</v>
      </c>
      <c r="T3241" s="59">
        <v>0</v>
      </c>
      <c r="U3241" s="59">
        <v>0</v>
      </c>
      <c r="V3241" s="59">
        <v>0</v>
      </c>
      <c r="W3241" s="58">
        <v>0</v>
      </c>
      <c r="X3241" s="57"/>
      <c r="Y3241" s="57"/>
      <c r="Z3241" s="64"/>
      <c r="AA3241" s="64"/>
      <c r="AB3241" s="63"/>
    </row>
    <row r="3242" spans="1:28" x14ac:dyDescent="0.3">
      <c r="A3242" s="55"/>
      <c r="B3242" s="54" t="str">
        <f t="shared" si="222"/>
        <v/>
      </c>
      <c r="C3242" s="53"/>
      <c r="D3242" s="53"/>
      <c r="E3242" s="53"/>
      <c r="F3242" s="53"/>
      <c r="G3242" s="53"/>
      <c r="H3242" s="62" t="str">
        <f t="shared" si="223"/>
        <v/>
      </c>
      <c r="I3242" s="61" t="str">
        <f t="shared" si="224"/>
        <v/>
      </c>
      <c r="S3242" s="60">
        <v>0</v>
      </c>
      <c r="T3242" s="59">
        <v>0</v>
      </c>
      <c r="U3242" s="59">
        <v>0</v>
      </c>
      <c r="V3242" s="59">
        <v>0</v>
      </c>
      <c r="W3242" s="58">
        <v>0</v>
      </c>
      <c r="X3242" s="57"/>
      <c r="Y3242" s="57"/>
      <c r="Z3242" s="64"/>
      <c r="AA3242" s="64"/>
      <c r="AB3242" s="63"/>
    </row>
    <row r="3243" spans="1:28" x14ac:dyDescent="0.3">
      <c r="A3243" s="55"/>
      <c r="B3243" s="54" t="str">
        <f t="shared" si="222"/>
        <v/>
      </c>
      <c r="C3243" s="53"/>
      <c r="D3243" s="53"/>
      <c r="E3243" s="53"/>
      <c r="F3243" s="53"/>
      <c r="G3243" s="53"/>
      <c r="H3243" s="62" t="str">
        <f t="shared" si="223"/>
        <v/>
      </c>
      <c r="I3243" s="61" t="str">
        <f t="shared" si="224"/>
        <v/>
      </c>
      <c r="S3243" s="60">
        <v>0</v>
      </c>
      <c r="T3243" s="59">
        <v>0</v>
      </c>
      <c r="U3243" s="59">
        <v>0</v>
      </c>
      <c r="V3243" s="59">
        <v>0</v>
      </c>
      <c r="W3243" s="58">
        <v>0</v>
      </c>
      <c r="X3243" s="57"/>
      <c r="Y3243" s="57"/>
      <c r="Z3243" s="64"/>
      <c r="AA3243" s="64"/>
      <c r="AB3243" s="63"/>
    </row>
    <row r="3244" spans="1:28" x14ac:dyDescent="0.3">
      <c r="A3244" s="55"/>
      <c r="B3244" s="54" t="str">
        <f t="shared" si="222"/>
        <v/>
      </c>
      <c r="C3244" s="53"/>
      <c r="D3244" s="53"/>
      <c r="E3244" s="53"/>
      <c r="F3244" s="53"/>
      <c r="G3244" s="53"/>
      <c r="H3244" s="62" t="str">
        <f t="shared" si="223"/>
        <v/>
      </c>
      <c r="I3244" s="61" t="str">
        <f t="shared" si="224"/>
        <v/>
      </c>
      <c r="S3244" s="60">
        <v>0</v>
      </c>
      <c r="T3244" s="59">
        <v>0</v>
      </c>
      <c r="U3244" s="59">
        <v>0</v>
      </c>
      <c r="V3244" s="59">
        <v>0</v>
      </c>
      <c r="W3244" s="58">
        <v>0</v>
      </c>
      <c r="X3244" s="57"/>
      <c r="Y3244" s="57"/>
      <c r="Z3244" s="64"/>
      <c r="AA3244" s="64"/>
      <c r="AB3244" s="63"/>
    </row>
    <row r="3245" spans="1:28" x14ac:dyDescent="0.3">
      <c r="A3245" s="55"/>
      <c r="B3245" s="54" t="str">
        <f t="shared" si="222"/>
        <v/>
      </c>
      <c r="C3245" s="53"/>
      <c r="D3245" s="53"/>
      <c r="E3245" s="53"/>
      <c r="F3245" s="53"/>
      <c r="G3245" s="53"/>
      <c r="H3245" s="62" t="str">
        <f t="shared" si="223"/>
        <v/>
      </c>
      <c r="I3245" s="61" t="str">
        <f t="shared" si="224"/>
        <v/>
      </c>
      <c r="S3245" s="60">
        <v>0</v>
      </c>
      <c r="T3245" s="59">
        <v>0</v>
      </c>
      <c r="U3245" s="59">
        <v>0</v>
      </c>
      <c r="V3245" s="59">
        <v>0</v>
      </c>
      <c r="W3245" s="58">
        <v>0</v>
      </c>
      <c r="X3245" s="57"/>
      <c r="Y3245" s="57"/>
      <c r="Z3245" s="64"/>
      <c r="AA3245" s="64"/>
      <c r="AB3245" s="63"/>
    </row>
    <row r="3246" spans="1:28" x14ac:dyDescent="0.3">
      <c r="A3246" s="55"/>
      <c r="B3246" s="54" t="str">
        <f t="shared" si="222"/>
        <v/>
      </c>
      <c r="C3246" s="53"/>
      <c r="D3246" s="53"/>
      <c r="E3246" s="53"/>
      <c r="F3246" s="53"/>
      <c r="G3246" s="53"/>
      <c r="H3246" s="62" t="str">
        <f t="shared" si="223"/>
        <v/>
      </c>
      <c r="I3246" s="61" t="str">
        <f t="shared" si="224"/>
        <v/>
      </c>
      <c r="S3246" s="60">
        <v>0</v>
      </c>
      <c r="T3246" s="59">
        <v>0</v>
      </c>
      <c r="U3246" s="59">
        <v>0</v>
      </c>
      <c r="V3246" s="59">
        <v>0</v>
      </c>
      <c r="W3246" s="58">
        <v>0</v>
      </c>
      <c r="X3246" s="57"/>
      <c r="Y3246" s="57"/>
      <c r="Z3246" s="64"/>
      <c r="AA3246" s="64"/>
      <c r="AB3246" s="63"/>
    </row>
    <row r="3247" spans="1:28" x14ac:dyDescent="0.3">
      <c r="A3247" s="55"/>
      <c r="B3247" s="54" t="str">
        <f t="shared" si="222"/>
        <v/>
      </c>
      <c r="C3247" s="53"/>
      <c r="D3247" s="53"/>
      <c r="E3247" s="53"/>
      <c r="F3247" s="53"/>
      <c r="G3247" s="53"/>
      <c r="H3247" s="62" t="str">
        <f t="shared" si="223"/>
        <v/>
      </c>
      <c r="I3247" s="61" t="str">
        <f t="shared" si="224"/>
        <v/>
      </c>
      <c r="S3247" s="60">
        <v>0</v>
      </c>
      <c r="T3247" s="59">
        <v>0</v>
      </c>
      <c r="U3247" s="59">
        <v>0</v>
      </c>
      <c r="V3247" s="59">
        <v>0</v>
      </c>
      <c r="W3247" s="58">
        <v>0</v>
      </c>
      <c r="X3247" s="57"/>
      <c r="Y3247" s="57"/>
      <c r="Z3247" s="64"/>
      <c r="AA3247" s="64"/>
      <c r="AB3247" s="63"/>
    </row>
    <row r="3248" spans="1:28" x14ac:dyDescent="0.3">
      <c r="A3248" s="55"/>
      <c r="B3248" s="54" t="str">
        <f t="shared" si="222"/>
        <v/>
      </c>
      <c r="C3248" s="53"/>
      <c r="D3248" s="53"/>
      <c r="E3248" s="53"/>
      <c r="F3248" s="53"/>
      <c r="G3248" s="53"/>
      <c r="H3248" s="62" t="str">
        <f t="shared" si="223"/>
        <v/>
      </c>
      <c r="I3248" s="61" t="str">
        <f t="shared" si="224"/>
        <v/>
      </c>
      <c r="S3248" s="60">
        <v>0</v>
      </c>
      <c r="T3248" s="59">
        <v>0</v>
      </c>
      <c r="U3248" s="59">
        <v>0</v>
      </c>
      <c r="V3248" s="59">
        <v>0</v>
      </c>
      <c r="W3248" s="58">
        <v>0</v>
      </c>
      <c r="X3248" s="57"/>
      <c r="Y3248" s="57"/>
      <c r="Z3248" s="64"/>
      <c r="AA3248" s="64"/>
      <c r="AB3248" s="63"/>
    </row>
    <row r="3249" spans="1:28" x14ac:dyDescent="0.3">
      <c r="A3249" s="55"/>
      <c r="B3249" s="54" t="str">
        <f t="shared" si="222"/>
        <v/>
      </c>
      <c r="C3249" s="53"/>
      <c r="D3249" s="53"/>
      <c r="E3249" s="53"/>
      <c r="F3249" s="53"/>
      <c r="G3249" s="53"/>
      <c r="H3249" s="62" t="str">
        <f t="shared" si="223"/>
        <v/>
      </c>
      <c r="I3249" s="61" t="str">
        <f t="shared" si="224"/>
        <v/>
      </c>
      <c r="S3249" s="60">
        <v>0</v>
      </c>
      <c r="T3249" s="59">
        <v>0</v>
      </c>
      <c r="U3249" s="59">
        <v>0</v>
      </c>
      <c r="V3249" s="59">
        <v>0</v>
      </c>
      <c r="W3249" s="58">
        <v>0</v>
      </c>
      <c r="X3249" s="57"/>
      <c r="Y3249" s="57"/>
      <c r="Z3249" s="64"/>
      <c r="AA3249" s="64"/>
      <c r="AB3249" s="63"/>
    </row>
    <row r="3250" spans="1:28" x14ac:dyDescent="0.3">
      <c r="A3250" s="55"/>
      <c r="B3250" s="54" t="str">
        <f t="shared" si="222"/>
        <v/>
      </c>
      <c r="C3250" s="53"/>
      <c r="D3250" s="53"/>
      <c r="E3250" s="53"/>
      <c r="F3250" s="53"/>
      <c r="G3250" s="53"/>
      <c r="H3250" s="62" t="str">
        <f t="shared" si="223"/>
        <v/>
      </c>
      <c r="I3250" s="61" t="str">
        <f t="shared" si="224"/>
        <v/>
      </c>
      <c r="S3250" s="60">
        <v>0</v>
      </c>
      <c r="T3250" s="59">
        <v>0</v>
      </c>
      <c r="U3250" s="59">
        <v>0</v>
      </c>
      <c r="V3250" s="59">
        <v>0</v>
      </c>
      <c r="W3250" s="58">
        <v>0</v>
      </c>
      <c r="X3250" s="57"/>
      <c r="Y3250" s="57"/>
      <c r="Z3250" s="64"/>
      <c r="AA3250" s="64"/>
      <c r="AB3250" s="63"/>
    </row>
    <row r="3251" spans="1:28" x14ac:dyDescent="0.3">
      <c r="A3251" s="55"/>
      <c r="B3251" s="54" t="str">
        <f t="shared" si="222"/>
        <v/>
      </c>
      <c r="C3251" s="53"/>
      <c r="D3251" s="53"/>
      <c r="E3251" s="53"/>
      <c r="F3251" s="53"/>
      <c r="G3251" s="53"/>
      <c r="H3251" s="62" t="str">
        <f t="shared" si="223"/>
        <v/>
      </c>
      <c r="I3251" s="61" t="str">
        <f t="shared" si="224"/>
        <v/>
      </c>
      <c r="S3251" s="60">
        <v>0</v>
      </c>
      <c r="T3251" s="59">
        <v>0</v>
      </c>
      <c r="U3251" s="59">
        <v>0</v>
      </c>
      <c r="V3251" s="59">
        <v>0</v>
      </c>
      <c r="W3251" s="58">
        <v>0</v>
      </c>
      <c r="X3251" s="57"/>
      <c r="Y3251" s="57"/>
      <c r="Z3251" s="64"/>
      <c r="AA3251" s="64"/>
      <c r="AB3251" s="63"/>
    </row>
    <row r="3252" spans="1:28" x14ac:dyDescent="0.3">
      <c r="A3252" s="55"/>
      <c r="B3252" s="54" t="str">
        <f t="shared" si="222"/>
        <v/>
      </c>
      <c r="C3252" s="53"/>
      <c r="D3252" s="53"/>
      <c r="E3252" s="53"/>
      <c r="F3252" s="53"/>
      <c r="G3252" s="53"/>
      <c r="H3252" s="62" t="str">
        <f t="shared" si="223"/>
        <v/>
      </c>
      <c r="I3252" s="61" t="str">
        <f t="shared" si="224"/>
        <v/>
      </c>
      <c r="S3252" s="60">
        <v>0</v>
      </c>
      <c r="T3252" s="59">
        <v>0</v>
      </c>
      <c r="U3252" s="59">
        <v>0</v>
      </c>
      <c r="V3252" s="59">
        <v>0</v>
      </c>
      <c r="W3252" s="58">
        <v>0</v>
      </c>
      <c r="X3252" s="57"/>
      <c r="Y3252" s="57"/>
      <c r="Z3252" s="64"/>
      <c r="AA3252" s="64"/>
      <c r="AB3252" s="63"/>
    </row>
    <row r="3253" spans="1:28" x14ac:dyDescent="0.3">
      <c r="A3253" s="55"/>
      <c r="B3253" s="54" t="str">
        <f t="shared" si="222"/>
        <v/>
      </c>
      <c r="C3253" s="53"/>
      <c r="D3253" s="53"/>
      <c r="E3253" s="53"/>
      <c r="F3253" s="53"/>
      <c r="G3253" s="53"/>
      <c r="H3253" s="62" t="str">
        <f t="shared" si="223"/>
        <v/>
      </c>
      <c r="I3253" s="61" t="str">
        <f t="shared" si="224"/>
        <v/>
      </c>
      <c r="S3253" s="60">
        <v>0</v>
      </c>
      <c r="T3253" s="59">
        <v>0</v>
      </c>
      <c r="U3253" s="59">
        <v>0</v>
      </c>
      <c r="V3253" s="59">
        <v>0</v>
      </c>
      <c r="W3253" s="58">
        <v>0</v>
      </c>
      <c r="X3253" s="57"/>
      <c r="Y3253" s="57"/>
      <c r="Z3253" s="64"/>
      <c r="AA3253" s="64"/>
      <c r="AB3253" s="63"/>
    </row>
    <row r="3254" spans="1:28" x14ac:dyDescent="0.3">
      <c r="A3254" s="55"/>
      <c r="B3254" s="54" t="str">
        <f t="shared" si="222"/>
        <v/>
      </c>
      <c r="C3254" s="53"/>
      <c r="D3254" s="53"/>
      <c r="E3254" s="53"/>
      <c r="F3254" s="53"/>
      <c r="G3254" s="53"/>
      <c r="H3254" s="62" t="str">
        <f t="shared" si="223"/>
        <v/>
      </c>
      <c r="I3254" s="61" t="str">
        <f t="shared" si="224"/>
        <v/>
      </c>
      <c r="S3254" s="60">
        <v>0</v>
      </c>
      <c r="T3254" s="59">
        <v>0</v>
      </c>
      <c r="U3254" s="59">
        <v>0</v>
      </c>
      <c r="V3254" s="59">
        <v>0</v>
      </c>
      <c r="W3254" s="58">
        <v>0</v>
      </c>
      <c r="X3254" s="57"/>
      <c r="Y3254" s="57"/>
      <c r="Z3254" s="64"/>
      <c r="AA3254" s="64"/>
      <c r="AB3254" s="63"/>
    </row>
    <row r="3255" spans="1:28" x14ac:dyDescent="0.3">
      <c r="A3255" s="55"/>
      <c r="B3255" s="54" t="str">
        <f t="shared" si="222"/>
        <v/>
      </c>
      <c r="C3255" s="53"/>
      <c r="D3255" s="53"/>
      <c r="E3255" s="53"/>
      <c r="F3255" s="53"/>
      <c r="G3255" s="53"/>
      <c r="H3255" s="62" t="str">
        <f t="shared" si="223"/>
        <v/>
      </c>
      <c r="I3255" s="61" t="str">
        <f t="shared" si="224"/>
        <v/>
      </c>
      <c r="S3255" s="60">
        <v>0</v>
      </c>
      <c r="T3255" s="59">
        <v>0</v>
      </c>
      <c r="U3255" s="59">
        <v>0</v>
      </c>
      <c r="V3255" s="59">
        <v>0</v>
      </c>
      <c r="W3255" s="58">
        <v>0</v>
      </c>
      <c r="X3255" s="57"/>
      <c r="Y3255" s="57"/>
      <c r="Z3255" s="64"/>
      <c r="AA3255" s="64"/>
      <c r="AB3255" s="63"/>
    </row>
    <row r="3256" spans="1:28" x14ac:dyDescent="0.3">
      <c r="A3256" s="55"/>
      <c r="B3256" s="54" t="str">
        <f t="shared" si="222"/>
        <v/>
      </c>
      <c r="C3256" s="53"/>
      <c r="D3256" s="53"/>
      <c r="E3256" s="53"/>
      <c r="F3256" s="53"/>
      <c r="G3256" s="53"/>
      <c r="H3256" s="62" t="str">
        <f t="shared" si="223"/>
        <v/>
      </c>
      <c r="I3256" s="61" t="str">
        <f t="shared" si="224"/>
        <v/>
      </c>
      <c r="S3256" s="60">
        <v>0</v>
      </c>
      <c r="T3256" s="59">
        <v>0</v>
      </c>
      <c r="U3256" s="59">
        <v>0</v>
      </c>
      <c r="V3256" s="59">
        <v>0</v>
      </c>
      <c r="W3256" s="58">
        <v>0</v>
      </c>
      <c r="X3256" s="57"/>
      <c r="Y3256" s="57"/>
      <c r="Z3256" s="64"/>
      <c r="AA3256" s="64"/>
      <c r="AB3256" s="63"/>
    </row>
    <row r="3257" spans="1:28" x14ac:dyDescent="0.3">
      <c r="A3257" s="55"/>
      <c r="B3257" s="54" t="str">
        <f t="shared" si="222"/>
        <v/>
      </c>
      <c r="C3257" s="53"/>
      <c r="D3257" s="53"/>
      <c r="E3257" s="53"/>
      <c r="F3257" s="53"/>
      <c r="G3257" s="53"/>
      <c r="H3257" s="62" t="str">
        <f t="shared" si="223"/>
        <v/>
      </c>
      <c r="I3257" s="61" t="str">
        <f t="shared" si="224"/>
        <v/>
      </c>
      <c r="S3257" s="60">
        <v>0</v>
      </c>
      <c r="T3257" s="59">
        <v>0</v>
      </c>
      <c r="U3257" s="59">
        <v>0</v>
      </c>
      <c r="V3257" s="59">
        <v>0</v>
      </c>
      <c r="W3257" s="58">
        <v>0</v>
      </c>
      <c r="X3257" s="57"/>
      <c r="Y3257" s="57"/>
      <c r="Z3257" s="64"/>
      <c r="AA3257" s="64"/>
      <c r="AB3257" s="63"/>
    </row>
    <row r="3258" spans="1:28" x14ac:dyDescent="0.3">
      <c r="A3258" s="55"/>
      <c r="B3258" s="54" t="str">
        <f t="shared" si="222"/>
        <v/>
      </c>
      <c r="C3258" s="53"/>
      <c r="D3258" s="53"/>
      <c r="E3258" s="53"/>
      <c r="F3258" s="53"/>
      <c r="G3258" s="53"/>
      <c r="H3258" s="62" t="str">
        <f t="shared" si="223"/>
        <v/>
      </c>
      <c r="I3258" s="61" t="str">
        <f t="shared" si="224"/>
        <v/>
      </c>
      <c r="S3258" s="60">
        <v>0</v>
      </c>
      <c r="T3258" s="59">
        <v>0</v>
      </c>
      <c r="U3258" s="59">
        <v>0</v>
      </c>
      <c r="V3258" s="59">
        <v>0</v>
      </c>
      <c r="W3258" s="58">
        <v>0</v>
      </c>
      <c r="X3258" s="57"/>
      <c r="Y3258" s="57"/>
      <c r="Z3258" s="64"/>
      <c r="AA3258" s="64"/>
      <c r="AB3258" s="63"/>
    </row>
    <row r="3259" spans="1:28" x14ac:dyDescent="0.3">
      <c r="A3259" s="55"/>
      <c r="B3259" s="54" t="str">
        <f t="shared" si="222"/>
        <v/>
      </c>
      <c r="C3259" s="53"/>
      <c r="D3259" s="53"/>
      <c r="E3259" s="53"/>
      <c r="F3259" s="53"/>
      <c r="G3259" s="53"/>
      <c r="H3259" s="62" t="str">
        <f t="shared" si="223"/>
        <v/>
      </c>
      <c r="I3259" s="61" t="str">
        <f t="shared" si="224"/>
        <v/>
      </c>
      <c r="S3259" s="60">
        <v>0</v>
      </c>
      <c r="T3259" s="59">
        <v>0</v>
      </c>
      <c r="U3259" s="59">
        <v>0</v>
      </c>
      <c r="V3259" s="59">
        <v>0</v>
      </c>
      <c r="W3259" s="58">
        <v>0</v>
      </c>
      <c r="X3259" s="57"/>
      <c r="Y3259" s="57"/>
      <c r="Z3259" s="64"/>
      <c r="AA3259" s="64"/>
      <c r="AB3259" s="63"/>
    </row>
    <row r="3260" spans="1:28" x14ac:dyDescent="0.3">
      <c r="A3260" s="55"/>
      <c r="B3260" s="54" t="str">
        <f t="shared" si="222"/>
        <v/>
      </c>
      <c r="C3260" s="53"/>
      <c r="D3260" s="53"/>
      <c r="E3260" s="53"/>
      <c r="F3260" s="53"/>
      <c r="G3260" s="53"/>
      <c r="H3260" s="62" t="str">
        <f t="shared" si="223"/>
        <v/>
      </c>
      <c r="I3260" s="61" t="str">
        <f t="shared" si="224"/>
        <v/>
      </c>
      <c r="S3260" s="60">
        <v>0</v>
      </c>
      <c r="T3260" s="59">
        <v>0</v>
      </c>
      <c r="U3260" s="59">
        <v>0</v>
      </c>
      <c r="V3260" s="59">
        <v>0</v>
      </c>
      <c r="W3260" s="58">
        <v>0</v>
      </c>
      <c r="X3260" s="57"/>
      <c r="Y3260" s="57"/>
      <c r="Z3260" s="64"/>
      <c r="AA3260" s="64"/>
      <c r="AB3260" s="63"/>
    </row>
    <row r="3261" spans="1:28" x14ac:dyDescent="0.3">
      <c r="A3261" s="55"/>
      <c r="B3261" s="54" t="str">
        <f t="shared" si="222"/>
        <v/>
      </c>
      <c r="C3261" s="53"/>
      <c r="D3261" s="53"/>
      <c r="E3261" s="53"/>
      <c r="F3261" s="53"/>
      <c r="G3261" s="53"/>
      <c r="H3261" s="62" t="str">
        <f t="shared" si="223"/>
        <v/>
      </c>
      <c r="I3261" s="61" t="str">
        <f t="shared" si="224"/>
        <v/>
      </c>
      <c r="S3261" s="60">
        <v>0</v>
      </c>
      <c r="T3261" s="59">
        <v>0</v>
      </c>
      <c r="U3261" s="59">
        <v>0</v>
      </c>
      <c r="V3261" s="59">
        <v>0</v>
      </c>
      <c r="W3261" s="58">
        <v>0</v>
      </c>
      <c r="X3261" s="57"/>
      <c r="Y3261" s="57"/>
      <c r="Z3261" s="64"/>
      <c r="AA3261" s="64"/>
      <c r="AB3261" s="63"/>
    </row>
    <row r="3262" spans="1:28" x14ac:dyDescent="0.3">
      <c r="A3262" s="55"/>
      <c r="B3262" s="54" t="str">
        <f t="shared" si="222"/>
        <v/>
      </c>
      <c r="C3262" s="53"/>
      <c r="D3262" s="53"/>
      <c r="E3262" s="53"/>
      <c r="F3262" s="53"/>
      <c r="G3262" s="53"/>
      <c r="H3262" s="62" t="str">
        <f t="shared" si="223"/>
        <v/>
      </c>
      <c r="I3262" s="61" t="str">
        <f t="shared" si="224"/>
        <v/>
      </c>
      <c r="S3262" s="60">
        <v>0</v>
      </c>
      <c r="T3262" s="59">
        <v>0</v>
      </c>
      <c r="U3262" s="59">
        <v>0</v>
      </c>
      <c r="V3262" s="59">
        <v>0</v>
      </c>
      <c r="W3262" s="58">
        <v>0</v>
      </c>
      <c r="X3262" s="57"/>
      <c r="Y3262" s="57"/>
      <c r="Z3262" s="64"/>
      <c r="AA3262" s="64"/>
      <c r="AB3262" s="63"/>
    </row>
    <row r="3263" spans="1:28" x14ac:dyDescent="0.3">
      <c r="A3263" s="55"/>
      <c r="B3263" s="54" t="str">
        <f t="shared" si="222"/>
        <v/>
      </c>
      <c r="C3263" s="53"/>
      <c r="D3263" s="53"/>
      <c r="E3263" s="53"/>
      <c r="F3263" s="53"/>
      <c r="G3263" s="53"/>
      <c r="H3263" s="62" t="str">
        <f t="shared" si="223"/>
        <v/>
      </c>
      <c r="I3263" s="61" t="str">
        <f t="shared" si="224"/>
        <v/>
      </c>
      <c r="S3263" s="60">
        <v>0</v>
      </c>
      <c r="T3263" s="59">
        <v>0</v>
      </c>
      <c r="U3263" s="59">
        <v>0</v>
      </c>
      <c r="V3263" s="59">
        <v>0</v>
      </c>
      <c r="W3263" s="58">
        <v>0</v>
      </c>
      <c r="X3263" s="57"/>
      <c r="Y3263" s="57"/>
      <c r="Z3263" s="64"/>
      <c r="AA3263" s="64"/>
      <c r="AB3263" s="63"/>
    </row>
    <row r="3264" spans="1:28" x14ac:dyDescent="0.3">
      <c r="A3264" s="55"/>
      <c r="B3264" s="54" t="str">
        <f t="shared" si="222"/>
        <v/>
      </c>
      <c r="C3264" s="53"/>
      <c r="D3264" s="53"/>
      <c r="E3264" s="53"/>
      <c r="F3264" s="53"/>
      <c r="G3264" s="53"/>
      <c r="H3264" s="62" t="str">
        <f t="shared" si="223"/>
        <v/>
      </c>
      <c r="I3264" s="61" t="str">
        <f t="shared" si="224"/>
        <v/>
      </c>
      <c r="S3264" s="60">
        <v>0</v>
      </c>
      <c r="T3264" s="59">
        <v>0</v>
      </c>
      <c r="U3264" s="59">
        <v>0</v>
      </c>
      <c r="V3264" s="59">
        <v>0</v>
      </c>
      <c r="W3264" s="58">
        <v>0</v>
      </c>
      <c r="X3264" s="57"/>
      <c r="Y3264" s="57"/>
      <c r="Z3264" s="64"/>
      <c r="AA3264" s="64"/>
      <c r="AB3264" s="63"/>
    </row>
    <row r="3265" spans="1:28" x14ac:dyDescent="0.3">
      <c r="A3265" s="55"/>
      <c r="B3265" s="54" t="str">
        <f t="shared" si="222"/>
        <v/>
      </c>
      <c r="C3265" s="53"/>
      <c r="D3265" s="53"/>
      <c r="E3265" s="53"/>
      <c r="F3265" s="53"/>
      <c r="G3265" s="53"/>
      <c r="H3265" s="62" t="str">
        <f t="shared" si="223"/>
        <v/>
      </c>
      <c r="I3265" s="61" t="str">
        <f t="shared" si="224"/>
        <v/>
      </c>
      <c r="S3265" s="60">
        <v>0</v>
      </c>
      <c r="T3265" s="59">
        <v>0</v>
      </c>
      <c r="U3265" s="59">
        <v>0</v>
      </c>
      <c r="V3265" s="59">
        <v>0</v>
      </c>
      <c r="W3265" s="58">
        <v>0</v>
      </c>
      <c r="X3265" s="57"/>
      <c r="Y3265" s="57"/>
      <c r="Z3265" s="64"/>
      <c r="AA3265" s="64"/>
      <c r="AB3265" s="63"/>
    </row>
    <row r="3266" spans="1:28" x14ac:dyDescent="0.3">
      <c r="A3266" s="55"/>
      <c r="B3266" s="54" t="str">
        <f t="shared" si="222"/>
        <v/>
      </c>
      <c r="C3266" s="53"/>
      <c r="D3266" s="53"/>
      <c r="E3266" s="53"/>
      <c r="F3266" s="53"/>
      <c r="G3266" s="53"/>
      <c r="H3266" s="62" t="str">
        <f t="shared" si="223"/>
        <v/>
      </c>
      <c r="I3266" s="61" t="str">
        <f t="shared" si="224"/>
        <v/>
      </c>
      <c r="S3266" s="60">
        <v>0</v>
      </c>
      <c r="T3266" s="59">
        <v>0</v>
      </c>
      <c r="U3266" s="59">
        <v>0</v>
      </c>
      <c r="V3266" s="59">
        <v>0</v>
      </c>
      <c r="W3266" s="58">
        <v>0</v>
      </c>
      <c r="X3266" s="57"/>
      <c r="Y3266" s="57"/>
      <c r="Z3266" s="64"/>
      <c r="AA3266" s="64"/>
      <c r="AB3266" s="63"/>
    </row>
    <row r="3267" spans="1:28" x14ac:dyDescent="0.3">
      <c r="A3267" s="55"/>
      <c r="B3267" s="54" t="str">
        <f t="shared" si="222"/>
        <v/>
      </c>
      <c r="C3267" s="53"/>
      <c r="D3267" s="53"/>
      <c r="E3267" s="53"/>
      <c r="F3267" s="53"/>
      <c r="G3267" s="53"/>
      <c r="H3267" s="62" t="str">
        <f t="shared" si="223"/>
        <v/>
      </c>
      <c r="I3267" s="61" t="str">
        <f t="shared" si="224"/>
        <v/>
      </c>
      <c r="S3267" s="60">
        <v>0</v>
      </c>
      <c r="T3267" s="59">
        <v>0</v>
      </c>
      <c r="U3267" s="59">
        <v>0</v>
      </c>
      <c r="V3267" s="59">
        <v>0</v>
      </c>
      <c r="W3267" s="58">
        <v>0</v>
      </c>
      <c r="X3267" s="57"/>
      <c r="Y3267" s="57"/>
      <c r="Z3267" s="64"/>
      <c r="AA3267" s="64"/>
      <c r="AB3267" s="63"/>
    </row>
    <row r="3268" spans="1:28" x14ac:dyDescent="0.3">
      <c r="A3268" s="55"/>
      <c r="B3268" s="54" t="str">
        <f t="shared" si="222"/>
        <v/>
      </c>
      <c r="C3268" s="53"/>
      <c r="D3268" s="53"/>
      <c r="E3268" s="53"/>
      <c r="F3268" s="53"/>
      <c r="G3268" s="53"/>
      <c r="H3268" s="62" t="str">
        <f t="shared" si="223"/>
        <v/>
      </c>
      <c r="I3268" s="61" t="str">
        <f t="shared" si="224"/>
        <v/>
      </c>
      <c r="S3268" s="60">
        <v>0</v>
      </c>
      <c r="T3268" s="59">
        <v>0</v>
      </c>
      <c r="U3268" s="59">
        <v>0</v>
      </c>
      <c r="V3268" s="59">
        <v>0</v>
      </c>
      <c r="W3268" s="58">
        <v>0</v>
      </c>
      <c r="X3268" s="57"/>
      <c r="Y3268" s="57"/>
      <c r="Z3268" s="64"/>
      <c r="AA3268" s="64"/>
      <c r="AB3268" s="63"/>
    </row>
    <row r="3269" spans="1:28" x14ac:dyDescent="0.3">
      <c r="A3269" s="55"/>
      <c r="B3269" s="54" t="str">
        <f t="shared" si="222"/>
        <v/>
      </c>
      <c r="C3269" s="53"/>
      <c r="D3269" s="53"/>
      <c r="E3269" s="53"/>
      <c r="F3269" s="53"/>
      <c r="G3269" s="53"/>
      <c r="H3269" s="62" t="str">
        <f t="shared" si="223"/>
        <v/>
      </c>
      <c r="I3269" s="61" t="str">
        <f t="shared" si="224"/>
        <v/>
      </c>
      <c r="S3269" s="60">
        <v>0</v>
      </c>
      <c r="T3269" s="59">
        <v>0</v>
      </c>
      <c r="U3269" s="59">
        <v>0</v>
      </c>
      <c r="V3269" s="59">
        <v>0</v>
      </c>
      <c r="W3269" s="58">
        <v>0</v>
      </c>
      <c r="X3269" s="57"/>
      <c r="Y3269" s="57"/>
      <c r="Z3269" s="64"/>
      <c r="AA3269" s="64"/>
      <c r="AB3269" s="63"/>
    </row>
    <row r="3270" spans="1:28" x14ac:dyDescent="0.3">
      <c r="A3270" s="55"/>
      <c r="B3270" s="54" t="str">
        <f t="shared" si="222"/>
        <v/>
      </c>
      <c r="C3270" s="53"/>
      <c r="D3270" s="53"/>
      <c r="E3270" s="53"/>
      <c r="F3270" s="53"/>
      <c r="G3270" s="53"/>
      <c r="H3270" s="62" t="str">
        <f t="shared" si="223"/>
        <v/>
      </c>
      <c r="I3270" s="61" t="str">
        <f t="shared" si="224"/>
        <v/>
      </c>
      <c r="S3270" s="60">
        <v>0</v>
      </c>
      <c r="T3270" s="59">
        <v>0</v>
      </c>
      <c r="U3270" s="59">
        <v>0</v>
      </c>
      <c r="V3270" s="59">
        <v>0</v>
      </c>
      <c r="W3270" s="58">
        <v>0</v>
      </c>
      <c r="X3270" s="57"/>
      <c r="Y3270" s="57"/>
      <c r="Z3270" s="64"/>
      <c r="AA3270" s="64"/>
      <c r="AB3270" s="63"/>
    </row>
    <row r="3271" spans="1:28" x14ac:dyDescent="0.3">
      <c r="A3271" s="55"/>
      <c r="B3271" s="54" t="str">
        <f t="shared" si="222"/>
        <v/>
      </c>
      <c r="C3271" s="53"/>
      <c r="D3271" s="53"/>
      <c r="E3271" s="53"/>
      <c r="F3271" s="53"/>
      <c r="G3271" s="53"/>
      <c r="H3271" s="62" t="str">
        <f t="shared" si="223"/>
        <v/>
      </c>
      <c r="I3271" s="61" t="str">
        <f t="shared" si="224"/>
        <v/>
      </c>
      <c r="S3271" s="60">
        <v>0</v>
      </c>
      <c r="T3271" s="59">
        <v>0</v>
      </c>
      <c r="U3271" s="59">
        <v>0</v>
      </c>
      <c r="V3271" s="59">
        <v>0</v>
      </c>
      <c r="W3271" s="58">
        <v>0</v>
      </c>
      <c r="X3271" s="57"/>
      <c r="Y3271" s="57"/>
      <c r="Z3271" s="64"/>
      <c r="AA3271" s="64"/>
      <c r="AB3271" s="63"/>
    </row>
    <row r="3272" spans="1:28" x14ac:dyDescent="0.3">
      <c r="A3272" s="55"/>
      <c r="B3272" s="54" t="str">
        <f t="shared" si="222"/>
        <v/>
      </c>
      <c r="C3272" s="53"/>
      <c r="D3272" s="53"/>
      <c r="E3272" s="53"/>
      <c r="F3272" s="53"/>
      <c r="G3272" s="53"/>
      <c r="H3272" s="62" t="str">
        <f t="shared" si="223"/>
        <v/>
      </c>
      <c r="I3272" s="61" t="str">
        <f t="shared" si="224"/>
        <v/>
      </c>
      <c r="S3272" s="60">
        <v>0</v>
      </c>
      <c r="T3272" s="59">
        <v>0</v>
      </c>
      <c r="U3272" s="59">
        <v>0</v>
      </c>
      <c r="V3272" s="59">
        <v>0</v>
      </c>
      <c r="W3272" s="58">
        <v>0</v>
      </c>
      <c r="X3272" s="57"/>
      <c r="Y3272" s="57"/>
      <c r="Z3272" s="64"/>
      <c r="AA3272" s="64"/>
      <c r="AB3272" s="63"/>
    </row>
    <row r="3273" spans="1:28" x14ac:dyDescent="0.3">
      <c r="A3273" s="55"/>
      <c r="B3273" s="54" t="str">
        <f t="shared" ref="B3273:B3336" si="225">IFERROR(LN(A3273/(1-A3273)),"")</f>
        <v/>
      </c>
      <c r="C3273" s="53"/>
      <c r="D3273" s="53"/>
      <c r="E3273" s="53"/>
      <c r="F3273" s="53"/>
      <c r="G3273" s="53"/>
      <c r="H3273" s="62" t="str">
        <f t="shared" ref="H3273:H3336" si="226">IF(B3273="","",IFERROR($L$9*G3273+$M$9*F3273+$N$9*E3273+$O$9*D3273+$P$9*C3273+$Q$9,""))</f>
        <v/>
      </c>
      <c r="I3273" s="61" t="str">
        <f t="shared" ref="I3273:I3336" si="227">IFERROR(1 / (1 + EXP(H3273)),"")</f>
        <v/>
      </c>
      <c r="S3273" s="60">
        <v>0</v>
      </c>
      <c r="T3273" s="59">
        <v>0</v>
      </c>
      <c r="U3273" s="59">
        <v>0</v>
      </c>
      <c r="V3273" s="59">
        <v>0</v>
      </c>
      <c r="W3273" s="58">
        <v>0</v>
      </c>
      <c r="X3273" s="57"/>
      <c r="Y3273" s="57"/>
      <c r="Z3273" s="64"/>
      <c r="AA3273" s="64"/>
      <c r="AB3273" s="63"/>
    </row>
    <row r="3274" spans="1:28" x14ac:dyDescent="0.3">
      <c r="A3274" s="55"/>
      <c r="B3274" s="54" t="str">
        <f t="shared" si="225"/>
        <v/>
      </c>
      <c r="C3274" s="53"/>
      <c r="D3274" s="53"/>
      <c r="E3274" s="53"/>
      <c r="F3274" s="53"/>
      <c r="G3274" s="53"/>
      <c r="H3274" s="62" t="str">
        <f t="shared" si="226"/>
        <v/>
      </c>
      <c r="I3274" s="61" t="str">
        <f t="shared" si="227"/>
        <v/>
      </c>
      <c r="S3274" s="60">
        <v>0</v>
      </c>
      <c r="T3274" s="59">
        <v>0</v>
      </c>
      <c r="U3274" s="59">
        <v>0</v>
      </c>
      <c r="V3274" s="59">
        <v>0</v>
      </c>
      <c r="W3274" s="58">
        <v>0</v>
      </c>
      <c r="X3274" s="57"/>
      <c r="Y3274" s="57"/>
      <c r="Z3274" s="64"/>
      <c r="AA3274" s="64"/>
      <c r="AB3274" s="63"/>
    </row>
    <row r="3275" spans="1:28" x14ac:dyDescent="0.3">
      <c r="A3275" s="55"/>
      <c r="B3275" s="54" t="str">
        <f t="shared" si="225"/>
        <v/>
      </c>
      <c r="C3275" s="53"/>
      <c r="D3275" s="53"/>
      <c r="E3275" s="53"/>
      <c r="F3275" s="53"/>
      <c r="G3275" s="53"/>
      <c r="H3275" s="62" t="str">
        <f t="shared" si="226"/>
        <v/>
      </c>
      <c r="I3275" s="61" t="str">
        <f t="shared" si="227"/>
        <v/>
      </c>
      <c r="S3275" s="60">
        <v>0</v>
      </c>
      <c r="T3275" s="59">
        <v>0</v>
      </c>
      <c r="U3275" s="59">
        <v>0</v>
      </c>
      <c r="V3275" s="59">
        <v>0</v>
      </c>
      <c r="W3275" s="58">
        <v>0</v>
      </c>
      <c r="X3275" s="57"/>
      <c r="Y3275" s="57"/>
      <c r="Z3275" s="64"/>
      <c r="AA3275" s="64"/>
      <c r="AB3275" s="63"/>
    </row>
    <row r="3276" spans="1:28" x14ac:dyDescent="0.3">
      <c r="A3276" s="55"/>
      <c r="B3276" s="54" t="str">
        <f t="shared" si="225"/>
        <v/>
      </c>
      <c r="C3276" s="53"/>
      <c r="D3276" s="53"/>
      <c r="E3276" s="53"/>
      <c r="F3276" s="53"/>
      <c r="G3276" s="53"/>
      <c r="H3276" s="62" t="str">
        <f t="shared" si="226"/>
        <v/>
      </c>
      <c r="I3276" s="61" t="str">
        <f t="shared" si="227"/>
        <v/>
      </c>
      <c r="S3276" s="60">
        <v>0</v>
      </c>
      <c r="T3276" s="59">
        <v>0</v>
      </c>
      <c r="U3276" s="59">
        <v>0</v>
      </c>
      <c r="V3276" s="59">
        <v>0</v>
      </c>
      <c r="W3276" s="58">
        <v>0</v>
      </c>
      <c r="X3276" s="57"/>
      <c r="Y3276" s="57"/>
      <c r="Z3276" s="64"/>
      <c r="AA3276" s="64"/>
      <c r="AB3276" s="63"/>
    </row>
    <row r="3277" spans="1:28" x14ac:dyDescent="0.3">
      <c r="A3277" s="55"/>
      <c r="B3277" s="54" t="str">
        <f t="shared" si="225"/>
        <v/>
      </c>
      <c r="C3277" s="53"/>
      <c r="D3277" s="53"/>
      <c r="E3277" s="53"/>
      <c r="F3277" s="53"/>
      <c r="G3277" s="53"/>
      <c r="H3277" s="62" t="str">
        <f t="shared" si="226"/>
        <v/>
      </c>
      <c r="I3277" s="61" t="str">
        <f t="shared" si="227"/>
        <v/>
      </c>
      <c r="S3277" s="60">
        <v>0</v>
      </c>
      <c r="T3277" s="59">
        <v>0</v>
      </c>
      <c r="U3277" s="59">
        <v>0</v>
      </c>
      <c r="V3277" s="59">
        <v>0</v>
      </c>
      <c r="W3277" s="58">
        <v>0</v>
      </c>
      <c r="X3277" s="57"/>
      <c r="Y3277" s="57"/>
      <c r="Z3277" s="64"/>
      <c r="AA3277" s="64"/>
      <c r="AB3277" s="63"/>
    </row>
    <row r="3278" spans="1:28" x14ac:dyDescent="0.3">
      <c r="A3278" s="55"/>
      <c r="B3278" s="54" t="str">
        <f t="shared" si="225"/>
        <v/>
      </c>
      <c r="C3278" s="53"/>
      <c r="D3278" s="53"/>
      <c r="E3278" s="53"/>
      <c r="F3278" s="53"/>
      <c r="G3278" s="53"/>
      <c r="H3278" s="62" t="str">
        <f t="shared" si="226"/>
        <v/>
      </c>
      <c r="I3278" s="61" t="str">
        <f t="shared" si="227"/>
        <v/>
      </c>
      <c r="S3278" s="60">
        <v>0</v>
      </c>
      <c r="T3278" s="59">
        <v>0</v>
      </c>
      <c r="U3278" s="59">
        <v>0</v>
      </c>
      <c r="V3278" s="59">
        <v>0</v>
      </c>
      <c r="W3278" s="58">
        <v>0</v>
      </c>
      <c r="X3278" s="57"/>
      <c r="Y3278" s="57"/>
      <c r="Z3278" s="64"/>
      <c r="AA3278" s="64"/>
      <c r="AB3278" s="63"/>
    </row>
    <row r="3279" spans="1:28" x14ac:dyDescent="0.3">
      <c r="A3279" s="55"/>
      <c r="B3279" s="54" t="str">
        <f t="shared" si="225"/>
        <v/>
      </c>
      <c r="C3279" s="53"/>
      <c r="D3279" s="53"/>
      <c r="E3279" s="53"/>
      <c r="F3279" s="53"/>
      <c r="G3279" s="53"/>
      <c r="H3279" s="62" t="str">
        <f t="shared" si="226"/>
        <v/>
      </c>
      <c r="I3279" s="61" t="str">
        <f t="shared" si="227"/>
        <v/>
      </c>
      <c r="S3279" s="60">
        <v>0</v>
      </c>
      <c r="T3279" s="59">
        <v>0</v>
      </c>
      <c r="U3279" s="59">
        <v>0</v>
      </c>
      <c r="V3279" s="59">
        <v>0</v>
      </c>
      <c r="W3279" s="58">
        <v>0</v>
      </c>
      <c r="X3279" s="57"/>
      <c r="Y3279" s="57"/>
      <c r="Z3279" s="64"/>
      <c r="AA3279" s="64"/>
      <c r="AB3279" s="63"/>
    </row>
    <row r="3280" spans="1:28" x14ac:dyDescent="0.3">
      <c r="A3280" s="55"/>
      <c r="B3280" s="54" t="str">
        <f t="shared" si="225"/>
        <v/>
      </c>
      <c r="C3280" s="53"/>
      <c r="D3280" s="53"/>
      <c r="E3280" s="53"/>
      <c r="F3280" s="53"/>
      <c r="G3280" s="53"/>
      <c r="H3280" s="62" t="str">
        <f t="shared" si="226"/>
        <v/>
      </c>
      <c r="I3280" s="61" t="str">
        <f t="shared" si="227"/>
        <v/>
      </c>
      <c r="S3280" s="60">
        <v>0</v>
      </c>
      <c r="T3280" s="59">
        <v>0</v>
      </c>
      <c r="U3280" s="59">
        <v>0</v>
      </c>
      <c r="V3280" s="59">
        <v>0</v>
      </c>
      <c r="W3280" s="58">
        <v>0</v>
      </c>
      <c r="X3280" s="57"/>
      <c r="Y3280" s="57"/>
      <c r="Z3280" s="64"/>
      <c r="AA3280" s="64"/>
      <c r="AB3280" s="63"/>
    </row>
    <row r="3281" spans="1:28" x14ac:dyDescent="0.3">
      <c r="A3281" s="55"/>
      <c r="B3281" s="54" t="str">
        <f t="shared" si="225"/>
        <v/>
      </c>
      <c r="C3281" s="53"/>
      <c r="D3281" s="53"/>
      <c r="E3281" s="53"/>
      <c r="F3281" s="53"/>
      <c r="G3281" s="53"/>
      <c r="H3281" s="62" t="str">
        <f t="shared" si="226"/>
        <v/>
      </c>
      <c r="I3281" s="61" t="str">
        <f t="shared" si="227"/>
        <v/>
      </c>
      <c r="S3281" s="60">
        <v>0</v>
      </c>
      <c r="T3281" s="59">
        <v>0</v>
      </c>
      <c r="U3281" s="59">
        <v>0</v>
      </c>
      <c r="V3281" s="59">
        <v>0</v>
      </c>
      <c r="W3281" s="58">
        <v>0</v>
      </c>
      <c r="X3281" s="57"/>
      <c r="Y3281" s="57"/>
      <c r="Z3281" s="64"/>
      <c r="AA3281" s="64"/>
      <c r="AB3281" s="63"/>
    </row>
    <row r="3282" spans="1:28" x14ac:dyDescent="0.3">
      <c r="A3282" s="55"/>
      <c r="B3282" s="54" t="str">
        <f t="shared" si="225"/>
        <v/>
      </c>
      <c r="C3282" s="53"/>
      <c r="D3282" s="53"/>
      <c r="E3282" s="53"/>
      <c r="F3282" s="53"/>
      <c r="G3282" s="53"/>
      <c r="H3282" s="62" t="str">
        <f t="shared" si="226"/>
        <v/>
      </c>
      <c r="I3282" s="61" t="str">
        <f t="shared" si="227"/>
        <v/>
      </c>
      <c r="S3282" s="60">
        <v>0</v>
      </c>
      <c r="T3282" s="59">
        <v>0</v>
      </c>
      <c r="U3282" s="59">
        <v>0</v>
      </c>
      <c r="V3282" s="59">
        <v>0</v>
      </c>
      <c r="W3282" s="58">
        <v>0</v>
      </c>
      <c r="X3282" s="57"/>
      <c r="Y3282" s="57"/>
      <c r="Z3282" s="64"/>
      <c r="AA3282" s="64"/>
      <c r="AB3282" s="63"/>
    </row>
    <row r="3283" spans="1:28" x14ac:dyDescent="0.3">
      <c r="A3283" s="55"/>
      <c r="B3283" s="54" t="str">
        <f t="shared" si="225"/>
        <v/>
      </c>
      <c r="C3283" s="53"/>
      <c r="D3283" s="53"/>
      <c r="E3283" s="53"/>
      <c r="F3283" s="53"/>
      <c r="G3283" s="53"/>
      <c r="H3283" s="62" t="str">
        <f t="shared" si="226"/>
        <v/>
      </c>
      <c r="I3283" s="61" t="str">
        <f t="shared" si="227"/>
        <v/>
      </c>
      <c r="S3283" s="60">
        <v>0</v>
      </c>
      <c r="T3283" s="59">
        <v>0</v>
      </c>
      <c r="U3283" s="59">
        <v>0</v>
      </c>
      <c r="V3283" s="59">
        <v>0</v>
      </c>
      <c r="W3283" s="58">
        <v>0</v>
      </c>
      <c r="X3283" s="57"/>
      <c r="Y3283" s="57"/>
      <c r="Z3283" s="64"/>
      <c r="AA3283" s="64"/>
      <c r="AB3283" s="63"/>
    </row>
    <row r="3284" spans="1:28" x14ac:dyDescent="0.3">
      <c r="A3284" s="55"/>
      <c r="B3284" s="54" t="str">
        <f t="shared" si="225"/>
        <v/>
      </c>
      <c r="C3284" s="53"/>
      <c r="D3284" s="53"/>
      <c r="E3284" s="53"/>
      <c r="F3284" s="53"/>
      <c r="G3284" s="53"/>
      <c r="H3284" s="62" t="str">
        <f t="shared" si="226"/>
        <v/>
      </c>
      <c r="I3284" s="61" t="str">
        <f t="shared" si="227"/>
        <v/>
      </c>
      <c r="S3284" s="60">
        <v>0</v>
      </c>
      <c r="T3284" s="59">
        <v>0</v>
      </c>
      <c r="U3284" s="59">
        <v>0</v>
      </c>
      <c r="V3284" s="59">
        <v>0</v>
      </c>
      <c r="W3284" s="58">
        <v>0</v>
      </c>
      <c r="X3284" s="57"/>
      <c r="Y3284" s="57"/>
      <c r="Z3284" s="64"/>
      <c r="AA3284" s="64"/>
      <c r="AB3284" s="63"/>
    </row>
    <row r="3285" spans="1:28" x14ac:dyDescent="0.3">
      <c r="A3285" s="55"/>
      <c r="B3285" s="54" t="str">
        <f t="shared" si="225"/>
        <v/>
      </c>
      <c r="C3285" s="53"/>
      <c r="D3285" s="53"/>
      <c r="E3285" s="53"/>
      <c r="F3285" s="53"/>
      <c r="G3285" s="53"/>
      <c r="H3285" s="62" t="str">
        <f t="shared" si="226"/>
        <v/>
      </c>
      <c r="I3285" s="61" t="str">
        <f t="shared" si="227"/>
        <v/>
      </c>
      <c r="S3285" s="60">
        <v>0</v>
      </c>
      <c r="T3285" s="59">
        <v>0</v>
      </c>
      <c r="U3285" s="59">
        <v>0</v>
      </c>
      <c r="V3285" s="59">
        <v>0</v>
      </c>
      <c r="W3285" s="58">
        <v>0</v>
      </c>
      <c r="X3285" s="57"/>
      <c r="Y3285" s="57"/>
      <c r="Z3285" s="64"/>
      <c r="AA3285" s="64"/>
      <c r="AB3285" s="63"/>
    </row>
    <row r="3286" spans="1:28" x14ac:dyDescent="0.3">
      <c r="A3286" s="55"/>
      <c r="B3286" s="54" t="str">
        <f t="shared" si="225"/>
        <v/>
      </c>
      <c r="C3286" s="53"/>
      <c r="D3286" s="53"/>
      <c r="E3286" s="53"/>
      <c r="F3286" s="53"/>
      <c r="G3286" s="53"/>
      <c r="H3286" s="62" t="str">
        <f t="shared" si="226"/>
        <v/>
      </c>
      <c r="I3286" s="61" t="str">
        <f t="shared" si="227"/>
        <v/>
      </c>
      <c r="S3286" s="60">
        <v>0</v>
      </c>
      <c r="T3286" s="59">
        <v>0</v>
      </c>
      <c r="U3286" s="59">
        <v>0</v>
      </c>
      <c r="V3286" s="59">
        <v>0</v>
      </c>
      <c r="W3286" s="58">
        <v>0</v>
      </c>
      <c r="X3286" s="57"/>
      <c r="Y3286" s="57"/>
      <c r="Z3286" s="64"/>
      <c r="AA3286" s="64"/>
      <c r="AB3286" s="63"/>
    </row>
    <row r="3287" spans="1:28" x14ac:dyDescent="0.3">
      <c r="A3287" s="55"/>
      <c r="B3287" s="54" t="str">
        <f t="shared" si="225"/>
        <v/>
      </c>
      <c r="C3287" s="53"/>
      <c r="D3287" s="53"/>
      <c r="E3287" s="53"/>
      <c r="F3287" s="53"/>
      <c r="G3287" s="53"/>
      <c r="H3287" s="62" t="str">
        <f t="shared" si="226"/>
        <v/>
      </c>
      <c r="I3287" s="61" t="str">
        <f t="shared" si="227"/>
        <v/>
      </c>
      <c r="S3287" s="60">
        <v>0</v>
      </c>
      <c r="T3287" s="59">
        <v>0</v>
      </c>
      <c r="U3287" s="59">
        <v>0</v>
      </c>
      <c r="V3287" s="59">
        <v>0</v>
      </c>
      <c r="W3287" s="58">
        <v>0</v>
      </c>
      <c r="X3287" s="57"/>
      <c r="Y3287" s="57"/>
      <c r="Z3287" s="64"/>
      <c r="AA3287" s="64"/>
      <c r="AB3287" s="63"/>
    </row>
    <row r="3288" spans="1:28" x14ac:dyDescent="0.3">
      <c r="A3288" s="55"/>
      <c r="B3288" s="54" t="str">
        <f t="shared" si="225"/>
        <v/>
      </c>
      <c r="C3288" s="53"/>
      <c r="D3288" s="53"/>
      <c r="E3288" s="53"/>
      <c r="F3288" s="53"/>
      <c r="G3288" s="53"/>
      <c r="H3288" s="62" t="str">
        <f t="shared" si="226"/>
        <v/>
      </c>
      <c r="I3288" s="61" t="str">
        <f t="shared" si="227"/>
        <v/>
      </c>
      <c r="S3288" s="60">
        <v>0</v>
      </c>
      <c r="T3288" s="59">
        <v>0</v>
      </c>
      <c r="U3288" s="59">
        <v>0</v>
      </c>
      <c r="V3288" s="59">
        <v>0</v>
      </c>
      <c r="W3288" s="58">
        <v>0</v>
      </c>
      <c r="X3288" s="57"/>
      <c r="Y3288" s="57"/>
      <c r="Z3288" s="64"/>
      <c r="AA3288" s="64"/>
      <c r="AB3288" s="63"/>
    </row>
    <row r="3289" spans="1:28" x14ac:dyDescent="0.3">
      <c r="A3289" s="55"/>
      <c r="B3289" s="54" t="str">
        <f t="shared" si="225"/>
        <v/>
      </c>
      <c r="C3289" s="53"/>
      <c r="D3289" s="53"/>
      <c r="E3289" s="53"/>
      <c r="F3289" s="53"/>
      <c r="G3289" s="53"/>
      <c r="H3289" s="62" t="str">
        <f t="shared" si="226"/>
        <v/>
      </c>
      <c r="I3289" s="61" t="str">
        <f t="shared" si="227"/>
        <v/>
      </c>
      <c r="S3289" s="60">
        <v>0</v>
      </c>
      <c r="T3289" s="59">
        <v>0</v>
      </c>
      <c r="U3289" s="59">
        <v>0</v>
      </c>
      <c r="V3289" s="59">
        <v>0</v>
      </c>
      <c r="W3289" s="58">
        <v>0</v>
      </c>
      <c r="X3289" s="57"/>
      <c r="Y3289" s="57"/>
      <c r="Z3289" s="64"/>
      <c r="AA3289" s="64"/>
      <c r="AB3289" s="63"/>
    </row>
    <row r="3290" spans="1:28" x14ac:dyDescent="0.3">
      <c r="A3290" s="55"/>
      <c r="B3290" s="54" t="str">
        <f t="shared" si="225"/>
        <v/>
      </c>
      <c r="C3290" s="53"/>
      <c r="D3290" s="53"/>
      <c r="E3290" s="53"/>
      <c r="F3290" s="53"/>
      <c r="G3290" s="53"/>
      <c r="H3290" s="62" t="str">
        <f t="shared" si="226"/>
        <v/>
      </c>
      <c r="I3290" s="61" t="str">
        <f t="shared" si="227"/>
        <v/>
      </c>
      <c r="S3290" s="60">
        <v>0</v>
      </c>
      <c r="T3290" s="59">
        <v>0</v>
      </c>
      <c r="U3290" s="59">
        <v>0</v>
      </c>
      <c r="V3290" s="59">
        <v>0</v>
      </c>
      <c r="W3290" s="58">
        <v>0</v>
      </c>
      <c r="X3290" s="57"/>
      <c r="Y3290" s="57"/>
      <c r="Z3290" s="64"/>
      <c r="AA3290" s="64"/>
      <c r="AB3290" s="63"/>
    </row>
    <row r="3291" spans="1:28" x14ac:dyDescent="0.3">
      <c r="A3291" s="55"/>
      <c r="B3291" s="54" t="str">
        <f t="shared" si="225"/>
        <v/>
      </c>
      <c r="C3291" s="53"/>
      <c r="D3291" s="53"/>
      <c r="E3291" s="53"/>
      <c r="F3291" s="53"/>
      <c r="G3291" s="53"/>
      <c r="H3291" s="62" t="str">
        <f t="shared" si="226"/>
        <v/>
      </c>
      <c r="I3291" s="61" t="str">
        <f t="shared" si="227"/>
        <v/>
      </c>
      <c r="S3291" s="60">
        <v>0</v>
      </c>
      <c r="T3291" s="59">
        <v>0</v>
      </c>
      <c r="U3291" s="59">
        <v>0</v>
      </c>
      <c r="V3291" s="59">
        <v>0</v>
      </c>
      <c r="W3291" s="58">
        <v>0</v>
      </c>
      <c r="X3291" s="57"/>
      <c r="Y3291" s="57"/>
      <c r="Z3291" s="64"/>
      <c r="AA3291" s="64"/>
      <c r="AB3291" s="63"/>
    </row>
    <row r="3292" spans="1:28" x14ac:dyDescent="0.3">
      <c r="A3292" s="55"/>
      <c r="B3292" s="54" t="str">
        <f t="shared" si="225"/>
        <v/>
      </c>
      <c r="C3292" s="53"/>
      <c r="D3292" s="53"/>
      <c r="E3292" s="53"/>
      <c r="F3292" s="53"/>
      <c r="G3292" s="53"/>
      <c r="H3292" s="62" t="str">
        <f t="shared" si="226"/>
        <v/>
      </c>
      <c r="I3292" s="61" t="str">
        <f t="shared" si="227"/>
        <v/>
      </c>
      <c r="S3292" s="60">
        <v>0</v>
      </c>
      <c r="T3292" s="59">
        <v>0</v>
      </c>
      <c r="U3292" s="59">
        <v>0</v>
      </c>
      <c r="V3292" s="59">
        <v>0</v>
      </c>
      <c r="W3292" s="58">
        <v>0</v>
      </c>
      <c r="X3292" s="57"/>
      <c r="Y3292" s="57"/>
      <c r="Z3292" s="64"/>
      <c r="AA3292" s="64"/>
      <c r="AB3292" s="63"/>
    </row>
    <row r="3293" spans="1:28" x14ac:dyDescent="0.3">
      <c r="A3293" s="55"/>
      <c r="B3293" s="54" t="str">
        <f t="shared" si="225"/>
        <v/>
      </c>
      <c r="C3293" s="53"/>
      <c r="D3293" s="53"/>
      <c r="E3293" s="53"/>
      <c r="F3293" s="53"/>
      <c r="G3293" s="53"/>
      <c r="H3293" s="62" t="str">
        <f t="shared" si="226"/>
        <v/>
      </c>
      <c r="I3293" s="61" t="str">
        <f t="shared" si="227"/>
        <v/>
      </c>
      <c r="S3293" s="60">
        <v>0</v>
      </c>
      <c r="T3293" s="59">
        <v>0</v>
      </c>
      <c r="U3293" s="59">
        <v>0</v>
      </c>
      <c r="V3293" s="59">
        <v>0</v>
      </c>
      <c r="W3293" s="58">
        <v>0</v>
      </c>
      <c r="X3293" s="57"/>
      <c r="Y3293" s="57"/>
      <c r="Z3293" s="64"/>
      <c r="AA3293" s="64"/>
      <c r="AB3293" s="63"/>
    </row>
    <row r="3294" spans="1:28" x14ac:dyDescent="0.3">
      <c r="A3294" s="55"/>
      <c r="B3294" s="54" t="str">
        <f t="shared" si="225"/>
        <v/>
      </c>
      <c r="C3294" s="53"/>
      <c r="D3294" s="53"/>
      <c r="E3294" s="53"/>
      <c r="F3294" s="53"/>
      <c r="G3294" s="53"/>
      <c r="H3294" s="62" t="str">
        <f t="shared" si="226"/>
        <v/>
      </c>
      <c r="I3294" s="61" t="str">
        <f t="shared" si="227"/>
        <v/>
      </c>
      <c r="S3294" s="60">
        <v>0</v>
      </c>
      <c r="T3294" s="59">
        <v>0</v>
      </c>
      <c r="U3294" s="59">
        <v>0</v>
      </c>
      <c r="V3294" s="59">
        <v>0</v>
      </c>
      <c r="W3294" s="58">
        <v>0</v>
      </c>
      <c r="X3294" s="57"/>
      <c r="Y3294" s="57"/>
      <c r="Z3294" s="64"/>
      <c r="AA3294" s="64"/>
      <c r="AB3294" s="63"/>
    </row>
    <row r="3295" spans="1:28" x14ac:dyDescent="0.3">
      <c r="A3295" s="55"/>
      <c r="B3295" s="54" t="str">
        <f t="shared" si="225"/>
        <v/>
      </c>
      <c r="C3295" s="53"/>
      <c r="D3295" s="53"/>
      <c r="E3295" s="53"/>
      <c r="F3295" s="53"/>
      <c r="G3295" s="53"/>
      <c r="H3295" s="62" t="str">
        <f t="shared" si="226"/>
        <v/>
      </c>
      <c r="I3295" s="61" t="str">
        <f t="shared" si="227"/>
        <v/>
      </c>
      <c r="S3295" s="60">
        <v>0</v>
      </c>
      <c r="T3295" s="59">
        <v>0</v>
      </c>
      <c r="U3295" s="59">
        <v>0</v>
      </c>
      <c r="V3295" s="59">
        <v>0</v>
      </c>
      <c r="W3295" s="58">
        <v>0</v>
      </c>
      <c r="X3295" s="57"/>
      <c r="Y3295" s="57"/>
      <c r="Z3295" s="64"/>
      <c r="AA3295" s="64"/>
      <c r="AB3295" s="63"/>
    </row>
    <row r="3296" spans="1:28" x14ac:dyDescent="0.3">
      <c r="A3296" s="55"/>
      <c r="B3296" s="54" t="str">
        <f t="shared" si="225"/>
        <v/>
      </c>
      <c r="C3296" s="53"/>
      <c r="D3296" s="53"/>
      <c r="E3296" s="53"/>
      <c r="F3296" s="53"/>
      <c r="G3296" s="53"/>
      <c r="H3296" s="62" t="str">
        <f t="shared" si="226"/>
        <v/>
      </c>
      <c r="I3296" s="61" t="str">
        <f t="shared" si="227"/>
        <v/>
      </c>
      <c r="S3296" s="60">
        <v>0</v>
      </c>
      <c r="T3296" s="59">
        <v>0</v>
      </c>
      <c r="U3296" s="59">
        <v>0</v>
      </c>
      <c r="V3296" s="59">
        <v>0</v>
      </c>
      <c r="W3296" s="58">
        <v>0</v>
      </c>
      <c r="X3296" s="57"/>
      <c r="Y3296" s="57"/>
      <c r="Z3296" s="64"/>
      <c r="AA3296" s="64"/>
      <c r="AB3296" s="63"/>
    </row>
    <row r="3297" spans="1:28" x14ac:dyDescent="0.3">
      <c r="A3297" s="55"/>
      <c r="B3297" s="54" t="str">
        <f t="shared" si="225"/>
        <v/>
      </c>
      <c r="C3297" s="53"/>
      <c r="D3297" s="53"/>
      <c r="E3297" s="53"/>
      <c r="F3297" s="53"/>
      <c r="G3297" s="53"/>
      <c r="H3297" s="62" t="str">
        <f t="shared" si="226"/>
        <v/>
      </c>
      <c r="I3297" s="61" t="str">
        <f t="shared" si="227"/>
        <v/>
      </c>
      <c r="S3297" s="60">
        <v>0</v>
      </c>
      <c r="T3297" s="59">
        <v>0</v>
      </c>
      <c r="U3297" s="59">
        <v>0</v>
      </c>
      <c r="V3297" s="59">
        <v>0</v>
      </c>
      <c r="W3297" s="58">
        <v>0</v>
      </c>
      <c r="X3297" s="57"/>
      <c r="Y3297" s="57"/>
      <c r="Z3297" s="64"/>
      <c r="AA3297" s="64"/>
      <c r="AB3297" s="63"/>
    </row>
    <row r="3298" spans="1:28" x14ac:dyDescent="0.3">
      <c r="A3298" s="55"/>
      <c r="B3298" s="54" t="str">
        <f t="shared" si="225"/>
        <v/>
      </c>
      <c r="C3298" s="53"/>
      <c r="D3298" s="53"/>
      <c r="E3298" s="53"/>
      <c r="F3298" s="53"/>
      <c r="G3298" s="53"/>
      <c r="H3298" s="62" t="str">
        <f t="shared" si="226"/>
        <v/>
      </c>
      <c r="I3298" s="61" t="str">
        <f t="shared" si="227"/>
        <v/>
      </c>
      <c r="S3298" s="60">
        <v>0</v>
      </c>
      <c r="T3298" s="59">
        <v>0</v>
      </c>
      <c r="U3298" s="59">
        <v>0</v>
      </c>
      <c r="V3298" s="59">
        <v>0</v>
      </c>
      <c r="W3298" s="58">
        <v>0</v>
      </c>
      <c r="X3298" s="57"/>
      <c r="Y3298" s="57"/>
      <c r="Z3298" s="64"/>
      <c r="AA3298" s="64"/>
      <c r="AB3298" s="63"/>
    </row>
    <row r="3299" spans="1:28" x14ac:dyDescent="0.3">
      <c r="A3299" s="55"/>
      <c r="B3299" s="54" t="str">
        <f t="shared" si="225"/>
        <v/>
      </c>
      <c r="C3299" s="53"/>
      <c r="D3299" s="53"/>
      <c r="E3299" s="53"/>
      <c r="F3299" s="53"/>
      <c r="G3299" s="53"/>
      <c r="H3299" s="62" t="str">
        <f t="shared" si="226"/>
        <v/>
      </c>
      <c r="I3299" s="61" t="str">
        <f t="shared" si="227"/>
        <v/>
      </c>
      <c r="S3299" s="60">
        <v>0</v>
      </c>
      <c r="T3299" s="59">
        <v>0</v>
      </c>
      <c r="U3299" s="59">
        <v>0</v>
      </c>
      <c r="V3299" s="59">
        <v>0</v>
      </c>
      <c r="W3299" s="58">
        <v>0</v>
      </c>
      <c r="X3299" s="57"/>
      <c r="Y3299" s="57"/>
      <c r="Z3299" s="64"/>
      <c r="AA3299" s="64"/>
      <c r="AB3299" s="63"/>
    </row>
    <row r="3300" spans="1:28" x14ac:dyDescent="0.3">
      <c r="A3300" s="55"/>
      <c r="B3300" s="54" t="str">
        <f t="shared" si="225"/>
        <v/>
      </c>
      <c r="C3300" s="53"/>
      <c r="D3300" s="53"/>
      <c r="E3300" s="53"/>
      <c r="F3300" s="53"/>
      <c r="G3300" s="53"/>
      <c r="H3300" s="62" t="str">
        <f t="shared" si="226"/>
        <v/>
      </c>
      <c r="I3300" s="61" t="str">
        <f t="shared" si="227"/>
        <v/>
      </c>
      <c r="S3300" s="60">
        <v>0</v>
      </c>
      <c r="T3300" s="59">
        <v>0</v>
      </c>
      <c r="U3300" s="59">
        <v>0</v>
      </c>
      <c r="V3300" s="59">
        <v>0</v>
      </c>
      <c r="W3300" s="58">
        <v>0</v>
      </c>
      <c r="X3300" s="57"/>
      <c r="Y3300" s="57"/>
      <c r="Z3300" s="64"/>
      <c r="AA3300" s="64"/>
      <c r="AB3300" s="63"/>
    </row>
    <row r="3301" spans="1:28" x14ac:dyDescent="0.3">
      <c r="A3301" s="55"/>
      <c r="B3301" s="54" t="str">
        <f t="shared" si="225"/>
        <v/>
      </c>
      <c r="C3301" s="53"/>
      <c r="D3301" s="53"/>
      <c r="E3301" s="53"/>
      <c r="F3301" s="53"/>
      <c r="G3301" s="53"/>
      <c r="H3301" s="62" t="str">
        <f t="shared" si="226"/>
        <v/>
      </c>
      <c r="I3301" s="61" t="str">
        <f t="shared" si="227"/>
        <v/>
      </c>
      <c r="S3301" s="60">
        <v>0</v>
      </c>
      <c r="T3301" s="59">
        <v>0</v>
      </c>
      <c r="U3301" s="59">
        <v>0</v>
      </c>
      <c r="V3301" s="59">
        <v>0</v>
      </c>
      <c r="W3301" s="58">
        <v>0</v>
      </c>
      <c r="X3301" s="57"/>
      <c r="Y3301" s="57"/>
      <c r="Z3301" s="64"/>
      <c r="AA3301" s="64"/>
      <c r="AB3301" s="63"/>
    </row>
    <row r="3302" spans="1:28" x14ac:dyDescent="0.3">
      <c r="A3302" s="55"/>
      <c r="B3302" s="54" t="str">
        <f t="shared" si="225"/>
        <v/>
      </c>
      <c r="C3302" s="53"/>
      <c r="D3302" s="53"/>
      <c r="E3302" s="53"/>
      <c r="F3302" s="53"/>
      <c r="G3302" s="53"/>
      <c r="H3302" s="62" t="str">
        <f t="shared" si="226"/>
        <v/>
      </c>
      <c r="I3302" s="61" t="str">
        <f t="shared" si="227"/>
        <v/>
      </c>
      <c r="S3302" s="60">
        <v>0</v>
      </c>
      <c r="T3302" s="59">
        <v>0</v>
      </c>
      <c r="U3302" s="59">
        <v>0</v>
      </c>
      <c r="V3302" s="59">
        <v>0</v>
      </c>
      <c r="W3302" s="58">
        <v>0</v>
      </c>
      <c r="X3302" s="57"/>
      <c r="Y3302" s="57"/>
      <c r="Z3302" s="64"/>
      <c r="AA3302" s="64"/>
      <c r="AB3302" s="63"/>
    </row>
    <row r="3303" spans="1:28" x14ac:dyDescent="0.3">
      <c r="A3303" s="55"/>
      <c r="B3303" s="54" t="str">
        <f t="shared" si="225"/>
        <v/>
      </c>
      <c r="C3303" s="53"/>
      <c r="D3303" s="53"/>
      <c r="E3303" s="53"/>
      <c r="F3303" s="53"/>
      <c r="G3303" s="53"/>
      <c r="H3303" s="62" t="str">
        <f t="shared" si="226"/>
        <v/>
      </c>
      <c r="I3303" s="61" t="str">
        <f t="shared" si="227"/>
        <v/>
      </c>
      <c r="S3303" s="60">
        <v>0</v>
      </c>
      <c r="T3303" s="59">
        <v>0</v>
      </c>
      <c r="U3303" s="59">
        <v>0</v>
      </c>
      <c r="V3303" s="59">
        <v>0</v>
      </c>
      <c r="W3303" s="58">
        <v>0</v>
      </c>
      <c r="X3303" s="57"/>
      <c r="Y3303" s="57"/>
      <c r="Z3303" s="64"/>
      <c r="AA3303" s="64"/>
      <c r="AB3303" s="63"/>
    </row>
    <row r="3304" spans="1:28" x14ac:dyDescent="0.3">
      <c r="A3304" s="55"/>
      <c r="B3304" s="54" t="str">
        <f t="shared" si="225"/>
        <v/>
      </c>
      <c r="C3304" s="53"/>
      <c r="D3304" s="53"/>
      <c r="E3304" s="53"/>
      <c r="F3304" s="53"/>
      <c r="G3304" s="53"/>
      <c r="H3304" s="62" t="str">
        <f t="shared" si="226"/>
        <v/>
      </c>
      <c r="I3304" s="61" t="str">
        <f t="shared" si="227"/>
        <v/>
      </c>
      <c r="S3304" s="60">
        <v>0</v>
      </c>
      <c r="T3304" s="59">
        <v>0</v>
      </c>
      <c r="U3304" s="59">
        <v>0</v>
      </c>
      <c r="V3304" s="59">
        <v>0</v>
      </c>
      <c r="W3304" s="58">
        <v>0</v>
      </c>
      <c r="X3304" s="57"/>
      <c r="Y3304" s="57"/>
      <c r="Z3304" s="64"/>
      <c r="AA3304" s="64"/>
      <c r="AB3304" s="63"/>
    </row>
    <row r="3305" spans="1:28" x14ac:dyDescent="0.3">
      <c r="A3305" s="55"/>
      <c r="B3305" s="54" t="str">
        <f t="shared" si="225"/>
        <v/>
      </c>
      <c r="C3305" s="53"/>
      <c r="D3305" s="53"/>
      <c r="E3305" s="53"/>
      <c r="F3305" s="53"/>
      <c r="G3305" s="53"/>
      <c r="H3305" s="62" t="str">
        <f t="shared" si="226"/>
        <v/>
      </c>
      <c r="I3305" s="61" t="str">
        <f t="shared" si="227"/>
        <v/>
      </c>
      <c r="S3305" s="60">
        <v>0</v>
      </c>
      <c r="T3305" s="59">
        <v>0</v>
      </c>
      <c r="U3305" s="59">
        <v>0</v>
      </c>
      <c r="V3305" s="59">
        <v>0</v>
      </c>
      <c r="W3305" s="58">
        <v>0</v>
      </c>
      <c r="X3305" s="57"/>
      <c r="Y3305" s="57"/>
      <c r="Z3305" s="64"/>
      <c r="AA3305" s="64"/>
      <c r="AB3305" s="63"/>
    </row>
    <row r="3306" spans="1:28" x14ac:dyDescent="0.3">
      <c r="A3306" s="55"/>
      <c r="B3306" s="54" t="str">
        <f t="shared" si="225"/>
        <v/>
      </c>
      <c r="C3306" s="53"/>
      <c r="D3306" s="53"/>
      <c r="E3306" s="53"/>
      <c r="F3306" s="53"/>
      <c r="G3306" s="53"/>
      <c r="H3306" s="62" t="str">
        <f t="shared" si="226"/>
        <v/>
      </c>
      <c r="I3306" s="61" t="str">
        <f t="shared" si="227"/>
        <v/>
      </c>
      <c r="S3306" s="60">
        <v>0</v>
      </c>
      <c r="T3306" s="59">
        <v>0</v>
      </c>
      <c r="U3306" s="59">
        <v>0</v>
      </c>
      <c r="V3306" s="59">
        <v>0</v>
      </c>
      <c r="W3306" s="58">
        <v>0</v>
      </c>
      <c r="X3306" s="57"/>
      <c r="Y3306" s="57"/>
      <c r="Z3306" s="64"/>
      <c r="AA3306" s="64"/>
      <c r="AB3306" s="63"/>
    </row>
    <row r="3307" spans="1:28" x14ac:dyDescent="0.3">
      <c r="A3307" s="55"/>
      <c r="B3307" s="54" t="str">
        <f t="shared" si="225"/>
        <v/>
      </c>
      <c r="C3307" s="53"/>
      <c r="D3307" s="53"/>
      <c r="E3307" s="53"/>
      <c r="F3307" s="53"/>
      <c r="G3307" s="53"/>
      <c r="H3307" s="62" t="str">
        <f t="shared" si="226"/>
        <v/>
      </c>
      <c r="I3307" s="61" t="str">
        <f t="shared" si="227"/>
        <v/>
      </c>
      <c r="S3307" s="60">
        <v>0</v>
      </c>
      <c r="T3307" s="59">
        <v>0</v>
      </c>
      <c r="U3307" s="59">
        <v>0</v>
      </c>
      <c r="V3307" s="59">
        <v>0</v>
      </c>
      <c r="W3307" s="58">
        <v>0</v>
      </c>
      <c r="X3307" s="57"/>
      <c r="Y3307" s="57"/>
      <c r="Z3307" s="64"/>
      <c r="AA3307" s="64"/>
      <c r="AB3307" s="63"/>
    </row>
    <row r="3308" spans="1:28" x14ac:dyDescent="0.3">
      <c r="A3308" s="55"/>
      <c r="B3308" s="54" t="str">
        <f t="shared" si="225"/>
        <v/>
      </c>
      <c r="C3308" s="53"/>
      <c r="D3308" s="53"/>
      <c r="E3308" s="53"/>
      <c r="F3308" s="53"/>
      <c r="G3308" s="53"/>
      <c r="H3308" s="62" t="str">
        <f t="shared" si="226"/>
        <v/>
      </c>
      <c r="I3308" s="61" t="str">
        <f t="shared" si="227"/>
        <v/>
      </c>
      <c r="S3308" s="60">
        <v>0</v>
      </c>
      <c r="T3308" s="59">
        <v>0</v>
      </c>
      <c r="U3308" s="59">
        <v>0</v>
      </c>
      <c r="V3308" s="59">
        <v>0</v>
      </c>
      <c r="W3308" s="58">
        <v>0</v>
      </c>
      <c r="X3308" s="57"/>
      <c r="Y3308" s="57"/>
      <c r="Z3308" s="64"/>
      <c r="AA3308" s="64"/>
      <c r="AB3308" s="63"/>
    </row>
    <row r="3309" spans="1:28" x14ac:dyDescent="0.3">
      <c r="A3309" s="55"/>
      <c r="B3309" s="54" t="str">
        <f t="shared" si="225"/>
        <v/>
      </c>
      <c r="C3309" s="53"/>
      <c r="D3309" s="53"/>
      <c r="E3309" s="53"/>
      <c r="F3309" s="53"/>
      <c r="G3309" s="53"/>
      <c r="H3309" s="62" t="str">
        <f t="shared" si="226"/>
        <v/>
      </c>
      <c r="I3309" s="61" t="str">
        <f t="shared" si="227"/>
        <v/>
      </c>
      <c r="S3309" s="60">
        <v>0</v>
      </c>
      <c r="T3309" s="59">
        <v>0</v>
      </c>
      <c r="U3309" s="59">
        <v>0</v>
      </c>
      <c r="V3309" s="59">
        <v>0</v>
      </c>
      <c r="W3309" s="58">
        <v>0</v>
      </c>
      <c r="X3309" s="57"/>
      <c r="Y3309" s="57"/>
      <c r="Z3309" s="64"/>
      <c r="AA3309" s="64"/>
      <c r="AB3309" s="63"/>
    </row>
    <row r="3310" spans="1:28" x14ac:dyDescent="0.3">
      <c r="A3310" s="55"/>
      <c r="B3310" s="54" t="str">
        <f t="shared" si="225"/>
        <v/>
      </c>
      <c r="C3310" s="53"/>
      <c r="D3310" s="53"/>
      <c r="E3310" s="53"/>
      <c r="F3310" s="53"/>
      <c r="G3310" s="53"/>
      <c r="H3310" s="62" t="str">
        <f t="shared" si="226"/>
        <v/>
      </c>
      <c r="I3310" s="61" t="str">
        <f t="shared" si="227"/>
        <v/>
      </c>
      <c r="S3310" s="60">
        <v>0</v>
      </c>
      <c r="T3310" s="59">
        <v>0</v>
      </c>
      <c r="U3310" s="59">
        <v>0</v>
      </c>
      <c r="V3310" s="59">
        <v>0</v>
      </c>
      <c r="W3310" s="58">
        <v>0</v>
      </c>
      <c r="X3310" s="57"/>
      <c r="Y3310" s="57"/>
      <c r="Z3310" s="64"/>
      <c r="AA3310" s="64"/>
      <c r="AB3310" s="63"/>
    </row>
    <row r="3311" spans="1:28" x14ac:dyDescent="0.3">
      <c r="A3311" s="55"/>
      <c r="B3311" s="54" t="str">
        <f t="shared" si="225"/>
        <v/>
      </c>
      <c r="C3311" s="53"/>
      <c r="D3311" s="53"/>
      <c r="E3311" s="53"/>
      <c r="F3311" s="53"/>
      <c r="G3311" s="53"/>
      <c r="H3311" s="62" t="str">
        <f t="shared" si="226"/>
        <v/>
      </c>
      <c r="I3311" s="61" t="str">
        <f t="shared" si="227"/>
        <v/>
      </c>
      <c r="S3311" s="60">
        <v>0</v>
      </c>
      <c r="T3311" s="59">
        <v>0</v>
      </c>
      <c r="U3311" s="59">
        <v>0</v>
      </c>
      <c r="V3311" s="59">
        <v>0</v>
      </c>
      <c r="W3311" s="58">
        <v>0</v>
      </c>
      <c r="X3311" s="57"/>
      <c r="Y3311" s="57"/>
      <c r="Z3311" s="64"/>
      <c r="AA3311" s="64"/>
      <c r="AB3311" s="63"/>
    </row>
    <row r="3312" spans="1:28" x14ac:dyDescent="0.3">
      <c r="A3312" s="55"/>
      <c r="B3312" s="54" t="str">
        <f t="shared" si="225"/>
        <v/>
      </c>
      <c r="C3312" s="53"/>
      <c r="D3312" s="53"/>
      <c r="E3312" s="53"/>
      <c r="F3312" s="53"/>
      <c r="G3312" s="53"/>
      <c r="H3312" s="62" t="str">
        <f t="shared" si="226"/>
        <v/>
      </c>
      <c r="I3312" s="61" t="str">
        <f t="shared" si="227"/>
        <v/>
      </c>
      <c r="S3312" s="60">
        <v>0</v>
      </c>
      <c r="T3312" s="59">
        <v>0</v>
      </c>
      <c r="U3312" s="59">
        <v>0</v>
      </c>
      <c r="V3312" s="59">
        <v>0</v>
      </c>
      <c r="W3312" s="58">
        <v>0</v>
      </c>
      <c r="X3312" s="57"/>
      <c r="Y3312" s="57"/>
      <c r="Z3312" s="64"/>
      <c r="AA3312" s="64"/>
      <c r="AB3312" s="63"/>
    </row>
    <row r="3313" spans="1:28" x14ac:dyDescent="0.3">
      <c r="A3313" s="55"/>
      <c r="B3313" s="54" t="str">
        <f t="shared" si="225"/>
        <v/>
      </c>
      <c r="C3313" s="53"/>
      <c r="D3313" s="53"/>
      <c r="E3313" s="53"/>
      <c r="F3313" s="53"/>
      <c r="G3313" s="53"/>
      <c r="H3313" s="62" t="str">
        <f t="shared" si="226"/>
        <v/>
      </c>
      <c r="I3313" s="61" t="str">
        <f t="shared" si="227"/>
        <v/>
      </c>
      <c r="S3313" s="60">
        <v>0</v>
      </c>
      <c r="T3313" s="59">
        <v>0</v>
      </c>
      <c r="U3313" s="59">
        <v>0</v>
      </c>
      <c r="V3313" s="59">
        <v>0</v>
      </c>
      <c r="W3313" s="58">
        <v>0</v>
      </c>
      <c r="X3313" s="57"/>
      <c r="Y3313" s="57"/>
      <c r="Z3313" s="57"/>
      <c r="AA3313" s="57"/>
      <c r="AB3313" s="56"/>
    </row>
    <row r="3314" spans="1:28" x14ac:dyDescent="0.3">
      <c r="A3314" s="55"/>
      <c r="B3314" s="54" t="str">
        <f t="shared" si="225"/>
        <v/>
      </c>
      <c r="C3314" s="53"/>
      <c r="D3314" s="53"/>
      <c r="E3314" s="53"/>
      <c r="F3314" s="53"/>
      <c r="G3314" s="53"/>
      <c r="H3314" s="62" t="str">
        <f t="shared" si="226"/>
        <v/>
      </c>
      <c r="I3314" s="61" t="str">
        <f t="shared" si="227"/>
        <v/>
      </c>
      <c r="S3314" s="60">
        <v>0</v>
      </c>
      <c r="T3314" s="59">
        <v>0</v>
      </c>
      <c r="U3314" s="59">
        <v>0</v>
      </c>
      <c r="V3314" s="59">
        <v>0</v>
      </c>
      <c r="W3314" s="58">
        <v>0</v>
      </c>
      <c r="X3314" s="57"/>
      <c r="Y3314" s="57"/>
      <c r="Z3314" s="57"/>
      <c r="AA3314" s="57"/>
      <c r="AB3314" s="56"/>
    </row>
    <row r="3315" spans="1:28" x14ac:dyDescent="0.3">
      <c r="A3315" s="55"/>
      <c r="B3315" s="54" t="str">
        <f t="shared" si="225"/>
        <v/>
      </c>
      <c r="C3315" s="53"/>
      <c r="D3315" s="53"/>
      <c r="E3315" s="53"/>
      <c r="F3315" s="53"/>
      <c r="G3315" s="53"/>
      <c r="H3315" s="62" t="str">
        <f t="shared" si="226"/>
        <v/>
      </c>
      <c r="I3315" s="61" t="str">
        <f t="shared" si="227"/>
        <v/>
      </c>
      <c r="S3315" s="60">
        <v>0</v>
      </c>
      <c r="T3315" s="59">
        <v>0</v>
      </c>
      <c r="U3315" s="59">
        <v>0</v>
      </c>
      <c r="V3315" s="59">
        <v>0</v>
      </c>
      <c r="W3315" s="58">
        <v>0</v>
      </c>
      <c r="X3315" s="57"/>
      <c r="Y3315" s="57"/>
      <c r="Z3315" s="57"/>
      <c r="AA3315" s="57"/>
      <c r="AB3315" s="56"/>
    </row>
    <row r="3316" spans="1:28" x14ac:dyDescent="0.3">
      <c r="A3316" s="55"/>
      <c r="B3316" s="54" t="str">
        <f t="shared" si="225"/>
        <v/>
      </c>
      <c r="C3316" s="53"/>
      <c r="D3316" s="53"/>
      <c r="E3316" s="53"/>
      <c r="F3316" s="53"/>
      <c r="G3316" s="53"/>
      <c r="H3316" s="62" t="str">
        <f t="shared" si="226"/>
        <v/>
      </c>
      <c r="I3316" s="61" t="str">
        <f t="shared" si="227"/>
        <v/>
      </c>
      <c r="S3316" s="60">
        <v>0</v>
      </c>
      <c r="T3316" s="59">
        <v>0</v>
      </c>
      <c r="U3316" s="59">
        <v>0</v>
      </c>
      <c r="V3316" s="59">
        <v>0</v>
      </c>
      <c r="W3316" s="58">
        <v>0</v>
      </c>
      <c r="X3316" s="57"/>
      <c r="Y3316" s="57"/>
      <c r="Z3316" s="57"/>
      <c r="AA3316" s="57"/>
      <c r="AB3316" s="56"/>
    </row>
    <row r="3317" spans="1:28" x14ac:dyDescent="0.3">
      <c r="A3317" s="55"/>
      <c r="B3317" s="54" t="str">
        <f t="shared" si="225"/>
        <v/>
      </c>
      <c r="C3317" s="53"/>
      <c r="D3317" s="53"/>
      <c r="E3317" s="53"/>
      <c r="F3317" s="53"/>
      <c r="G3317" s="53"/>
      <c r="H3317" s="62" t="str">
        <f t="shared" si="226"/>
        <v/>
      </c>
      <c r="I3317" s="61" t="str">
        <f t="shared" si="227"/>
        <v/>
      </c>
      <c r="S3317" s="60">
        <v>0</v>
      </c>
      <c r="T3317" s="59">
        <v>0</v>
      </c>
      <c r="U3317" s="59">
        <v>0</v>
      </c>
      <c r="V3317" s="59">
        <v>0</v>
      </c>
      <c r="W3317" s="58">
        <v>0</v>
      </c>
      <c r="X3317" s="57"/>
      <c r="Y3317" s="57"/>
      <c r="Z3317" s="57"/>
      <c r="AA3317" s="57"/>
      <c r="AB3317" s="56"/>
    </row>
    <row r="3318" spans="1:28" x14ac:dyDescent="0.3">
      <c r="A3318" s="55"/>
      <c r="B3318" s="54" t="str">
        <f t="shared" si="225"/>
        <v/>
      </c>
      <c r="C3318" s="53"/>
      <c r="D3318" s="53"/>
      <c r="E3318" s="53"/>
      <c r="F3318" s="53"/>
      <c r="G3318" s="53"/>
      <c r="H3318" s="62" t="str">
        <f t="shared" si="226"/>
        <v/>
      </c>
      <c r="I3318" s="61" t="str">
        <f t="shared" si="227"/>
        <v/>
      </c>
      <c r="S3318" s="60">
        <v>0</v>
      </c>
      <c r="T3318" s="59">
        <v>0</v>
      </c>
      <c r="U3318" s="59">
        <v>0</v>
      </c>
      <c r="V3318" s="59">
        <v>0</v>
      </c>
      <c r="W3318" s="58">
        <v>0</v>
      </c>
      <c r="X3318" s="57"/>
      <c r="Y3318" s="57"/>
      <c r="Z3318" s="57"/>
      <c r="AA3318" s="57"/>
      <c r="AB3318" s="56"/>
    </row>
    <row r="3319" spans="1:28" x14ac:dyDescent="0.3">
      <c r="A3319" s="55"/>
      <c r="B3319" s="54" t="str">
        <f t="shared" si="225"/>
        <v/>
      </c>
      <c r="C3319" s="53"/>
      <c r="D3319" s="53"/>
      <c r="E3319" s="53"/>
      <c r="F3319" s="53"/>
      <c r="G3319" s="53"/>
      <c r="H3319" s="62" t="str">
        <f t="shared" si="226"/>
        <v/>
      </c>
      <c r="I3319" s="61" t="str">
        <f t="shared" si="227"/>
        <v/>
      </c>
      <c r="S3319" s="60">
        <v>0</v>
      </c>
      <c r="T3319" s="59">
        <v>0</v>
      </c>
      <c r="U3319" s="59">
        <v>0</v>
      </c>
      <c r="V3319" s="59">
        <v>0</v>
      </c>
      <c r="W3319" s="58">
        <v>0</v>
      </c>
      <c r="X3319" s="57"/>
      <c r="Y3319" s="57"/>
      <c r="Z3319" s="57"/>
      <c r="AA3319" s="57"/>
      <c r="AB3319" s="56"/>
    </row>
    <row r="3320" spans="1:28" x14ac:dyDescent="0.3">
      <c r="A3320" s="55"/>
      <c r="B3320" s="54" t="str">
        <f t="shared" si="225"/>
        <v/>
      </c>
      <c r="C3320" s="53"/>
      <c r="D3320" s="53"/>
      <c r="E3320" s="53"/>
      <c r="F3320" s="53"/>
      <c r="G3320" s="53"/>
      <c r="H3320" s="62" t="str">
        <f t="shared" si="226"/>
        <v/>
      </c>
      <c r="I3320" s="61" t="str">
        <f t="shared" si="227"/>
        <v/>
      </c>
      <c r="S3320" s="60">
        <v>0</v>
      </c>
      <c r="T3320" s="59">
        <v>0</v>
      </c>
      <c r="U3320" s="59">
        <v>0</v>
      </c>
      <c r="V3320" s="59">
        <v>0</v>
      </c>
      <c r="W3320" s="58">
        <v>0</v>
      </c>
      <c r="X3320" s="57"/>
      <c r="Y3320" s="57"/>
      <c r="Z3320" s="57"/>
      <c r="AA3320" s="57"/>
      <c r="AB3320" s="56"/>
    </row>
    <row r="3321" spans="1:28" x14ac:dyDescent="0.3">
      <c r="A3321" s="55"/>
      <c r="B3321" s="54" t="str">
        <f t="shared" si="225"/>
        <v/>
      </c>
      <c r="C3321" s="53"/>
      <c r="D3321" s="53"/>
      <c r="E3321" s="53"/>
      <c r="F3321" s="53"/>
      <c r="G3321" s="53"/>
      <c r="H3321" s="62" t="str">
        <f t="shared" si="226"/>
        <v/>
      </c>
      <c r="I3321" s="61" t="str">
        <f t="shared" si="227"/>
        <v/>
      </c>
      <c r="S3321" s="60">
        <v>0</v>
      </c>
      <c r="T3321" s="59">
        <v>0</v>
      </c>
      <c r="U3321" s="59">
        <v>0</v>
      </c>
      <c r="V3321" s="59">
        <v>0</v>
      </c>
      <c r="W3321" s="58">
        <v>0</v>
      </c>
      <c r="X3321" s="57"/>
      <c r="Y3321" s="57"/>
      <c r="Z3321" s="57"/>
      <c r="AA3321" s="57"/>
      <c r="AB3321" s="56"/>
    </row>
    <row r="3322" spans="1:28" x14ac:dyDescent="0.3">
      <c r="A3322" s="55"/>
      <c r="B3322" s="54" t="str">
        <f t="shared" si="225"/>
        <v/>
      </c>
      <c r="C3322" s="53"/>
      <c r="D3322" s="53"/>
      <c r="E3322" s="53"/>
      <c r="F3322" s="53"/>
      <c r="G3322" s="53"/>
      <c r="H3322" s="62" t="str">
        <f t="shared" si="226"/>
        <v/>
      </c>
      <c r="I3322" s="61" t="str">
        <f t="shared" si="227"/>
        <v/>
      </c>
      <c r="S3322" s="60">
        <v>0</v>
      </c>
      <c r="T3322" s="59">
        <v>0</v>
      </c>
      <c r="U3322" s="59">
        <v>0</v>
      </c>
      <c r="V3322" s="59">
        <v>0</v>
      </c>
      <c r="W3322" s="58">
        <v>0</v>
      </c>
      <c r="X3322" s="57"/>
      <c r="Y3322" s="57"/>
      <c r="Z3322" s="57"/>
      <c r="AA3322" s="57"/>
      <c r="AB3322" s="56"/>
    </row>
    <row r="3323" spans="1:28" x14ac:dyDescent="0.3">
      <c r="A3323" s="55"/>
      <c r="B3323" s="54" t="str">
        <f t="shared" si="225"/>
        <v/>
      </c>
      <c r="C3323" s="53"/>
      <c r="D3323" s="53"/>
      <c r="E3323" s="53"/>
      <c r="F3323" s="53"/>
      <c r="G3323" s="53"/>
      <c r="H3323" s="62" t="str">
        <f t="shared" si="226"/>
        <v/>
      </c>
      <c r="I3323" s="61" t="str">
        <f t="shared" si="227"/>
        <v/>
      </c>
      <c r="S3323" s="60">
        <v>0</v>
      </c>
      <c r="T3323" s="59">
        <v>0</v>
      </c>
      <c r="U3323" s="59">
        <v>0</v>
      </c>
      <c r="V3323" s="59">
        <v>0</v>
      </c>
      <c r="W3323" s="58">
        <v>0</v>
      </c>
      <c r="X3323" s="57"/>
      <c r="Y3323" s="57"/>
      <c r="Z3323" s="57"/>
      <c r="AA3323" s="57"/>
      <c r="AB3323" s="56"/>
    </row>
    <row r="3324" spans="1:28" x14ac:dyDescent="0.3">
      <c r="A3324" s="55"/>
      <c r="B3324" s="54" t="str">
        <f t="shared" si="225"/>
        <v/>
      </c>
      <c r="C3324" s="53"/>
      <c r="D3324" s="53"/>
      <c r="E3324" s="53"/>
      <c r="F3324" s="53"/>
      <c r="G3324" s="53"/>
      <c r="H3324" s="62" t="str">
        <f t="shared" si="226"/>
        <v/>
      </c>
      <c r="I3324" s="61" t="str">
        <f t="shared" si="227"/>
        <v/>
      </c>
      <c r="S3324" s="60">
        <v>0</v>
      </c>
      <c r="T3324" s="59">
        <v>0</v>
      </c>
      <c r="U3324" s="59">
        <v>0</v>
      </c>
      <c r="V3324" s="59">
        <v>0</v>
      </c>
      <c r="W3324" s="58">
        <v>0</v>
      </c>
      <c r="X3324" s="57"/>
      <c r="Y3324" s="57"/>
      <c r="Z3324" s="57"/>
      <c r="AA3324" s="57"/>
      <c r="AB3324" s="56"/>
    </row>
    <row r="3325" spans="1:28" x14ac:dyDescent="0.3">
      <c r="A3325" s="55"/>
      <c r="B3325" s="54" t="str">
        <f t="shared" si="225"/>
        <v/>
      </c>
      <c r="C3325" s="53"/>
      <c r="D3325" s="53"/>
      <c r="E3325" s="53"/>
      <c r="F3325" s="53"/>
      <c r="G3325" s="53"/>
      <c r="H3325" s="62" t="str">
        <f t="shared" si="226"/>
        <v/>
      </c>
      <c r="I3325" s="61" t="str">
        <f t="shared" si="227"/>
        <v/>
      </c>
      <c r="S3325" s="60">
        <v>0</v>
      </c>
      <c r="T3325" s="59">
        <v>0</v>
      </c>
      <c r="U3325" s="59">
        <v>0</v>
      </c>
      <c r="V3325" s="59">
        <v>0</v>
      </c>
      <c r="W3325" s="58">
        <v>0</v>
      </c>
      <c r="X3325" s="57"/>
      <c r="Y3325" s="57"/>
      <c r="Z3325" s="57"/>
      <c r="AA3325" s="57"/>
      <c r="AB3325" s="56"/>
    </row>
    <row r="3326" spans="1:28" x14ac:dyDescent="0.3">
      <c r="A3326" s="55"/>
      <c r="B3326" s="54" t="str">
        <f t="shared" si="225"/>
        <v/>
      </c>
      <c r="C3326" s="53"/>
      <c r="D3326" s="53"/>
      <c r="E3326" s="53"/>
      <c r="F3326" s="53"/>
      <c r="G3326" s="53"/>
      <c r="H3326" s="62" t="str">
        <f t="shared" si="226"/>
        <v/>
      </c>
      <c r="I3326" s="61" t="str">
        <f t="shared" si="227"/>
        <v/>
      </c>
      <c r="S3326" s="60">
        <v>0</v>
      </c>
      <c r="T3326" s="59">
        <v>0</v>
      </c>
      <c r="U3326" s="59">
        <v>0</v>
      </c>
      <c r="V3326" s="59">
        <v>0</v>
      </c>
      <c r="W3326" s="58">
        <v>0</v>
      </c>
      <c r="X3326" s="57"/>
      <c r="Y3326" s="57"/>
      <c r="Z3326" s="57"/>
      <c r="AA3326" s="57"/>
      <c r="AB3326" s="56"/>
    </row>
    <row r="3327" spans="1:28" x14ac:dyDescent="0.3">
      <c r="A3327" s="55"/>
      <c r="B3327" s="54" t="str">
        <f t="shared" si="225"/>
        <v/>
      </c>
      <c r="C3327" s="53"/>
      <c r="D3327" s="53"/>
      <c r="E3327" s="53"/>
      <c r="F3327" s="53"/>
      <c r="G3327" s="53"/>
      <c r="H3327" s="62" t="str">
        <f t="shared" si="226"/>
        <v/>
      </c>
      <c r="I3327" s="61" t="str">
        <f t="shared" si="227"/>
        <v/>
      </c>
      <c r="S3327" s="60">
        <v>0</v>
      </c>
      <c r="T3327" s="59">
        <v>0</v>
      </c>
      <c r="U3327" s="59">
        <v>0</v>
      </c>
      <c r="V3327" s="59">
        <v>0</v>
      </c>
      <c r="W3327" s="58">
        <v>0</v>
      </c>
      <c r="X3327" s="57"/>
      <c r="Y3327" s="57"/>
      <c r="Z3327" s="57"/>
      <c r="AA3327" s="57"/>
      <c r="AB3327" s="56"/>
    </row>
    <row r="3328" spans="1:28" x14ac:dyDescent="0.3">
      <c r="A3328" s="55"/>
      <c r="B3328" s="54" t="str">
        <f t="shared" si="225"/>
        <v/>
      </c>
      <c r="C3328" s="53"/>
      <c r="D3328" s="53"/>
      <c r="E3328" s="53"/>
      <c r="F3328" s="53"/>
      <c r="G3328" s="53"/>
      <c r="H3328" s="62" t="str">
        <f t="shared" si="226"/>
        <v/>
      </c>
      <c r="I3328" s="61" t="str">
        <f t="shared" si="227"/>
        <v/>
      </c>
      <c r="S3328" s="60">
        <v>0</v>
      </c>
      <c r="T3328" s="59">
        <v>0</v>
      </c>
      <c r="U3328" s="59">
        <v>0</v>
      </c>
      <c r="V3328" s="59">
        <v>0</v>
      </c>
      <c r="W3328" s="58">
        <v>0</v>
      </c>
      <c r="X3328" s="57"/>
      <c r="Y3328" s="57"/>
      <c r="Z3328" s="57"/>
      <c r="AA3328" s="57"/>
      <c r="AB3328" s="56"/>
    </row>
    <row r="3329" spans="1:28" x14ac:dyDescent="0.3">
      <c r="A3329" s="55"/>
      <c r="B3329" s="54" t="str">
        <f t="shared" si="225"/>
        <v/>
      </c>
      <c r="C3329" s="53"/>
      <c r="D3329" s="53"/>
      <c r="E3329" s="53"/>
      <c r="F3329" s="53"/>
      <c r="G3329" s="53"/>
      <c r="H3329" s="62" t="str">
        <f t="shared" si="226"/>
        <v/>
      </c>
      <c r="I3329" s="61" t="str">
        <f t="shared" si="227"/>
        <v/>
      </c>
      <c r="S3329" s="60">
        <v>0</v>
      </c>
      <c r="T3329" s="59">
        <v>0</v>
      </c>
      <c r="U3329" s="59">
        <v>0</v>
      </c>
      <c r="V3329" s="59">
        <v>0</v>
      </c>
      <c r="W3329" s="58">
        <v>0</v>
      </c>
      <c r="X3329" s="57"/>
      <c r="Y3329" s="57"/>
      <c r="Z3329" s="57"/>
      <c r="AA3329" s="57"/>
      <c r="AB3329" s="56"/>
    </row>
    <row r="3330" spans="1:28" x14ac:dyDescent="0.3">
      <c r="A3330" s="55"/>
      <c r="B3330" s="54" t="str">
        <f t="shared" si="225"/>
        <v/>
      </c>
      <c r="C3330" s="53"/>
      <c r="D3330" s="53"/>
      <c r="E3330" s="53"/>
      <c r="F3330" s="53"/>
      <c r="G3330" s="53"/>
      <c r="H3330" s="62" t="str">
        <f t="shared" si="226"/>
        <v/>
      </c>
      <c r="I3330" s="61" t="str">
        <f t="shared" si="227"/>
        <v/>
      </c>
      <c r="S3330" s="60">
        <v>0</v>
      </c>
      <c r="T3330" s="59">
        <v>0</v>
      </c>
      <c r="U3330" s="59">
        <v>0</v>
      </c>
      <c r="V3330" s="59">
        <v>0</v>
      </c>
      <c r="W3330" s="58">
        <v>0</v>
      </c>
      <c r="X3330" s="57"/>
      <c r="Y3330" s="57"/>
      <c r="Z3330" s="57"/>
      <c r="AA3330" s="57"/>
      <c r="AB3330" s="56"/>
    </row>
    <row r="3331" spans="1:28" x14ac:dyDescent="0.3">
      <c r="A3331" s="55"/>
      <c r="B3331" s="54" t="str">
        <f t="shared" si="225"/>
        <v/>
      </c>
      <c r="C3331" s="53"/>
      <c r="D3331" s="53"/>
      <c r="E3331" s="53"/>
      <c r="F3331" s="53"/>
      <c r="G3331" s="53"/>
      <c r="H3331" s="62" t="str">
        <f t="shared" si="226"/>
        <v/>
      </c>
      <c r="I3331" s="61" t="str">
        <f t="shared" si="227"/>
        <v/>
      </c>
      <c r="S3331" s="60">
        <v>0</v>
      </c>
      <c r="T3331" s="59">
        <v>0</v>
      </c>
      <c r="U3331" s="59">
        <v>0</v>
      </c>
      <c r="V3331" s="59">
        <v>0</v>
      </c>
      <c r="W3331" s="58">
        <v>0</v>
      </c>
      <c r="X3331" s="57"/>
      <c r="Y3331" s="57"/>
      <c r="Z3331" s="57"/>
      <c r="AA3331" s="57"/>
      <c r="AB3331" s="56"/>
    </row>
    <row r="3332" spans="1:28" x14ac:dyDescent="0.3">
      <c r="A3332" s="55"/>
      <c r="B3332" s="54" t="str">
        <f t="shared" si="225"/>
        <v/>
      </c>
      <c r="C3332" s="53"/>
      <c r="D3332" s="53"/>
      <c r="E3332" s="53"/>
      <c r="F3332" s="53"/>
      <c r="G3332" s="53"/>
      <c r="H3332" s="62" t="str">
        <f t="shared" si="226"/>
        <v/>
      </c>
      <c r="I3332" s="61" t="str">
        <f t="shared" si="227"/>
        <v/>
      </c>
      <c r="S3332" s="60">
        <v>0</v>
      </c>
      <c r="T3332" s="59">
        <v>0</v>
      </c>
      <c r="U3332" s="59">
        <v>0</v>
      </c>
      <c r="V3332" s="59">
        <v>0</v>
      </c>
      <c r="W3332" s="58">
        <v>0</v>
      </c>
      <c r="X3332" s="57"/>
      <c r="Y3332" s="57"/>
      <c r="Z3332" s="57"/>
      <c r="AA3332" s="57"/>
      <c r="AB3332" s="56"/>
    </row>
    <row r="3333" spans="1:28" x14ac:dyDescent="0.3">
      <c r="A3333" s="55"/>
      <c r="B3333" s="54" t="str">
        <f t="shared" si="225"/>
        <v/>
      </c>
      <c r="C3333" s="53"/>
      <c r="D3333" s="53"/>
      <c r="E3333" s="53"/>
      <c r="F3333" s="53"/>
      <c r="G3333" s="53"/>
      <c r="H3333" s="62" t="str">
        <f t="shared" si="226"/>
        <v/>
      </c>
      <c r="I3333" s="61" t="str">
        <f t="shared" si="227"/>
        <v/>
      </c>
      <c r="S3333" s="60">
        <v>0</v>
      </c>
      <c r="T3333" s="59">
        <v>0</v>
      </c>
      <c r="U3333" s="59">
        <v>0</v>
      </c>
      <c r="V3333" s="59">
        <v>0</v>
      </c>
      <c r="W3333" s="58">
        <v>0</v>
      </c>
      <c r="X3333" s="57"/>
      <c r="Y3333" s="57"/>
      <c r="Z3333" s="57"/>
      <c r="AA3333" s="57"/>
      <c r="AB3333" s="56"/>
    </row>
    <row r="3334" spans="1:28" x14ac:dyDescent="0.3">
      <c r="A3334" s="55"/>
      <c r="B3334" s="54" t="str">
        <f t="shared" si="225"/>
        <v/>
      </c>
      <c r="C3334" s="53"/>
      <c r="D3334" s="53"/>
      <c r="E3334" s="53"/>
      <c r="F3334" s="53"/>
      <c r="G3334" s="53"/>
      <c r="H3334" s="62" t="str">
        <f t="shared" si="226"/>
        <v/>
      </c>
      <c r="I3334" s="61" t="str">
        <f t="shared" si="227"/>
        <v/>
      </c>
      <c r="S3334" s="60">
        <v>0</v>
      </c>
      <c r="T3334" s="59">
        <v>0</v>
      </c>
      <c r="U3334" s="59">
        <v>0</v>
      </c>
      <c r="V3334" s="59">
        <v>0</v>
      </c>
      <c r="W3334" s="58">
        <v>0</v>
      </c>
      <c r="X3334" s="57"/>
      <c r="Y3334" s="57"/>
      <c r="Z3334" s="57"/>
      <c r="AA3334" s="57"/>
      <c r="AB3334" s="56"/>
    </row>
    <row r="3335" spans="1:28" x14ac:dyDescent="0.3">
      <c r="A3335" s="55"/>
      <c r="B3335" s="54" t="str">
        <f t="shared" si="225"/>
        <v/>
      </c>
      <c r="C3335" s="53"/>
      <c r="D3335" s="53"/>
      <c r="E3335" s="53"/>
      <c r="F3335" s="53"/>
      <c r="G3335" s="53"/>
      <c r="H3335" s="62" t="str">
        <f t="shared" si="226"/>
        <v/>
      </c>
      <c r="I3335" s="61" t="str">
        <f t="shared" si="227"/>
        <v/>
      </c>
      <c r="S3335" s="60">
        <v>0</v>
      </c>
      <c r="T3335" s="59">
        <v>0</v>
      </c>
      <c r="U3335" s="59">
        <v>0</v>
      </c>
      <c r="V3335" s="59">
        <v>0</v>
      </c>
      <c r="W3335" s="58">
        <v>0</v>
      </c>
      <c r="X3335" s="57"/>
      <c r="Y3335" s="57"/>
      <c r="Z3335" s="57"/>
      <c r="AA3335" s="57"/>
      <c r="AB3335" s="56"/>
    </row>
    <row r="3336" spans="1:28" x14ac:dyDescent="0.3">
      <c r="A3336" s="55"/>
      <c r="B3336" s="54" t="str">
        <f t="shared" si="225"/>
        <v/>
      </c>
      <c r="C3336" s="53"/>
      <c r="D3336" s="53"/>
      <c r="E3336" s="53"/>
      <c r="F3336" s="53"/>
      <c r="G3336" s="53"/>
      <c r="H3336" s="62" t="str">
        <f t="shared" si="226"/>
        <v/>
      </c>
      <c r="I3336" s="61" t="str">
        <f t="shared" si="227"/>
        <v/>
      </c>
      <c r="S3336" s="60">
        <v>0</v>
      </c>
      <c r="T3336" s="59">
        <v>0</v>
      </c>
      <c r="U3336" s="59">
        <v>0</v>
      </c>
      <c r="V3336" s="59">
        <v>0</v>
      </c>
      <c r="W3336" s="58">
        <v>0</v>
      </c>
      <c r="X3336" s="57"/>
      <c r="Y3336" s="57"/>
      <c r="Z3336" s="57"/>
      <c r="AA3336" s="57"/>
      <c r="AB3336" s="56"/>
    </row>
    <row r="3337" spans="1:28" x14ac:dyDescent="0.3">
      <c r="A3337" s="55"/>
      <c r="B3337" s="54" t="str">
        <f t="shared" ref="B3337:B3400" si="228">IFERROR(LN(A3337/(1-A3337)),"")</f>
        <v/>
      </c>
      <c r="C3337" s="53"/>
      <c r="D3337" s="53"/>
      <c r="E3337" s="53"/>
      <c r="F3337" s="53"/>
      <c r="G3337" s="53"/>
      <c r="H3337" s="62" t="str">
        <f t="shared" ref="H3337:H3400" si="229">IF(B3337="","",IFERROR($L$9*G3337+$M$9*F3337+$N$9*E3337+$O$9*D3337+$P$9*C3337+$Q$9,""))</f>
        <v/>
      </c>
      <c r="I3337" s="61" t="str">
        <f t="shared" ref="I3337:I3400" si="230">IFERROR(1 / (1 + EXP(H3337)),"")</f>
        <v/>
      </c>
      <c r="S3337" s="60">
        <v>0</v>
      </c>
      <c r="T3337" s="59">
        <v>0</v>
      </c>
      <c r="U3337" s="59">
        <v>0</v>
      </c>
      <c r="V3337" s="59">
        <v>0</v>
      </c>
      <c r="W3337" s="58">
        <v>0</v>
      </c>
      <c r="X3337" s="57"/>
      <c r="Y3337" s="57"/>
      <c r="Z3337" s="57"/>
      <c r="AA3337" s="57"/>
      <c r="AB3337" s="56"/>
    </row>
    <row r="3338" spans="1:28" x14ac:dyDescent="0.3">
      <c r="A3338" s="55"/>
      <c r="B3338" s="54" t="str">
        <f t="shared" si="228"/>
        <v/>
      </c>
      <c r="C3338" s="53"/>
      <c r="D3338" s="53"/>
      <c r="E3338" s="53"/>
      <c r="F3338" s="53"/>
      <c r="G3338" s="53"/>
      <c r="H3338" s="62" t="str">
        <f t="shared" si="229"/>
        <v/>
      </c>
      <c r="I3338" s="61" t="str">
        <f t="shared" si="230"/>
        <v/>
      </c>
      <c r="S3338" s="60">
        <v>0</v>
      </c>
      <c r="T3338" s="59">
        <v>0</v>
      </c>
      <c r="U3338" s="59">
        <v>0</v>
      </c>
      <c r="V3338" s="59">
        <v>0</v>
      </c>
      <c r="W3338" s="58">
        <v>0</v>
      </c>
      <c r="X3338" s="57"/>
      <c r="Y3338" s="57"/>
      <c r="Z3338" s="57"/>
      <c r="AA3338" s="57"/>
      <c r="AB3338" s="56"/>
    </row>
    <row r="3339" spans="1:28" x14ac:dyDescent="0.3">
      <c r="A3339" s="55"/>
      <c r="B3339" s="54" t="str">
        <f t="shared" si="228"/>
        <v/>
      </c>
      <c r="C3339" s="53"/>
      <c r="D3339" s="53"/>
      <c r="E3339" s="53"/>
      <c r="F3339" s="53"/>
      <c r="G3339" s="53"/>
      <c r="H3339" s="62" t="str">
        <f t="shared" si="229"/>
        <v/>
      </c>
      <c r="I3339" s="61" t="str">
        <f t="shared" si="230"/>
        <v/>
      </c>
      <c r="S3339" s="60">
        <v>0</v>
      </c>
      <c r="T3339" s="59">
        <v>0</v>
      </c>
      <c r="U3339" s="59">
        <v>0</v>
      </c>
      <c r="V3339" s="59">
        <v>0</v>
      </c>
      <c r="W3339" s="58">
        <v>0</v>
      </c>
      <c r="X3339" s="57"/>
      <c r="Y3339" s="57"/>
      <c r="Z3339" s="57"/>
      <c r="AA3339" s="57"/>
      <c r="AB3339" s="56"/>
    </row>
    <row r="3340" spans="1:28" x14ac:dyDescent="0.3">
      <c r="A3340" s="55"/>
      <c r="B3340" s="54" t="str">
        <f t="shared" si="228"/>
        <v/>
      </c>
      <c r="C3340" s="53"/>
      <c r="D3340" s="53"/>
      <c r="E3340" s="53"/>
      <c r="F3340" s="53"/>
      <c r="G3340" s="53"/>
      <c r="H3340" s="62" t="str">
        <f t="shared" si="229"/>
        <v/>
      </c>
      <c r="I3340" s="61" t="str">
        <f t="shared" si="230"/>
        <v/>
      </c>
      <c r="S3340" s="60">
        <v>0</v>
      </c>
      <c r="T3340" s="59">
        <v>0</v>
      </c>
      <c r="U3340" s="59">
        <v>0</v>
      </c>
      <c r="V3340" s="59">
        <v>0</v>
      </c>
      <c r="W3340" s="58">
        <v>0</v>
      </c>
      <c r="X3340" s="57"/>
      <c r="Y3340" s="57"/>
      <c r="Z3340" s="57"/>
      <c r="AA3340" s="57"/>
      <c r="AB3340" s="56"/>
    </row>
    <row r="3341" spans="1:28" x14ac:dyDescent="0.3">
      <c r="A3341" s="55"/>
      <c r="B3341" s="54" t="str">
        <f t="shared" si="228"/>
        <v/>
      </c>
      <c r="C3341" s="53"/>
      <c r="D3341" s="53"/>
      <c r="E3341" s="53"/>
      <c r="F3341" s="53"/>
      <c r="G3341" s="53"/>
      <c r="H3341" s="62" t="str">
        <f t="shared" si="229"/>
        <v/>
      </c>
      <c r="I3341" s="61" t="str">
        <f t="shared" si="230"/>
        <v/>
      </c>
      <c r="S3341" s="60">
        <v>0</v>
      </c>
      <c r="T3341" s="59">
        <v>0</v>
      </c>
      <c r="U3341" s="59">
        <v>0</v>
      </c>
      <c r="V3341" s="59">
        <v>0</v>
      </c>
      <c r="W3341" s="58">
        <v>0</v>
      </c>
      <c r="X3341" s="57"/>
      <c r="Y3341" s="57"/>
      <c r="Z3341" s="57"/>
      <c r="AA3341" s="57"/>
      <c r="AB3341" s="56"/>
    </row>
    <row r="3342" spans="1:28" x14ac:dyDescent="0.3">
      <c r="A3342" s="55"/>
      <c r="B3342" s="54" t="str">
        <f t="shared" si="228"/>
        <v/>
      </c>
      <c r="C3342" s="53"/>
      <c r="D3342" s="53"/>
      <c r="E3342" s="53"/>
      <c r="F3342" s="53"/>
      <c r="G3342" s="53"/>
      <c r="H3342" s="62" t="str">
        <f t="shared" si="229"/>
        <v/>
      </c>
      <c r="I3342" s="61" t="str">
        <f t="shared" si="230"/>
        <v/>
      </c>
      <c r="S3342" s="60">
        <v>0</v>
      </c>
      <c r="T3342" s="59">
        <v>0</v>
      </c>
      <c r="U3342" s="59">
        <v>0</v>
      </c>
      <c r="V3342" s="59">
        <v>0</v>
      </c>
      <c r="W3342" s="58">
        <v>0</v>
      </c>
      <c r="X3342" s="57"/>
      <c r="Y3342" s="57"/>
      <c r="Z3342" s="57"/>
      <c r="AA3342" s="57"/>
      <c r="AB3342" s="56"/>
    </row>
    <row r="3343" spans="1:28" x14ac:dyDescent="0.3">
      <c r="A3343" s="55"/>
      <c r="B3343" s="54" t="str">
        <f t="shared" si="228"/>
        <v/>
      </c>
      <c r="C3343" s="53"/>
      <c r="D3343" s="53"/>
      <c r="E3343" s="53"/>
      <c r="F3343" s="53"/>
      <c r="G3343" s="53"/>
      <c r="H3343" s="62" t="str">
        <f t="shared" si="229"/>
        <v/>
      </c>
      <c r="I3343" s="61" t="str">
        <f t="shared" si="230"/>
        <v/>
      </c>
      <c r="S3343" s="60">
        <v>0</v>
      </c>
      <c r="T3343" s="59">
        <v>0</v>
      </c>
      <c r="U3343" s="59">
        <v>0</v>
      </c>
      <c r="V3343" s="59">
        <v>0</v>
      </c>
      <c r="W3343" s="58">
        <v>0</v>
      </c>
      <c r="X3343" s="57"/>
      <c r="Y3343" s="57"/>
      <c r="Z3343" s="57"/>
      <c r="AA3343" s="57"/>
      <c r="AB3343" s="56"/>
    </row>
    <row r="3344" spans="1:28" x14ac:dyDescent="0.3">
      <c r="A3344" s="55"/>
      <c r="B3344" s="54" t="str">
        <f t="shared" si="228"/>
        <v/>
      </c>
      <c r="C3344" s="53"/>
      <c r="D3344" s="53"/>
      <c r="E3344" s="53"/>
      <c r="F3344" s="53"/>
      <c r="G3344" s="53"/>
      <c r="H3344" s="62" t="str">
        <f t="shared" si="229"/>
        <v/>
      </c>
      <c r="I3344" s="61" t="str">
        <f t="shared" si="230"/>
        <v/>
      </c>
      <c r="S3344" s="60">
        <v>0</v>
      </c>
      <c r="T3344" s="59">
        <v>0</v>
      </c>
      <c r="U3344" s="59">
        <v>0</v>
      </c>
      <c r="V3344" s="59">
        <v>0</v>
      </c>
      <c r="W3344" s="58">
        <v>0</v>
      </c>
      <c r="X3344" s="57"/>
      <c r="Y3344" s="57"/>
      <c r="Z3344" s="57"/>
      <c r="AA3344" s="57"/>
      <c r="AB3344" s="56"/>
    </row>
    <row r="3345" spans="1:28" x14ac:dyDescent="0.3">
      <c r="A3345" s="55"/>
      <c r="B3345" s="54" t="str">
        <f t="shared" si="228"/>
        <v/>
      </c>
      <c r="C3345" s="53"/>
      <c r="D3345" s="53"/>
      <c r="E3345" s="53"/>
      <c r="F3345" s="53"/>
      <c r="G3345" s="53"/>
      <c r="H3345" s="62" t="str">
        <f t="shared" si="229"/>
        <v/>
      </c>
      <c r="I3345" s="61" t="str">
        <f t="shared" si="230"/>
        <v/>
      </c>
      <c r="S3345" s="60">
        <v>0</v>
      </c>
      <c r="T3345" s="59">
        <v>0</v>
      </c>
      <c r="U3345" s="59">
        <v>0</v>
      </c>
      <c r="V3345" s="59">
        <v>0</v>
      </c>
      <c r="W3345" s="58">
        <v>0</v>
      </c>
      <c r="X3345" s="57"/>
      <c r="Y3345" s="57"/>
      <c r="Z3345" s="57"/>
      <c r="AA3345" s="57"/>
      <c r="AB3345" s="56"/>
    </row>
    <row r="3346" spans="1:28" x14ac:dyDescent="0.3">
      <c r="A3346" s="55"/>
      <c r="B3346" s="54" t="str">
        <f t="shared" si="228"/>
        <v/>
      </c>
      <c r="C3346" s="53"/>
      <c r="D3346" s="53"/>
      <c r="E3346" s="53"/>
      <c r="F3346" s="53"/>
      <c r="G3346" s="53"/>
      <c r="H3346" s="62" t="str">
        <f t="shared" si="229"/>
        <v/>
      </c>
      <c r="I3346" s="61" t="str">
        <f t="shared" si="230"/>
        <v/>
      </c>
      <c r="S3346" s="60">
        <v>0</v>
      </c>
      <c r="T3346" s="59">
        <v>0</v>
      </c>
      <c r="U3346" s="59">
        <v>0</v>
      </c>
      <c r="V3346" s="59">
        <v>0</v>
      </c>
      <c r="W3346" s="58">
        <v>0</v>
      </c>
      <c r="X3346" s="57"/>
      <c r="Y3346" s="57"/>
      <c r="Z3346" s="57"/>
      <c r="AA3346" s="57"/>
      <c r="AB3346" s="56"/>
    </row>
    <row r="3347" spans="1:28" x14ac:dyDescent="0.3">
      <c r="A3347" s="55"/>
      <c r="B3347" s="54" t="str">
        <f t="shared" si="228"/>
        <v/>
      </c>
      <c r="C3347" s="53"/>
      <c r="D3347" s="53"/>
      <c r="E3347" s="53"/>
      <c r="F3347" s="53"/>
      <c r="G3347" s="53"/>
      <c r="H3347" s="62" t="str">
        <f t="shared" si="229"/>
        <v/>
      </c>
      <c r="I3347" s="61" t="str">
        <f t="shared" si="230"/>
        <v/>
      </c>
      <c r="S3347" s="60">
        <v>0</v>
      </c>
      <c r="T3347" s="59">
        <v>0</v>
      </c>
      <c r="U3347" s="59">
        <v>0</v>
      </c>
      <c r="V3347" s="59">
        <v>0</v>
      </c>
      <c r="W3347" s="58">
        <v>0</v>
      </c>
      <c r="X3347" s="57"/>
      <c r="Y3347" s="57"/>
      <c r="Z3347" s="57"/>
      <c r="AA3347" s="57"/>
      <c r="AB3347" s="56"/>
    </row>
    <row r="3348" spans="1:28" x14ac:dyDescent="0.3">
      <c r="A3348" s="55"/>
      <c r="B3348" s="54" t="str">
        <f t="shared" si="228"/>
        <v/>
      </c>
      <c r="C3348" s="53"/>
      <c r="D3348" s="53"/>
      <c r="E3348" s="53"/>
      <c r="F3348" s="53"/>
      <c r="G3348" s="53"/>
      <c r="H3348" s="62" t="str">
        <f t="shared" si="229"/>
        <v/>
      </c>
      <c r="I3348" s="61" t="str">
        <f t="shared" si="230"/>
        <v/>
      </c>
      <c r="S3348" s="60">
        <v>0</v>
      </c>
      <c r="T3348" s="59">
        <v>0</v>
      </c>
      <c r="U3348" s="59">
        <v>0</v>
      </c>
      <c r="V3348" s="59">
        <v>0</v>
      </c>
      <c r="W3348" s="58">
        <v>0</v>
      </c>
      <c r="X3348" s="57"/>
      <c r="Y3348" s="57"/>
      <c r="Z3348" s="57"/>
      <c r="AA3348" s="57"/>
      <c r="AB3348" s="56"/>
    </row>
    <row r="3349" spans="1:28" x14ac:dyDescent="0.3">
      <c r="A3349" s="55"/>
      <c r="B3349" s="54" t="str">
        <f t="shared" si="228"/>
        <v/>
      </c>
      <c r="C3349" s="53"/>
      <c r="D3349" s="53"/>
      <c r="E3349" s="53"/>
      <c r="F3349" s="53"/>
      <c r="G3349" s="53"/>
      <c r="H3349" s="62" t="str">
        <f t="shared" si="229"/>
        <v/>
      </c>
      <c r="I3349" s="61" t="str">
        <f t="shared" si="230"/>
        <v/>
      </c>
      <c r="S3349" s="60">
        <v>0</v>
      </c>
      <c r="T3349" s="59">
        <v>0</v>
      </c>
      <c r="U3349" s="59">
        <v>0</v>
      </c>
      <c r="V3349" s="59">
        <v>0</v>
      </c>
      <c r="W3349" s="58">
        <v>0</v>
      </c>
      <c r="X3349" s="57"/>
      <c r="Y3349" s="57"/>
      <c r="Z3349" s="57"/>
      <c r="AA3349" s="57"/>
      <c r="AB3349" s="56"/>
    </row>
    <row r="3350" spans="1:28" x14ac:dyDescent="0.3">
      <c r="A3350" s="55"/>
      <c r="B3350" s="54" t="str">
        <f t="shared" si="228"/>
        <v/>
      </c>
      <c r="C3350" s="53"/>
      <c r="D3350" s="53"/>
      <c r="E3350" s="53"/>
      <c r="F3350" s="53"/>
      <c r="G3350" s="53"/>
      <c r="H3350" s="62" t="str">
        <f t="shared" si="229"/>
        <v/>
      </c>
      <c r="I3350" s="61" t="str">
        <f t="shared" si="230"/>
        <v/>
      </c>
      <c r="S3350" s="60">
        <v>0</v>
      </c>
      <c r="T3350" s="59">
        <v>0</v>
      </c>
      <c r="U3350" s="59">
        <v>0</v>
      </c>
      <c r="V3350" s="59">
        <v>0</v>
      </c>
      <c r="W3350" s="58">
        <v>0</v>
      </c>
      <c r="X3350" s="57"/>
      <c r="Y3350" s="57"/>
      <c r="Z3350" s="57"/>
      <c r="AA3350" s="57"/>
      <c r="AB3350" s="56"/>
    </row>
    <row r="3351" spans="1:28" x14ac:dyDescent="0.3">
      <c r="A3351" s="55"/>
      <c r="B3351" s="54" t="str">
        <f t="shared" si="228"/>
        <v/>
      </c>
      <c r="C3351" s="53"/>
      <c r="D3351" s="53"/>
      <c r="E3351" s="53"/>
      <c r="F3351" s="53"/>
      <c r="G3351" s="53"/>
      <c r="H3351" s="62" t="str">
        <f t="shared" si="229"/>
        <v/>
      </c>
      <c r="I3351" s="61" t="str">
        <f t="shared" si="230"/>
        <v/>
      </c>
      <c r="S3351" s="60">
        <v>0</v>
      </c>
      <c r="T3351" s="59">
        <v>0</v>
      </c>
      <c r="U3351" s="59">
        <v>0</v>
      </c>
      <c r="V3351" s="59">
        <v>0</v>
      </c>
      <c r="W3351" s="58">
        <v>0</v>
      </c>
      <c r="X3351" s="57"/>
      <c r="Y3351" s="57"/>
      <c r="Z3351" s="57"/>
      <c r="AA3351" s="57"/>
      <c r="AB3351" s="56"/>
    </row>
    <row r="3352" spans="1:28" x14ac:dyDescent="0.3">
      <c r="A3352" s="55"/>
      <c r="B3352" s="54" t="str">
        <f t="shared" si="228"/>
        <v/>
      </c>
      <c r="C3352" s="53"/>
      <c r="D3352" s="53"/>
      <c r="E3352" s="53"/>
      <c r="F3352" s="53"/>
      <c r="G3352" s="53"/>
      <c r="H3352" s="62" t="str">
        <f t="shared" si="229"/>
        <v/>
      </c>
      <c r="I3352" s="61" t="str">
        <f t="shared" si="230"/>
        <v/>
      </c>
      <c r="S3352" s="60">
        <v>0</v>
      </c>
      <c r="T3352" s="59">
        <v>0</v>
      </c>
      <c r="U3352" s="59">
        <v>0</v>
      </c>
      <c r="V3352" s="59">
        <v>0</v>
      </c>
      <c r="W3352" s="58">
        <v>0</v>
      </c>
      <c r="X3352" s="57"/>
      <c r="Y3352" s="57"/>
      <c r="Z3352" s="57"/>
      <c r="AA3352" s="57"/>
      <c r="AB3352" s="56"/>
    </row>
    <row r="3353" spans="1:28" x14ac:dyDescent="0.3">
      <c r="A3353" s="55"/>
      <c r="B3353" s="54" t="str">
        <f t="shared" si="228"/>
        <v/>
      </c>
      <c r="C3353" s="53"/>
      <c r="D3353" s="53"/>
      <c r="E3353" s="53"/>
      <c r="F3353" s="53"/>
      <c r="G3353" s="53"/>
      <c r="H3353" s="62" t="str">
        <f t="shared" si="229"/>
        <v/>
      </c>
      <c r="I3353" s="61" t="str">
        <f t="shared" si="230"/>
        <v/>
      </c>
      <c r="S3353" s="60">
        <v>0</v>
      </c>
      <c r="T3353" s="59">
        <v>0</v>
      </c>
      <c r="U3353" s="59">
        <v>0</v>
      </c>
      <c r="V3353" s="59">
        <v>0</v>
      </c>
      <c r="W3353" s="58">
        <v>0</v>
      </c>
      <c r="X3353" s="57"/>
      <c r="Y3353" s="57"/>
      <c r="Z3353" s="57"/>
      <c r="AA3353" s="57"/>
      <c r="AB3353" s="56"/>
    </row>
    <row r="3354" spans="1:28" x14ac:dyDescent="0.3">
      <c r="A3354" s="55"/>
      <c r="B3354" s="54" t="str">
        <f t="shared" si="228"/>
        <v/>
      </c>
      <c r="C3354" s="53"/>
      <c r="D3354" s="53"/>
      <c r="E3354" s="53"/>
      <c r="F3354" s="53"/>
      <c r="G3354" s="53"/>
      <c r="H3354" s="62" t="str">
        <f t="shared" si="229"/>
        <v/>
      </c>
      <c r="I3354" s="61" t="str">
        <f t="shared" si="230"/>
        <v/>
      </c>
      <c r="S3354" s="60">
        <v>0</v>
      </c>
      <c r="T3354" s="59">
        <v>0</v>
      </c>
      <c r="U3354" s="59">
        <v>0</v>
      </c>
      <c r="V3354" s="59">
        <v>0</v>
      </c>
      <c r="W3354" s="58">
        <v>0</v>
      </c>
      <c r="X3354" s="57"/>
      <c r="Y3354" s="57"/>
      <c r="Z3354" s="57"/>
      <c r="AA3354" s="57"/>
      <c r="AB3354" s="56"/>
    </row>
    <row r="3355" spans="1:28" x14ac:dyDescent="0.3">
      <c r="A3355" s="55"/>
      <c r="B3355" s="54" t="str">
        <f t="shared" si="228"/>
        <v/>
      </c>
      <c r="C3355" s="53"/>
      <c r="D3355" s="53"/>
      <c r="E3355" s="53"/>
      <c r="F3355" s="53"/>
      <c r="G3355" s="53"/>
      <c r="H3355" s="62" t="str">
        <f t="shared" si="229"/>
        <v/>
      </c>
      <c r="I3355" s="61" t="str">
        <f t="shared" si="230"/>
        <v/>
      </c>
      <c r="S3355" s="60">
        <v>0</v>
      </c>
      <c r="T3355" s="59">
        <v>0</v>
      </c>
      <c r="U3355" s="59">
        <v>0</v>
      </c>
      <c r="V3355" s="59">
        <v>0</v>
      </c>
      <c r="W3355" s="58">
        <v>0</v>
      </c>
      <c r="X3355" s="57"/>
      <c r="Y3355" s="57"/>
      <c r="Z3355" s="57"/>
      <c r="AA3355" s="57"/>
      <c r="AB3355" s="56"/>
    </row>
    <row r="3356" spans="1:28" x14ac:dyDescent="0.3">
      <c r="A3356" s="55"/>
      <c r="B3356" s="54" t="str">
        <f t="shared" si="228"/>
        <v/>
      </c>
      <c r="C3356" s="53"/>
      <c r="D3356" s="53"/>
      <c r="E3356" s="53"/>
      <c r="F3356" s="53"/>
      <c r="G3356" s="53"/>
      <c r="H3356" s="62" t="str">
        <f t="shared" si="229"/>
        <v/>
      </c>
      <c r="I3356" s="61" t="str">
        <f t="shared" si="230"/>
        <v/>
      </c>
      <c r="S3356" s="60">
        <v>0</v>
      </c>
      <c r="T3356" s="59">
        <v>0</v>
      </c>
      <c r="U3356" s="59">
        <v>0</v>
      </c>
      <c r="V3356" s="59">
        <v>0</v>
      </c>
      <c r="W3356" s="58">
        <v>0</v>
      </c>
      <c r="X3356" s="57"/>
      <c r="Y3356" s="57"/>
      <c r="Z3356" s="57"/>
      <c r="AA3356" s="57"/>
      <c r="AB3356" s="56"/>
    </row>
    <row r="3357" spans="1:28" x14ac:dyDescent="0.3">
      <c r="A3357" s="55"/>
      <c r="B3357" s="54" t="str">
        <f t="shared" si="228"/>
        <v/>
      </c>
      <c r="C3357" s="53"/>
      <c r="D3357" s="53"/>
      <c r="E3357" s="53"/>
      <c r="F3357" s="53"/>
      <c r="G3357" s="53"/>
      <c r="H3357" s="62" t="str">
        <f t="shared" si="229"/>
        <v/>
      </c>
      <c r="I3357" s="61" t="str">
        <f t="shared" si="230"/>
        <v/>
      </c>
      <c r="S3357" s="60">
        <v>0</v>
      </c>
      <c r="T3357" s="59">
        <v>0</v>
      </c>
      <c r="U3357" s="59">
        <v>0</v>
      </c>
      <c r="V3357" s="59">
        <v>0</v>
      </c>
      <c r="W3357" s="58">
        <v>0</v>
      </c>
      <c r="X3357" s="57"/>
      <c r="Y3357" s="57"/>
      <c r="Z3357" s="57"/>
      <c r="AA3357" s="57"/>
      <c r="AB3357" s="56"/>
    </row>
    <row r="3358" spans="1:28" x14ac:dyDescent="0.3">
      <c r="A3358" s="55"/>
      <c r="B3358" s="54" t="str">
        <f t="shared" si="228"/>
        <v/>
      </c>
      <c r="C3358" s="53"/>
      <c r="D3358" s="53"/>
      <c r="E3358" s="53"/>
      <c r="F3358" s="53"/>
      <c r="G3358" s="53"/>
      <c r="H3358" s="62" t="str">
        <f t="shared" si="229"/>
        <v/>
      </c>
      <c r="I3358" s="61" t="str">
        <f t="shared" si="230"/>
        <v/>
      </c>
      <c r="S3358" s="60">
        <v>0</v>
      </c>
      <c r="T3358" s="59">
        <v>0</v>
      </c>
      <c r="U3358" s="59">
        <v>0</v>
      </c>
      <c r="V3358" s="59">
        <v>0</v>
      </c>
      <c r="W3358" s="58">
        <v>0</v>
      </c>
      <c r="X3358" s="57"/>
      <c r="Y3358" s="57"/>
      <c r="Z3358" s="57"/>
      <c r="AA3358" s="57"/>
      <c r="AB3358" s="56"/>
    </row>
    <row r="3359" spans="1:28" x14ac:dyDescent="0.3">
      <c r="A3359" s="55"/>
      <c r="B3359" s="54" t="str">
        <f t="shared" si="228"/>
        <v/>
      </c>
      <c r="C3359" s="53"/>
      <c r="D3359" s="53"/>
      <c r="E3359" s="53"/>
      <c r="F3359" s="53"/>
      <c r="G3359" s="53"/>
      <c r="H3359" s="62" t="str">
        <f t="shared" si="229"/>
        <v/>
      </c>
      <c r="I3359" s="61" t="str">
        <f t="shared" si="230"/>
        <v/>
      </c>
      <c r="S3359" s="60">
        <v>0</v>
      </c>
      <c r="T3359" s="59">
        <v>0</v>
      </c>
      <c r="U3359" s="59">
        <v>0</v>
      </c>
      <c r="V3359" s="59">
        <v>0</v>
      </c>
      <c r="W3359" s="58">
        <v>0</v>
      </c>
      <c r="X3359" s="57"/>
      <c r="Y3359" s="57"/>
      <c r="Z3359" s="57"/>
      <c r="AA3359" s="57"/>
      <c r="AB3359" s="56"/>
    </row>
    <row r="3360" spans="1:28" x14ac:dyDescent="0.3">
      <c r="A3360" s="55"/>
      <c r="B3360" s="54" t="str">
        <f t="shared" si="228"/>
        <v/>
      </c>
      <c r="C3360" s="53"/>
      <c r="D3360" s="53"/>
      <c r="E3360" s="53"/>
      <c r="F3360" s="53"/>
      <c r="G3360" s="53"/>
      <c r="H3360" s="62" t="str">
        <f t="shared" si="229"/>
        <v/>
      </c>
      <c r="I3360" s="61" t="str">
        <f t="shared" si="230"/>
        <v/>
      </c>
      <c r="S3360" s="60">
        <v>0</v>
      </c>
      <c r="T3360" s="59">
        <v>0</v>
      </c>
      <c r="U3360" s="59">
        <v>0</v>
      </c>
      <c r="V3360" s="59">
        <v>0</v>
      </c>
      <c r="W3360" s="58">
        <v>0</v>
      </c>
      <c r="X3360" s="57"/>
      <c r="Y3360" s="57"/>
      <c r="Z3360" s="57"/>
      <c r="AA3360" s="57"/>
      <c r="AB3360" s="56"/>
    </row>
    <row r="3361" spans="1:28" x14ac:dyDescent="0.3">
      <c r="A3361" s="55"/>
      <c r="B3361" s="54" t="str">
        <f t="shared" si="228"/>
        <v/>
      </c>
      <c r="C3361" s="53"/>
      <c r="D3361" s="53"/>
      <c r="E3361" s="53"/>
      <c r="F3361" s="53"/>
      <c r="G3361" s="53"/>
      <c r="H3361" s="62" t="str">
        <f t="shared" si="229"/>
        <v/>
      </c>
      <c r="I3361" s="61" t="str">
        <f t="shared" si="230"/>
        <v/>
      </c>
      <c r="S3361" s="60">
        <v>0</v>
      </c>
      <c r="T3361" s="59">
        <v>0</v>
      </c>
      <c r="U3361" s="59">
        <v>0</v>
      </c>
      <c r="V3361" s="59">
        <v>0</v>
      </c>
      <c r="W3361" s="58">
        <v>0</v>
      </c>
      <c r="X3361" s="57"/>
      <c r="Y3361" s="57"/>
      <c r="Z3361" s="57"/>
      <c r="AA3361" s="57"/>
      <c r="AB3361" s="56"/>
    </row>
    <row r="3362" spans="1:28" x14ac:dyDescent="0.3">
      <c r="A3362" s="55"/>
      <c r="B3362" s="54" t="str">
        <f t="shared" si="228"/>
        <v/>
      </c>
      <c r="C3362" s="53"/>
      <c r="D3362" s="53"/>
      <c r="E3362" s="53"/>
      <c r="F3362" s="53"/>
      <c r="G3362" s="53"/>
      <c r="H3362" s="62" t="str">
        <f t="shared" si="229"/>
        <v/>
      </c>
      <c r="I3362" s="61" t="str">
        <f t="shared" si="230"/>
        <v/>
      </c>
      <c r="S3362" s="60">
        <v>0</v>
      </c>
      <c r="T3362" s="59">
        <v>0</v>
      </c>
      <c r="U3362" s="59">
        <v>0</v>
      </c>
      <c r="V3362" s="59">
        <v>0</v>
      </c>
      <c r="W3362" s="58">
        <v>0</v>
      </c>
      <c r="X3362" s="57"/>
      <c r="Y3362" s="57"/>
      <c r="Z3362" s="57"/>
      <c r="AA3362" s="57"/>
      <c r="AB3362" s="56"/>
    </row>
    <row r="3363" spans="1:28" x14ac:dyDescent="0.3">
      <c r="A3363" s="55"/>
      <c r="B3363" s="54" t="str">
        <f t="shared" si="228"/>
        <v/>
      </c>
      <c r="C3363" s="53"/>
      <c r="D3363" s="53"/>
      <c r="E3363" s="53"/>
      <c r="F3363" s="53"/>
      <c r="G3363" s="53"/>
      <c r="H3363" s="62" t="str">
        <f t="shared" si="229"/>
        <v/>
      </c>
      <c r="I3363" s="61" t="str">
        <f t="shared" si="230"/>
        <v/>
      </c>
      <c r="S3363" s="60">
        <v>0</v>
      </c>
      <c r="T3363" s="59">
        <v>0</v>
      </c>
      <c r="U3363" s="59">
        <v>0</v>
      </c>
      <c r="V3363" s="59">
        <v>0</v>
      </c>
      <c r="W3363" s="58">
        <v>0</v>
      </c>
      <c r="X3363" s="57"/>
      <c r="Y3363" s="57"/>
      <c r="Z3363" s="57"/>
      <c r="AA3363" s="57"/>
      <c r="AB3363" s="56"/>
    </row>
    <row r="3364" spans="1:28" x14ac:dyDescent="0.3">
      <c r="A3364" s="55"/>
      <c r="B3364" s="54" t="str">
        <f t="shared" si="228"/>
        <v/>
      </c>
      <c r="C3364" s="53"/>
      <c r="D3364" s="53"/>
      <c r="E3364" s="53"/>
      <c r="F3364" s="53"/>
      <c r="G3364" s="53"/>
      <c r="H3364" s="62" t="str">
        <f t="shared" si="229"/>
        <v/>
      </c>
      <c r="I3364" s="61" t="str">
        <f t="shared" si="230"/>
        <v/>
      </c>
      <c r="S3364" s="60">
        <v>0</v>
      </c>
      <c r="T3364" s="59">
        <v>0</v>
      </c>
      <c r="U3364" s="59">
        <v>0</v>
      </c>
      <c r="V3364" s="59">
        <v>0</v>
      </c>
      <c r="W3364" s="58">
        <v>0</v>
      </c>
      <c r="X3364" s="57"/>
      <c r="Y3364" s="57"/>
      <c r="Z3364" s="57"/>
      <c r="AA3364" s="57"/>
      <c r="AB3364" s="56"/>
    </row>
    <row r="3365" spans="1:28" x14ac:dyDescent="0.3">
      <c r="A3365" s="55"/>
      <c r="B3365" s="54" t="str">
        <f t="shared" si="228"/>
        <v/>
      </c>
      <c r="C3365" s="53"/>
      <c r="D3365" s="53"/>
      <c r="E3365" s="53"/>
      <c r="F3365" s="53"/>
      <c r="G3365" s="53"/>
      <c r="H3365" s="62" t="str">
        <f t="shared" si="229"/>
        <v/>
      </c>
      <c r="I3365" s="61" t="str">
        <f t="shared" si="230"/>
        <v/>
      </c>
      <c r="S3365" s="60">
        <v>0</v>
      </c>
      <c r="T3365" s="59">
        <v>0</v>
      </c>
      <c r="U3365" s="59">
        <v>0</v>
      </c>
      <c r="V3365" s="59">
        <v>0</v>
      </c>
      <c r="W3365" s="58">
        <v>0</v>
      </c>
      <c r="X3365" s="57"/>
      <c r="Y3365" s="57"/>
      <c r="Z3365" s="57"/>
      <c r="AA3365" s="57"/>
      <c r="AB3365" s="56"/>
    </row>
    <row r="3366" spans="1:28" x14ac:dyDescent="0.3">
      <c r="A3366" s="55"/>
      <c r="B3366" s="54" t="str">
        <f t="shared" si="228"/>
        <v/>
      </c>
      <c r="C3366" s="53"/>
      <c r="D3366" s="53"/>
      <c r="E3366" s="53"/>
      <c r="F3366" s="53"/>
      <c r="G3366" s="53"/>
      <c r="H3366" s="62" t="str">
        <f t="shared" si="229"/>
        <v/>
      </c>
      <c r="I3366" s="61" t="str">
        <f t="shared" si="230"/>
        <v/>
      </c>
      <c r="S3366" s="60">
        <v>0</v>
      </c>
      <c r="T3366" s="59">
        <v>0</v>
      </c>
      <c r="U3366" s="59">
        <v>0</v>
      </c>
      <c r="V3366" s="59">
        <v>0</v>
      </c>
      <c r="W3366" s="58">
        <v>0</v>
      </c>
      <c r="X3366" s="57"/>
      <c r="Y3366" s="57"/>
      <c r="Z3366" s="57"/>
      <c r="AA3366" s="57"/>
      <c r="AB3366" s="56"/>
    </row>
    <row r="3367" spans="1:28" x14ac:dyDescent="0.3">
      <c r="A3367" s="55"/>
      <c r="B3367" s="54" t="str">
        <f t="shared" si="228"/>
        <v/>
      </c>
      <c r="C3367" s="53"/>
      <c r="D3367" s="53"/>
      <c r="E3367" s="53"/>
      <c r="F3367" s="53"/>
      <c r="G3367" s="53"/>
      <c r="H3367" s="62" t="str">
        <f t="shared" si="229"/>
        <v/>
      </c>
      <c r="I3367" s="61" t="str">
        <f t="shared" si="230"/>
        <v/>
      </c>
      <c r="S3367" s="60">
        <v>0</v>
      </c>
      <c r="T3367" s="59">
        <v>0</v>
      </c>
      <c r="U3367" s="59">
        <v>0</v>
      </c>
      <c r="V3367" s="59">
        <v>0</v>
      </c>
      <c r="W3367" s="58">
        <v>0</v>
      </c>
      <c r="X3367" s="57"/>
      <c r="Y3367" s="57"/>
      <c r="Z3367" s="57"/>
      <c r="AA3367" s="57"/>
      <c r="AB3367" s="56"/>
    </row>
    <row r="3368" spans="1:28" x14ac:dyDescent="0.3">
      <c r="A3368" s="55"/>
      <c r="B3368" s="54" t="str">
        <f t="shared" si="228"/>
        <v/>
      </c>
      <c r="C3368" s="53"/>
      <c r="D3368" s="53"/>
      <c r="E3368" s="53"/>
      <c r="F3368" s="53"/>
      <c r="G3368" s="53"/>
      <c r="H3368" s="62" t="str">
        <f t="shared" si="229"/>
        <v/>
      </c>
      <c r="I3368" s="61" t="str">
        <f t="shared" si="230"/>
        <v/>
      </c>
      <c r="S3368" s="60">
        <v>0</v>
      </c>
      <c r="T3368" s="59">
        <v>0</v>
      </c>
      <c r="U3368" s="59">
        <v>0</v>
      </c>
      <c r="V3368" s="59">
        <v>0</v>
      </c>
      <c r="W3368" s="58">
        <v>0</v>
      </c>
      <c r="X3368" s="57"/>
      <c r="Y3368" s="57"/>
      <c r="Z3368" s="57"/>
      <c r="AA3368" s="57"/>
      <c r="AB3368" s="56"/>
    </row>
    <row r="3369" spans="1:28" x14ac:dyDescent="0.3">
      <c r="A3369" s="55"/>
      <c r="B3369" s="54" t="str">
        <f t="shared" si="228"/>
        <v/>
      </c>
      <c r="C3369" s="53"/>
      <c r="D3369" s="53"/>
      <c r="E3369" s="53"/>
      <c r="F3369" s="53"/>
      <c r="G3369" s="53"/>
      <c r="H3369" s="62" t="str">
        <f t="shared" si="229"/>
        <v/>
      </c>
      <c r="I3369" s="61" t="str">
        <f t="shared" si="230"/>
        <v/>
      </c>
      <c r="S3369" s="60">
        <v>0</v>
      </c>
      <c r="T3369" s="59">
        <v>0</v>
      </c>
      <c r="U3369" s="59">
        <v>0</v>
      </c>
      <c r="V3369" s="59">
        <v>0</v>
      </c>
      <c r="W3369" s="58">
        <v>0</v>
      </c>
      <c r="X3369" s="57"/>
      <c r="Y3369" s="57"/>
      <c r="Z3369" s="57"/>
      <c r="AA3369" s="57"/>
      <c r="AB3369" s="56"/>
    </row>
    <row r="3370" spans="1:28" x14ac:dyDescent="0.3">
      <c r="A3370" s="55"/>
      <c r="B3370" s="54" t="str">
        <f t="shared" si="228"/>
        <v/>
      </c>
      <c r="C3370" s="53"/>
      <c r="D3370" s="53"/>
      <c r="E3370" s="53"/>
      <c r="F3370" s="53"/>
      <c r="G3370" s="53"/>
      <c r="H3370" s="62" t="str">
        <f t="shared" si="229"/>
        <v/>
      </c>
      <c r="I3370" s="61" t="str">
        <f t="shared" si="230"/>
        <v/>
      </c>
      <c r="S3370" s="60">
        <v>0</v>
      </c>
      <c r="T3370" s="59">
        <v>0</v>
      </c>
      <c r="U3370" s="59">
        <v>0</v>
      </c>
      <c r="V3370" s="59">
        <v>0</v>
      </c>
      <c r="W3370" s="58">
        <v>0</v>
      </c>
      <c r="X3370" s="57"/>
      <c r="Y3370" s="57"/>
      <c r="Z3370" s="57"/>
      <c r="AA3370" s="57"/>
      <c r="AB3370" s="56"/>
    </row>
    <row r="3371" spans="1:28" x14ac:dyDescent="0.3">
      <c r="A3371" s="55"/>
      <c r="B3371" s="54" t="str">
        <f t="shared" si="228"/>
        <v/>
      </c>
      <c r="C3371" s="53"/>
      <c r="D3371" s="53"/>
      <c r="E3371" s="53"/>
      <c r="F3371" s="53"/>
      <c r="G3371" s="53"/>
      <c r="H3371" s="62" t="str">
        <f t="shared" si="229"/>
        <v/>
      </c>
      <c r="I3371" s="61" t="str">
        <f t="shared" si="230"/>
        <v/>
      </c>
      <c r="S3371" s="60">
        <v>0</v>
      </c>
      <c r="T3371" s="59">
        <v>0</v>
      </c>
      <c r="U3371" s="59">
        <v>0</v>
      </c>
      <c r="V3371" s="59">
        <v>0</v>
      </c>
      <c r="W3371" s="58">
        <v>0</v>
      </c>
      <c r="X3371" s="57"/>
      <c r="Y3371" s="57"/>
      <c r="Z3371" s="57"/>
      <c r="AA3371" s="57"/>
      <c r="AB3371" s="56"/>
    </row>
    <row r="3372" spans="1:28" x14ac:dyDescent="0.3">
      <c r="A3372" s="55"/>
      <c r="B3372" s="54" t="str">
        <f t="shared" si="228"/>
        <v/>
      </c>
      <c r="C3372" s="53"/>
      <c r="D3372" s="53"/>
      <c r="E3372" s="53"/>
      <c r="F3372" s="53"/>
      <c r="G3372" s="53"/>
      <c r="H3372" s="62" t="str">
        <f t="shared" si="229"/>
        <v/>
      </c>
      <c r="I3372" s="61" t="str">
        <f t="shared" si="230"/>
        <v/>
      </c>
      <c r="S3372" s="60">
        <v>0</v>
      </c>
      <c r="T3372" s="59">
        <v>0</v>
      </c>
      <c r="U3372" s="59">
        <v>0</v>
      </c>
      <c r="V3372" s="59">
        <v>0</v>
      </c>
      <c r="W3372" s="58">
        <v>0</v>
      </c>
      <c r="X3372" s="57"/>
      <c r="Y3372" s="57"/>
      <c r="Z3372" s="57"/>
      <c r="AA3372" s="57"/>
      <c r="AB3372" s="56"/>
    </row>
    <row r="3373" spans="1:28" x14ac:dyDescent="0.3">
      <c r="A3373" s="55"/>
      <c r="B3373" s="54" t="str">
        <f t="shared" si="228"/>
        <v/>
      </c>
      <c r="C3373" s="53"/>
      <c r="D3373" s="53"/>
      <c r="E3373" s="53"/>
      <c r="F3373" s="53"/>
      <c r="G3373" s="53"/>
      <c r="H3373" s="62" t="str">
        <f t="shared" si="229"/>
        <v/>
      </c>
      <c r="I3373" s="61" t="str">
        <f t="shared" si="230"/>
        <v/>
      </c>
      <c r="S3373" s="60">
        <v>0</v>
      </c>
      <c r="T3373" s="59">
        <v>0</v>
      </c>
      <c r="U3373" s="59">
        <v>0</v>
      </c>
      <c r="V3373" s="59">
        <v>0</v>
      </c>
      <c r="W3373" s="58">
        <v>0</v>
      </c>
      <c r="X3373" s="57"/>
      <c r="Y3373" s="57"/>
      <c r="Z3373" s="57"/>
      <c r="AA3373" s="57"/>
      <c r="AB3373" s="56"/>
    </row>
    <row r="3374" spans="1:28" x14ac:dyDescent="0.3">
      <c r="A3374" s="55"/>
      <c r="B3374" s="54" t="str">
        <f t="shared" si="228"/>
        <v/>
      </c>
      <c r="C3374" s="53"/>
      <c r="D3374" s="53"/>
      <c r="E3374" s="53"/>
      <c r="F3374" s="53"/>
      <c r="G3374" s="53"/>
      <c r="H3374" s="62" t="str">
        <f t="shared" si="229"/>
        <v/>
      </c>
      <c r="I3374" s="61" t="str">
        <f t="shared" si="230"/>
        <v/>
      </c>
      <c r="S3374" s="60">
        <v>0</v>
      </c>
      <c r="T3374" s="59">
        <v>0</v>
      </c>
      <c r="U3374" s="59">
        <v>0</v>
      </c>
      <c r="V3374" s="59">
        <v>0</v>
      </c>
      <c r="W3374" s="58">
        <v>0</v>
      </c>
      <c r="X3374" s="57"/>
      <c r="Y3374" s="57"/>
      <c r="Z3374" s="57"/>
      <c r="AA3374" s="57"/>
      <c r="AB3374" s="56"/>
    </row>
    <row r="3375" spans="1:28" x14ac:dyDescent="0.3">
      <c r="A3375" s="55"/>
      <c r="B3375" s="54" t="str">
        <f t="shared" si="228"/>
        <v/>
      </c>
      <c r="C3375" s="53"/>
      <c r="D3375" s="53"/>
      <c r="E3375" s="53"/>
      <c r="F3375" s="53"/>
      <c r="G3375" s="53"/>
      <c r="H3375" s="62" t="str">
        <f t="shared" si="229"/>
        <v/>
      </c>
      <c r="I3375" s="61" t="str">
        <f t="shared" si="230"/>
        <v/>
      </c>
      <c r="S3375" s="60">
        <v>0</v>
      </c>
      <c r="T3375" s="59">
        <v>0</v>
      </c>
      <c r="U3375" s="59">
        <v>0</v>
      </c>
      <c r="V3375" s="59">
        <v>0</v>
      </c>
      <c r="W3375" s="58">
        <v>0</v>
      </c>
      <c r="X3375" s="57"/>
      <c r="Y3375" s="57"/>
      <c r="Z3375" s="57"/>
      <c r="AA3375" s="57"/>
      <c r="AB3375" s="56"/>
    </row>
    <row r="3376" spans="1:28" x14ac:dyDescent="0.3">
      <c r="A3376" s="55"/>
      <c r="B3376" s="54" t="str">
        <f t="shared" si="228"/>
        <v/>
      </c>
      <c r="C3376" s="53"/>
      <c r="D3376" s="53"/>
      <c r="E3376" s="53"/>
      <c r="F3376" s="53"/>
      <c r="G3376" s="53"/>
      <c r="H3376" s="62" t="str">
        <f t="shared" si="229"/>
        <v/>
      </c>
      <c r="I3376" s="61" t="str">
        <f t="shared" si="230"/>
        <v/>
      </c>
      <c r="S3376" s="60">
        <v>0</v>
      </c>
      <c r="T3376" s="59">
        <v>0</v>
      </c>
      <c r="U3376" s="59">
        <v>0</v>
      </c>
      <c r="V3376" s="59">
        <v>0</v>
      </c>
      <c r="W3376" s="58">
        <v>0</v>
      </c>
      <c r="X3376" s="57"/>
      <c r="Y3376" s="57"/>
      <c r="Z3376" s="57"/>
      <c r="AA3376" s="57"/>
      <c r="AB3376" s="56"/>
    </row>
    <row r="3377" spans="1:28" x14ac:dyDescent="0.3">
      <c r="A3377" s="55"/>
      <c r="B3377" s="54" t="str">
        <f t="shared" si="228"/>
        <v/>
      </c>
      <c r="C3377" s="53"/>
      <c r="D3377" s="53"/>
      <c r="E3377" s="53"/>
      <c r="F3377" s="53"/>
      <c r="G3377" s="53"/>
      <c r="H3377" s="62" t="str">
        <f t="shared" si="229"/>
        <v/>
      </c>
      <c r="I3377" s="61" t="str">
        <f t="shared" si="230"/>
        <v/>
      </c>
      <c r="S3377" s="60">
        <v>0</v>
      </c>
      <c r="T3377" s="59">
        <v>0</v>
      </c>
      <c r="U3377" s="59">
        <v>0</v>
      </c>
      <c r="V3377" s="59">
        <v>0</v>
      </c>
      <c r="W3377" s="58">
        <v>0</v>
      </c>
      <c r="X3377" s="57"/>
      <c r="Y3377" s="57"/>
      <c r="Z3377" s="57"/>
      <c r="AA3377" s="57"/>
      <c r="AB3377" s="56"/>
    </row>
    <row r="3378" spans="1:28" x14ac:dyDescent="0.3">
      <c r="A3378" s="55"/>
      <c r="B3378" s="54" t="str">
        <f t="shared" si="228"/>
        <v/>
      </c>
      <c r="C3378" s="53"/>
      <c r="D3378" s="53"/>
      <c r="E3378" s="53"/>
      <c r="F3378" s="53"/>
      <c r="G3378" s="53"/>
      <c r="H3378" s="62" t="str">
        <f t="shared" si="229"/>
        <v/>
      </c>
      <c r="I3378" s="61" t="str">
        <f t="shared" si="230"/>
        <v/>
      </c>
      <c r="S3378" s="60">
        <v>0</v>
      </c>
      <c r="T3378" s="59">
        <v>0</v>
      </c>
      <c r="U3378" s="59">
        <v>0</v>
      </c>
      <c r="V3378" s="59">
        <v>0</v>
      </c>
      <c r="W3378" s="58">
        <v>0</v>
      </c>
      <c r="X3378" s="57"/>
      <c r="Y3378" s="57"/>
      <c r="Z3378" s="57"/>
      <c r="AA3378" s="57"/>
      <c r="AB3378" s="56"/>
    </row>
    <row r="3379" spans="1:28" x14ac:dyDescent="0.3">
      <c r="A3379" s="55"/>
      <c r="B3379" s="54" t="str">
        <f t="shared" si="228"/>
        <v/>
      </c>
      <c r="C3379" s="53"/>
      <c r="D3379" s="53"/>
      <c r="E3379" s="53"/>
      <c r="F3379" s="53"/>
      <c r="G3379" s="53"/>
      <c r="H3379" s="62" t="str">
        <f t="shared" si="229"/>
        <v/>
      </c>
      <c r="I3379" s="61" t="str">
        <f t="shared" si="230"/>
        <v/>
      </c>
      <c r="S3379" s="60">
        <v>0</v>
      </c>
      <c r="T3379" s="59">
        <v>0</v>
      </c>
      <c r="U3379" s="59">
        <v>0</v>
      </c>
      <c r="V3379" s="59">
        <v>0</v>
      </c>
      <c r="W3379" s="58">
        <v>0</v>
      </c>
      <c r="X3379" s="57"/>
      <c r="Y3379" s="57"/>
      <c r="Z3379" s="57"/>
      <c r="AA3379" s="57"/>
      <c r="AB3379" s="56"/>
    </row>
    <row r="3380" spans="1:28" x14ac:dyDescent="0.3">
      <c r="A3380" s="55"/>
      <c r="B3380" s="54" t="str">
        <f t="shared" si="228"/>
        <v/>
      </c>
      <c r="C3380" s="53"/>
      <c r="D3380" s="53"/>
      <c r="E3380" s="53"/>
      <c r="F3380" s="53"/>
      <c r="G3380" s="53"/>
      <c r="H3380" s="62" t="str">
        <f t="shared" si="229"/>
        <v/>
      </c>
      <c r="I3380" s="61" t="str">
        <f t="shared" si="230"/>
        <v/>
      </c>
      <c r="S3380" s="60">
        <v>0</v>
      </c>
      <c r="T3380" s="59">
        <v>0</v>
      </c>
      <c r="U3380" s="59">
        <v>0</v>
      </c>
      <c r="V3380" s="59">
        <v>0</v>
      </c>
      <c r="W3380" s="58">
        <v>0</v>
      </c>
      <c r="X3380" s="57"/>
      <c r="Y3380" s="57"/>
      <c r="Z3380" s="57"/>
      <c r="AA3380" s="57"/>
      <c r="AB3380" s="56"/>
    </row>
    <row r="3381" spans="1:28" x14ac:dyDescent="0.3">
      <c r="A3381" s="55"/>
      <c r="B3381" s="54" t="str">
        <f t="shared" si="228"/>
        <v/>
      </c>
      <c r="C3381" s="53"/>
      <c r="D3381" s="53"/>
      <c r="E3381" s="53"/>
      <c r="F3381" s="53"/>
      <c r="G3381" s="53"/>
      <c r="H3381" s="62" t="str">
        <f t="shared" si="229"/>
        <v/>
      </c>
      <c r="I3381" s="61" t="str">
        <f t="shared" si="230"/>
        <v/>
      </c>
      <c r="S3381" s="60">
        <v>0</v>
      </c>
      <c r="T3381" s="59">
        <v>0</v>
      </c>
      <c r="U3381" s="59">
        <v>0</v>
      </c>
      <c r="V3381" s="59">
        <v>0</v>
      </c>
      <c r="W3381" s="58">
        <v>0</v>
      </c>
      <c r="X3381" s="57"/>
      <c r="Y3381" s="57"/>
      <c r="Z3381" s="57"/>
      <c r="AA3381" s="57"/>
      <c r="AB3381" s="56"/>
    </row>
    <row r="3382" spans="1:28" x14ac:dyDescent="0.3">
      <c r="A3382" s="55"/>
      <c r="B3382" s="54" t="str">
        <f t="shared" si="228"/>
        <v/>
      </c>
      <c r="C3382" s="53"/>
      <c r="D3382" s="53"/>
      <c r="E3382" s="53"/>
      <c r="F3382" s="53"/>
      <c r="G3382" s="53"/>
      <c r="H3382" s="62" t="str">
        <f t="shared" si="229"/>
        <v/>
      </c>
      <c r="I3382" s="61" t="str">
        <f t="shared" si="230"/>
        <v/>
      </c>
      <c r="S3382" s="60">
        <v>0</v>
      </c>
      <c r="T3382" s="59">
        <v>0</v>
      </c>
      <c r="U3382" s="59">
        <v>0</v>
      </c>
      <c r="V3382" s="59">
        <v>0</v>
      </c>
      <c r="W3382" s="58">
        <v>0</v>
      </c>
      <c r="X3382" s="57"/>
      <c r="Y3382" s="57"/>
      <c r="Z3382" s="57"/>
      <c r="AA3382" s="57"/>
      <c r="AB3382" s="56"/>
    </row>
    <row r="3383" spans="1:28" x14ac:dyDescent="0.3">
      <c r="A3383" s="55"/>
      <c r="B3383" s="54" t="str">
        <f t="shared" si="228"/>
        <v/>
      </c>
      <c r="C3383" s="53"/>
      <c r="D3383" s="53"/>
      <c r="E3383" s="53"/>
      <c r="F3383" s="53"/>
      <c r="G3383" s="53"/>
      <c r="H3383" s="62" t="str">
        <f t="shared" si="229"/>
        <v/>
      </c>
      <c r="I3383" s="61" t="str">
        <f t="shared" si="230"/>
        <v/>
      </c>
      <c r="S3383" s="60">
        <v>0</v>
      </c>
      <c r="T3383" s="59">
        <v>0</v>
      </c>
      <c r="U3383" s="59">
        <v>0</v>
      </c>
      <c r="V3383" s="59">
        <v>0</v>
      </c>
      <c r="W3383" s="58">
        <v>0</v>
      </c>
      <c r="X3383" s="57"/>
      <c r="Y3383" s="57"/>
      <c r="Z3383" s="57"/>
      <c r="AA3383" s="57"/>
      <c r="AB3383" s="56"/>
    </row>
    <row r="3384" spans="1:28" x14ac:dyDescent="0.3">
      <c r="A3384" s="55"/>
      <c r="B3384" s="54" t="str">
        <f t="shared" si="228"/>
        <v/>
      </c>
      <c r="C3384" s="53"/>
      <c r="D3384" s="53"/>
      <c r="E3384" s="53"/>
      <c r="F3384" s="53"/>
      <c r="G3384" s="53"/>
      <c r="H3384" s="62" t="str">
        <f t="shared" si="229"/>
        <v/>
      </c>
      <c r="I3384" s="61" t="str">
        <f t="shared" si="230"/>
        <v/>
      </c>
      <c r="S3384" s="60">
        <v>0</v>
      </c>
      <c r="T3384" s="59">
        <v>0</v>
      </c>
      <c r="U3384" s="59">
        <v>0</v>
      </c>
      <c r="V3384" s="59">
        <v>0</v>
      </c>
      <c r="W3384" s="58">
        <v>0</v>
      </c>
      <c r="X3384" s="57"/>
      <c r="Y3384" s="57"/>
      <c r="Z3384" s="57"/>
      <c r="AA3384" s="57"/>
      <c r="AB3384" s="56"/>
    </row>
    <row r="3385" spans="1:28" x14ac:dyDescent="0.3">
      <c r="A3385" s="55"/>
      <c r="B3385" s="54" t="str">
        <f t="shared" si="228"/>
        <v/>
      </c>
      <c r="C3385" s="53"/>
      <c r="D3385" s="53"/>
      <c r="E3385" s="53"/>
      <c r="F3385" s="53"/>
      <c r="G3385" s="53"/>
      <c r="H3385" s="62" t="str">
        <f t="shared" si="229"/>
        <v/>
      </c>
      <c r="I3385" s="61" t="str">
        <f t="shared" si="230"/>
        <v/>
      </c>
      <c r="S3385" s="60">
        <v>0</v>
      </c>
      <c r="T3385" s="59">
        <v>0</v>
      </c>
      <c r="U3385" s="59">
        <v>0</v>
      </c>
      <c r="V3385" s="59">
        <v>0</v>
      </c>
      <c r="W3385" s="58">
        <v>0</v>
      </c>
      <c r="X3385" s="57"/>
      <c r="Y3385" s="57"/>
      <c r="Z3385" s="57"/>
      <c r="AA3385" s="57"/>
      <c r="AB3385" s="56"/>
    </row>
    <row r="3386" spans="1:28" x14ac:dyDescent="0.3">
      <c r="A3386" s="55"/>
      <c r="B3386" s="54" t="str">
        <f t="shared" si="228"/>
        <v/>
      </c>
      <c r="C3386" s="53"/>
      <c r="D3386" s="53"/>
      <c r="E3386" s="53"/>
      <c r="F3386" s="53"/>
      <c r="G3386" s="53"/>
      <c r="H3386" s="62" t="str">
        <f t="shared" si="229"/>
        <v/>
      </c>
      <c r="I3386" s="61" t="str">
        <f t="shared" si="230"/>
        <v/>
      </c>
      <c r="S3386" s="60">
        <v>0</v>
      </c>
      <c r="T3386" s="59">
        <v>0</v>
      </c>
      <c r="U3386" s="59">
        <v>0</v>
      </c>
      <c r="V3386" s="59">
        <v>0</v>
      </c>
      <c r="W3386" s="58">
        <v>0</v>
      </c>
      <c r="X3386" s="57"/>
      <c r="Y3386" s="57"/>
      <c r="Z3386" s="57"/>
      <c r="AA3386" s="57"/>
      <c r="AB3386" s="56"/>
    </row>
    <row r="3387" spans="1:28" x14ac:dyDescent="0.3">
      <c r="A3387" s="55"/>
      <c r="B3387" s="54" t="str">
        <f t="shared" si="228"/>
        <v/>
      </c>
      <c r="C3387" s="53"/>
      <c r="D3387" s="53"/>
      <c r="E3387" s="53"/>
      <c r="F3387" s="53"/>
      <c r="G3387" s="53"/>
      <c r="H3387" s="62" t="str">
        <f t="shared" si="229"/>
        <v/>
      </c>
      <c r="I3387" s="61" t="str">
        <f t="shared" si="230"/>
        <v/>
      </c>
      <c r="S3387" s="60">
        <v>0</v>
      </c>
      <c r="T3387" s="59">
        <v>0</v>
      </c>
      <c r="U3387" s="59">
        <v>0</v>
      </c>
      <c r="V3387" s="59">
        <v>0</v>
      </c>
      <c r="W3387" s="58">
        <v>0</v>
      </c>
      <c r="X3387" s="57"/>
      <c r="Y3387" s="57"/>
      <c r="Z3387" s="57"/>
      <c r="AA3387" s="57"/>
      <c r="AB3387" s="56"/>
    </row>
    <row r="3388" spans="1:28" x14ac:dyDescent="0.3">
      <c r="A3388" s="55"/>
      <c r="B3388" s="54" t="str">
        <f t="shared" si="228"/>
        <v/>
      </c>
      <c r="C3388" s="53"/>
      <c r="D3388" s="53"/>
      <c r="E3388" s="53"/>
      <c r="F3388" s="53"/>
      <c r="G3388" s="53"/>
      <c r="H3388" s="62" t="str">
        <f t="shared" si="229"/>
        <v/>
      </c>
      <c r="I3388" s="61" t="str">
        <f t="shared" si="230"/>
        <v/>
      </c>
      <c r="S3388" s="60">
        <v>0</v>
      </c>
      <c r="T3388" s="59">
        <v>0</v>
      </c>
      <c r="U3388" s="59">
        <v>0</v>
      </c>
      <c r="V3388" s="59">
        <v>0</v>
      </c>
      <c r="W3388" s="58">
        <v>0</v>
      </c>
      <c r="X3388" s="57"/>
      <c r="Y3388" s="57"/>
      <c r="Z3388" s="57"/>
      <c r="AA3388" s="57"/>
      <c r="AB3388" s="56"/>
    </row>
    <row r="3389" spans="1:28" x14ac:dyDescent="0.3">
      <c r="A3389" s="55"/>
      <c r="B3389" s="54" t="str">
        <f t="shared" si="228"/>
        <v/>
      </c>
      <c r="C3389" s="53"/>
      <c r="D3389" s="53"/>
      <c r="E3389" s="53"/>
      <c r="F3389" s="53"/>
      <c r="G3389" s="53"/>
      <c r="H3389" s="62" t="str">
        <f t="shared" si="229"/>
        <v/>
      </c>
      <c r="I3389" s="61" t="str">
        <f t="shared" si="230"/>
        <v/>
      </c>
      <c r="S3389" s="60">
        <v>0</v>
      </c>
      <c r="T3389" s="59">
        <v>0</v>
      </c>
      <c r="U3389" s="59">
        <v>0</v>
      </c>
      <c r="V3389" s="59">
        <v>0</v>
      </c>
      <c r="W3389" s="58">
        <v>0</v>
      </c>
      <c r="X3389" s="57"/>
      <c r="Y3389" s="57"/>
      <c r="Z3389" s="57"/>
      <c r="AA3389" s="57"/>
      <c r="AB3389" s="56"/>
    </row>
    <row r="3390" spans="1:28" x14ac:dyDescent="0.3">
      <c r="A3390" s="55"/>
      <c r="B3390" s="54" t="str">
        <f t="shared" si="228"/>
        <v/>
      </c>
      <c r="C3390" s="53"/>
      <c r="D3390" s="53"/>
      <c r="E3390" s="53"/>
      <c r="F3390" s="53"/>
      <c r="G3390" s="53"/>
      <c r="H3390" s="62" t="str">
        <f t="shared" si="229"/>
        <v/>
      </c>
      <c r="I3390" s="61" t="str">
        <f t="shared" si="230"/>
        <v/>
      </c>
      <c r="S3390" s="60">
        <v>0</v>
      </c>
      <c r="T3390" s="59">
        <v>0</v>
      </c>
      <c r="U3390" s="59">
        <v>0</v>
      </c>
      <c r="V3390" s="59">
        <v>0</v>
      </c>
      <c r="W3390" s="58">
        <v>0</v>
      </c>
      <c r="X3390" s="57"/>
      <c r="Y3390" s="57"/>
      <c r="Z3390" s="57"/>
      <c r="AA3390" s="57"/>
      <c r="AB3390" s="56"/>
    </row>
    <row r="3391" spans="1:28" x14ac:dyDescent="0.3">
      <c r="A3391" s="55"/>
      <c r="B3391" s="54" t="str">
        <f t="shared" si="228"/>
        <v/>
      </c>
      <c r="C3391" s="53"/>
      <c r="D3391" s="53"/>
      <c r="E3391" s="53"/>
      <c r="F3391" s="53"/>
      <c r="G3391" s="53"/>
      <c r="H3391" s="62" t="str">
        <f t="shared" si="229"/>
        <v/>
      </c>
      <c r="I3391" s="61" t="str">
        <f t="shared" si="230"/>
        <v/>
      </c>
      <c r="S3391" s="60">
        <v>0</v>
      </c>
      <c r="T3391" s="59">
        <v>0</v>
      </c>
      <c r="U3391" s="59">
        <v>0</v>
      </c>
      <c r="V3391" s="59">
        <v>0</v>
      </c>
      <c r="W3391" s="58">
        <v>0</v>
      </c>
      <c r="X3391" s="57"/>
      <c r="Y3391" s="57"/>
      <c r="Z3391" s="57"/>
      <c r="AA3391" s="57"/>
      <c r="AB3391" s="56"/>
    </row>
    <row r="3392" spans="1:28" x14ac:dyDescent="0.3">
      <c r="A3392" s="55"/>
      <c r="B3392" s="54" t="str">
        <f t="shared" si="228"/>
        <v/>
      </c>
      <c r="C3392" s="53"/>
      <c r="D3392" s="53"/>
      <c r="E3392" s="53"/>
      <c r="F3392" s="53"/>
      <c r="G3392" s="53"/>
      <c r="H3392" s="62" t="str">
        <f t="shared" si="229"/>
        <v/>
      </c>
      <c r="I3392" s="61" t="str">
        <f t="shared" si="230"/>
        <v/>
      </c>
      <c r="S3392" s="60">
        <v>0</v>
      </c>
      <c r="T3392" s="59">
        <v>0</v>
      </c>
      <c r="U3392" s="59">
        <v>0</v>
      </c>
      <c r="V3392" s="59">
        <v>0</v>
      </c>
      <c r="W3392" s="58">
        <v>0</v>
      </c>
      <c r="X3392" s="57"/>
      <c r="Y3392" s="57"/>
      <c r="Z3392" s="57"/>
      <c r="AA3392" s="57"/>
      <c r="AB3392" s="56"/>
    </row>
    <row r="3393" spans="1:28" x14ac:dyDescent="0.3">
      <c r="A3393" s="55"/>
      <c r="B3393" s="54" t="str">
        <f t="shared" si="228"/>
        <v/>
      </c>
      <c r="C3393" s="53"/>
      <c r="D3393" s="53"/>
      <c r="E3393" s="53"/>
      <c r="F3393" s="53"/>
      <c r="G3393" s="53"/>
      <c r="H3393" s="62" t="str">
        <f t="shared" si="229"/>
        <v/>
      </c>
      <c r="I3393" s="61" t="str">
        <f t="shared" si="230"/>
        <v/>
      </c>
      <c r="S3393" s="60">
        <v>0</v>
      </c>
      <c r="T3393" s="59">
        <v>0</v>
      </c>
      <c r="U3393" s="59">
        <v>0</v>
      </c>
      <c r="V3393" s="59">
        <v>0</v>
      </c>
      <c r="W3393" s="58">
        <v>0</v>
      </c>
      <c r="X3393" s="57"/>
      <c r="Y3393" s="57"/>
      <c r="Z3393" s="57"/>
      <c r="AA3393" s="57"/>
      <c r="AB3393" s="56"/>
    </row>
    <row r="3394" spans="1:28" x14ac:dyDescent="0.3">
      <c r="A3394" s="55"/>
      <c r="B3394" s="54" t="str">
        <f t="shared" si="228"/>
        <v/>
      </c>
      <c r="C3394" s="53"/>
      <c r="D3394" s="53"/>
      <c r="E3394" s="53"/>
      <c r="F3394" s="53"/>
      <c r="G3394" s="53"/>
      <c r="H3394" s="62" t="str">
        <f t="shared" si="229"/>
        <v/>
      </c>
      <c r="I3394" s="61" t="str">
        <f t="shared" si="230"/>
        <v/>
      </c>
      <c r="S3394" s="60">
        <v>0</v>
      </c>
      <c r="T3394" s="59">
        <v>0</v>
      </c>
      <c r="U3394" s="59">
        <v>0</v>
      </c>
      <c r="V3394" s="59">
        <v>0</v>
      </c>
      <c r="W3394" s="58">
        <v>0</v>
      </c>
      <c r="X3394" s="57"/>
      <c r="Y3394" s="57"/>
      <c r="Z3394" s="57"/>
      <c r="AA3394" s="57"/>
      <c r="AB3394" s="56"/>
    </row>
    <row r="3395" spans="1:28" x14ac:dyDescent="0.3">
      <c r="A3395" s="55"/>
      <c r="B3395" s="54" t="str">
        <f t="shared" si="228"/>
        <v/>
      </c>
      <c r="C3395" s="53"/>
      <c r="D3395" s="53"/>
      <c r="E3395" s="53"/>
      <c r="F3395" s="53"/>
      <c r="G3395" s="53"/>
      <c r="H3395" s="62" t="str">
        <f t="shared" si="229"/>
        <v/>
      </c>
      <c r="I3395" s="61" t="str">
        <f t="shared" si="230"/>
        <v/>
      </c>
      <c r="S3395" s="60">
        <v>0</v>
      </c>
      <c r="T3395" s="59">
        <v>0</v>
      </c>
      <c r="U3395" s="59">
        <v>0</v>
      </c>
      <c r="V3395" s="59">
        <v>0</v>
      </c>
      <c r="W3395" s="58">
        <v>0</v>
      </c>
      <c r="X3395" s="57"/>
      <c r="Y3395" s="57"/>
      <c r="Z3395" s="57"/>
      <c r="AA3395" s="57"/>
      <c r="AB3395" s="56"/>
    </row>
    <row r="3396" spans="1:28" x14ac:dyDescent="0.3">
      <c r="A3396" s="55"/>
      <c r="B3396" s="54" t="str">
        <f t="shared" si="228"/>
        <v/>
      </c>
      <c r="C3396" s="53"/>
      <c r="D3396" s="53"/>
      <c r="E3396" s="53"/>
      <c r="F3396" s="53"/>
      <c r="G3396" s="53"/>
      <c r="H3396" s="62" t="str">
        <f t="shared" si="229"/>
        <v/>
      </c>
      <c r="I3396" s="61" t="str">
        <f t="shared" si="230"/>
        <v/>
      </c>
      <c r="S3396" s="60">
        <v>0</v>
      </c>
      <c r="T3396" s="59">
        <v>0</v>
      </c>
      <c r="U3396" s="59">
        <v>0</v>
      </c>
      <c r="V3396" s="59">
        <v>0</v>
      </c>
      <c r="W3396" s="58">
        <v>0</v>
      </c>
      <c r="X3396" s="57"/>
      <c r="Y3396" s="57"/>
      <c r="Z3396" s="57"/>
      <c r="AA3396" s="57"/>
      <c r="AB3396" s="56"/>
    </row>
    <row r="3397" spans="1:28" x14ac:dyDescent="0.3">
      <c r="A3397" s="55"/>
      <c r="B3397" s="54" t="str">
        <f t="shared" si="228"/>
        <v/>
      </c>
      <c r="C3397" s="53"/>
      <c r="D3397" s="53"/>
      <c r="E3397" s="53"/>
      <c r="F3397" s="53"/>
      <c r="G3397" s="53"/>
      <c r="H3397" s="62" t="str">
        <f t="shared" si="229"/>
        <v/>
      </c>
      <c r="I3397" s="61" t="str">
        <f t="shared" si="230"/>
        <v/>
      </c>
      <c r="S3397" s="60">
        <v>0</v>
      </c>
      <c r="T3397" s="59">
        <v>0</v>
      </c>
      <c r="U3397" s="59">
        <v>0</v>
      </c>
      <c r="V3397" s="59">
        <v>0</v>
      </c>
      <c r="W3397" s="58">
        <v>0</v>
      </c>
      <c r="X3397" s="57"/>
      <c r="Y3397" s="57"/>
      <c r="Z3397" s="57"/>
      <c r="AA3397" s="57"/>
      <c r="AB3397" s="56"/>
    </row>
    <row r="3398" spans="1:28" x14ac:dyDescent="0.3">
      <c r="A3398" s="55"/>
      <c r="B3398" s="54" t="str">
        <f t="shared" si="228"/>
        <v/>
      </c>
      <c r="C3398" s="53"/>
      <c r="D3398" s="53"/>
      <c r="E3398" s="53"/>
      <c r="F3398" s="53"/>
      <c r="G3398" s="53"/>
      <c r="H3398" s="62" t="str">
        <f t="shared" si="229"/>
        <v/>
      </c>
      <c r="I3398" s="61" t="str">
        <f t="shared" si="230"/>
        <v/>
      </c>
      <c r="S3398" s="60">
        <v>0</v>
      </c>
      <c r="T3398" s="59">
        <v>0</v>
      </c>
      <c r="U3398" s="59">
        <v>0</v>
      </c>
      <c r="V3398" s="59">
        <v>0</v>
      </c>
      <c r="W3398" s="58">
        <v>0</v>
      </c>
      <c r="X3398" s="57"/>
      <c r="Y3398" s="57"/>
      <c r="Z3398" s="57"/>
      <c r="AA3398" s="57"/>
      <c r="AB3398" s="56"/>
    </row>
    <row r="3399" spans="1:28" x14ac:dyDescent="0.3">
      <c r="A3399" s="55"/>
      <c r="B3399" s="54" t="str">
        <f t="shared" si="228"/>
        <v/>
      </c>
      <c r="C3399" s="53"/>
      <c r="D3399" s="53"/>
      <c r="E3399" s="53"/>
      <c r="F3399" s="53"/>
      <c r="G3399" s="53"/>
      <c r="H3399" s="62" t="str">
        <f t="shared" si="229"/>
        <v/>
      </c>
      <c r="I3399" s="61" t="str">
        <f t="shared" si="230"/>
        <v/>
      </c>
      <c r="S3399" s="60">
        <v>0</v>
      </c>
      <c r="T3399" s="59">
        <v>0</v>
      </c>
      <c r="U3399" s="59">
        <v>0</v>
      </c>
      <c r="V3399" s="59">
        <v>0</v>
      </c>
      <c r="W3399" s="58">
        <v>0</v>
      </c>
      <c r="X3399" s="57"/>
      <c r="Y3399" s="57"/>
      <c r="Z3399" s="57"/>
      <c r="AA3399" s="57"/>
      <c r="AB3399" s="56"/>
    </row>
    <row r="3400" spans="1:28" x14ac:dyDescent="0.3">
      <c r="A3400" s="55"/>
      <c r="B3400" s="54" t="str">
        <f t="shared" si="228"/>
        <v/>
      </c>
      <c r="C3400" s="53"/>
      <c r="D3400" s="53"/>
      <c r="E3400" s="53"/>
      <c r="F3400" s="53"/>
      <c r="G3400" s="53"/>
      <c r="H3400" s="62" t="str">
        <f t="shared" si="229"/>
        <v/>
      </c>
      <c r="I3400" s="61" t="str">
        <f t="shared" si="230"/>
        <v/>
      </c>
      <c r="S3400" s="60">
        <v>0</v>
      </c>
      <c r="T3400" s="59">
        <v>0</v>
      </c>
      <c r="U3400" s="59">
        <v>0</v>
      </c>
      <c r="V3400" s="59">
        <v>0</v>
      </c>
      <c r="W3400" s="58">
        <v>0</v>
      </c>
      <c r="X3400" s="57"/>
      <c r="Y3400" s="57"/>
      <c r="Z3400" s="57"/>
      <c r="AA3400" s="57"/>
      <c r="AB3400" s="56"/>
    </row>
    <row r="3401" spans="1:28" x14ac:dyDescent="0.3">
      <c r="A3401" s="55"/>
      <c r="B3401" s="54" t="str">
        <f t="shared" ref="B3401:B3464" si="231">IFERROR(LN(A3401/(1-A3401)),"")</f>
        <v/>
      </c>
      <c r="C3401" s="53"/>
      <c r="D3401" s="53"/>
      <c r="E3401" s="53"/>
      <c r="F3401" s="53"/>
      <c r="G3401" s="53"/>
      <c r="H3401" s="62" t="str">
        <f t="shared" ref="H3401:H3464" si="232">IF(B3401="","",IFERROR($L$9*G3401+$M$9*F3401+$N$9*E3401+$O$9*D3401+$P$9*C3401+$Q$9,""))</f>
        <v/>
      </c>
      <c r="I3401" s="61" t="str">
        <f t="shared" ref="I3401:I3464" si="233">IFERROR(1 / (1 + EXP(H3401)),"")</f>
        <v/>
      </c>
      <c r="S3401" s="60">
        <v>0</v>
      </c>
      <c r="T3401" s="59">
        <v>0</v>
      </c>
      <c r="U3401" s="59">
        <v>0</v>
      </c>
      <c r="V3401" s="59">
        <v>0</v>
      </c>
      <c r="W3401" s="58">
        <v>0</v>
      </c>
      <c r="X3401" s="57"/>
      <c r="Y3401" s="57"/>
      <c r="Z3401" s="57"/>
      <c r="AA3401" s="57"/>
      <c r="AB3401" s="56"/>
    </row>
    <row r="3402" spans="1:28" x14ac:dyDescent="0.3">
      <c r="A3402" s="55"/>
      <c r="B3402" s="54" t="str">
        <f t="shared" si="231"/>
        <v/>
      </c>
      <c r="C3402" s="53"/>
      <c r="D3402" s="53"/>
      <c r="E3402" s="53"/>
      <c r="F3402" s="53"/>
      <c r="G3402" s="53"/>
      <c r="H3402" s="62" t="str">
        <f t="shared" si="232"/>
        <v/>
      </c>
      <c r="I3402" s="61" t="str">
        <f t="shared" si="233"/>
        <v/>
      </c>
      <c r="S3402" s="60">
        <v>0</v>
      </c>
      <c r="T3402" s="59">
        <v>0</v>
      </c>
      <c r="U3402" s="59">
        <v>0</v>
      </c>
      <c r="V3402" s="59">
        <v>0</v>
      </c>
      <c r="W3402" s="58">
        <v>0</v>
      </c>
      <c r="X3402" s="57"/>
      <c r="Y3402" s="57"/>
      <c r="Z3402" s="57"/>
      <c r="AA3402" s="57"/>
      <c r="AB3402" s="56"/>
    </row>
    <row r="3403" spans="1:28" x14ac:dyDescent="0.3">
      <c r="A3403" s="55"/>
      <c r="B3403" s="54" t="str">
        <f t="shared" si="231"/>
        <v/>
      </c>
      <c r="C3403" s="53"/>
      <c r="D3403" s="53"/>
      <c r="E3403" s="53"/>
      <c r="F3403" s="53"/>
      <c r="G3403" s="53"/>
      <c r="H3403" s="62" t="str">
        <f t="shared" si="232"/>
        <v/>
      </c>
      <c r="I3403" s="61" t="str">
        <f t="shared" si="233"/>
        <v/>
      </c>
      <c r="S3403" s="60">
        <v>0</v>
      </c>
      <c r="T3403" s="59">
        <v>0</v>
      </c>
      <c r="U3403" s="59">
        <v>0</v>
      </c>
      <c r="V3403" s="59">
        <v>0</v>
      </c>
      <c r="W3403" s="58">
        <v>0</v>
      </c>
      <c r="X3403" s="57"/>
      <c r="Y3403" s="57"/>
      <c r="Z3403" s="57"/>
      <c r="AA3403" s="57"/>
      <c r="AB3403" s="56"/>
    </row>
    <row r="3404" spans="1:28" x14ac:dyDescent="0.3">
      <c r="A3404" s="55"/>
      <c r="B3404" s="54" t="str">
        <f t="shared" si="231"/>
        <v/>
      </c>
      <c r="C3404" s="53"/>
      <c r="D3404" s="53"/>
      <c r="E3404" s="53"/>
      <c r="F3404" s="53"/>
      <c r="G3404" s="53"/>
      <c r="H3404" s="62" t="str">
        <f t="shared" si="232"/>
        <v/>
      </c>
      <c r="I3404" s="61" t="str">
        <f t="shared" si="233"/>
        <v/>
      </c>
      <c r="S3404" s="60">
        <v>0</v>
      </c>
      <c r="T3404" s="59">
        <v>0</v>
      </c>
      <c r="U3404" s="59">
        <v>0</v>
      </c>
      <c r="V3404" s="59">
        <v>0</v>
      </c>
      <c r="W3404" s="58">
        <v>0</v>
      </c>
      <c r="X3404" s="57"/>
      <c r="Y3404" s="57"/>
      <c r="Z3404" s="57"/>
      <c r="AA3404" s="57"/>
      <c r="AB3404" s="56"/>
    </row>
    <row r="3405" spans="1:28" x14ac:dyDescent="0.3">
      <c r="A3405" s="55"/>
      <c r="B3405" s="54" t="str">
        <f t="shared" si="231"/>
        <v/>
      </c>
      <c r="C3405" s="53"/>
      <c r="D3405" s="53"/>
      <c r="E3405" s="53"/>
      <c r="F3405" s="53"/>
      <c r="G3405" s="53"/>
      <c r="H3405" s="62" t="str">
        <f t="shared" si="232"/>
        <v/>
      </c>
      <c r="I3405" s="61" t="str">
        <f t="shared" si="233"/>
        <v/>
      </c>
      <c r="S3405" s="60">
        <v>0</v>
      </c>
      <c r="T3405" s="59">
        <v>0</v>
      </c>
      <c r="U3405" s="59">
        <v>0</v>
      </c>
      <c r="V3405" s="59">
        <v>0</v>
      </c>
      <c r="W3405" s="58">
        <v>0</v>
      </c>
      <c r="X3405" s="57"/>
      <c r="Y3405" s="57"/>
      <c r="Z3405" s="57"/>
      <c r="AA3405" s="57"/>
      <c r="AB3405" s="56"/>
    </row>
    <row r="3406" spans="1:28" x14ac:dyDescent="0.3">
      <c r="A3406" s="55"/>
      <c r="B3406" s="54" t="str">
        <f t="shared" si="231"/>
        <v/>
      </c>
      <c r="C3406" s="53"/>
      <c r="D3406" s="53"/>
      <c r="E3406" s="53"/>
      <c r="F3406" s="53"/>
      <c r="G3406" s="53"/>
      <c r="H3406" s="62" t="str">
        <f t="shared" si="232"/>
        <v/>
      </c>
      <c r="I3406" s="61" t="str">
        <f t="shared" si="233"/>
        <v/>
      </c>
      <c r="S3406" s="60">
        <v>0</v>
      </c>
      <c r="T3406" s="59">
        <v>0</v>
      </c>
      <c r="U3406" s="59">
        <v>0</v>
      </c>
      <c r="V3406" s="59">
        <v>0</v>
      </c>
      <c r="W3406" s="58">
        <v>0</v>
      </c>
      <c r="X3406" s="57"/>
      <c r="Y3406" s="57"/>
      <c r="Z3406" s="57"/>
      <c r="AA3406" s="57"/>
      <c r="AB3406" s="56"/>
    </row>
    <row r="3407" spans="1:28" x14ac:dyDescent="0.3">
      <c r="A3407" s="55"/>
      <c r="B3407" s="54" t="str">
        <f t="shared" si="231"/>
        <v/>
      </c>
      <c r="C3407" s="53"/>
      <c r="D3407" s="53"/>
      <c r="E3407" s="53"/>
      <c r="F3407" s="53"/>
      <c r="G3407" s="53"/>
      <c r="H3407" s="62" t="str">
        <f t="shared" si="232"/>
        <v/>
      </c>
      <c r="I3407" s="61" t="str">
        <f t="shared" si="233"/>
        <v/>
      </c>
      <c r="S3407" s="60">
        <v>0</v>
      </c>
      <c r="T3407" s="59">
        <v>0</v>
      </c>
      <c r="U3407" s="59">
        <v>0</v>
      </c>
      <c r="V3407" s="59">
        <v>0</v>
      </c>
      <c r="W3407" s="58">
        <v>0</v>
      </c>
      <c r="X3407" s="57"/>
      <c r="Y3407" s="57"/>
      <c r="Z3407" s="57"/>
      <c r="AA3407" s="57"/>
      <c r="AB3407" s="56"/>
    </row>
    <row r="3408" spans="1:28" x14ac:dyDescent="0.3">
      <c r="A3408" s="55"/>
      <c r="B3408" s="54" t="str">
        <f t="shared" si="231"/>
        <v/>
      </c>
      <c r="C3408" s="53"/>
      <c r="D3408" s="53"/>
      <c r="E3408" s="53"/>
      <c r="F3408" s="53"/>
      <c r="G3408" s="53"/>
      <c r="H3408" s="62" t="str">
        <f t="shared" si="232"/>
        <v/>
      </c>
      <c r="I3408" s="61" t="str">
        <f t="shared" si="233"/>
        <v/>
      </c>
      <c r="S3408" s="60">
        <v>0</v>
      </c>
      <c r="T3408" s="59">
        <v>0</v>
      </c>
      <c r="U3408" s="59">
        <v>0</v>
      </c>
      <c r="V3408" s="59">
        <v>0</v>
      </c>
      <c r="W3408" s="58">
        <v>0</v>
      </c>
      <c r="X3408" s="57"/>
      <c r="Y3408" s="57"/>
      <c r="Z3408" s="57"/>
      <c r="AA3408" s="57"/>
      <c r="AB3408" s="56"/>
    </row>
    <row r="3409" spans="1:28" x14ac:dyDescent="0.3">
      <c r="A3409" s="55"/>
      <c r="B3409" s="54" t="str">
        <f t="shared" si="231"/>
        <v/>
      </c>
      <c r="C3409" s="53"/>
      <c r="D3409" s="53"/>
      <c r="E3409" s="53"/>
      <c r="F3409" s="53"/>
      <c r="G3409" s="53"/>
      <c r="H3409" s="62" t="str">
        <f t="shared" si="232"/>
        <v/>
      </c>
      <c r="I3409" s="61" t="str">
        <f t="shared" si="233"/>
        <v/>
      </c>
      <c r="S3409" s="60">
        <v>0</v>
      </c>
      <c r="T3409" s="59">
        <v>0</v>
      </c>
      <c r="U3409" s="59">
        <v>0</v>
      </c>
      <c r="V3409" s="59">
        <v>0</v>
      </c>
      <c r="W3409" s="58">
        <v>0</v>
      </c>
      <c r="X3409" s="57"/>
      <c r="Y3409" s="57"/>
      <c r="Z3409" s="57"/>
      <c r="AA3409" s="57"/>
      <c r="AB3409" s="56"/>
    </row>
    <row r="3410" spans="1:28" x14ac:dyDescent="0.3">
      <c r="A3410" s="55"/>
      <c r="B3410" s="54" t="str">
        <f t="shared" si="231"/>
        <v/>
      </c>
      <c r="C3410" s="53"/>
      <c r="D3410" s="53"/>
      <c r="E3410" s="53"/>
      <c r="F3410" s="53"/>
      <c r="G3410" s="53"/>
      <c r="H3410" s="62" t="str">
        <f t="shared" si="232"/>
        <v/>
      </c>
      <c r="I3410" s="61" t="str">
        <f t="shared" si="233"/>
        <v/>
      </c>
      <c r="S3410" s="60">
        <v>0</v>
      </c>
      <c r="T3410" s="59">
        <v>0</v>
      </c>
      <c r="U3410" s="59">
        <v>0</v>
      </c>
      <c r="V3410" s="59">
        <v>0</v>
      </c>
      <c r="W3410" s="58">
        <v>0</v>
      </c>
      <c r="X3410" s="57"/>
      <c r="Y3410" s="57"/>
      <c r="Z3410" s="57"/>
      <c r="AA3410" s="57"/>
      <c r="AB3410" s="56"/>
    </row>
    <row r="3411" spans="1:28" x14ac:dyDescent="0.3">
      <c r="A3411" s="55"/>
      <c r="B3411" s="54" t="str">
        <f t="shared" si="231"/>
        <v/>
      </c>
      <c r="C3411" s="53"/>
      <c r="D3411" s="53"/>
      <c r="E3411" s="53"/>
      <c r="F3411" s="53"/>
      <c r="G3411" s="53"/>
      <c r="H3411" s="62" t="str">
        <f t="shared" si="232"/>
        <v/>
      </c>
      <c r="I3411" s="61" t="str">
        <f t="shared" si="233"/>
        <v/>
      </c>
      <c r="S3411" s="60">
        <v>0</v>
      </c>
      <c r="T3411" s="59">
        <v>0</v>
      </c>
      <c r="U3411" s="59">
        <v>0</v>
      </c>
      <c r="V3411" s="59">
        <v>0</v>
      </c>
      <c r="W3411" s="58">
        <v>0</v>
      </c>
      <c r="X3411" s="57"/>
      <c r="Y3411" s="57"/>
      <c r="Z3411" s="57"/>
      <c r="AA3411" s="57"/>
      <c r="AB3411" s="56"/>
    </row>
    <row r="3412" spans="1:28" x14ac:dyDescent="0.3">
      <c r="A3412" s="55"/>
      <c r="B3412" s="54" t="str">
        <f t="shared" si="231"/>
        <v/>
      </c>
      <c r="C3412" s="53"/>
      <c r="D3412" s="53"/>
      <c r="E3412" s="53"/>
      <c r="F3412" s="53"/>
      <c r="G3412" s="53"/>
      <c r="H3412" s="62" t="str">
        <f t="shared" si="232"/>
        <v/>
      </c>
      <c r="I3412" s="61" t="str">
        <f t="shared" si="233"/>
        <v/>
      </c>
      <c r="S3412" s="60">
        <v>0</v>
      </c>
      <c r="T3412" s="59">
        <v>0</v>
      </c>
      <c r="U3412" s="59">
        <v>0</v>
      </c>
      <c r="V3412" s="59">
        <v>0</v>
      </c>
      <c r="W3412" s="58">
        <v>0</v>
      </c>
      <c r="X3412" s="57"/>
      <c r="Y3412" s="57"/>
      <c r="Z3412" s="57"/>
      <c r="AA3412" s="57"/>
      <c r="AB3412" s="56"/>
    </row>
    <row r="3413" spans="1:28" x14ac:dyDescent="0.3">
      <c r="A3413" s="55"/>
      <c r="B3413" s="54" t="str">
        <f t="shared" si="231"/>
        <v/>
      </c>
      <c r="C3413" s="53"/>
      <c r="D3413" s="53"/>
      <c r="E3413" s="53"/>
      <c r="F3413" s="53"/>
      <c r="G3413" s="53"/>
      <c r="H3413" s="62" t="str">
        <f t="shared" si="232"/>
        <v/>
      </c>
      <c r="I3413" s="61" t="str">
        <f t="shared" si="233"/>
        <v/>
      </c>
      <c r="S3413" s="60">
        <v>0</v>
      </c>
      <c r="T3413" s="59">
        <v>0</v>
      </c>
      <c r="U3413" s="59">
        <v>0</v>
      </c>
      <c r="V3413" s="59">
        <v>0</v>
      </c>
      <c r="W3413" s="58">
        <v>0</v>
      </c>
      <c r="X3413" s="57"/>
      <c r="Y3413" s="57"/>
      <c r="Z3413" s="57"/>
      <c r="AA3413" s="57"/>
      <c r="AB3413" s="56"/>
    </row>
    <row r="3414" spans="1:28" x14ac:dyDescent="0.3">
      <c r="A3414" s="55"/>
      <c r="B3414" s="54" t="str">
        <f t="shared" si="231"/>
        <v/>
      </c>
      <c r="C3414" s="53"/>
      <c r="D3414" s="53"/>
      <c r="E3414" s="53"/>
      <c r="F3414" s="53"/>
      <c r="G3414" s="53"/>
      <c r="H3414" s="62" t="str">
        <f t="shared" si="232"/>
        <v/>
      </c>
      <c r="I3414" s="61" t="str">
        <f t="shared" si="233"/>
        <v/>
      </c>
      <c r="S3414" s="60">
        <v>0</v>
      </c>
      <c r="T3414" s="59">
        <v>0</v>
      </c>
      <c r="U3414" s="59">
        <v>0</v>
      </c>
      <c r="V3414" s="59">
        <v>0</v>
      </c>
      <c r="W3414" s="58">
        <v>0</v>
      </c>
      <c r="X3414" s="57"/>
      <c r="Y3414" s="57"/>
      <c r="Z3414" s="57"/>
      <c r="AA3414" s="57"/>
      <c r="AB3414" s="56"/>
    </row>
    <row r="3415" spans="1:28" x14ac:dyDescent="0.3">
      <c r="A3415" s="55"/>
      <c r="B3415" s="54" t="str">
        <f t="shared" si="231"/>
        <v/>
      </c>
      <c r="C3415" s="53"/>
      <c r="D3415" s="53"/>
      <c r="E3415" s="53"/>
      <c r="F3415" s="53"/>
      <c r="G3415" s="53"/>
      <c r="H3415" s="62" t="str">
        <f t="shared" si="232"/>
        <v/>
      </c>
      <c r="I3415" s="61" t="str">
        <f t="shared" si="233"/>
        <v/>
      </c>
      <c r="S3415" s="60">
        <v>0</v>
      </c>
      <c r="T3415" s="59">
        <v>0</v>
      </c>
      <c r="U3415" s="59">
        <v>0</v>
      </c>
      <c r="V3415" s="59">
        <v>0</v>
      </c>
      <c r="W3415" s="58">
        <v>0</v>
      </c>
      <c r="X3415" s="57"/>
      <c r="Y3415" s="57"/>
      <c r="Z3415" s="57"/>
      <c r="AA3415" s="57"/>
      <c r="AB3415" s="56"/>
    </row>
    <row r="3416" spans="1:28" x14ac:dyDescent="0.3">
      <c r="A3416" s="55"/>
      <c r="B3416" s="54" t="str">
        <f t="shared" si="231"/>
        <v/>
      </c>
      <c r="C3416" s="53"/>
      <c r="D3416" s="53"/>
      <c r="E3416" s="53"/>
      <c r="F3416" s="53"/>
      <c r="G3416" s="53"/>
      <c r="H3416" s="62" t="str">
        <f t="shared" si="232"/>
        <v/>
      </c>
      <c r="I3416" s="61" t="str">
        <f t="shared" si="233"/>
        <v/>
      </c>
      <c r="S3416" s="60">
        <v>0</v>
      </c>
      <c r="T3416" s="59">
        <v>0</v>
      </c>
      <c r="U3416" s="59">
        <v>0</v>
      </c>
      <c r="V3416" s="59">
        <v>0</v>
      </c>
      <c r="W3416" s="58">
        <v>0</v>
      </c>
      <c r="X3416" s="57"/>
      <c r="Y3416" s="57"/>
      <c r="Z3416" s="57"/>
      <c r="AA3416" s="57"/>
      <c r="AB3416" s="56"/>
    </row>
    <row r="3417" spans="1:28" x14ac:dyDescent="0.3">
      <c r="A3417" s="55"/>
      <c r="B3417" s="54" t="str">
        <f t="shared" si="231"/>
        <v/>
      </c>
      <c r="C3417" s="53"/>
      <c r="D3417" s="53"/>
      <c r="E3417" s="53"/>
      <c r="F3417" s="53"/>
      <c r="G3417" s="53"/>
      <c r="H3417" s="62" t="str">
        <f t="shared" si="232"/>
        <v/>
      </c>
      <c r="I3417" s="61" t="str">
        <f t="shared" si="233"/>
        <v/>
      </c>
      <c r="S3417" s="60">
        <v>0</v>
      </c>
      <c r="T3417" s="59">
        <v>0</v>
      </c>
      <c r="U3417" s="59">
        <v>0</v>
      </c>
      <c r="V3417" s="59">
        <v>0</v>
      </c>
      <c r="W3417" s="58">
        <v>0</v>
      </c>
      <c r="X3417" s="57"/>
      <c r="Y3417" s="57"/>
      <c r="Z3417" s="57"/>
      <c r="AA3417" s="57"/>
      <c r="AB3417" s="56"/>
    </row>
    <row r="3418" spans="1:28" x14ac:dyDescent="0.3">
      <c r="A3418" s="55"/>
      <c r="B3418" s="54" t="str">
        <f t="shared" si="231"/>
        <v/>
      </c>
      <c r="C3418" s="53"/>
      <c r="D3418" s="53"/>
      <c r="E3418" s="53"/>
      <c r="F3418" s="53"/>
      <c r="G3418" s="53"/>
      <c r="H3418" s="62" t="str">
        <f t="shared" si="232"/>
        <v/>
      </c>
      <c r="I3418" s="61" t="str">
        <f t="shared" si="233"/>
        <v/>
      </c>
      <c r="S3418" s="60">
        <v>0</v>
      </c>
      <c r="T3418" s="59">
        <v>0</v>
      </c>
      <c r="U3418" s="59">
        <v>0</v>
      </c>
      <c r="V3418" s="59">
        <v>0</v>
      </c>
      <c r="W3418" s="58">
        <v>0</v>
      </c>
      <c r="X3418" s="57"/>
      <c r="Y3418" s="57"/>
      <c r="Z3418" s="57"/>
      <c r="AA3418" s="57"/>
      <c r="AB3418" s="56"/>
    </row>
    <row r="3419" spans="1:28" x14ac:dyDescent="0.3">
      <c r="A3419" s="55"/>
      <c r="B3419" s="54" t="str">
        <f t="shared" si="231"/>
        <v/>
      </c>
      <c r="C3419" s="53"/>
      <c r="D3419" s="53"/>
      <c r="E3419" s="53"/>
      <c r="F3419" s="53"/>
      <c r="G3419" s="53"/>
      <c r="H3419" s="62" t="str">
        <f t="shared" si="232"/>
        <v/>
      </c>
      <c r="I3419" s="61" t="str">
        <f t="shared" si="233"/>
        <v/>
      </c>
      <c r="S3419" s="60">
        <v>0</v>
      </c>
      <c r="T3419" s="59">
        <v>0</v>
      </c>
      <c r="U3419" s="59">
        <v>0</v>
      </c>
      <c r="V3419" s="59">
        <v>0</v>
      </c>
      <c r="W3419" s="58">
        <v>0</v>
      </c>
      <c r="X3419" s="57"/>
      <c r="Y3419" s="57"/>
      <c r="Z3419" s="57"/>
      <c r="AA3419" s="57"/>
      <c r="AB3419" s="56"/>
    </row>
    <row r="3420" spans="1:28" x14ac:dyDescent="0.3">
      <c r="A3420" s="55"/>
      <c r="B3420" s="54" t="str">
        <f t="shared" si="231"/>
        <v/>
      </c>
      <c r="C3420" s="53"/>
      <c r="D3420" s="53"/>
      <c r="E3420" s="53"/>
      <c r="F3420" s="53"/>
      <c r="G3420" s="53"/>
      <c r="H3420" s="62" t="str">
        <f t="shared" si="232"/>
        <v/>
      </c>
      <c r="I3420" s="61" t="str">
        <f t="shared" si="233"/>
        <v/>
      </c>
      <c r="S3420" s="60">
        <v>0</v>
      </c>
      <c r="T3420" s="59">
        <v>0</v>
      </c>
      <c r="U3420" s="59">
        <v>0</v>
      </c>
      <c r="V3420" s="59">
        <v>0</v>
      </c>
      <c r="W3420" s="58">
        <v>0</v>
      </c>
      <c r="X3420" s="57"/>
      <c r="Y3420" s="57"/>
      <c r="Z3420" s="57"/>
      <c r="AA3420" s="57"/>
      <c r="AB3420" s="56"/>
    </row>
    <row r="3421" spans="1:28" x14ac:dyDescent="0.3">
      <c r="A3421" s="55"/>
      <c r="B3421" s="54" t="str">
        <f t="shared" si="231"/>
        <v/>
      </c>
      <c r="C3421" s="53"/>
      <c r="D3421" s="53"/>
      <c r="E3421" s="53"/>
      <c r="F3421" s="53"/>
      <c r="G3421" s="53"/>
      <c r="H3421" s="62" t="str">
        <f t="shared" si="232"/>
        <v/>
      </c>
      <c r="I3421" s="61" t="str">
        <f t="shared" si="233"/>
        <v/>
      </c>
      <c r="S3421" s="60">
        <v>0</v>
      </c>
      <c r="T3421" s="59">
        <v>0</v>
      </c>
      <c r="U3421" s="59">
        <v>0</v>
      </c>
      <c r="V3421" s="59">
        <v>0</v>
      </c>
      <c r="W3421" s="58">
        <v>0</v>
      </c>
      <c r="X3421" s="57"/>
      <c r="Y3421" s="57"/>
      <c r="Z3421" s="57"/>
      <c r="AA3421" s="57"/>
      <c r="AB3421" s="56"/>
    </row>
    <row r="3422" spans="1:28" x14ac:dyDescent="0.3">
      <c r="A3422" s="55"/>
      <c r="B3422" s="54" t="str">
        <f t="shared" si="231"/>
        <v/>
      </c>
      <c r="C3422" s="53"/>
      <c r="D3422" s="53"/>
      <c r="E3422" s="53"/>
      <c r="F3422" s="53"/>
      <c r="G3422" s="53"/>
      <c r="H3422" s="62" t="str">
        <f t="shared" si="232"/>
        <v/>
      </c>
      <c r="I3422" s="61" t="str">
        <f t="shared" si="233"/>
        <v/>
      </c>
      <c r="S3422" s="60">
        <v>0</v>
      </c>
      <c r="T3422" s="59">
        <v>0</v>
      </c>
      <c r="U3422" s="59">
        <v>0</v>
      </c>
      <c r="V3422" s="59">
        <v>0</v>
      </c>
      <c r="W3422" s="58">
        <v>0</v>
      </c>
      <c r="X3422" s="57"/>
      <c r="Y3422" s="57"/>
      <c r="Z3422" s="57"/>
      <c r="AA3422" s="57"/>
      <c r="AB3422" s="56"/>
    </row>
    <row r="3423" spans="1:28" x14ac:dyDescent="0.3">
      <c r="A3423" s="55"/>
      <c r="B3423" s="54" t="str">
        <f t="shared" si="231"/>
        <v/>
      </c>
      <c r="C3423" s="53"/>
      <c r="D3423" s="53"/>
      <c r="E3423" s="53"/>
      <c r="F3423" s="53"/>
      <c r="G3423" s="53"/>
      <c r="H3423" s="62" t="str">
        <f t="shared" si="232"/>
        <v/>
      </c>
      <c r="I3423" s="61" t="str">
        <f t="shared" si="233"/>
        <v/>
      </c>
      <c r="S3423" s="60">
        <v>0</v>
      </c>
      <c r="T3423" s="59">
        <v>0</v>
      </c>
      <c r="U3423" s="59">
        <v>0</v>
      </c>
      <c r="V3423" s="59">
        <v>0</v>
      </c>
      <c r="W3423" s="58">
        <v>0</v>
      </c>
      <c r="X3423" s="57"/>
      <c r="Y3423" s="57"/>
      <c r="Z3423" s="57"/>
      <c r="AA3423" s="57"/>
      <c r="AB3423" s="56"/>
    </row>
    <row r="3424" spans="1:28" x14ac:dyDescent="0.3">
      <c r="A3424" s="55"/>
      <c r="B3424" s="54" t="str">
        <f t="shared" si="231"/>
        <v/>
      </c>
      <c r="C3424" s="53"/>
      <c r="D3424" s="53"/>
      <c r="E3424" s="53"/>
      <c r="F3424" s="53"/>
      <c r="G3424" s="53"/>
      <c r="H3424" s="62" t="str">
        <f t="shared" si="232"/>
        <v/>
      </c>
      <c r="I3424" s="61" t="str">
        <f t="shared" si="233"/>
        <v/>
      </c>
      <c r="S3424" s="60">
        <v>0</v>
      </c>
      <c r="T3424" s="59">
        <v>0</v>
      </c>
      <c r="U3424" s="59">
        <v>0</v>
      </c>
      <c r="V3424" s="59">
        <v>0</v>
      </c>
      <c r="W3424" s="58">
        <v>0</v>
      </c>
      <c r="X3424" s="57"/>
      <c r="Y3424" s="57"/>
      <c r="Z3424" s="57"/>
      <c r="AA3424" s="57"/>
      <c r="AB3424" s="56"/>
    </row>
    <row r="3425" spans="1:28" x14ac:dyDescent="0.3">
      <c r="A3425" s="55"/>
      <c r="B3425" s="54" t="str">
        <f t="shared" si="231"/>
        <v/>
      </c>
      <c r="C3425" s="53"/>
      <c r="D3425" s="53"/>
      <c r="E3425" s="53"/>
      <c r="F3425" s="53"/>
      <c r="G3425" s="53"/>
      <c r="H3425" s="62" t="str">
        <f t="shared" si="232"/>
        <v/>
      </c>
      <c r="I3425" s="61" t="str">
        <f t="shared" si="233"/>
        <v/>
      </c>
      <c r="S3425" s="60">
        <v>0</v>
      </c>
      <c r="T3425" s="59">
        <v>0</v>
      </c>
      <c r="U3425" s="59">
        <v>0</v>
      </c>
      <c r="V3425" s="59">
        <v>0</v>
      </c>
      <c r="W3425" s="58">
        <v>0</v>
      </c>
      <c r="X3425" s="57"/>
      <c r="Y3425" s="57"/>
      <c r="Z3425" s="57"/>
      <c r="AA3425" s="57"/>
      <c r="AB3425" s="56"/>
    </row>
    <row r="3426" spans="1:28" x14ac:dyDescent="0.3">
      <c r="A3426" s="55"/>
      <c r="B3426" s="54" t="str">
        <f t="shared" si="231"/>
        <v/>
      </c>
      <c r="C3426" s="53"/>
      <c r="D3426" s="53"/>
      <c r="E3426" s="53"/>
      <c r="F3426" s="53"/>
      <c r="G3426" s="53"/>
      <c r="H3426" s="62" t="str">
        <f t="shared" si="232"/>
        <v/>
      </c>
      <c r="I3426" s="61" t="str">
        <f t="shared" si="233"/>
        <v/>
      </c>
      <c r="S3426" s="60">
        <v>0</v>
      </c>
      <c r="T3426" s="59">
        <v>0</v>
      </c>
      <c r="U3426" s="59">
        <v>0</v>
      </c>
      <c r="V3426" s="59">
        <v>0</v>
      </c>
      <c r="W3426" s="58">
        <v>0</v>
      </c>
      <c r="X3426" s="57"/>
      <c r="Y3426" s="57"/>
      <c r="Z3426" s="57"/>
      <c r="AA3426" s="57"/>
      <c r="AB3426" s="56"/>
    </row>
    <row r="3427" spans="1:28" x14ac:dyDescent="0.3">
      <c r="A3427" s="55"/>
      <c r="B3427" s="54" t="str">
        <f t="shared" si="231"/>
        <v/>
      </c>
      <c r="C3427" s="53"/>
      <c r="D3427" s="53"/>
      <c r="E3427" s="53"/>
      <c r="F3427" s="53"/>
      <c r="G3427" s="53"/>
      <c r="H3427" s="62" t="str">
        <f t="shared" si="232"/>
        <v/>
      </c>
      <c r="I3427" s="61" t="str">
        <f t="shared" si="233"/>
        <v/>
      </c>
      <c r="S3427" s="60">
        <v>0</v>
      </c>
      <c r="T3427" s="59">
        <v>0</v>
      </c>
      <c r="U3427" s="59">
        <v>0</v>
      </c>
      <c r="V3427" s="59">
        <v>0</v>
      </c>
      <c r="W3427" s="58">
        <v>0</v>
      </c>
      <c r="X3427" s="57"/>
      <c r="Y3427" s="57"/>
      <c r="Z3427" s="57"/>
      <c r="AA3427" s="57"/>
      <c r="AB3427" s="56"/>
    </row>
    <row r="3428" spans="1:28" x14ac:dyDescent="0.3">
      <c r="A3428" s="55"/>
      <c r="B3428" s="54" t="str">
        <f t="shared" si="231"/>
        <v/>
      </c>
      <c r="C3428" s="53"/>
      <c r="D3428" s="53"/>
      <c r="E3428" s="53"/>
      <c r="F3428" s="53"/>
      <c r="G3428" s="53"/>
      <c r="H3428" s="62" t="str">
        <f t="shared" si="232"/>
        <v/>
      </c>
      <c r="I3428" s="61" t="str">
        <f t="shared" si="233"/>
        <v/>
      </c>
      <c r="S3428" s="60">
        <v>0</v>
      </c>
      <c r="T3428" s="59">
        <v>0</v>
      </c>
      <c r="U3428" s="59">
        <v>0</v>
      </c>
      <c r="V3428" s="59">
        <v>0</v>
      </c>
      <c r="W3428" s="58">
        <v>0</v>
      </c>
      <c r="X3428" s="57"/>
      <c r="Y3428" s="57"/>
      <c r="Z3428" s="57"/>
      <c r="AA3428" s="57"/>
      <c r="AB3428" s="56"/>
    </row>
    <row r="3429" spans="1:28" x14ac:dyDescent="0.3">
      <c r="A3429" s="55"/>
      <c r="B3429" s="54" t="str">
        <f t="shared" si="231"/>
        <v/>
      </c>
      <c r="C3429" s="53"/>
      <c r="D3429" s="53"/>
      <c r="E3429" s="53"/>
      <c r="F3429" s="53"/>
      <c r="G3429" s="53"/>
      <c r="H3429" s="62" t="str">
        <f t="shared" si="232"/>
        <v/>
      </c>
      <c r="I3429" s="61" t="str">
        <f t="shared" si="233"/>
        <v/>
      </c>
      <c r="S3429" s="60">
        <v>0</v>
      </c>
      <c r="T3429" s="59">
        <v>0</v>
      </c>
      <c r="U3429" s="59">
        <v>0</v>
      </c>
      <c r="V3429" s="59">
        <v>0</v>
      </c>
      <c r="W3429" s="58">
        <v>0</v>
      </c>
      <c r="X3429" s="57"/>
      <c r="Y3429" s="57"/>
      <c r="Z3429" s="57"/>
      <c r="AA3429" s="57"/>
      <c r="AB3429" s="56"/>
    </row>
    <row r="3430" spans="1:28" x14ac:dyDescent="0.3">
      <c r="A3430" s="55"/>
      <c r="B3430" s="54" t="str">
        <f t="shared" si="231"/>
        <v/>
      </c>
      <c r="C3430" s="53"/>
      <c r="D3430" s="53"/>
      <c r="E3430" s="53"/>
      <c r="F3430" s="53"/>
      <c r="G3430" s="53"/>
      <c r="H3430" s="62" t="str">
        <f t="shared" si="232"/>
        <v/>
      </c>
      <c r="I3430" s="61" t="str">
        <f t="shared" si="233"/>
        <v/>
      </c>
      <c r="S3430" s="60">
        <v>0</v>
      </c>
      <c r="T3430" s="59">
        <v>0</v>
      </c>
      <c r="U3430" s="59">
        <v>0</v>
      </c>
      <c r="V3430" s="59">
        <v>0</v>
      </c>
      <c r="W3430" s="58">
        <v>0</v>
      </c>
      <c r="X3430" s="57"/>
      <c r="Y3430" s="57"/>
      <c r="Z3430" s="57"/>
      <c r="AA3430" s="57"/>
      <c r="AB3430" s="56"/>
    </row>
    <row r="3431" spans="1:28" x14ac:dyDescent="0.3">
      <c r="A3431" s="55"/>
      <c r="B3431" s="54" t="str">
        <f t="shared" si="231"/>
        <v/>
      </c>
      <c r="C3431" s="53"/>
      <c r="D3431" s="53"/>
      <c r="E3431" s="53"/>
      <c r="F3431" s="53"/>
      <c r="G3431" s="53"/>
      <c r="H3431" s="62" t="str">
        <f t="shared" si="232"/>
        <v/>
      </c>
      <c r="I3431" s="61" t="str">
        <f t="shared" si="233"/>
        <v/>
      </c>
      <c r="S3431" s="60">
        <v>0</v>
      </c>
      <c r="T3431" s="59">
        <v>0</v>
      </c>
      <c r="U3431" s="59">
        <v>0</v>
      </c>
      <c r="V3431" s="59">
        <v>0</v>
      </c>
      <c r="W3431" s="58">
        <v>0</v>
      </c>
      <c r="X3431" s="57"/>
      <c r="Y3431" s="57"/>
      <c r="Z3431" s="57"/>
      <c r="AA3431" s="57"/>
      <c r="AB3431" s="56"/>
    </row>
    <row r="3432" spans="1:28" x14ac:dyDescent="0.3">
      <c r="A3432" s="55"/>
      <c r="B3432" s="54" t="str">
        <f t="shared" si="231"/>
        <v/>
      </c>
      <c r="C3432" s="53"/>
      <c r="D3432" s="53"/>
      <c r="E3432" s="53"/>
      <c r="F3432" s="53"/>
      <c r="G3432" s="53"/>
      <c r="H3432" s="62" t="str">
        <f t="shared" si="232"/>
        <v/>
      </c>
      <c r="I3432" s="61" t="str">
        <f t="shared" si="233"/>
        <v/>
      </c>
      <c r="S3432" s="60">
        <v>0</v>
      </c>
      <c r="T3432" s="59">
        <v>0</v>
      </c>
      <c r="U3432" s="59">
        <v>0</v>
      </c>
      <c r="V3432" s="59">
        <v>0</v>
      </c>
      <c r="W3432" s="58">
        <v>0</v>
      </c>
      <c r="X3432" s="57"/>
      <c r="Y3432" s="57"/>
      <c r="Z3432" s="57"/>
      <c r="AA3432" s="57"/>
      <c r="AB3432" s="56"/>
    </row>
    <row r="3433" spans="1:28" x14ac:dyDescent="0.3">
      <c r="A3433" s="55"/>
      <c r="B3433" s="54" t="str">
        <f t="shared" si="231"/>
        <v/>
      </c>
      <c r="C3433" s="53"/>
      <c r="D3433" s="53"/>
      <c r="E3433" s="53"/>
      <c r="F3433" s="53"/>
      <c r="G3433" s="53"/>
      <c r="H3433" s="62" t="str">
        <f t="shared" si="232"/>
        <v/>
      </c>
      <c r="I3433" s="61" t="str">
        <f t="shared" si="233"/>
        <v/>
      </c>
      <c r="S3433" s="60">
        <v>0</v>
      </c>
      <c r="T3433" s="59">
        <v>0</v>
      </c>
      <c r="U3433" s="59">
        <v>0</v>
      </c>
      <c r="V3433" s="59">
        <v>0</v>
      </c>
      <c r="W3433" s="58">
        <v>0</v>
      </c>
      <c r="X3433" s="57"/>
      <c r="Y3433" s="57"/>
      <c r="Z3433" s="57"/>
      <c r="AA3433" s="57"/>
      <c r="AB3433" s="56"/>
    </row>
    <row r="3434" spans="1:28" x14ac:dyDescent="0.3">
      <c r="A3434" s="55"/>
      <c r="B3434" s="54" t="str">
        <f t="shared" si="231"/>
        <v/>
      </c>
      <c r="C3434" s="53"/>
      <c r="D3434" s="53"/>
      <c r="E3434" s="53"/>
      <c r="F3434" s="53"/>
      <c r="G3434" s="53"/>
      <c r="H3434" s="62" t="str">
        <f t="shared" si="232"/>
        <v/>
      </c>
      <c r="I3434" s="61" t="str">
        <f t="shared" si="233"/>
        <v/>
      </c>
      <c r="S3434" s="60">
        <v>0</v>
      </c>
      <c r="T3434" s="59">
        <v>0</v>
      </c>
      <c r="U3434" s="59">
        <v>0</v>
      </c>
      <c r="V3434" s="59">
        <v>0</v>
      </c>
      <c r="W3434" s="58">
        <v>0</v>
      </c>
      <c r="X3434" s="57"/>
      <c r="Y3434" s="57"/>
      <c r="Z3434" s="57"/>
      <c r="AA3434" s="57"/>
      <c r="AB3434" s="56"/>
    </row>
    <row r="3435" spans="1:28" x14ac:dyDescent="0.3">
      <c r="A3435" s="55"/>
      <c r="B3435" s="54" t="str">
        <f t="shared" si="231"/>
        <v/>
      </c>
      <c r="C3435" s="53"/>
      <c r="D3435" s="53"/>
      <c r="E3435" s="53"/>
      <c r="F3435" s="53"/>
      <c r="G3435" s="53"/>
      <c r="H3435" s="62" t="str">
        <f t="shared" si="232"/>
        <v/>
      </c>
      <c r="I3435" s="61" t="str">
        <f t="shared" si="233"/>
        <v/>
      </c>
      <c r="S3435" s="60">
        <v>0</v>
      </c>
      <c r="T3435" s="59">
        <v>0</v>
      </c>
      <c r="U3435" s="59">
        <v>0</v>
      </c>
      <c r="V3435" s="59">
        <v>0</v>
      </c>
      <c r="W3435" s="58">
        <v>0</v>
      </c>
      <c r="X3435" s="57"/>
      <c r="Y3435" s="57"/>
      <c r="Z3435" s="57"/>
      <c r="AA3435" s="57"/>
      <c r="AB3435" s="56"/>
    </row>
    <row r="3436" spans="1:28" x14ac:dyDescent="0.3">
      <c r="A3436" s="55"/>
      <c r="B3436" s="54" t="str">
        <f t="shared" si="231"/>
        <v/>
      </c>
      <c r="C3436" s="53"/>
      <c r="D3436" s="53"/>
      <c r="E3436" s="53"/>
      <c r="F3436" s="53"/>
      <c r="G3436" s="53"/>
      <c r="H3436" s="62" t="str">
        <f t="shared" si="232"/>
        <v/>
      </c>
      <c r="I3436" s="61" t="str">
        <f t="shared" si="233"/>
        <v/>
      </c>
      <c r="S3436" s="60">
        <v>0</v>
      </c>
      <c r="T3436" s="59">
        <v>0</v>
      </c>
      <c r="U3436" s="59">
        <v>0</v>
      </c>
      <c r="V3436" s="59">
        <v>0</v>
      </c>
      <c r="W3436" s="58">
        <v>0</v>
      </c>
      <c r="X3436" s="57"/>
      <c r="Y3436" s="57"/>
      <c r="Z3436" s="57"/>
      <c r="AA3436" s="57"/>
      <c r="AB3436" s="56"/>
    </row>
    <row r="3437" spans="1:28" x14ac:dyDescent="0.3">
      <c r="A3437" s="55"/>
      <c r="B3437" s="54" t="str">
        <f t="shared" si="231"/>
        <v/>
      </c>
      <c r="C3437" s="53"/>
      <c r="D3437" s="53"/>
      <c r="E3437" s="53"/>
      <c r="F3437" s="53"/>
      <c r="G3437" s="53"/>
      <c r="H3437" s="62" t="str">
        <f t="shared" si="232"/>
        <v/>
      </c>
      <c r="I3437" s="61" t="str">
        <f t="shared" si="233"/>
        <v/>
      </c>
      <c r="S3437" s="60">
        <v>0</v>
      </c>
      <c r="T3437" s="59">
        <v>0</v>
      </c>
      <c r="U3437" s="59">
        <v>0</v>
      </c>
      <c r="V3437" s="59">
        <v>0</v>
      </c>
      <c r="W3437" s="58">
        <v>0</v>
      </c>
      <c r="X3437" s="57"/>
      <c r="Y3437" s="57"/>
      <c r="Z3437" s="57"/>
      <c r="AA3437" s="57"/>
      <c r="AB3437" s="56"/>
    </row>
    <row r="3438" spans="1:28" x14ac:dyDescent="0.3">
      <c r="A3438" s="55"/>
      <c r="B3438" s="54" t="str">
        <f t="shared" si="231"/>
        <v/>
      </c>
      <c r="C3438" s="53"/>
      <c r="D3438" s="53"/>
      <c r="E3438" s="53"/>
      <c r="F3438" s="53"/>
      <c r="G3438" s="53"/>
      <c r="H3438" s="62" t="str">
        <f t="shared" si="232"/>
        <v/>
      </c>
      <c r="I3438" s="61" t="str">
        <f t="shared" si="233"/>
        <v/>
      </c>
      <c r="S3438" s="60">
        <v>0</v>
      </c>
      <c r="T3438" s="59">
        <v>0</v>
      </c>
      <c r="U3438" s="59">
        <v>0</v>
      </c>
      <c r="V3438" s="59">
        <v>0</v>
      </c>
      <c r="W3438" s="58">
        <v>0</v>
      </c>
      <c r="X3438" s="57"/>
      <c r="Y3438" s="57"/>
      <c r="Z3438" s="57"/>
      <c r="AA3438" s="57"/>
      <c r="AB3438" s="56"/>
    </row>
    <row r="3439" spans="1:28" x14ac:dyDescent="0.3">
      <c r="A3439" s="55"/>
      <c r="B3439" s="54" t="str">
        <f t="shared" si="231"/>
        <v/>
      </c>
      <c r="C3439" s="53"/>
      <c r="D3439" s="53"/>
      <c r="E3439" s="53"/>
      <c r="F3439" s="53"/>
      <c r="G3439" s="53"/>
      <c r="H3439" s="62" t="str">
        <f t="shared" si="232"/>
        <v/>
      </c>
      <c r="I3439" s="61" t="str">
        <f t="shared" si="233"/>
        <v/>
      </c>
      <c r="S3439" s="60">
        <v>0</v>
      </c>
      <c r="T3439" s="59">
        <v>0</v>
      </c>
      <c r="U3439" s="59">
        <v>0</v>
      </c>
      <c r="V3439" s="59">
        <v>0</v>
      </c>
      <c r="W3439" s="58">
        <v>0</v>
      </c>
      <c r="X3439" s="57"/>
      <c r="Y3439" s="57"/>
      <c r="Z3439" s="57"/>
      <c r="AA3439" s="57"/>
      <c r="AB3439" s="56"/>
    </row>
    <row r="3440" spans="1:28" x14ac:dyDescent="0.3">
      <c r="A3440" s="55"/>
      <c r="B3440" s="54" t="str">
        <f t="shared" si="231"/>
        <v/>
      </c>
      <c r="C3440" s="53"/>
      <c r="D3440" s="53"/>
      <c r="E3440" s="53"/>
      <c r="F3440" s="53"/>
      <c r="G3440" s="53"/>
      <c r="H3440" s="62" t="str">
        <f t="shared" si="232"/>
        <v/>
      </c>
      <c r="I3440" s="61" t="str">
        <f t="shared" si="233"/>
        <v/>
      </c>
      <c r="S3440" s="60">
        <v>0</v>
      </c>
      <c r="T3440" s="59">
        <v>0</v>
      </c>
      <c r="U3440" s="59">
        <v>0</v>
      </c>
      <c r="V3440" s="59">
        <v>0</v>
      </c>
      <c r="W3440" s="58">
        <v>0</v>
      </c>
      <c r="X3440" s="57"/>
      <c r="Y3440" s="57"/>
      <c r="Z3440" s="57"/>
      <c r="AA3440" s="57"/>
      <c r="AB3440" s="56"/>
    </row>
    <row r="3441" spans="1:28" x14ac:dyDescent="0.3">
      <c r="A3441" s="55"/>
      <c r="B3441" s="54" t="str">
        <f t="shared" si="231"/>
        <v/>
      </c>
      <c r="C3441" s="53"/>
      <c r="D3441" s="53"/>
      <c r="E3441" s="53"/>
      <c r="F3441" s="53"/>
      <c r="G3441" s="53"/>
      <c r="H3441" s="62" t="str">
        <f t="shared" si="232"/>
        <v/>
      </c>
      <c r="I3441" s="61" t="str">
        <f t="shared" si="233"/>
        <v/>
      </c>
      <c r="S3441" s="60">
        <v>0</v>
      </c>
      <c r="T3441" s="59">
        <v>0</v>
      </c>
      <c r="U3441" s="59">
        <v>0</v>
      </c>
      <c r="V3441" s="59">
        <v>0</v>
      </c>
      <c r="W3441" s="58">
        <v>0</v>
      </c>
      <c r="X3441" s="57"/>
      <c r="Y3441" s="57"/>
      <c r="Z3441" s="57"/>
      <c r="AA3441" s="57"/>
      <c r="AB3441" s="56"/>
    </row>
    <row r="3442" spans="1:28" x14ac:dyDescent="0.3">
      <c r="A3442" s="55"/>
      <c r="B3442" s="54" t="str">
        <f t="shared" si="231"/>
        <v/>
      </c>
      <c r="C3442" s="53"/>
      <c r="D3442" s="53"/>
      <c r="E3442" s="53"/>
      <c r="F3442" s="53"/>
      <c r="G3442" s="53"/>
      <c r="H3442" s="62" t="str">
        <f t="shared" si="232"/>
        <v/>
      </c>
      <c r="I3442" s="61" t="str">
        <f t="shared" si="233"/>
        <v/>
      </c>
      <c r="S3442" s="60">
        <v>0</v>
      </c>
      <c r="T3442" s="59">
        <v>0</v>
      </c>
      <c r="U3442" s="59">
        <v>0</v>
      </c>
      <c r="V3442" s="59">
        <v>0</v>
      </c>
      <c r="W3442" s="58">
        <v>0</v>
      </c>
      <c r="X3442" s="57"/>
      <c r="Y3442" s="57"/>
      <c r="Z3442" s="57"/>
      <c r="AA3442" s="57"/>
      <c r="AB3442" s="56"/>
    </row>
    <row r="3443" spans="1:28" x14ac:dyDescent="0.3">
      <c r="A3443" s="55"/>
      <c r="B3443" s="54" t="str">
        <f t="shared" si="231"/>
        <v/>
      </c>
      <c r="C3443" s="53"/>
      <c r="D3443" s="53"/>
      <c r="E3443" s="53"/>
      <c r="F3443" s="53"/>
      <c r="G3443" s="53"/>
      <c r="H3443" s="62" t="str">
        <f t="shared" si="232"/>
        <v/>
      </c>
      <c r="I3443" s="61" t="str">
        <f t="shared" si="233"/>
        <v/>
      </c>
      <c r="S3443" s="60">
        <v>0</v>
      </c>
      <c r="T3443" s="59">
        <v>0</v>
      </c>
      <c r="U3443" s="59">
        <v>0</v>
      </c>
      <c r="V3443" s="59">
        <v>0</v>
      </c>
      <c r="W3443" s="58">
        <v>0</v>
      </c>
      <c r="X3443" s="57"/>
      <c r="Y3443" s="57"/>
      <c r="Z3443" s="57"/>
      <c r="AA3443" s="57"/>
      <c r="AB3443" s="56"/>
    </row>
    <row r="3444" spans="1:28" x14ac:dyDescent="0.3">
      <c r="A3444" s="55"/>
      <c r="B3444" s="54" t="str">
        <f t="shared" si="231"/>
        <v/>
      </c>
      <c r="C3444" s="53"/>
      <c r="D3444" s="53"/>
      <c r="E3444" s="53"/>
      <c r="F3444" s="53"/>
      <c r="G3444" s="53"/>
      <c r="H3444" s="62" t="str">
        <f t="shared" si="232"/>
        <v/>
      </c>
      <c r="I3444" s="61" t="str">
        <f t="shared" si="233"/>
        <v/>
      </c>
      <c r="S3444" s="60">
        <v>0</v>
      </c>
      <c r="T3444" s="59">
        <v>0</v>
      </c>
      <c r="U3444" s="59">
        <v>0</v>
      </c>
      <c r="V3444" s="59">
        <v>0</v>
      </c>
      <c r="W3444" s="58">
        <v>0</v>
      </c>
      <c r="X3444" s="57"/>
      <c r="Y3444" s="57"/>
      <c r="Z3444" s="57"/>
      <c r="AA3444" s="57"/>
      <c r="AB3444" s="56"/>
    </row>
    <row r="3445" spans="1:28" x14ac:dyDescent="0.3">
      <c r="A3445" s="55"/>
      <c r="B3445" s="54" t="str">
        <f t="shared" si="231"/>
        <v/>
      </c>
      <c r="C3445" s="53"/>
      <c r="D3445" s="53"/>
      <c r="E3445" s="53"/>
      <c r="F3445" s="53"/>
      <c r="G3445" s="53"/>
      <c r="H3445" s="62" t="str">
        <f t="shared" si="232"/>
        <v/>
      </c>
      <c r="I3445" s="61" t="str">
        <f t="shared" si="233"/>
        <v/>
      </c>
      <c r="S3445" s="60">
        <v>0</v>
      </c>
      <c r="T3445" s="59">
        <v>0</v>
      </c>
      <c r="U3445" s="59">
        <v>0</v>
      </c>
      <c r="V3445" s="59">
        <v>0</v>
      </c>
      <c r="W3445" s="58">
        <v>0</v>
      </c>
      <c r="X3445" s="57"/>
      <c r="Y3445" s="57"/>
      <c r="Z3445" s="57"/>
      <c r="AA3445" s="57"/>
      <c r="AB3445" s="56"/>
    </row>
    <row r="3446" spans="1:28" x14ac:dyDescent="0.3">
      <c r="A3446" s="55"/>
      <c r="B3446" s="54" t="str">
        <f t="shared" si="231"/>
        <v/>
      </c>
      <c r="C3446" s="53"/>
      <c r="D3446" s="53"/>
      <c r="E3446" s="53"/>
      <c r="F3446" s="53"/>
      <c r="G3446" s="53"/>
      <c r="H3446" s="62" t="str">
        <f t="shared" si="232"/>
        <v/>
      </c>
      <c r="I3446" s="61" t="str">
        <f t="shared" si="233"/>
        <v/>
      </c>
      <c r="S3446" s="60">
        <v>0</v>
      </c>
      <c r="T3446" s="59">
        <v>0</v>
      </c>
      <c r="U3446" s="59">
        <v>0</v>
      </c>
      <c r="V3446" s="59">
        <v>0</v>
      </c>
      <c r="W3446" s="58">
        <v>0</v>
      </c>
      <c r="X3446" s="57"/>
      <c r="Y3446" s="57"/>
      <c r="Z3446" s="57"/>
      <c r="AA3446" s="57"/>
      <c r="AB3446" s="56"/>
    </row>
    <row r="3447" spans="1:28" x14ac:dyDescent="0.3">
      <c r="A3447" s="55"/>
      <c r="B3447" s="54" t="str">
        <f t="shared" si="231"/>
        <v/>
      </c>
      <c r="C3447" s="53"/>
      <c r="D3447" s="53"/>
      <c r="E3447" s="53"/>
      <c r="F3447" s="53"/>
      <c r="G3447" s="53"/>
      <c r="H3447" s="62" t="str">
        <f t="shared" si="232"/>
        <v/>
      </c>
      <c r="I3447" s="61" t="str">
        <f t="shared" si="233"/>
        <v/>
      </c>
      <c r="S3447" s="60">
        <v>0</v>
      </c>
      <c r="T3447" s="59">
        <v>0</v>
      </c>
      <c r="U3447" s="59">
        <v>0</v>
      </c>
      <c r="V3447" s="59">
        <v>0</v>
      </c>
      <c r="W3447" s="58">
        <v>0</v>
      </c>
      <c r="X3447" s="57"/>
      <c r="Y3447" s="57"/>
      <c r="Z3447" s="57"/>
      <c r="AA3447" s="57"/>
      <c r="AB3447" s="56"/>
    </row>
    <row r="3448" spans="1:28" x14ac:dyDescent="0.3">
      <c r="A3448" s="55"/>
      <c r="B3448" s="54" t="str">
        <f t="shared" si="231"/>
        <v/>
      </c>
      <c r="C3448" s="53"/>
      <c r="D3448" s="53"/>
      <c r="E3448" s="53"/>
      <c r="F3448" s="53"/>
      <c r="G3448" s="53"/>
      <c r="H3448" s="62" t="str">
        <f t="shared" si="232"/>
        <v/>
      </c>
      <c r="I3448" s="61" t="str">
        <f t="shared" si="233"/>
        <v/>
      </c>
      <c r="S3448" s="60">
        <v>0</v>
      </c>
      <c r="T3448" s="59">
        <v>0</v>
      </c>
      <c r="U3448" s="59">
        <v>0</v>
      </c>
      <c r="V3448" s="59">
        <v>0</v>
      </c>
      <c r="W3448" s="58">
        <v>0</v>
      </c>
      <c r="X3448" s="57"/>
      <c r="Y3448" s="57"/>
      <c r="Z3448" s="57"/>
      <c r="AA3448" s="57"/>
      <c r="AB3448" s="56"/>
    </row>
    <row r="3449" spans="1:28" x14ac:dyDescent="0.3">
      <c r="A3449" s="55"/>
      <c r="B3449" s="54" t="str">
        <f t="shared" si="231"/>
        <v/>
      </c>
      <c r="C3449" s="53"/>
      <c r="D3449" s="53"/>
      <c r="E3449" s="53"/>
      <c r="F3449" s="53"/>
      <c r="G3449" s="53"/>
      <c r="H3449" s="62" t="str">
        <f t="shared" si="232"/>
        <v/>
      </c>
      <c r="I3449" s="61" t="str">
        <f t="shared" si="233"/>
        <v/>
      </c>
      <c r="S3449" s="60">
        <v>0</v>
      </c>
      <c r="T3449" s="59">
        <v>0</v>
      </c>
      <c r="U3449" s="59">
        <v>0</v>
      </c>
      <c r="V3449" s="59">
        <v>0</v>
      </c>
      <c r="W3449" s="58">
        <v>0</v>
      </c>
      <c r="X3449" s="57"/>
      <c r="Y3449" s="57"/>
      <c r="Z3449" s="57"/>
      <c r="AA3449" s="57"/>
      <c r="AB3449" s="56"/>
    </row>
    <row r="3450" spans="1:28" x14ac:dyDescent="0.3">
      <c r="A3450" s="55"/>
      <c r="B3450" s="54" t="str">
        <f t="shared" si="231"/>
        <v/>
      </c>
      <c r="C3450" s="53"/>
      <c r="D3450" s="53"/>
      <c r="E3450" s="53"/>
      <c r="F3450" s="53"/>
      <c r="G3450" s="53"/>
      <c r="H3450" s="62" t="str">
        <f t="shared" si="232"/>
        <v/>
      </c>
      <c r="I3450" s="61" t="str">
        <f t="shared" si="233"/>
        <v/>
      </c>
      <c r="S3450" s="60">
        <v>0</v>
      </c>
      <c r="T3450" s="59">
        <v>0</v>
      </c>
      <c r="U3450" s="59">
        <v>0</v>
      </c>
      <c r="V3450" s="59">
        <v>0</v>
      </c>
      <c r="W3450" s="58">
        <v>0</v>
      </c>
      <c r="X3450" s="57"/>
      <c r="Y3450" s="57"/>
      <c r="Z3450" s="57"/>
      <c r="AA3450" s="57"/>
      <c r="AB3450" s="56"/>
    </row>
    <row r="3451" spans="1:28" x14ac:dyDescent="0.3">
      <c r="A3451" s="55"/>
      <c r="B3451" s="54" t="str">
        <f t="shared" si="231"/>
        <v/>
      </c>
      <c r="C3451" s="53"/>
      <c r="D3451" s="53"/>
      <c r="E3451" s="53"/>
      <c r="F3451" s="53"/>
      <c r="G3451" s="53"/>
      <c r="H3451" s="62" t="str">
        <f t="shared" si="232"/>
        <v/>
      </c>
      <c r="I3451" s="61" t="str">
        <f t="shared" si="233"/>
        <v/>
      </c>
      <c r="S3451" s="60">
        <v>0</v>
      </c>
      <c r="T3451" s="59">
        <v>0</v>
      </c>
      <c r="U3451" s="59">
        <v>0</v>
      </c>
      <c r="V3451" s="59">
        <v>0</v>
      </c>
      <c r="W3451" s="58">
        <v>0</v>
      </c>
      <c r="X3451" s="57"/>
      <c r="Y3451" s="57"/>
      <c r="Z3451" s="57"/>
      <c r="AA3451" s="57"/>
      <c r="AB3451" s="56"/>
    </row>
    <row r="3452" spans="1:28" x14ac:dyDescent="0.3">
      <c r="A3452" s="55"/>
      <c r="B3452" s="54" t="str">
        <f t="shared" si="231"/>
        <v/>
      </c>
      <c r="C3452" s="53"/>
      <c r="D3452" s="53"/>
      <c r="E3452" s="53"/>
      <c r="F3452" s="53"/>
      <c r="G3452" s="53"/>
      <c r="H3452" s="62" t="str">
        <f t="shared" si="232"/>
        <v/>
      </c>
      <c r="I3452" s="61" t="str">
        <f t="shared" si="233"/>
        <v/>
      </c>
      <c r="S3452" s="60">
        <v>0</v>
      </c>
      <c r="T3452" s="59">
        <v>0</v>
      </c>
      <c r="U3452" s="59">
        <v>0</v>
      </c>
      <c r="V3452" s="59">
        <v>0</v>
      </c>
      <c r="W3452" s="58">
        <v>0</v>
      </c>
      <c r="X3452" s="57"/>
      <c r="Y3452" s="57"/>
      <c r="Z3452" s="57"/>
      <c r="AA3452" s="57"/>
      <c r="AB3452" s="56"/>
    </row>
    <row r="3453" spans="1:28" x14ac:dyDescent="0.3">
      <c r="A3453" s="55"/>
      <c r="B3453" s="54" t="str">
        <f t="shared" si="231"/>
        <v/>
      </c>
      <c r="C3453" s="53"/>
      <c r="D3453" s="53"/>
      <c r="E3453" s="53"/>
      <c r="F3453" s="53"/>
      <c r="G3453" s="53"/>
      <c r="H3453" s="62" t="str">
        <f t="shared" si="232"/>
        <v/>
      </c>
      <c r="I3453" s="61" t="str">
        <f t="shared" si="233"/>
        <v/>
      </c>
      <c r="S3453" s="60">
        <v>0</v>
      </c>
      <c r="T3453" s="59">
        <v>0</v>
      </c>
      <c r="U3453" s="59">
        <v>0</v>
      </c>
      <c r="V3453" s="59">
        <v>0</v>
      </c>
      <c r="W3453" s="58">
        <v>0</v>
      </c>
      <c r="X3453" s="57"/>
      <c r="Y3453" s="57"/>
      <c r="Z3453" s="57"/>
      <c r="AA3453" s="57"/>
      <c r="AB3453" s="56"/>
    </row>
    <row r="3454" spans="1:28" x14ac:dyDescent="0.3">
      <c r="A3454" s="55"/>
      <c r="B3454" s="54" t="str">
        <f t="shared" si="231"/>
        <v/>
      </c>
      <c r="C3454" s="53"/>
      <c r="D3454" s="53"/>
      <c r="E3454" s="53"/>
      <c r="F3454" s="53"/>
      <c r="G3454" s="53"/>
      <c r="H3454" s="62" t="str">
        <f t="shared" si="232"/>
        <v/>
      </c>
      <c r="I3454" s="61" t="str">
        <f t="shared" si="233"/>
        <v/>
      </c>
      <c r="S3454" s="60">
        <v>0</v>
      </c>
      <c r="T3454" s="59">
        <v>0</v>
      </c>
      <c r="U3454" s="59">
        <v>0</v>
      </c>
      <c r="V3454" s="59">
        <v>0</v>
      </c>
      <c r="W3454" s="58">
        <v>0</v>
      </c>
      <c r="X3454" s="57"/>
      <c r="Y3454" s="57"/>
      <c r="Z3454" s="57"/>
      <c r="AA3454" s="57"/>
      <c r="AB3454" s="56"/>
    </row>
    <row r="3455" spans="1:28" x14ac:dyDescent="0.3">
      <c r="A3455" s="55"/>
      <c r="B3455" s="54" t="str">
        <f t="shared" si="231"/>
        <v/>
      </c>
      <c r="C3455" s="53"/>
      <c r="D3455" s="53"/>
      <c r="E3455" s="53"/>
      <c r="F3455" s="53"/>
      <c r="G3455" s="53"/>
      <c r="H3455" s="62" t="str">
        <f t="shared" si="232"/>
        <v/>
      </c>
      <c r="I3455" s="61" t="str">
        <f t="shared" si="233"/>
        <v/>
      </c>
      <c r="S3455" s="60">
        <v>0</v>
      </c>
      <c r="T3455" s="59">
        <v>0</v>
      </c>
      <c r="U3455" s="59">
        <v>0</v>
      </c>
      <c r="V3455" s="59">
        <v>0</v>
      </c>
      <c r="W3455" s="58">
        <v>0</v>
      </c>
      <c r="X3455" s="57"/>
      <c r="Y3455" s="57"/>
      <c r="Z3455" s="57"/>
      <c r="AA3455" s="57"/>
      <c r="AB3455" s="56"/>
    </row>
    <row r="3456" spans="1:28" x14ac:dyDescent="0.3">
      <c r="A3456" s="55"/>
      <c r="B3456" s="54" t="str">
        <f t="shared" si="231"/>
        <v/>
      </c>
      <c r="C3456" s="53"/>
      <c r="D3456" s="53"/>
      <c r="E3456" s="53"/>
      <c r="F3456" s="53"/>
      <c r="G3456" s="53"/>
      <c r="H3456" s="62" t="str">
        <f t="shared" si="232"/>
        <v/>
      </c>
      <c r="I3456" s="61" t="str">
        <f t="shared" si="233"/>
        <v/>
      </c>
      <c r="S3456" s="60">
        <v>0</v>
      </c>
      <c r="T3456" s="59">
        <v>0</v>
      </c>
      <c r="U3456" s="59">
        <v>0</v>
      </c>
      <c r="V3456" s="59">
        <v>0</v>
      </c>
      <c r="W3456" s="58">
        <v>0</v>
      </c>
      <c r="X3456" s="57"/>
      <c r="Y3456" s="57"/>
      <c r="Z3456" s="57"/>
      <c r="AA3456" s="57"/>
      <c r="AB3456" s="56"/>
    </row>
    <row r="3457" spans="1:28" x14ac:dyDescent="0.3">
      <c r="A3457" s="55"/>
      <c r="B3457" s="54" t="str">
        <f t="shared" si="231"/>
        <v/>
      </c>
      <c r="C3457" s="53"/>
      <c r="D3457" s="53"/>
      <c r="E3457" s="53"/>
      <c r="F3457" s="53"/>
      <c r="G3457" s="53"/>
      <c r="H3457" s="62" t="str">
        <f t="shared" si="232"/>
        <v/>
      </c>
      <c r="I3457" s="61" t="str">
        <f t="shared" si="233"/>
        <v/>
      </c>
      <c r="S3457" s="60">
        <v>0</v>
      </c>
      <c r="T3457" s="59">
        <v>0</v>
      </c>
      <c r="U3457" s="59">
        <v>0</v>
      </c>
      <c r="V3457" s="59">
        <v>0</v>
      </c>
      <c r="W3457" s="58">
        <v>0</v>
      </c>
      <c r="X3457" s="57"/>
      <c r="Y3457" s="57"/>
      <c r="Z3457" s="57"/>
      <c r="AA3457" s="57"/>
      <c r="AB3457" s="56"/>
    </row>
    <row r="3458" spans="1:28" x14ac:dyDescent="0.3">
      <c r="A3458" s="55"/>
      <c r="B3458" s="54" t="str">
        <f t="shared" si="231"/>
        <v/>
      </c>
      <c r="C3458" s="53"/>
      <c r="D3458" s="53"/>
      <c r="E3458" s="53"/>
      <c r="F3458" s="53"/>
      <c r="G3458" s="53"/>
      <c r="H3458" s="62" t="str">
        <f t="shared" si="232"/>
        <v/>
      </c>
      <c r="I3458" s="61" t="str">
        <f t="shared" si="233"/>
        <v/>
      </c>
      <c r="S3458" s="60">
        <v>0</v>
      </c>
      <c r="T3458" s="59">
        <v>0</v>
      </c>
      <c r="U3458" s="59">
        <v>0</v>
      </c>
      <c r="V3458" s="59">
        <v>0</v>
      </c>
      <c r="W3458" s="58">
        <v>0</v>
      </c>
      <c r="X3458" s="57"/>
      <c r="Y3458" s="57"/>
      <c r="Z3458" s="57"/>
      <c r="AA3458" s="57"/>
      <c r="AB3458" s="56"/>
    </row>
    <row r="3459" spans="1:28" x14ac:dyDescent="0.3">
      <c r="A3459" s="55"/>
      <c r="B3459" s="54" t="str">
        <f t="shared" si="231"/>
        <v/>
      </c>
      <c r="C3459" s="53"/>
      <c r="D3459" s="53"/>
      <c r="E3459" s="53"/>
      <c r="F3459" s="53"/>
      <c r="G3459" s="53"/>
      <c r="H3459" s="62" t="str">
        <f t="shared" si="232"/>
        <v/>
      </c>
      <c r="I3459" s="61" t="str">
        <f t="shared" si="233"/>
        <v/>
      </c>
      <c r="S3459" s="60">
        <v>0</v>
      </c>
      <c r="T3459" s="59">
        <v>0</v>
      </c>
      <c r="U3459" s="59">
        <v>0</v>
      </c>
      <c r="V3459" s="59">
        <v>0</v>
      </c>
      <c r="W3459" s="58">
        <v>0</v>
      </c>
      <c r="X3459" s="57"/>
      <c r="Y3459" s="57"/>
      <c r="Z3459" s="57"/>
      <c r="AA3459" s="57"/>
      <c r="AB3459" s="56"/>
    </row>
    <row r="3460" spans="1:28" x14ac:dyDescent="0.3">
      <c r="A3460" s="55"/>
      <c r="B3460" s="54" t="str">
        <f t="shared" si="231"/>
        <v/>
      </c>
      <c r="C3460" s="53"/>
      <c r="D3460" s="53"/>
      <c r="E3460" s="53"/>
      <c r="F3460" s="53"/>
      <c r="G3460" s="53"/>
      <c r="H3460" s="62" t="str">
        <f t="shared" si="232"/>
        <v/>
      </c>
      <c r="I3460" s="61" t="str">
        <f t="shared" si="233"/>
        <v/>
      </c>
      <c r="S3460" s="60">
        <v>0</v>
      </c>
      <c r="T3460" s="59">
        <v>0</v>
      </c>
      <c r="U3460" s="59">
        <v>0</v>
      </c>
      <c r="V3460" s="59">
        <v>0</v>
      </c>
      <c r="W3460" s="58">
        <v>0</v>
      </c>
      <c r="X3460" s="57"/>
      <c r="Y3460" s="57"/>
      <c r="Z3460" s="57"/>
      <c r="AA3460" s="57"/>
      <c r="AB3460" s="56"/>
    </row>
    <row r="3461" spans="1:28" x14ac:dyDescent="0.3">
      <c r="A3461" s="55"/>
      <c r="B3461" s="54" t="str">
        <f t="shared" si="231"/>
        <v/>
      </c>
      <c r="C3461" s="53"/>
      <c r="D3461" s="53"/>
      <c r="E3461" s="53"/>
      <c r="F3461" s="53"/>
      <c r="G3461" s="53"/>
      <c r="H3461" s="62" t="str">
        <f t="shared" si="232"/>
        <v/>
      </c>
      <c r="I3461" s="61" t="str">
        <f t="shared" si="233"/>
        <v/>
      </c>
      <c r="S3461" s="60">
        <v>0</v>
      </c>
      <c r="T3461" s="59">
        <v>0</v>
      </c>
      <c r="U3461" s="59">
        <v>0</v>
      </c>
      <c r="V3461" s="59">
        <v>0</v>
      </c>
      <c r="W3461" s="58">
        <v>0</v>
      </c>
      <c r="X3461" s="57"/>
      <c r="Y3461" s="57"/>
      <c r="Z3461" s="57"/>
      <c r="AA3461" s="57"/>
      <c r="AB3461" s="56"/>
    </row>
    <row r="3462" spans="1:28" x14ac:dyDescent="0.3">
      <c r="A3462" s="55"/>
      <c r="B3462" s="54" t="str">
        <f t="shared" si="231"/>
        <v/>
      </c>
      <c r="C3462" s="53"/>
      <c r="D3462" s="53"/>
      <c r="E3462" s="53"/>
      <c r="F3462" s="53"/>
      <c r="G3462" s="53"/>
      <c r="H3462" s="62" t="str">
        <f t="shared" si="232"/>
        <v/>
      </c>
      <c r="I3462" s="61" t="str">
        <f t="shared" si="233"/>
        <v/>
      </c>
      <c r="S3462" s="60">
        <v>0</v>
      </c>
      <c r="T3462" s="59">
        <v>0</v>
      </c>
      <c r="U3462" s="59">
        <v>0</v>
      </c>
      <c r="V3462" s="59">
        <v>0</v>
      </c>
      <c r="W3462" s="58">
        <v>0</v>
      </c>
      <c r="X3462" s="57"/>
      <c r="Y3462" s="57"/>
      <c r="Z3462" s="57"/>
      <c r="AA3462" s="57"/>
      <c r="AB3462" s="56"/>
    </row>
    <row r="3463" spans="1:28" x14ac:dyDescent="0.3">
      <c r="A3463" s="55"/>
      <c r="B3463" s="54" t="str">
        <f t="shared" si="231"/>
        <v/>
      </c>
      <c r="C3463" s="53"/>
      <c r="D3463" s="53"/>
      <c r="E3463" s="53"/>
      <c r="F3463" s="53"/>
      <c r="G3463" s="53"/>
      <c r="H3463" s="62" t="str">
        <f t="shared" si="232"/>
        <v/>
      </c>
      <c r="I3463" s="61" t="str">
        <f t="shared" si="233"/>
        <v/>
      </c>
      <c r="S3463" s="60">
        <v>0</v>
      </c>
      <c r="T3463" s="59">
        <v>0</v>
      </c>
      <c r="U3463" s="59">
        <v>0</v>
      </c>
      <c r="V3463" s="59">
        <v>0</v>
      </c>
      <c r="W3463" s="58">
        <v>0</v>
      </c>
      <c r="X3463" s="57"/>
      <c r="Y3463" s="57"/>
      <c r="Z3463" s="57"/>
      <c r="AA3463" s="57"/>
      <c r="AB3463" s="56"/>
    </row>
    <row r="3464" spans="1:28" x14ac:dyDescent="0.3">
      <c r="A3464" s="55"/>
      <c r="B3464" s="54" t="str">
        <f t="shared" si="231"/>
        <v/>
      </c>
      <c r="C3464" s="53"/>
      <c r="D3464" s="53"/>
      <c r="E3464" s="53"/>
      <c r="F3464" s="53"/>
      <c r="G3464" s="53"/>
      <c r="H3464" s="62" t="str">
        <f t="shared" si="232"/>
        <v/>
      </c>
      <c r="I3464" s="61" t="str">
        <f t="shared" si="233"/>
        <v/>
      </c>
      <c r="S3464" s="60">
        <v>0</v>
      </c>
      <c r="T3464" s="59">
        <v>0</v>
      </c>
      <c r="U3464" s="59">
        <v>0</v>
      </c>
      <c r="V3464" s="59">
        <v>0</v>
      </c>
      <c r="W3464" s="58">
        <v>0</v>
      </c>
      <c r="X3464" s="57"/>
      <c r="Y3464" s="57"/>
      <c r="Z3464" s="57"/>
      <c r="AA3464" s="57"/>
      <c r="AB3464" s="56"/>
    </row>
    <row r="3465" spans="1:28" x14ac:dyDescent="0.3">
      <c r="A3465" s="55"/>
      <c r="B3465" s="54" t="str">
        <f t="shared" ref="B3465:B3528" si="234">IFERROR(LN(A3465/(1-A3465)),"")</f>
        <v/>
      </c>
      <c r="C3465" s="53"/>
      <c r="D3465" s="53"/>
      <c r="E3465" s="53"/>
      <c r="F3465" s="53"/>
      <c r="G3465" s="53"/>
      <c r="H3465" s="62" t="str">
        <f t="shared" ref="H3465:H3528" si="235">IF(B3465="","",IFERROR($L$9*G3465+$M$9*F3465+$N$9*E3465+$O$9*D3465+$P$9*C3465+$Q$9,""))</f>
        <v/>
      </c>
      <c r="I3465" s="61" t="str">
        <f t="shared" ref="I3465:I3528" si="236">IFERROR(1 / (1 + EXP(H3465)),"")</f>
        <v/>
      </c>
      <c r="S3465" s="60">
        <v>0</v>
      </c>
      <c r="T3465" s="59">
        <v>0</v>
      </c>
      <c r="U3465" s="59">
        <v>0</v>
      </c>
      <c r="V3465" s="59">
        <v>0</v>
      </c>
      <c r="W3465" s="58">
        <v>0</v>
      </c>
      <c r="X3465" s="57"/>
      <c r="Y3465" s="57"/>
      <c r="Z3465" s="57"/>
      <c r="AA3465" s="57"/>
      <c r="AB3465" s="56"/>
    </row>
    <row r="3466" spans="1:28" x14ac:dyDescent="0.3">
      <c r="A3466" s="55"/>
      <c r="B3466" s="54" t="str">
        <f t="shared" si="234"/>
        <v/>
      </c>
      <c r="C3466" s="53"/>
      <c r="D3466" s="53"/>
      <c r="E3466" s="53"/>
      <c r="F3466" s="53"/>
      <c r="G3466" s="53"/>
      <c r="H3466" s="62" t="str">
        <f t="shared" si="235"/>
        <v/>
      </c>
      <c r="I3466" s="61" t="str">
        <f t="shared" si="236"/>
        <v/>
      </c>
      <c r="S3466" s="60">
        <v>0</v>
      </c>
      <c r="T3466" s="59">
        <v>0</v>
      </c>
      <c r="U3466" s="59">
        <v>0</v>
      </c>
      <c r="V3466" s="59">
        <v>0</v>
      </c>
      <c r="W3466" s="58">
        <v>0</v>
      </c>
      <c r="X3466" s="57"/>
      <c r="Y3466" s="57"/>
      <c r="Z3466" s="57"/>
      <c r="AA3466" s="57"/>
      <c r="AB3466" s="56"/>
    </row>
    <row r="3467" spans="1:28" x14ac:dyDescent="0.3">
      <c r="A3467" s="55"/>
      <c r="B3467" s="54" t="str">
        <f t="shared" si="234"/>
        <v/>
      </c>
      <c r="C3467" s="53"/>
      <c r="D3467" s="53"/>
      <c r="E3467" s="53"/>
      <c r="F3467" s="53"/>
      <c r="G3467" s="53"/>
      <c r="H3467" s="62" t="str">
        <f t="shared" si="235"/>
        <v/>
      </c>
      <c r="I3467" s="61" t="str">
        <f t="shared" si="236"/>
        <v/>
      </c>
      <c r="S3467" s="60">
        <v>0</v>
      </c>
      <c r="T3467" s="59">
        <v>0</v>
      </c>
      <c r="U3467" s="59">
        <v>0</v>
      </c>
      <c r="V3467" s="59">
        <v>0</v>
      </c>
      <c r="W3467" s="58">
        <v>0</v>
      </c>
      <c r="X3467" s="57"/>
      <c r="Y3467" s="57"/>
      <c r="Z3467" s="57"/>
      <c r="AA3467" s="57"/>
      <c r="AB3467" s="56"/>
    </row>
    <row r="3468" spans="1:28" x14ac:dyDescent="0.3">
      <c r="A3468" s="55"/>
      <c r="B3468" s="54" t="str">
        <f t="shared" si="234"/>
        <v/>
      </c>
      <c r="C3468" s="53"/>
      <c r="D3468" s="53"/>
      <c r="E3468" s="53"/>
      <c r="F3468" s="53"/>
      <c r="G3468" s="53"/>
      <c r="H3468" s="62" t="str">
        <f t="shared" si="235"/>
        <v/>
      </c>
      <c r="I3468" s="61" t="str">
        <f t="shared" si="236"/>
        <v/>
      </c>
      <c r="S3468" s="60">
        <v>0</v>
      </c>
      <c r="T3468" s="59">
        <v>0</v>
      </c>
      <c r="U3468" s="59">
        <v>0</v>
      </c>
      <c r="V3468" s="59">
        <v>0</v>
      </c>
      <c r="W3468" s="58">
        <v>0</v>
      </c>
      <c r="X3468" s="57"/>
      <c r="Y3468" s="57"/>
      <c r="Z3468" s="57"/>
      <c r="AA3468" s="57"/>
      <c r="AB3468" s="56"/>
    </row>
    <row r="3469" spans="1:28" x14ac:dyDescent="0.3">
      <c r="A3469" s="55"/>
      <c r="B3469" s="54" t="str">
        <f t="shared" si="234"/>
        <v/>
      </c>
      <c r="C3469" s="53"/>
      <c r="D3469" s="53"/>
      <c r="E3469" s="53"/>
      <c r="F3469" s="53"/>
      <c r="G3469" s="53"/>
      <c r="H3469" s="62" t="str">
        <f t="shared" si="235"/>
        <v/>
      </c>
      <c r="I3469" s="61" t="str">
        <f t="shared" si="236"/>
        <v/>
      </c>
      <c r="S3469" s="60">
        <v>0</v>
      </c>
      <c r="T3469" s="59">
        <v>0</v>
      </c>
      <c r="U3469" s="59">
        <v>0</v>
      </c>
      <c r="V3469" s="59">
        <v>0</v>
      </c>
      <c r="W3469" s="58">
        <v>0</v>
      </c>
      <c r="X3469" s="57"/>
      <c r="Y3469" s="57"/>
      <c r="Z3469" s="57"/>
      <c r="AA3469" s="57"/>
      <c r="AB3469" s="56"/>
    </row>
    <row r="3470" spans="1:28" x14ac:dyDescent="0.3">
      <c r="A3470" s="55"/>
      <c r="B3470" s="54" t="str">
        <f t="shared" si="234"/>
        <v/>
      </c>
      <c r="C3470" s="53"/>
      <c r="D3470" s="53"/>
      <c r="E3470" s="53"/>
      <c r="F3470" s="53"/>
      <c r="G3470" s="53"/>
      <c r="H3470" s="62" t="str">
        <f t="shared" si="235"/>
        <v/>
      </c>
      <c r="I3470" s="61" t="str">
        <f t="shared" si="236"/>
        <v/>
      </c>
      <c r="S3470" s="60">
        <v>0</v>
      </c>
      <c r="T3470" s="59">
        <v>0</v>
      </c>
      <c r="U3470" s="59">
        <v>0</v>
      </c>
      <c r="V3470" s="59">
        <v>0</v>
      </c>
      <c r="W3470" s="58">
        <v>0</v>
      </c>
      <c r="X3470" s="57"/>
      <c r="Y3470" s="57"/>
      <c r="Z3470" s="57"/>
      <c r="AA3470" s="57"/>
      <c r="AB3470" s="56"/>
    </row>
    <row r="3471" spans="1:28" x14ac:dyDescent="0.3">
      <c r="A3471" s="55"/>
      <c r="B3471" s="54" t="str">
        <f t="shared" si="234"/>
        <v/>
      </c>
      <c r="C3471" s="53"/>
      <c r="D3471" s="53"/>
      <c r="E3471" s="53"/>
      <c r="F3471" s="53"/>
      <c r="G3471" s="53"/>
      <c r="H3471" s="62" t="str">
        <f t="shared" si="235"/>
        <v/>
      </c>
      <c r="I3471" s="61" t="str">
        <f t="shared" si="236"/>
        <v/>
      </c>
      <c r="S3471" s="60">
        <v>0</v>
      </c>
      <c r="T3471" s="59">
        <v>0</v>
      </c>
      <c r="U3471" s="59">
        <v>0</v>
      </c>
      <c r="V3471" s="59">
        <v>0</v>
      </c>
      <c r="W3471" s="58">
        <v>0</v>
      </c>
      <c r="X3471" s="57"/>
      <c r="Y3471" s="57"/>
      <c r="Z3471" s="57"/>
      <c r="AA3471" s="57"/>
      <c r="AB3471" s="56"/>
    </row>
    <row r="3472" spans="1:28" x14ac:dyDescent="0.3">
      <c r="A3472" s="55"/>
      <c r="B3472" s="54" t="str">
        <f t="shared" si="234"/>
        <v/>
      </c>
      <c r="C3472" s="53"/>
      <c r="D3472" s="53"/>
      <c r="E3472" s="53"/>
      <c r="F3472" s="53"/>
      <c r="G3472" s="53"/>
      <c r="H3472" s="62" t="str">
        <f t="shared" si="235"/>
        <v/>
      </c>
      <c r="I3472" s="61" t="str">
        <f t="shared" si="236"/>
        <v/>
      </c>
      <c r="S3472" s="60">
        <v>0</v>
      </c>
      <c r="T3472" s="59">
        <v>0</v>
      </c>
      <c r="U3472" s="59">
        <v>0</v>
      </c>
      <c r="V3472" s="59">
        <v>0</v>
      </c>
      <c r="W3472" s="58">
        <v>0</v>
      </c>
      <c r="X3472" s="57"/>
      <c r="Y3472" s="57"/>
      <c r="Z3472" s="57"/>
      <c r="AA3472" s="57"/>
      <c r="AB3472" s="56"/>
    </row>
    <row r="3473" spans="1:28" x14ac:dyDescent="0.3">
      <c r="A3473" s="55"/>
      <c r="B3473" s="54" t="str">
        <f t="shared" si="234"/>
        <v/>
      </c>
      <c r="C3473" s="53"/>
      <c r="D3473" s="53"/>
      <c r="E3473" s="53"/>
      <c r="F3473" s="53"/>
      <c r="G3473" s="53"/>
      <c r="H3473" s="62" t="str">
        <f t="shared" si="235"/>
        <v/>
      </c>
      <c r="I3473" s="61" t="str">
        <f t="shared" si="236"/>
        <v/>
      </c>
      <c r="S3473" s="60">
        <v>0</v>
      </c>
      <c r="T3473" s="59">
        <v>0</v>
      </c>
      <c r="U3473" s="59">
        <v>0</v>
      </c>
      <c r="V3473" s="59">
        <v>0</v>
      </c>
      <c r="W3473" s="58">
        <v>0</v>
      </c>
      <c r="X3473" s="57"/>
      <c r="Y3473" s="57"/>
      <c r="Z3473" s="57"/>
      <c r="AA3473" s="57"/>
      <c r="AB3473" s="56"/>
    </row>
    <row r="3474" spans="1:28" x14ac:dyDescent="0.3">
      <c r="A3474" s="55"/>
      <c r="B3474" s="54" t="str">
        <f t="shared" si="234"/>
        <v/>
      </c>
      <c r="C3474" s="53"/>
      <c r="D3474" s="53"/>
      <c r="E3474" s="53"/>
      <c r="F3474" s="53"/>
      <c r="G3474" s="53"/>
      <c r="H3474" s="62" t="str">
        <f t="shared" si="235"/>
        <v/>
      </c>
      <c r="I3474" s="61" t="str">
        <f t="shared" si="236"/>
        <v/>
      </c>
      <c r="S3474" s="60">
        <v>0</v>
      </c>
      <c r="T3474" s="59">
        <v>0</v>
      </c>
      <c r="U3474" s="59">
        <v>0</v>
      </c>
      <c r="V3474" s="59">
        <v>0</v>
      </c>
      <c r="W3474" s="58">
        <v>0</v>
      </c>
      <c r="X3474" s="57"/>
      <c r="Y3474" s="57"/>
      <c r="Z3474" s="57"/>
      <c r="AA3474" s="57"/>
      <c r="AB3474" s="56"/>
    </row>
    <row r="3475" spans="1:28" x14ac:dyDescent="0.3">
      <c r="A3475" s="55"/>
      <c r="B3475" s="54" t="str">
        <f t="shared" si="234"/>
        <v/>
      </c>
      <c r="C3475" s="53"/>
      <c r="D3475" s="53"/>
      <c r="E3475" s="53"/>
      <c r="F3475" s="53"/>
      <c r="G3475" s="53"/>
      <c r="H3475" s="62" t="str">
        <f t="shared" si="235"/>
        <v/>
      </c>
      <c r="I3475" s="61" t="str">
        <f t="shared" si="236"/>
        <v/>
      </c>
      <c r="S3475" s="60">
        <v>0</v>
      </c>
      <c r="T3475" s="59">
        <v>0</v>
      </c>
      <c r="U3475" s="59">
        <v>0</v>
      </c>
      <c r="V3475" s="59">
        <v>0</v>
      </c>
      <c r="W3475" s="58">
        <v>0</v>
      </c>
      <c r="X3475" s="57"/>
      <c r="Y3475" s="57"/>
      <c r="Z3475" s="57"/>
      <c r="AA3475" s="57"/>
      <c r="AB3475" s="56"/>
    </row>
    <row r="3476" spans="1:28" x14ac:dyDescent="0.3">
      <c r="A3476" s="55"/>
      <c r="B3476" s="54" t="str">
        <f t="shared" si="234"/>
        <v/>
      </c>
      <c r="C3476" s="53"/>
      <c r="D3476" s="53"/>
      <c r="E3476" s="53"/>
      <c r="F3476" s="53"/>
      <c r="G3476" s="53"/>
      <c r="H3476" s="62" t="str">
        <f t="shared" si="235"/>
        <v/>
      </c>
      <c r="I3476" s="61" t="str">
        <f t="shared" si="236"/>
        <v/>
      </c>
      <c r="S3476" s="60">
        <v>0</v>
      </c>
      <c r="T3476" s="59">
        <v>0</v>
      </c>
      <c r="U3476" s="59">
        <v>0</v>
      </c>
      <c r="V3476" s="59">
        <v>0</v>
      </c>
      <c r="W3476" s="58">
        <v>0</v>
      </c>
      <c r="X3476" s="57"/>
      <c r="Y3476" s="57"/>
      <c r="Z3476" s="57"/>
      <c r="AA3476" s="57"/>
      <c r="AB3476" s="56"/>
    </row>
    <row r="3477" spans="1:28" x14ac:dyDescent="0.3">
      <c r="A3477" s="55"/>
      <c r="B3477" s="54" t="str">
        <f t="shared" si="234"/>
        <v/>
      </c>
      <c r="C3477" s="53"/>
      <c r="D3477" s="53"/>
      <c r="E3477" s="53"/>
      <c r="F3477" s="53"/>
      <c r="G3477" s="53"/>
      <c r="H3477" s="62" t="str">
        <f t="shared" si="235"/>
        <v/>
      </c>
      <c r="I3477" s="61" t="str">
        <f t="shared" si="236"/>
        <v/>
      </c>
      <c r="S3477" s="60">
        <v>0</v>
      </c>
      <c r="T3477" s="59">
        <v>0</v>
      </c>
      <c r="U3477" s="59">
        <v>0</v>
      </c>
      <c r="V3477" s="59">
        <v>0</v>
      </c>
      <c r="W3477" s="58">
        <v>0</v>
      </c>
      <c r="X3477" s="57"/>
      <c r="Y3477" s="57"/>
      <c r="Z3477" s="57"/>
      <c r="AA3477" s="57"/>
      <c r="AB3477" s="56"/>
    </row>
    <row r="3478" spans="1:28" x14ac:dyDescent="0.3">
      <c r="A3478" s="55"/>
      <c r="B3478" s="54" t="str">
        <f t="shared" si="234"/>
        <v/>
      </c>
      <c r="C3478" s="53"/>
      <c r="D3478" s="53"/>
      <c r="E3478" s="53"/>
      <c r="F3478" s="53"/>
      <c r="G3478" s="53"/>
      <c r="H3478" s="62" t="str">
        <f t="shared" si="235"/>
        <v/>
      </c>
      <c r="I3478" s="61" t="str">
        <f t="shared" si="236"/>
        <v/>
      </c>
      <c r="S3478" s="60">
        <v>0</v>
      </c>
      <c r="T3478" s="59">
        <v>0</v>
      </c>
      <c r="U3478" s="59">
        <v>0</v>
      </c>
      <c r="V3478" s="59">
        <v>0</v>
      </c>
      <c r="W3478" s="58">
        <v>0</v>
      </c>
      <c r="X3478" s="57"/>
      <c r="Y3478" s="57"/>
      <c r="Z3478" s="57"/>
      <c r="AA3478" s="57"/>
      <c r="AB3478" s="56"/>
    </row>
    <row r="3479" spans="1:28" x14ac:dyDescent="0.3">
      <c r="A3479" s="55"/>
      <c r="B3479" s="54" t="str">
        <f t="shared" si="234"/>
        <v/>
      </c>
      <c r="C3479" s="53"/>
      <c r="D3479" s="53"/>
      <c r="E3479" s="53"/>
      <c r="F3479" s="53"/>
      <c r="G3479" s="53"/>
      <c r="H3479" s="62" t="str">
        <f t="shared" si="235"/>
        <v/>
      </c>
      <c r="I3479" s="61" t="str">
        <f t="shared" si="236"/>
        <v/>
      </c>
      <c r="S3479" s="60">
        <v>0</v>
      </c>
      <c r="T3479" s="59">
        <v>0</v>
      </c>
      <c r="U3479" s="59">
        <v>0</v>
      </c>
      <c r="V3479" s="59">
        <v>0</v>
      </c>
      <c r="W3479" s="58">
        <v>0</v>
      </c>
      <c r="X3479" s="57"/>
      <c r="Y3479" s="57"/>
      <c r="Z3479" s="57"/>
      <c r="AA3479" s="57"/>
      <c r="AB3479" s="56"/>
    </row>
    <row r="3480" spans="1:28" x14ac:dyDescent="0.3">
      <c r="A3480" s="55"/>
      <c r="B3480" s="54" t="str">
        <f t="shared" si="234"/>
        <v/>
      </c>
      <c r="C3480" s="53"/>
      <c r="D3480" s="53"/>
      <c r="E3480" s="53"/>
      <c r="F3480" s="53"/>
      <c r="G3480" s="53"/>
      <c r="H3480" s="62" t="str">
        <f t="shared" si="235"/>
        <v/>
      </c>
      <c r="I3480" s="61" t="str">
        <f t="shared" si="236"/>
        <v/>
      </c>
      <c r="S3480" s="60">
        <v>0</v>
      </c>
      <c r="T3480" s="59">
        <v>0</v>
      </c>
      <c r="U3480" s="59">
        <v>0</v>
      </c>
      <c r="V3480" s="59">
        <v>0</v>
      </c>
      <c r="W3480" s="58">
        <v>0</v>
      </c>
      <c r="X3480" s="57"/>
      <c r="Y3480" s="57"/>
      <c r="Z3480" s="57"/>
      <c r="AA3480" s="57"/>
      <c r="AB3480" s="56"/>
    </row>
    <row r="3481" spans="1:28" x14ac:dyDescent="0.3">
      <c r="A3481" s="55"/>
      <c r="B3481" s="54" t="str">
        <f t="shared" si="234"/>
        <v/>
      </c>
      <c r="C3481" s="53"/>
      <c r="D3481" s="53"/>
      <c r="E3481" s="53"/>
      <c r="F3481" s="53"/>
      <c r="G3481" s="53"/>
      <c r="H3481" s="62" t="str">
        <f t="shared" si="235"/>
        <v/>
      </c>
      <c r="I3481" s="61" t="str">
        <f t="shared" si="236"/>
        <v/>
      </c>
      <c r="S3481" s="60">
        <v>0</v>
      </c>
      <c r="T3481" s="59">
        <v>0</v>
      </c>
      <c r="U3481" s="59">
        <v>0</v>
      </c>
      <c r="V3481" s="59">
        <v>0</v>
      </c>
      <c r="W3481" s="58">
        <v>0</v>
      </c>
      <c r="X3481" s="57"/>
      <c r="Y3481" s="57"/>
      <c r="Z3481" s="57"/>
      <c r="AA3481" s="57"/>
      <c r="AB3481" s="56"/>
    </row>
    <row r="3482" spans="1:28" x14ac:dyDescent="0.3">
      <c r="A3482" s="55"/>
      <c r="B3482" s="54" t="str">
        <f t="shared" si="234"/>
        <v/>
      </c>
      <c r="C3482" s="53"/>
      <c r="D3482" s="53"/>
      <c r="E3482" s="53"/>
      <c r="F3482" s="53"/>
      <c r="G3482" s="53"/>
      <c r="H3482" s="62" t="str">
        <f t="shared" si="235"/>
        <v/>
      </c>
      <c r="I3482" s="61" t="str">
        <f t="shared" si="236"/>
        <v/>
      </c>
      <c r="S3482" s="60">
        <v>0</v>
      </c>
      <c r="T3482" s="59">
        <v>0</v>
      </c>
      <c r="U3482" s="59">
        <v>0</v>
      </c>
      <c r="V3482" s="59">
        <v>0</v>
      </c>
      <c r="W3482" s="58">
        <v>0</v>
      </c>
      <c r="X3482" s="57"/>
      <c r="Y3482" s="57"/>
      <c r="Z3482" s="57"/>
      <c r="AA3482" s="57"/>
      <c r="AB3482" s="56"/>
    </row>
    <row r="3483" spans="1:28" x14ac:dyDescent="0.3">
      <c r="A3483" s="55"/>
      <c r="B3483" s="54" t="str">
        <f t="shared" si="234"/>
        <v/>
      </c>
      <c r="C3483" s="53"/>
      <c r="D3483" s="53"/>
      <c r="E3483" s="53"/>
      <c r="F3483" s="53"/>
      <c r="G3483" s="53"/>
      <c r="H3483" s="62" t="str">
        <f t="shared" si="235"/>
        <v/>
      </c>
      <c r="I3483" s="61" t="str">
        <f t="shared" si="236"/>
        <v/>
      </c>
      <c r="S3483" s="60">
        <v>0</v>
      </c>
      <c r="T3483" s="59">
        <v>0</v>
      </c>
      <c r="U3483" s="59">
        <v>0</v>
      </c>
      <c r="V3483" s="59">
        <v>0</v>
      </c>
      <c r="W3483" s="58">
        <v>0</v>
      </c>
      <c r="X3483" s="57"/>
      <c r="Y3483" s="57"/>
      <c r="Z3483" s="57"/>
      <c r="AA3483" s="57"/>
      <c r="AB3483" s="56"/>
    </row>
    <row r="3484" spans="1:28" x14ac:dyDescent="0.3">
      <c r="A3484" s="55"/>
      <c r="B3484" s="54" t="str">
        <f t="shared" si="234"/>
        <v/>
      </c>
      <c r="C3484" s="53"/>
      <c r="D3484" s="53"/>
      <c r="E3484" s="53"/>
      <c r="F3484" s="53"/>
      <c r="G3484" s="53"/>
      <c r="H3484" s="62" t="str">
        <f t="shared" si="235"/>
        <v/>
      </c>
      <c r="I3484" s="61" t="str">
        <f t="shared" si="236"/>
        <v/>
      </c>
      <c r="S3484" s="60">
        <v>0</v>
      </c>
      <c r="T3484" s="59">
        <v>0</v>
      </c>
      <c r="U3484" s="59">
        <v>0</v>
      </c>
      <c r="V3484" s="59">
        <v>0</v>
      </c>
      <c r="W3484" s="58">
        <v>0</v>
      </c>
      <c r="X3484" s="57"/>
      <c r="Y3484" s="57"/>
      <c r="Z3484" s="57"/>
      <c r="AA3484" s="57"/>
      <c r="AB3484" s="56"/>
    </row>
    <row r="3485" spans="1:28" x14ac:dyDescent="0.3">
      <c r="A3485" s="55"/>
      <c r="B3485" s="54" t="str">
        <f t="shared" si="234"/>
        <v/>
      </c>
      <c r="C3485" s="53"/>
      <c r="D3485" s="53"/>
      <c r="E3485" s="53"/>
      <c r="F3485" s="53"/>
      <c r="G3485" s="53"/>
      <c r="H3485" s="62" t="str">
        <f t="shared" si="235"/>
        <v/>
      </c>
      <c r="I3485" s="61" t="str">
        <f t="shared" si="236"/>
        <v/>
      </c>
      <c r="S3485" s="60">
        <v>0</v>
      </c>
      <c r="T3485" s="59">
        <v>0</v>
      </c>
      <c r="U3485" s="59">
        <v>0</v>
      </c>
      <c r="V3485" s="59">
        <v>0</v>
      </c>
      <c r="W3485" s="58">
        <v>0</v>
      </c>
      <c r="X3485" s="57"/>
      <c r="Y3485" s="57"/>
      <c r="Z3485" s="57"/>
      <c r="AA3485" s="57"/>
      <c r="AB3485" s="56"/>
    </row>
    <row r="3486" spans="1:28" x14ac:dyDescent="0.3">
      <c r="A3486" s="55"/>
      <c r="B3486" s="54" t="str">
        <f t="shared" si="234"/>
        <v/>
      </c>
      <c r="C3486" s="53"/>
      <c r="D3486" s="53"/>
      <c r="E3486" s="53"/>
      <c r="F3486" s="53"/>
      <c r="G3486" s="53"/>
      <c r="H3486" s="62" t="str">
        <f t="shared" si="235"/>
        <v/>
      </c>
      <c r="I3486" s="61" t="str">
        <f t="shared" si="236"/>
        <v/>
      </c>
      <c r="S3486" s="60">
        <v>0</v>
      </c>
      <c r="T3486" s="59">
        <v>0</v>
      </c>
      <c r="U3486" s="59">
        <v>0</v>
      </c>
      <c r="V3486" s="59">
        <v>0</v>
      </c>
      <c r="W3486" s="58">
        <v>0</v>
      </c>
      <c r="X3486" s="57"/>
      <c r="Y3486" s="57"/>
      <c r="Z3486" s="57"/>
      <c r="AA3486" s="57"/>
      <c r="AB3486" s="56"/>
    </row>
    <row r="3487" spans="1:28" x14ac:dyDescent="0.3">
      <c r="A3487" s="55"/>
      <c r="B3487" s="54" t="str">
        <f t="shared" si="234"/>
        <v/>
      </c>
      <c r="C3487" s="53"/>
      <c r="D3487" s="53"/>
      <c r="E3487" s="53"/>
      <c r="F3487" s="53"/>
      <c r="G3487" s="53"/>
      <c r="H3487" s="62" t="str">
        <f t="shared" si="235"/>
        <v/>
      </c>
      <c r="I3487" s="61" t="str">
        <f t="shared" si="236"/>
        <v/>
      </c>
      <c r="S3487" s="60">
        <v>0</v>
      </c>
      <c r="T3487" s="59">
        <v>0</v>
      </c>
      <c r="U3487" s="59">
        <v>0</v>
      </c>
      <c r="V3487" s="59">
        <v>0</v>
      </c>
      <c r="W3487" s="58">
        <v>0</v>
      </c>
      <c r="X3487" s="57"/>
      <c r="Y3487" s="57"/>
      <c r="Z3487" s="57"/>
      <c r="AA3487" s="57"/>
      <c r="AB3487" s="56"/>
    </row>
    <row r="3488" spans="1:28" x14ac:dyDescent="0.3">
      <c r="A3488" s="55"/>
      <c r="B3488" s="54" t="str">
        <f t="shared" si="234"/>
        <v/>
      </c>
      <c r="C3488" s="53"/>
      <c r="D3488" s="53"/>
      <c r="E3488" s="53"/>
      <c r="F3488" s="53"/>
      <c r="G3488" s="53"/>
      <c r="H3488" s="62" t="str">
        <f t="shared" si="235"/>
        <v/>
      </c>
      <c r="I3488" s="61" t="str">
        <f t="shared" si="236"/>
        <v/>
      </c>
      <c r="S3488" s="60">
        <v>0</v>
      </c>
      <c r="T3488" s="59">
        <v>0</v>
      </c>
      <c r="U3488" s="59">
        <v>0</v>
      </c>
      <c r="V3488" s="59">
        <v>0</v>
      </c>
      <c r="W3488" s="58">
        <v>0</v>
      </c>
      <c r="X3488" s="57"/>
      <c r="Y3488" s="57"/>
      <c r="Z3488" s="57"/>
      <c r="AA3488" s="57"/>
      <c r="AB3488" s="56"/>
    </row>
    <row r="3489" spans="1:28" x14ac:dyDescent="0.3">
      <c r="A3489" s="55"/>
      <c r="B3489" s="54" t="str">
        <f t="shared" si="234"/>
        <v/>
      </c>
      <c r="C3489" s="53"/>
      <c r="D3489" s="53"/>
      <c r="E3489" s="53"/>
      <c r="F3489" s="53"/>
      <c r="G3489" s="53"/>
      <c r="H3489" s="62" t="str">
        <f t="shared" si="235"/>
        <v/>
      </c>
      <c r="I3489" s="61" t="str">
        <f t="shared" si="236"/>
        <v/>
      </c>
      <c r="S3489" s="60">
        <v>0</v>
      </c>
      <c r="T3489" s="59">
        <v>0</v>
      </c>
      <c r="U3489" s="59">
        <v>0</v>
      </c>
      <c r="V3489" s="59">
        <v>0</v>
      </c>
      <c r="W3489" s="58">
        <v>0</v>
      </c>
      <c r="X3489" s="57"/>
      <c r="Y3489" s="57"/>
      <c r="Z3489" s="57"/>
      <c r="AA3489" s="57"/>
      <c r="AB3489" s="56"/>
    </row>
    <row r="3490" spans="1:28" x14ac:dyDescent="0.3">
      <c r="A3490" s="55"/>
      <c r="B3490" s="54" t="str">
        <f t="shared" si="234"/>
        <v/>
      </c>
      <c r="C3490" s="53"/>
      <c r="D3490" s="53"/>
      <c r="E3490" s="53"/>
      <c r="F3490" s="53"/>
      <c r="G3490" s="53"/>
      <c r="H3490" s="62" t="str">
        <f t="shared" si="235"/>
        <v/>
      </c>
      <c r="I3490" s="61" t="str">
        <f t="shared" si="236"/>
        <v/>
      </c>
      <c r="S3490" s="60">
        <v>0</v>
      </c>
      <c r="T3490" s="59">
        <v>0</v>
      </c>
      <c r="U3490" s="59">
        <v>0</v>
      </c>
      <c r="V3490" s="59">
        <v>0</v>
      </c>
      <c r="W3490" s="58">
        <v>0</v>
      </c>
      <c r="X3490" s="57"/>
      <c r="Y3490" s="57"/>
      <c r="Z3490" s="57"/>
      <c r="AA3490" s="57"/>
      <c r="AB3490" s="56"/>
    </row>
    <row r="3491" spans="1:28" x14ac:dyDescent="0.3">
      <c r="A3491" s="55"/>
      <c r="B3491" s="54" t="str">
        <f t="shared" si="234"/>
        <v/>
      </c>
      <c r="C3491" s="53"/>
      <c r="D3491" s="53"/>
      <c r="E3491" s="53"/>
      <c r="F3491" s="53"/>
      <c r="G3491" s="53"/>
      <c r="H3491" s="62" t="str">
        <f t="shared" si="235"/>
        <v/>
      </c>
      <c r="I3491" s="61" t="str">
        <f t="shared" si="236"/>
        <v/>
      </c>
      <c r="S3491" s="60">
        <v>0</v>
      </c>
      <c r="T3491" s="59">
        <v>0</v>
      </c>
      <c r="U3491" s="59">
        <v>0</v>
      </c>
      <c r="V3491" s="59">
        <v>0</v>
      </c>
      <c r="W3491" s="58">
        <v>0</v>
      </c>
      <c r="X3491" s="57"/>
      <c r="Y3491" s="57"/>
      <c r="Z3491" s="57"/>
      <c r="AA3491" s="57"/>
      <c r="AB3491" s="56"/>
    </row>
    <row r="3492" spans="1:28" x14ac:dyDescent="0.3">
      <c r="A3492" s="55"/>
      <c r="B3492" s="54" t="str">
        <f t="shared" si="234"/>
        <v/>
      </c>
      <c r="C3492" s="53"/>
      <c r="D3492" s="53"/>
      <c r="E3492" s="53"/>
      <c r="F3492" s="53"/>
      <c r="G3492" s="53"/>
      <c r="H3492" s="62" t="str">
        <f t="shared" si="235"/>
        <v/>
      </c>
      <c r="I3492" s="61" t="str">
        <f t="shared" si="236"/>
        <v/>
      </c>
      <c r="S3492" s="60">
        <v>0</v>
      </c>
      <c r="T3492" s="59">
        <v>0</v>
      </c>
      <c r="U3492" s="59">
        <v>0</v>
      </c>
      <c r="V3492" s="59">
        <v>0</v>
      </c>
      <c r="W3492" s="58">
        <v>0</v>
      </c>
      <c r="X3492" s="57"/>
      <c r="Y3492" s="57"/>
      <c r="Z3492" s="57"/>
      <c r="AA3492" s="57"/>
      <c r="AB3492" s="56"/>
    </row>
    <row r="3493" spans="1:28" x14ac:dyDescent="0.3">
      <c r="A3493" s="55"/>
      <c r="B3493" s="54" t="str">
        <f t="shared" si="234"/>
        <v/>
      </c>
      <c r="C3493" s="53"/>
      <c r="D3493" s="53"/>
      <c r="E3493" s="53"/>
      <c r="F3493" s="53"/>
      <c r="G3493" s="53"/>
      <c r="H3493" s="62" t="str">
        <f t="shared" si="235"/>
        <v/>
      </c>
      <c r="I3493" s="61" t="str">
        <f t="shared" si="236"/>
        <v/>
      </c>
      <c r="S3493" s="60">
        <v>0</v>
      </c>
      <c r="T3493" s="59">
        <v>0</v>
      </c>
      <c r="U3493" s="59">
        <v>0</v>
      </c>
      <c r="V3493" s="59">
        <v>0</v>
      </c>
      <c r="W3493" s="58">
        <v>0</v>
      </c>
      <c r="X3493" s="57"/>
      <c r="Y3493" s="57"/>
      <c r="Z3493" s="57"/>
      <c r="AA3493" s="57"/>
      <c r="AB3493" s="56"/>
    </row>
    <row r="3494" spans="1:28" x14ac:dyDescent="0.3">
      <c r="A3494" s="55"/>
      <c r="B3494" s="54" t="str">
        <f t="shared" si="234"/>
        <v/>
      </c>
      <c r="C3494" s="53"/>
      <c r="D3494" s="53"/>
      <c r="E3494" s="53"/>
      <c r="F3494" s="53"/>
      <c r="G3494" s="53"/>
      <c r="H3494" s="62" t="str">
        <f t="shared" si="235"/>
        <v/>
      </c>
      <c r="I3494" s="61" t="str">
        <f t="shared" si="236"/>
        <v/>
      </c>
      <c r="S3494" s="60">
        <v>0</v>
      </c>
      <c r="T3494" s="59">
        <v>0</v>
      </c>
      <c r="U3494" s="59">
        <v>0</v>
      </c>
      <c r="V3494" s="59">
        <v>0</v>
      </c>
      <c r="W3494" s="58">
        <v>0</v>
      </c>
      <c r="X3494" s="57"/>
      <c r="Y3494" s="57"/>
      <c r="Z3494" s="57"/>
      <c r="AA3494" s="57"/>
      <c r="AB3494" s="56"/>
    </row>
    <row r="3495" spans="1:28" x14ac:dyDescent="0.3">
      <c r="A3495" s="55"/>
      <c r="B3495" s="54" t="str">
        <f t="shared" si="234"/>
        <v/>
      </c>
      <c r="C3495" s="53"/>
      <c r="D3495" s="53"/>
      <c r="E3495" s="53"/>
      <c r="F3495" s="53"/>
      <c r="G3495" s="53"/>
      <c r="H3495" s="62" t="str">
        <f t="shared" si="235"/>
        <v/>
      </c>
      <c r="I3495" s="61" t="str">
        <f t="shared" si="236"/>
        <v/>
      </c>
      <c r="S3495" s="60">
        <v>0</v>
      </c>
      <c r="T3495" s="59">
        <v>0</v>
      </c>
      <c r="U3495" s="59">
        <v>0</v>
      </c>
      <c r="V3495" s="59">
        <v>0</v>
      </c>
      <c r="W3495" s="58">
        <v>0</v>
      </c>
      <c r="X3495" s="57"/>
      <c r="Y3495" s="57"/>
      <c r="Z3495" s="57"/>
      <c r="AA3495" s="57"/>
      <c r="AB3495" s="56"/>
    </row>
    <row r="3496" spans="1:28" x14ac:dyDescent="0.3">
      <c r="A3496" s="55"/>
      <c r="B3496" s="54" t="str">
        <f t="shared" si="234"/>
        <v/>
      </c>
      <c r="C3496" s="53"/>
      <c r="D3496" s="53"/>
      <c r="E3496" s="53"/>
      <c r="F3496" s="53"/>
      <c r="G3496" s="53"/>
      <c r="H3496" s="62" t="str">
        <f t="shared" si="235"/>
        <v/>
      </c>
      <c r="I3496" s="61" t="str">
        <f t="shared" si="236"/>
        <v/>
      </c>
      <c r="S3496" s="60">
        <v>0</v>
      </c>
      <c r="T3496" s="59">
        <v>0</v>
      </c>
      <c r="U3496" s="59">
        <v>0</v>
      </c>
      <c r="V3496" s="59">
        <v>0</v>
      </c>
      <c r="W3496" s="58">
        <v>0</v>
      </c>
      <c r="X3496" s="57"/>
      <c r="Y3496" s="57"/>
      <c r="Z3496" s="57"/>
      <c r="AA3496" s="57"/>
      <c r="AB3496" s="56"/>
    </row>
    <row r="3497" spans="1:28" x14ac:dyDescent="0.3">
      <c r="A3497" s="55"/>
      <c r="B3497" s="54" t="str">
        <f t="shared" si="234"/>
        <v/>
      </c>
      <c r="C3497" s="53"/>
      <c r="D3497" s="53"/>
      <c r="E3497" s="53"/>
      <c r="F3497" s="53"/>
      <c r="G3497" s="53"/>
      <c r="H3497" s="62" t="str">
        <f t="shared" si="235"/>
        <v/>
      </c>
      <c r="I3497" s="61" t="str">
        <f t="shared" si="236"/>
        <v/>
      </c>
      <c r="S3497" s="60">
        <v>0</v>
      </c>
      <c r="T3497" s="59">
        <v>0</v>
      </c>
      <c r="U3497" s="59">
        <v>0</v>
      </c>
      <c r="V3497" s="59">
        <v>0</v>
      </c>
      <c r="W3497" s="58">
        <v>0</v>
      </c>
      <c r="X3497" s="57"/>
      <c r="Y3497" s="57"/>
      <c r="Z3497" s="57"/>
      <c r="AA3497" s="57"/>
      <c r="AB3497" s="56"/>
    </row>
    <row r="3498" spans="1:28" x14ac:dyDescent="0.3">
      <c r="A3498" s="55"/>
      <c r="B3498" s="54" t="str">
        <f t="shared" si="234"/>
        <v/>
      </c>
      <c r="C3498" s="53"/>
      <c r="D3498" s="53"/>
      <c r="E3498" s="53"/>
      <c r="F3498" s="53"/>
      <c r="G3498" s="53"/>
      <c r="H3498" s="62" t="str">
        <f t="shared" si="235"/>
        <v/>
      </c>
      <c r="I3498" s="61" t="str">
        <f t="shared" si="236"/>
        <v/>
      </c>
      <c r="S3498" s="60">
        <v>0</v>
      </c>
      <c r="T3498" s="59">
        <v>0</v>
      </c>
      <c r="U3498" s="59">
        <v>0</v>
      </c>
      <c r="V3498" s="59">
        <v>0</v>
      </c>
      <c r="W3498" s="58">
        <v>0</v>
      </c>
      <c r="X3498" s="57"/>
      <c r="Y3498" s="57"/>
      <c r="Z3498" s="57"/>
      <c r="AA3498" s="57"/>
      <c r="AB3498" s="56"/>
    </row>
    <row r="3499" spans="1:28" x14ac:dyDescent="0.3">
      <c r="A3499" s="55"/>
      <c r="B3499" s="54" t="str">
        <f t="shared" si="234"/>
        <v/>
      </c>
      <c r="C3499" s="53"/>
      <c r="D3499" s="53"/>
      <c r="E3499" s="53"/>
      <c r="F3499" s="53"/>
      <c r="G3499" s="53"/>
      <c r="H3499" s="62" t="str">
        <f t="shared" si="235"/>
        <v/>
      </c>
      <c r="I3499" s="61" t="str">
        <f t="shared" si="236"/>
        <v/>
      </c>
      <c r="S3499" s="60">
        <v>0</v>
      </c>
      <c r="T3499" s="59">
        <v>0</v>
      </c>
      <c r="U3499" s="59">
        <v>0</v>
      </c>
      <c r="V3499" s="59">
        <v>0</v>
      </c>
      <c r="W3499" s="58">
        <v>0</v>
      </c>
      <c r="X3499" s="57"/>
      <c r="Y3499" s="57"/>
      <c r="Z3499" s="57"/>
      <c r="AA3499" s="57"/>
      <c r="AB3499" s="56"/>
    </row>
    <row r="3500" spans="1:28" x14ac:dyDescent="0.3">
      <c r="A3500" s="55"/>
      <c r="B3500" s="54" t="str">
        <f t="shared" si="234"/>
        <v/>
      </c>
      <c r="C3500" s="53"/>
      <c r="D3500" s="53"/>
      <c r="E3500" s="53"/>
      <c r="F3500" s="53"/>
      <c r="G3500" s="53"/>
      <c r="H3500" s="62" t="str">
        <f t="shared" si="235"/>
        <v/>
      </c>
      <c r="I3500" s="61" t="str">
        <f t="shared" si="236"/>
        <v/>
      </c>
      <c r="S3500" s="60">
        <v>0</v>
      </c>
      <c r="T3500" s="59">
        <v>0</v>
      </c>
      <c r="U3500" s="59">
        <v>0</v>
      </c>
      <c r="V3500" s="59">
        <v>0</v>
      </c>
      <c r="W3500" s="58">
        <v>0</v>
      </c>
      <c r="X3500" s="57"/>
      <c r="Y3500" s="57"/>
      <c r="Z3500" s="57"/>
      <c r="AA3500" s="57"/>
      <c r="AB3500" s="56"/>
    </row>
    <row r="3501" spans="1:28" x14ac:dyDescent="0.3">
      <c r="A3501" s="55"/>
      <c r="B3501" s="54" t="str">
        <f t="shared" si="234"/>
        <v/>
      </c>
      <c r="C3501" s="53"/>
      <c r="D3501" s="53"/>
      <c r="E3501" s="53"/>
      <c r="F3501" s="53"/>
      <c r="G3501" s="53"/>
      <c r="H3501" s="62" t="str">
        <f t="shared" si="235"/>
        <v/>
      </c>
      <c r="I3501" s="61" t="str">
        <f t="shared" si="236"/>
        <v/>
      </c>
      <c r="S3501" s="60">
        <v>0</v>
      </c>
      <c r="T3501" s="59">
        <v>0</v>
      </c>
      <c r="U3501" s="59">
        <v>0</v>
      </c>
      <c r="V3501" s="59">
        <v>0</v>
      </c>
      <c r="W3501" s="58">
        <v>0</v>
      </c>
      <c r="X3501" s="57"/>
      <c r="Y3501" s="57"/>
      <c r="Z3501" s="57"/>
      <c r="AA3501" s="57"/>
      <c r="AB3501" s="56"/>
    </row>
    <row r="3502" spans="1:28" x14ac:dyDescent="0.3">
      <c r="A3502" s="55"/>
      <c r="B3502" s="54" t="str">
        <f t="shared" si="234"/>
        <v/>
      </c>
      <c r="C3502" s="53"/>
      <c r="D3502" s="53"/>
      <c r="E3502" s="53"/>
      <c r="F3502" s="53"/>
      <c r="G3502" s="53"/>
      <c r="H3502" s="62" t="str">
        <f t="shared" si="235"/>
        <v/>
      </c>
      <c r="I3502" s="61" t="str">
        <f t="shared" si="236"/>
        <v/>
      </c>
      <c r="S3502" s="60">
        <v>0</v>
      </c>
      <c r="T3502" s="59">
        <v>0</v>
      </c>
      <c r="U3502" s="59">
        <v>0</v>
      </c>
      <c r="V3502" s="59">
        <v>0</v>
      </c>
      <c r="W3502" s="58">
        <v>0</v>
      </c>
      <c r="X3502" s="57"/>
      <c r="Y3502" s="57"/>
      <c r="Z3502" s="57"/>
      <c r="AA3502" s="57"/>
      <c r="AB3502" s="56"/>
    </row>
    <row r="3503" spans="1:28" x14ac:dyDescent="0.3">
      <c r="A3503" s="55"/>
      <c r="B3503" s="54" t="str">
        <f t="shared" si="234"/>
        <v/>
      </c>
      <c r="C3503" s="53"/>
      <c r="D3503" s="53"/>
      <c r="E3503" s="53"/>
      <c r="F3503" s="53"/>
      <c r="G3503" s="53"/>
      <c r="H3503" s="62" t="str">
        <f t="shared" si="235"/>
        <v/>
      </c>
      <c r="I3503" s="61" t="str">
        <f t="shared" si="236"/>
        <v/>
      </c>
      <c r="S3503" s="60">
        <v>0</v>
      </c>
      <c r="T3503" s="59">
        <v>0</v>
      </c>
      <c r="U3503" s="59">
        <v>0</v>
      </c>
      <c r="V3503" s="59">
        <v>0</v>
      </c>
      <c r="W3503" s="58">
        <v>0</v>
      </c>
      <c r="X3503" s="57"/>
      <c r="Y3503" s="57"/>
      <c r="Z3503" s="57"/>
      <c r="AA3503" s="57"/>
      <c r="AB3503" s="56"/>
    </row>
    <row r="3504" spans="1:28" x14ac:dyDescent="0.3">
      <c r="A3504" s="55"/>
      <c r="B3504" s="54" t="str">
        <f t="shared" si="234"/>
        <v/>
      </c>
      <c r="C3504" s="53"/>
      <c r="D3504" s="53"/>
      <c r="E3504" s="53"/>
      <c r="F3504" s="53"/>
      <c r="G3504" s="53"/>
      <c r="H3504" s="62" t="str">
        <f t="shared" si="235"/>
        <v/>
      </c>
      <c r="I3504" s="61" t="str">
        <f t="shared" si="236"/>
        <v/>
      </c>
      <c r="S3504" s="60">
        <v>0</v>
      </c>
      <c r="T3504" s="59">
        <v>0</v>
      </c>
      <c r="U3504" s="59">
        <v>0</v>
      </c>
      <c r="V3504" s="59">
        <v>0</v>
      </c>
      <c r="W3504" s="58">
        <v>0</v>
      </c>
      <c r="X3504" s="57"/>
      <c r="Y3504" s="57"/>
      <c r="Z3504" s="57"/>
      <c r="AA3504" s="57"/>
      <c r="AB3504" s="56"/>
    </row>
    <row r="3505" spans="1:28" x14ac:dyDescent="0.3">
      <c r="A3505" s="55"/>
      <c r="B3505" s="54" t="str">
        <f t="shared" si="234"/>
        <v/>
      </c>
      <c r="C3505" s="53"/>
      <c r="D3505" s="53"/>
      <c r="E3505" s="53"/>
      <c r="F3505" s="53"/>
      <c r="G3505" s="53"/>
      <c r="H3505" s="62" t="str">
        <f t="shared" si="235"/>
        <v/>
      </c>
      <c r="I3505" s="61" t="str">
        <f t="shared" si="236"/>
        <v/>
      </c>
      <c r="S3505" s="60">
        <v>0</v>
      </c>
      <c r="T3505" s="59">
        <v>0</v>
      </c>
      <c r="U3505" s="59">
        <v>0</v>
      </c>
      <c r="V3505" s="59">
        <v>0</v>
      </c>
      <c r="W3505" s="58">
        <v>0</v>
      </c>
      <c r="X3505" s="57"/>
      <c r="Y3505" s="57"/>
      <c r="Z3505" s="57"/>
      <c r="AA3505" s="57"/>
      <c r="AB3505" s="56"/>
    </row>
    <row r="3506" spans="1:28" x14ac:dyDescent="0.3">
      <c r="A3506" s="55"/>
      <c r="B3506" s="54" t="str">
        <f t="shared" si="234"/>
        <v/>
      </c>
      <c r="C3506" s="53"/>
      <c r="D3506" s="53"/>
      <c r="E3506" s="53"/>
      <c r="F3506" s="53"/>
      <c r="G3506" s="53"/>
      <c r="H3506" s="62" t="str">
        <f t="shared" si="235"/>
        <v/>
      </c>
      <c r="I3506" s="61" t="str">
        <f t="shared" si="236"/>
        <v/>
      </c>
      <c r="S3506" s="60">
        <v>0</v>
      </c>
      <c r="T3506" s="59">
        <v>0</v>
      </c>
      <c r="U3506" s="59">
        <v>0</v>
      </c>
      <c r="V3506" s="59">
        <v>0</v>
      </c>
      <c r="W3506" s="58">
        <v>0</v>
      </c>
      <c r="X3506" s="57"/>
      <c r="Y3506" s="57"/>
      <c r="Z3506" s="57"/>
      <c r="AA3506" s="57"/>
      <c r="AB3506" s="56"/>
    </row>
    <row r="3507" spans="1:28" x14ac:dyDescent="0.3">
      <c r="A3507" s="55"/>
      <c r="B3507" s="54" t="str">
        <f t="shared" si="234"/>
        <v/>
      </c>
      <c r="C3507" s="53"/>
      <c r="D3507" s="53"/>
      <c r="E3507" s="53"/>
      <c r="F3507" s="53"/>
      <c r="G3507" s="53"/>
      <c r="H3507" s="62" t="str">
        <f t="shared" si="235"/>
        <v/>
      </c>
      <c r="I3507" s="61" t="str">
        <f t="shared" si="236"/>
        <v/>
      </c>
      <c r="S3507" s="60">
        <v>0</v>
      </c>
      <c r="T3507" s="59">
        <v>0</v>
      </c>
      <c r="U3507" s="59">
        <v>0</v>
      </c>
      <c r="V3507" s="59">
        <v>0</v>
      </c>
      <c r="W3507" s="58">
        <v>0</v>
      </c>
      <c r="X3507" s="57"/>
      <c r="Y3507" s="57"/>
      <c r="Z3507" s="57"/>
      <c r="AA3507" s="57"/>
      <c r="AB3507" s="56"/>
    </row>
    <row r="3508" spans="1:28" x14ac:dyDescent="0.3">
      <c r="A3508" s="55"/>
      <c r="B3508" s="54" t="str">
        <f t="shared" si="234"/>
        <v/>
      </c>
      <c r="C3508" s="53"/>
      <c r="D3508" s="53"/>
      <c r="E3508" s="53"/>
      <c r="F3508" s="53"/>
      <c r="G3508" s="53"/>
      <c r="H3508" s="62" t="str">
        <f t="shared" si="235"/>
        <v/>
      </c>
      <c r="I3508" s="61" t="str">
        <f t="shared" si="236"/>
        <v/>
      </c>
      <c r="S3508" s="60">
        <v>0</v>
      </c>
      <c r="T3508" s="59">
        <v>0</v>
      </c>
      <c r="U3508" s="59">
        <v>0</v>
      </c>
      <c r="V3508" s="59">
        <v>0</v>
      </c>
      <c r="W3508" s="58">
        <v>0</v>
      </c>
      <c r="X3508" s="57"/>
      <c r="Y3508" s="57"/>
      <c r="Z3508" s="57"/>
      <c r="AA3508" s="57"/>
      <c r="AB3508" s="56"/>
    </row>
    <row r="3509" spans="1:28" x14ac:dyDescent="0.3">
      <c r="A3509" s="55"/>
      <c r="B3509" s="54" t="str">
        <f t="shared" si="234"/>
        <v/>
      </c>
      <c r="C3509" s="53"/>
      <c r="D3509" s="53"/>
      <c r="E3509" s="53"/>
      <c r="F3509" s="53"/>
      <c r="G3509" s="53"/>
      <c r="H3509" s="62" t="str">
        <f t="shared" si="235"/>
        <v/>
      </c>
      <c r="I3509" s="61" t="str">
        <f t="shared" si="236"/>
        <v/>
      </c>
      <c r="S3509" s="60">
        <v>0</v>
      </c>
      <c r="T3509" s="59">
        <v>0</v>
      </c>
      <c r="U3509" s="59">
        <v>0</v>
      </c>
      <c r="V3509" s="59">
        <v>0</v>
      </c>
      <c r="W3509" s="58">
        <v>0</v>
      </c>
      <c r="X3509" s="57"/>
      <c r="Y3509" s="57"/>
      <c r="Z3509" s="57"/>
      <c r="AA3509" s="57"/>
      <c r="AB3509" s="56"/>
    </row>
    <row r="3510" spans="1:28" x14ac:dyDescent="0.3">
      <c r="A3510" s="55"/>
      <c r="B3510" s="54" t="str">
        <f t="shared" si="234"/>
        <v/>
      </c>
      <c r="C3510" s="53"/>
      <c r="D3510" s="53"/>
      <c r="E3510" s="53"/>
      <c r="F3510" s="53"/>
      <c r="G3510" s="53"/>
      <c r="H3510" s="62" t="str">
        <f t="shared" si="235"/>
        <v/>
      </c>
      <c r="I3510" s="61" t="str">
        <f t="shared" si="236"/>
        <v/>
      </c>
      <c r="S3510" s="60">
        <v>0</v>
      </c>
      <c r="T3510" s="59">
        <v>0</v>
      </c>
      <c r="U3510" s="59">
        <v>0</v>
      </c>
      <c r="V3510" s="59">
        <v>0</v>
      </c>
      <c r="W3510" s="58">
        <v>0</v>
      </c>
      <c r="X3510" s="57"/>
      <c r="Y3510" s="57"/>
      <c r="Z3510" s="57"/>
      <c r="AA3510" s="57"/>
      <c r="AB3510" s="56"/>
    </row>
    <row r="3511" spans="1:28" x14ac:dyDescent="0.3">
      <c r="A3511" s="55"/>
      <c r="B3511" s="54" t="str">
        <f t="shared" si="234"/>
        <v/>
      </c>
      <c r="C3511" s="53"/>
      <c r="D3511" s="53"/>
      <c r="E3511" s="53"/>
      <c r="F3511" s="53"/>
      <c r="G3511" s="53"/>
      <c r="H3511" s="62" t="str">
        <f t="shared" si="235"/>
        <v/>
      </c>
      <c r="I3511" s="61" t="str">
        <f t="shared" si="236"/>
        <v/>
      </c>
      <c r="S3511" s="60">
        <v>0</v>
      </c>
      <c r="T3511" s="59">
        <v>0</v>
      </c>
      <c r="U3511" s="59">
        <v>0</v>
      </c>
      <c r="V3511" s="59">
        <v>0</v>
      </c>
      <c r="W3511" s="58">
        <v>0</v>
      </c>
      <c r="X3511" s="57"/>
      <c r="Y3511" s="57"/>
      <c r="Z3511" s="57"/>
      <c r="AA3511" s="57"/>
      <c r="AB3511" s="56"/>
    </row>
    <row r="3512" spans="1:28" x14ac:dyDescent="0.3">
      <c r="A3512" s="55"/>
      <c r="B3512" s="54" t="str">
        <f t="shared" si="234"/>
        <v/>
      </c>
      <c r="C3512" s="53"/>
      <c r="D3512" s="53"/>
      <c r="E3512" s="53"/>
      <c r="F3512" s="53"/>
      <c r="G3512" s="53"/>
      <c r="H3512" s="62" t="str">
        <f t="shared" si="235"/>
        <v/>
      </c>
      <c r="I3512" s="61" t="str">
        <f t="shared" si="236"/>
        <v/>
      </c>
      <c r="S3512" s="60">
        <v>0</v>
      </c>
      <c r="T3512" s="59">
        <v>0</v>
      </c>
      <c r="U3512" s="59">
        <v>0</v>
      </c>
      <c r="V3512" s="59">
        <v>0</v>
      </c>
      <c r="W3512" s="58">
        <v>0</v>
      </c>
      <c r="X3512" s="57"/>
      <c r="Y3512" s="57"/>
      <c r="Z3512" s="57"/>
      <c r="AA3512" s="57"/>
      <c r="AB3512" s="56"/>
    </row>
    <row r="3513" spans="1:28" x14ac:dyDescent="0.3">
      <c r="A3513" s="55"/>
      <c r="B3513" s="54" t="str">
        <f t="shared" si="234"/>
        <v/>
      </c>
      <c r="C3513" s="53"/>
      <c r="D3513" s="53"/>
      <c r="E3513" s="53"/>
      <c r="F3513" s="53"/>
      <c r="G3513" s="53"/>
      <c r="H3513" s="62" t="str">
        <f t="shared" si="235"/>
        <v/>
      </c>
      <c r="I3513" s="61" t="str">
        <f t="shared" si="236"/>
        <v/>
      </c>
      <c r="S3513" s="60">
        <v>0</v>
      </c>
      <c r="T3513" s="59">
        <v>0</v>
      </c>
      <c r="U3513" s="59">
        <v>0</v>
      </c>
      <c r="V3513" s="59">
        <v>0</v>
      </c>
      <c r="W3513" s="58">
        <v>0</v>
      </c>
      <c r="X3513" s="57"/>
      <c r="Y3513" s="57"/>
      <c r="Z3513" s="57"/>
      <c r="AA3513" s="57"/>
      <c r="AB3513" s="56"/>
    </row>
    <row r="3514" spans="1:28" x14ac:dyDescent="0.3">
      <c r="A3514" s="55"/>
      <c r="B3514" s="54" t="str">
        <f t="shared" si="234"/>
        <v/>
      </c>
      <c r="C3514" s="53"/>
      <c r="D3514" s="53"/>
      <c r="E3514" s="53"/>
      <c r="F3514" s="53"/>
      <c r="G3514" s="53"/>
      <c r="H3514" s="62" t="str">
        <f t="shared" si="235"/>
        <v/>
      </c>
      <c r="I3514" s="61" t="str">
        <f t="shared" si="236"/>
        <v/>
      </c>
      <c r="S3514" s="60">
        <v>0</v>
      </c>
      <c r="T3514" s="59">
        <v>0</v>
      </c>
      <c r="U3514" s="59">
        <v>0</v>
      </c>
      <c r="V3514" s="59">
        <v>0</v>
      </c>
      <c r="W3514" s="58">
        <v>0</v>
      </c>
      <c r="X3514" s="57"/>
      <c r="Y3514" s="57"/>
      <c r="Z3514" s="57"/>
      <c r="AA3514" s="57"/>
      <c r="AB3514" s="56"/>
    </row>
    <row r="3515" spans="1:28" x14ac:dyDescent="0.3">
      <c r="A3515" s="55"/>
      <c r="B3515" s="54" t="str">
        <f t="shared" si="234"/>
        <v/>
      </c>
      <c r="C3515" s="53"/>
      <c r="D3515" s="53"/>
      <c r="E3515" s="53"/>
      <c r="F3515" s="53"/>
      <c r="G3515" s="53"/>
      <c r="H3515" s="62" t="str">
        <f t="shared" si="235"/>
        <v/>
      </c>
      <c r="I3515" s="61" t="str">
        <f t="shared" si="236"/>
        <v/>
      </c>
      <c r="S3515" s="60">
        <v>0</v>
      </c>
      <c r="T3515" s="59">
        <v>0</v>
      </c>
      <c r="U3515" s="59">
        <v>0</v>
      </c>
      <c r="V3515" s="59">
        <v>0</v>
      </c>
      <c r="W3515" s="58">
        <v>0</v>
      </c>
      <c r="X3515" s="57"/>
      <c r="Y3515" s="57"/>
      <c r="Z3515" s="57"/>
      <c r="AA3515" s="57"/>
      <c r="AB3515" s="56"/>
    </row>
    <row r="3516" spans="1:28" x14ac:dyDescent="0.3">
      <c r="A3516" s="55"/>
      <c r="B3516" s="54" t="str">
        <f t="shared" si="234"/>
        <v/>
      </c>
      <c r="C3516" s="53"/>
      <c r="D3516" s="53"/>
      <c r="E3516" s="53"/>
      <c r="F3516" s="53"/>
      <c r="G3516" s="53"/>
      <c r="H3516" s="62" t="str">
        <f t="shared" si="235"/>
        <v/>
      </c>
      <c r="I3516" s="61" t="str">
        <f t="shared" si="236"/>
        <v/>
      </c>
      <c r="S3516" s="60">
        <v>0</v>
      </c>
      <c r="T3516" s="59">
        <v>0</v>
      </c>
      <c r="U3516" s="59">
        <v>0</v>
      </c>
      <c r="V3516" s="59">
        <v>0</v>
      </c>
      <c r="W3516" s="58">
        <v>0</v>
      </c>
      <c r="X3516" s="57"/>
      <c r="Y3516" s="57"/>
      <c r="Z3516" s="57"/>
      <c r="AA3516" s="57"/>
      <c r="AB3516" s="56"/>
    </row>
    <row r="3517" spans="1:28" x14ac:dyDescent="0.3">
      <c r="A3517" s="55"/>
      <c r="B3517" s="54" t="str">
        <f t="shared" si="234"/>
        <v/>
      </c>
      <c r="C3517" s="53"/>
      <c r="D3517" s="53"/>
      <c r="E3517" s="53"/>
      <c r="F3517" s="53"/>
      <c r="G3517" s="53"/>
      <c r="H3517" s="62" t="str">
        <f t="shared" si="235"/>
        <v/>
      </c>
      <c r="I3517" s="61" t="str">
        <f t="shared" si="236"/>
        <v/>
      </c>
      <c r="S3517" s="60">
        <v>0</v>
      </c>
      <c r="T3517" s="59">
        <v>0</v>
      </c>
      <c r="U3517" s="59">
        <v>0</v>
      </c>
      <c r="V3517" s="59">
        <v>0</v>
      </c>
      <c r="W3517" s="58">
        <v>0</v>
      </c>
      <c r="X3517" s="57"/>
      <c r="Y3517" s="57"/>
      <c r="Z3517" s="57"/>
      <c r="AA3517" s="57"/>
      <c r="AB3517" s="56"/>
    </row>
    <row r="3518" spans="1:28" x14ac:dyDescent="0.3">
      <c r="A3518" s="55"/>
      <c r="B3518" s="54" t="str">
        <f t="shared" si="234"/>
        <v/>
      </c>
      <c r="C3518" s="53"/>
      <c r="D3518" s="53"/>
      <c r="E3518" s="53"/>
      <c r="F3518" s="53"/>
      <c r="G3518" s="53"/>
      <c r="H3518" s="62" t="str">
        <f t="shared" si="235"/>
        <v/>
      </c>
      <c r="I3518" s="61" t="str">
        <f t="shared" si="236"/>
        <v/>
      </c>
      <c r="S3518" s="60">
        <v>0</v>
      </c>
      <c r="T3518" s="59">
        <v>0</v>
      </c>
      <c r="U3518" s="59">
        <v>0</v>
      </c>
      <c r="V3518" s="59">
        <v>0</v>
      </c>
      <c r="W3518" s="58">
        <v>0</v>
      </c>
      <c r="X3518" s="57"/>
      <c r="Y3518" s="57"/>
      <c r="Z3518" s="57"/>
      <c r="AA3518" s="57"/>
      <c r="AB3518" s="56"/>
    </row>
    <row r="3519" spans="1:28" x14ac:dyDescent="0.3">
      <c r="A3519" s="55"/>
      <c r="B3519" s="54" t="str">
        <f t="shared" si="234"/>
        <v/>
      </c>
      <c r="C3519" s="53"/>
      <c r="D3519" s="53"/>
      <c r="E3519" s="53"/>
      <c r="F3519" s="53"/>
      <c r="G3519" s="53"/>
      <c r="H3519" s="62" t="str">
        <f t="shared" si="235"/>
        <v/>
      </c>
      <c r="I3519" s="61" t="str">
        <f t="shared" si="236"/>
        <v/>
      </c>
      <c r="S3519" s="60">
        <v>0</v>
      </c>
      <c r="T3519" s="59">
        <v>0</v>
      </c>
      <c r="U3519" s="59">
        <v>0</v>
      </c>
      <c r="V3519" s="59">
        <v>0</v>
      </c>
      <c r="W3519" s="58">
        <v>0</v>
      </c>
      <c r="X3519" s="57"/>
      <c r="Y3519" s="57"/>
      <c r="Z3519" s="57"/>
      <c r="AA3519" s="57"/>
      <c r="AB3519" s="56"/>
    </row>
    <row r="3520" spans="1:28" x14ac:dyDescent="0.3">
      <c r="A3520" s="55"/>
      <c r="B3520" s="54" t="str">
        <f t="shared" si="234"/>
        <v/>
      </c>
      <c r="C3520" s="53"/>
      <c r="D3520" s="53"/>
      <c r="E3520" s="53"/>
      <c r="F3520" s="53"/>
      <c r="G3520" s="53"/>
      <c r="H3520" s="62" t="str">
        <f t="shared" si="235"/>
        <v/>
      </c>
      <c r="I3520" s="61" t="str">
        <f t="shared" si="236"/>
        <v/>
      </c>
      <c r="S3520" s="60">
        <v>0</v>
      </c>
      <c r="T3520" s="59">
        <v>0</v>
      </c>
      <c r="U3520" s="59">
        <v>0</v>
      </c>
      <c r="V3520" s="59">
        <v>0</v>
      </c>
      <c r="W3520" s="58">
        <v>0</v>
      </c>
      <c r="X3520" s="57"/>
      <c r="Y3520" s="57"/>
      <c r="Z3520" s="57"/>
      <c r="AA3520" s="57"/>
      <c r="AB3520" s="56"/>
    </row>
    <row r="3521" spans="1:28" x14ac:dyDescent="0.3">
      <c r="A3521" s="55"/>
      <c r="B3521" s="54" t="str">
        <f t="shared" si="234"/>
        <v/>
      </c>
      <c r="C3521" s="53"/>
      <c r="D3521" s="53"/>
      <c r="E3521" s="53"/>
      <c r="F3521" s="53"/>
      <c r="G3521" s="53"/>
      <c r="H3521" s="62" t="str">
        <f t="shared" si="235"/>
        <v/>
      </c>
      <c r="I3521" s="61" t="str">
        <f t="shared" si="236"/>
        <v/>
      </c>
      <c r="S3521" s="60">
        <v>0</v>
      </c>
      <c r="T3521" s="59">
        <v>0</v>
      </c>
      <c r="U3521" s="59">
        <v>0</v>
      </c>
      <c r="V3521" s="59">
        <v>0</v>
      </c>
      <c r="W3521" s="58">
        <v>0</v>
      </c>
      <c r="X3521" s="57"/>
      <c r="Y3521" s="57"/>
      <c r="Z3521" s="57"/>
      <c r="AA3521" s="57"/>
      <c r="AB3521" s="56"/>
    </row>
    <row r="3522" spans="1:28" x14ac:dyDescent="0.3">
      <c r="A3522" s="55"/>
      <c r="B3522" s="54" t="str">
        <f t="shared" si="234"/>
        <v/>
      </c>
      <c r="C3522" s="53"/>
      <c r="D3522" s="53"/>
      <c r="E3522" s="53"/>
      <c r="F3522" s="53"/>
      <c r="G3522" s="53"/>
      <c r="H3522" s="62" t="str">
        <f t="shared" si="235"/>
        <v/>
      </c>
      <c r="I3522" s="61" t="str">
        <f t="shared" si="236"/>
        <v/>
      </c>
      <c r="S3522" s="60">
        <v>0</v>
      </c>
      <c r="T3522" s="59">
        <v>0</v>
      </c>
      <c r="U3522" s="59">
        <v>0</v>
      </c>
      <c r="V3522" s="59">
        <v>0</v>
      </c>
      <c r="W3522" s="58">
        <v>0</v>
      </c>
      <c r="X3522" s="57"/>
      <c r="Y3522" s="57"/>
      <c r="Z3522" s="57"/>
      <c r="AA3522" s="57"/>
      <c r="AB3522" s="56"/>
    </row>
    <row r="3523" spans="1:28" x14ac:dyDescent="0.3">
      <c r="A3523" s="55"/>
      <c r="B3523" s="54" t="str">
        <f t="shared" si="234"/>
        <v/>
      </c>
      <c r="C3523" s="53"/>
      <c r="D3523" s="53"/>
      <c r="E3523" s="53"/>
      <c r="F3523" s="53"/>
      <c r="G3523" s="53"/>
      <c r="H3523" s="62" t="str">
        <f t="shared" si="235"/>
        <v/>
      </c>
      <c r="I3523" s="61" t="str">
        <f t="shared" si="236"/>
        <v/>
      </c>
      <c r="S3523" s="60">
        <v>0</v>
      </c>
      <c r="T3523" s="59">
        <v>0</v>
      </c>
      <c r="U3523" s="59">
        <v>0</v>
      </c>
      <c r="V3523" s="59">
        <v>0</v>
      </c>
      <c r="W3523" s="58">
        <v>0</v>
      </c>
      <c r="X3523" s="57"/>
      <c r="Y3523" s="57"/>
      <c r="Z3523" s="57"/>
      <c r="AA3523" s="57"/>
      <c r="AB3523" s="56"/>
    </row>
    <row r="3524" spans="1:28" x14ac:dyDescent="0.3">
      <c r="A3524" s="55"/>
      <c r="B3524" s="54" t="str">
        <f t="shared" si="234"/>
        <v/>
      </c>
      <c r="C3524" s="53"/>
      <c r="D3524" s="53"/>
      <c r="E3524" s="53"/>
      <c r="F3524" s="53"/>
      <c r="G3524" s="53"/>
      <c r="H3524" s="62" t="str">
        <f t="shared" si="235"/>
        <v/>
      </c>
      <c r="I3524" s="61" t="str">
        <f t="shared" si="236"/>
        <v/>
      </c>
      <c r="S3524" s="60">
        <v>0</v>
      </c>
      <c r="T3524" s="59">
        <v>0</v>
      </c>
      <c r="U3524" s="59">
        <v>0</v>
      </c>
      <c r="V3524" s="59">
        <v>0</v>
      </c>
      <c r="W3524" s="58">
        <v>0</v>
      </c>
      <c r="X3524" s="57"/>
      <c r="Y3524" s="57"/>
      <c r="Z3524" s="57"/>
      <c r="AA3524" s="57"/>
      <c r="AB3524" s="56"/>
    </row>
    <row r="3525" spans="1:28" x14ac:dyDescent="0.3">
      <c r="A3525" s="55"/>
      <c r="B3525" s="54" t="str">
        <f t="shared" si="234"/>
        <v/>
      </c>
      <c r="C3525" s="53"/>
      <c r="D3525" s="53"/>
      <c r="E3525" s="53"/>
      <c r="F3525" s="53"/>
      <c r="G3525" s="53"/>
      <c r="H3525" s="62" t="str">
        <f t="shared" si="235"/>
        <v/>
      </c>
      <c r="I3525" s="61" t="str">
        <f t="shared" si="236"/>
        <v/>
      </c>
      <c r="S3525" s="60">
        <v>0</v>
      </c>
      <c r="T3525" s="59">
        <v>0</v>
      </c>
      <c r="U3525" s="59">
        <v>0</v>
      </c>
      <c r="V3525" s="59">
        <v>0</v>
      </c>
      <c r="W3525" s="58">
        <v>0</v>
      </c>
      <c r="X3525" s="57"/>
      <c r="Y3525" s="57"/>
      <c r="Z3525" s="57"/>
      <c r="AA3525" s="57"/>
      <c r="AB3525" s="56"/>
    </row>
    <row r="3526" spans="1:28" x14ac:dyDescent="0.3">
      <c r="A3526" s="55"/>
      <c r="B3526" s="54" t="str">
        <f t="shared" si="234"/>
        <v/>
      </c>
      <c r="C3526" s="53"/>
      <c r="D3526" s="53"/>
      <c r="E3526" s="53"/>
      <c r="F3526" s="53"/>
      <c r="G3526" s="53"/>
      <c r="H3526" s="62" t="str">
        <f t="shared" si="235"/>
        <v/>
      </c>
      <c r="I3526" s="61" t="str">
        <f t="shared" si="236"/>
        <v/>
      </c>
      <c r="S3526" s="60">
        <v>0</v>
      </c>
      <c r="T3526" s="59">
        <v>0</v>
      </c>
      <c r="U3526" s="59">
        <v>0</v>
      </c>
      <c r="V3526" s="59">
        <v>0</v>
      </c>
      <c r="W3526" s="58">
        <v>0</v>
      </c>
      <c r="X3526" s="57"/>
      <c r="Y3526" s="57"/>
      <c r="Z3526" s="57"/>
      <c r="AA3526" s="57"/>
      <c r="AB3526" s="56"/>
    </row>
    <row r="3527" spans="1:28" x14ac:dyDescent="0.3">
      <c r="A3527" s="55"/>
      <c r="B3527" s="54" t="str">
        <f t="shared" si="234"/>
        <v/>
      </c>
      <c r="C3527" s="53"/>
      <c r="D3527" s="53"/>
      <c r="E3527" s="53"/>
      <c r="F3527" s="53"/>
      <c r="G3527" s="53"/>
      <c r="H3527" s="62" t="str">
        <f t="shared" si="235"/>
        <v/>
      </c>
      <c r="I3527" s="61" t="str">
        <f t="shared" si="236"/>
        <v/>
      </c>
      <c r="S3527" s="60">
        <v>0</v>
      </c>
      <c r="T3527" s="59">
        <v>0</v>
      </c>
      <c r="U3527" s="59">
        <v>0</v>
      </c>
      <c r="V3527" s="59">
        <v>0</v>
      </c>
      <c r="W3527" s="58">
        <v>0</v>
      </c>
      <c r="X3527" s="57"/>
      <c r="Y3527" s="57"/>
      <c r="Z3527" s="57"/>
      <c r="AA3527" s="57"/>
      <c r="AB3527" s="56"/>
    </row>
    <row r="3528" spans="1:28" x14ac:dyDescent="0.3">
      <c r="A3528" s="55"/>
      <c r="B3528" s="54" t="str">
        <f t="shared" si="234"/>
        <v/>
      </c>
      <c r="C3528" s="53"/>
      <c r="D3528" s="53"/>
      <c r="E3528" s="53"/>
      <c r="F3528" s="53"/>
      <c r="G3528" s="53"/>
      <c r="H3528" s="62" t="str">
        <f t="shared" si="235"/>
        <v/>
      </c>
      <c r="I3528" s="61" t="str">
        <f t="shared" si="236"/>
        <v/>
      </c>
      <c r="S3528" s="60">
        <v>0</v>
      </c>
      <c r="T3528" s="59">
        <v>0</v>
      </c>
      <c r="U3528" s="59">
        <v>0</v>
      </c>
      <c r="V3528" s="59">
        <v>0</v>
      </c>
      <c r="W3528" s="58">
        <v>0</v>
      </c>
      <c r="X3528" s="57"/>
      <c r="Y3528" s="57"/>
      <c r="Z3528" s="57"/>
      <c r="AA3528" s="57"/>
      <c r="AB3528" s="56"/>
    </row>
    <row r="3529" spans="1:28" x14ac:dyDescent="0.3">
      <c r="A3529" s="55"/>
      <c r="B3529" s="54" t="str">
        <f t="shared" ref="B3529:B3592" si="237">IFERROR(LN(A3529/(1-A3529)),"")</f>
        <v/>
      </c>
      <c r="C3529" s="53"/>
      <c r="D3529" s="53"/>
      <c r="E3529" s="53"/>
      <c r="F3529" s="53"/>
      <c r="G3529" s="53"/>
      <c r="H3529" s="62" t="str">
        <f t="shared" ref="H3529:H3592" si="238">IF(B3529="","",IFERROR($L$9*G3529+$M$9*F3529+$N$9*E3529+$O$9*D3529+$P$9*C3529+$Q$9,""))</f>
        <v/>
      </c>
      <c r="I3529" s="61" t="str">
        <f t="shared" ref="I3529:I3592" si="239">IFERROR(1 / (1 + EXP(H3529)),"")</f>
        <v/>
      </c>
      <c r="S3529" s="60">
        <v>0</v>
      </c>
      <c r="T3529" s="59">
        <v>0</v>
      </c>
      <c r="U3529" s="59">
        <v>0</v>
      </c>
      <c r="V3529" s="59">
        <v>0</v>
      </c>
      <c r="W3529" s="58">
        <v>0</v>
      </c>
      <c r="X3529" s="57"/>
      <c r="Y3529" s="57"/>
      <c r="Z3529" s="57"/>
      <c r="AA3529" s="57"/>
      <c r="AB3529" s="56"/>
    </row>
    <row r="3530" spans="1:28" x14ac:dyDescent="0.3">
      <c r="A3530" s="55"/>
      <c r="B3530" s="54" t="str">
        <f t="shared" si="237"/>
        <v/>
      </c>
      <c r="C3530" s="53"/>
      <c r="D3530" s="53"/>
      <c r="E3530" s="53"/>
      <c r="F3530" s="53"/>
      <c r="G3530" s="53"/>
      <c r="H3530" s="62" t="str">
        <f t="shared" si="238"/>
        <v/>
      </c>
      <c r="I3530" s="61" t="str">
        <f t="shared" si="239"/>
        <v/>
      </c>
      <c r="S3530" s="60">
        <v>0</v>
      </c>
      <c r="T3530" s="59">
        <v>0</v>
      </c>
      <c r="U3530" s="59">
        <v>0</v>
      </c>
      <c r="V3530" s="59">
        <v>0</v>
      </c>
      <c r="W3530" s="58">
        <v>0</v>
      </c>
      <c r="X3530" s="57"/>
      <c r="Y3530" s="57"/>
      <c r="Z3530" s="57"/>
      <c r="AA3530" s="57"/>
      <c r="AB3530" s="56"/>
    </row>
    <row r="3531" spans="1:28" x14ac:dyDescent="0.3">
      <c r="A3531" s="55"/>
      <c r="B3531" s="54" t="str">
        <f t="shared" si="237"/>
        <v/>
      </c>
      <c r="C3531" s="53"/>
      <c r="D3531" s="53"/>
      <c r="E3531" s="53"/>
      <c r="F3531" s="53"/>
      <c r="G3531" s="53"/>
      <c r="H3531" s="62" t="str">
        <f t="shared" si="238"/>
        <v/>
      </c>
      <c r="I3531" s="61" t="str">
        <f t="shared" si="239"/>
        <v/>
      </c>
      <c r="S3531" s="60">
        <v>0</v>
      </c>
      <c r="T3531" s="59">
        <v>0</v>
      </c>
      <c r="U3531" s="59">
        <v>0</v>
      </c>
      <c r="V3531" s="59">
        <v>0</v>
      </c>
      <c r="W3531" s="58">
        <v>0</v>
      </c>
      <c r="X3531" s="57"/>
      <c r="Y3531" s="57"/>
      <c r="Z3531" s="57"/>
      <c r="AA3531" s="57"/>
      <c r="AB3531" s="56"/>
    </row>
    <row r="3532" spans="1:28" x14ac:dyDescent="0.3">
      <c r="A3532" s="55"/>
      <c r="B3532" s="54" t="str">
        <f t="shared" si="237"/>
        <v/>
      </c>
      <c r="C3532" s="53"/>
      <c r="D3532" s="53"/>
      <c r="E3532" s="53"/>
      <c r="F3532" s="53"/>
      <c r="G3532" s="53"/>
      <c r="H3532" s="62" t="str">
        <f t="shared" si="238"/>
        <v/>
      </c>
      <c r="I3532" s="61" t="str">
        <f t="shared" si="239"/>
        <v/>
      </c>
      <c r="S3532" s="60">
        <v>0</v>
      </c>
      <c r="T3532" s="59">
        <v>0</v>
      </c>
      <c r="U3532" s="59">
        <v>0</v>
      </c>
      <c r="V3532" s="59">
        <v>0</v>
      </c>
      <c r="W3532" s="58">
        <v>0</v>
      </c>
      <c r="X3532" s="57"/>
      <c r="Y3532" s="57"/>
      <c r="Z3532" s="57"/>
      <c r="AA3532" s="57"/>
      <c r="AB3532" s="56"/>
    </row>
    <row r="3533" spans="1:28" x14ac:dyDescent="0.3">
      <c r="A3533" s="55"/>
      <c r="B3533" s="54" t="str">
        <f t="shared" si="237"/>
        <v/>
      </c>
      <c r="C3533" s="53"/>
      <c r="D3533" s="53"/>
      <c r="E3533" s="53"/>
      <c r="F3533" s="53"/>
      <c r="G3533" s="53"/>
      <c r="H3533" s="62" t="str">
        <f t="shared" si="238"/>
        <v/>
      </c>
      <c r="I3533" s="61" t="str">
        <f t="shared" si="239"/>
        <v/>
      </c>
      <c r="S3533" s="60">
        <v>0</v>
      </c>
      <c r="T3533" s="59">
        <v>0</v>
      </c>
      <c r="U3533" s="59">
        <v>0</v>
      </c>
      <c r="V3533" s="59">
        <v>0</v>
      </c>
      <c r="W3533" s="58">
        <v>0</v>
      </c>
      <c r="X3533" s="57"/>
      <c r="Y3533" s="57"/>
      <c r="Z3533" s="57"/>
      <c r="AA3533" s="57"/>
      <c r="AB3533" s="56"/>
    </row>
    <row r="3534" spans="1:28" x14ac:dyDescent="0.3">
      <c r="A3534" s="55"/>
      <c r="B3534" s="54" t="str">
        <f t="shared" si="237"/>
        <v/>
      </c>
      <c r="C3534" s="53"/>
      <c r="D3534" s="53"/>
      <c r="E3534" s="53"/>
      <c r="F3534" s="53"/>
      <c r="G3534" s="53"/>
      <c r="H3534" s="62" t="str">
        <f t="shared" si="238"/>
        <v/>
      </c>
      <c r="I3534" s="61" t="str">
        <f t="shared" si="239"/>
        <v/>
      </c>
      <c r="S3534" s="60">
        <v>0</v>
      </c>
      <c r="T3534" s="59">
        <v>0</v>
      </c>
      <c r="U3534" s="59">
        <v>0</v>
      </c>
      <c r="V3534" s="59">
        <v>0</v>
      </c>
      <c r="W3534" s="58">
        <v>0</v>
      </c>
      <c r="X3534" s="57"/>
      <c r="Y3534" s="57"/>
      <c r="Z3534" s="57"/>
      <c r="AA3534" s="57"/>
      <c r="AB3534" s="56"/>
    </row>
    <row r="3535" spans="1:28" x14ac:dyDescent="0.3">
      <c r="A3535" s="55"/>
      <c r="B3535" s="54" t="str">
        <f t="shared" si="237"/>
        <v/>
      </c>
      <c r="C3535" s="53"/>
      <c r="D3535" s="53"/>
      <c r="E3535" s="53"/>
      <c r="F3535" s="53"/>
      <c r="G3535" s="53"/>
      <c r="H3535" s="62" t="str">
        <f t="shared" si="238"/>
        <v/>
      </c>
      <c r="I3535" s="61" t="str">
        <f t="shared" si="239"/>
        <v/>
      </c>
      <c r="S3535" s="60">
        <v>0</v>
      </c>
      <c r="T3535" s="59">
        <v>0</v>
      </c>
      <c r="U3535" s="59">
        <v>0</v>
      </c>
      <c r="V3535" s="59">
        <v>0</v>
      </c>
      <c r="W3535" s="58">
        <v>0</v>
      </c>
      <c r="X3535" s="57"/>
      <c r="Y3535" s="57"/>
      <c r="Z3535" s="57"/>
      <c r="AA3535" s="57"/>
      <c r="AB3535" s="56"/>
    </row>
    <row r="3536" spans="1:28" x14ac:dyDescent="0.3">
      <c r="A3536" s="55"/>
      <c r="B3536" s="54" t="str">
        <f t="shared" si="237"/>
        <v/>
      </c>
      <c r="C3536" s="53"/>
      <c r="D3536" s="53"/>
      <c r="E3536" s="53"/>
      <c r="F3536" s="53"/>
      <c r="G3536" s="53"/>
      <c r="H3536" s="62" t="str">
        <f t="shared" si="238"/>
        <v/>
      </c>
      <c r="I3536" s="61" t="str">
        <f t="shared" si="239"/>
        <v/>
      </c>
      <c r="S3536" s="60">
        <v>0</v>
      </c>
      <c r="T3536" s="59">
        <v>0</v>
      </c>
      <c r="U3536" s="59">
        <v>0</v>
      </c>
      <c r="V3536" s="59">
        <v>0</v>
      </c>
      <c r="W3536" s="58">
        <v>0</v>
      </c>
      <c r="X3536" s="57"/>
      <c r="Y3536" s="57"/>
      <c r="Z3536" s="57"/>
      <c r="AA3536" s="57"/>
      <c r="AB3536" s="56"/>
    </row>
    <row r="3537" spans="1:28" x14ac:dyDescent="0.3">
      <c r="A3537" s="55"/>
      <c r="B3537" s="54" t="str">
        <f t="shared" si="237"/>
        <v/>
      </c>
      <c r="C3537" s="53"/>
      <c r="D3537" s="53"/>
      <c r="E3537" s="53"/>
      <c r="F3537" s="53"/>
      <c r="G3537" s="53"/>
      <c r="H3537" s="62" t="str">
        <f t="shared" si="238"/>
        <v/>
      </c>
      <c r="I3537" s="61" t="str">
        <f t="shared" si="239"/>
        <v/>
      </c>
      <c r="S3537" s="60">
        <v>0</v>
      </c>
      <c r="T3537" s="59">
        <v>0</v>
      </c>
      <c r="U3537" s="59">
        <v>0</v>
      </c>
      <c r="V3537" s="59">
        <v>0</v>
      </c>
      <c r="W3537" s="58">
        <v>0</v>
      </c>
      <c r="X3537" s="57"/>
      <c r="Y3537" s="57"/>
      <c r="Z3537" s="57"/>
      <c r="AA3537" s="57"/>
      <c r="AB3537" s="56"/>
    </row>
    <row r="3538" spans="1:28" x14ac:dyDescent="0.3">
      <c r="A3538" s="55"/>
      <c r="B3538" s="54" t="str">
        <f t="shared" si="237"/>
        <v/>
      </c>
      <c r="C3538" s="53"/>
      <c r="D3538" s="53"/>
      <c r="E3538" s="53"/>
      <c r="F3538" s="53"/>
      <c r="G3538" s="53"/>
      <c r="H3538" s="62" t="str">
        <f t="shared" si="238"/>
        <v/>
      </c>
      <c r="I3538" s="61" t="str">
        <f t="shared" si="239"/>
        <v/>
      </c>
      <c r="S3538" s="60">
        <v>0</v>
      </c>
      <c r="T3538" s="59">
        <v>0</v>
      </c>
      <c r="U3538" s="59">
        <v>0</v>
      </c>
      <c r="V3538" s="59">
        <v>0</v>
      </c>
      <c r="W3538" s="58">
        <v>0</v>
      </c>
      <c r="X3538" s="57"/>
      <c r="Y3538" s="57"/>
      <c r="Z3538" s="57"/>
      <c r="AA3538" s="57"/>
      <c r="AB3538" s="56"/>
    </row>
    <row r="3539" spans="1:28" x14ac:dyDescent="0.3">
      <c r="A3539" s="55"/>
      <c r="B3539" s="54" t="str">
        <f t="shared" si="237"/>
        <v/>
      </c>
      <c r="C3539" s="53"/>
      <c r="D3539" s="53"/>
      <c r="E3539" s="53"/>
      <c r="F3539" s="53"/>
      <c r="G3539" s="53"/>
      <c r="H3539" s="62" t="str">
        <f t="shared" si="238"/>
        <v/>
      </c>
      <c r="I3539" s="61" t="str">
        <f t="shared" si="239"/>
        <v/>
      </c>
      <c r="S3539" s="60">
        <v>0</v>
      </c>
      <c r="T3539" s="59">
        <v>0</v>
      </c>
      <c r="U3539" s="59">
        <v>0</v>
      </c>
      <c r="V3539" s="59">
        <v>0</v>
      </c>
      <c r="W3539" s="58">
        <v>0</v>
      </c>
      <c r="X3539" s="57"/>
      <c r="Y3539" s="57"/>
      <c r="Z3539" s="57"/>
      <c r="AA3539" s="57"/>
      <c r="AB3539" s="56"/>
    </row>
    <row r="3540" spans="1:28" x14ac:dyDescent="0.3">
      <c r="A3540" s="55"/>
      <c r="B3540" s="54" t="str">
        <f t="shared" si="237"/>
        <v/>
      </c>
      <c r="C3540" s="53"/>
      <c r="D3540" s="53"/>
      <c r="E3540" s="53"/>
      <c r="F3540" s="53"/>
      <c r="G3540" s="53"/>
      <c r="H3540" s="62" t="str">
        <f t="shared" si="238"/>
        <v/>
      </c>
      <c r="I3540" s="61" t="str">
        <f t="shared" si="239"/>
        <v/>
      </c>
      <c r="S3540" s="60">
        <v>0</v>
      </c>
      <c r="T3540" s="59">
        <v>0</v>
      </c>
      <c r="U3540" s="59">
        <v>0</v>
      </c>
      <c r="V3540" s="59">
        <v>0</v>
      </c>
      <c r="W3540" s="58">
        <v>0</v>
      </c>
      <c r="X3540" s="57"/>
      <c r="Y3540" s="57"/>
      <c r="Z3540" s="57"/>
      <c r="AA3540" s="57"/>
      <c r="AB3540" s="56"/>
    </row>
    <row r="3541" spans="1:28" x14ac:dyDescent="0.3">
      <c r="A3541" s="55"/>
      <c r="B3541" s="54" t="str">
        <f t="shared" si="237"/>
        <v/>
      </c>
      <c r="C3541" s="53"/>
      <c r="D3541" s="53"/>
      <c r="E3541" s="53"/>
      <c r="F3541" s="53"/>
      <c r="G3541" s="53"/>
      <c r="H3541" s="62" t="str">
        <f t="shared" si="238"/>
        <v/>
      </c>
      <c r="I3541" s="61" t="str">
        <f t="shared" si="239"/>
        <v/>
      </c>
      <c r="S3541" s="60">
        <v>0</v>
      </c>
      <c r="T3541" s="59">
        <v>0</v>
      </c>
      <c r="U3541" s="59">
        <v>0</v>
      </c>
      <c r="V3541" s="59">
        <v>0</v>
      </c>
      <c r="W3541" s="58">
        <v>0</v>
      </c>
      <c r="X3541" s="57"/>
      <c r="Y3541" s="57"/>
      <c r="Z3541" s="57"/>
      <c r="AA3541" s="57"/>
      <c r="AB3541" s="56"/>
    </row>
    <row r="3542" spans="1:28" x14ac:dyDescent="0.3">
      <c r="A3542" s="55"/>
      <c r="B3542" s="54" t="str">
        <f t="shared" si="237"/>
        <v/>
      </c>
      <c r="C3542" s="53"/>
      <c r="D3542" s="53"/>
      <c r="E3542" s="53"/>
      <c r="F3542" s="53"/>
      <c r="G3542" s="53"/>
      <c r="H3542" s="62" t="str">
        <f t="shared" si="238"/>
        <v/>
      </c>
      <c r="I3542" s="61" t="str">
        <f t="shared" si="239"/>
        <v/>
      </c>
      <c r="S3542" s="60">
        <v>0</v>
      </c>
      <c r="T3542" s="59">
        <v>0</v>
      </c>
      <c r="U3542" s="59">
        <v>0</v>
      </c>
      <c r="V3542" s="59">
        <v>0</v>
      </c>
      <c r="W3542" s="58">
        <v>0</v>
      </c>
      <c r="X3542" s="57"/>
      <c r="Y3542" s="57"/>
      <c r="Z3542" s="57"/>
      <c r="AA3542" s="57"/>
      <c r="AB3542" s="56"/>
    </row>
    <row r="3543" spans="1:28" x14ac:dyDescent="0.3">
      <c r="A3543" s="55"/>
      <c r="B3543" s="54" t="str">
        <f t="shared" si="237"/>
        <v/>
      </c>
      <c r="C3543" s="53"/>
      <c r="D3543" s="53"/>
      <c r="E3543" s="53"/>
      <c r="F3543" s="53"/>
      <c r="G3543" s="53"/>
      <c r="H3543" s="62" t="str">
        <f t="shared" si="238"/>
        <v/>
      </c>
      <c r="I3543" s="61" t="str">
        <f t="shared" si="239"/>
        <v/>
      </c>
      <c r="S3543" s="60">
        <v>0</v>
      </c>
      <c r="T3543" s="59">
        <v>0</v>
      </c>
      <c r="U3543" s="59">
        <v>0</v>
      </c>
      <c r="V3543" s="59">
        <v>0</v>
      </c>
      <c r="W3543" s="58">
        <v>0</v>
      </c>
      <c r="X3543" s="57"/>
      <c r="Y3543" s="57"/>
      <c r="Z3543" s="57"/>
      <c r="AA3543" s="57"/>
      <c r="AB3543" s="56"/>
    </row>
    <row r="3544" spans="1:28" x14ac:dyDescent="0.3">
      <c r="A3544" s="55"/>
      <c r="B3544" s="54" t="str">
        <f t="shared" si="237"/>
        <v/>
      </c>
      <c r="C3544" s="53"/>
      <c r="D3544" s="53"/>
      <c r="E3544" s="53"/>
      <c r="F3544" s="53"/>
      <c r="G3544" s="53"/>
      <c r="H3544" s="62" t="str">
        <f t="shared" si="238"/>
        <v/>
      </c>
      <c r="I3544" s="61" t="str">
        <f t="shared" si="239"/>
        <v/>
      </c>
      <c r="S3544" s="60">
        <v>0</v>
      </c>
      <c r="T3544" s="59">
        <v>0</v>
      </c>
      <c r="U3544" s="59">
        <v>0</v>
      </c>
      <c r="V3544" s="59">
        <v>0</v>
      </c>
      <c r="W3544" s="58">
        <v>0</v>
      </c>
      <c r="X3544" s="57"/>
      <c r="Y3544" s="57"/>
      <c r="Z3544" s="57"/>
      <c r="AA3544" s="57"/>
      <c r="AB3544" s="56"/>
    </row>
    <row r="3545" spans="1:28" x14ac:dyDescent="0.3">
      <c r="A3545" s="55"/>
      <c r="B3545" s="54" t="str">
        <f t="shared" si="237"/>
        <v/>
      </c>
      <c r="C3545" s="53"/>
      <c r="D3545" s="53"/>
      <c r="E3545" s="53"/>
      <c r="F3545" s="53"/>
      <c r="G3545" s="53"/>
      <c r="H3545" s="62" t="str">
        <f t="shared" si="238"/>
        <v/>
      </c>
      <c r="I3545" s="61" t="str">
        <f t="shared" si="239"/>
        <v/>
      </c>
      <c r="S3545" s="60">
        <v>0</v>
      </c>
      <c r="T3545" s="59">
        <v>0</v>
      </c>
      <c r="U3545" s="59">
        <v>0</v>
      </c>
      <c r="V3545" s="59">
        <v>0</v>
      </c>
      <c r="W3545" s="58">
        <v>0</v>
      </c>
      <c r="X3545" s="57"/>
      <c r="Y3545" s="57"/>
      <c r="Z3545" s="57"/>
      <c r="AA3545" s="57"/>
      <c r="AB3545" s="56"/>
    </row>
    <row r="3546" spans="1:28" x14ac:dyDescent="0.3">
      <c r="A3546" s="55"/>
      <c r="B3546" s="54" t="str">
        <f t="shared" si="237"/>
        <v/>
      </c>
      <c r="C3546" s="53"/>
      <c r="D3546" s="53"/>
      <c r="E3546" s="53"/>
      <c r="F3546" s="53"/>
      <c r="G3546" s="53"/>
      <c r="H3546" s="62" t="str">
        <f t="shared" si="238"/>
        <v/>
      </c>
      <c r="I3546" s="61" t="str">
        <f t="shared" si="239"/>
        <v/>
      </c>
      <c r="S3546" s="60">
        <v>0</v>
      </c>
      <c r="T3546" s="59">
        <v>0</v>
      </c>
      <c r="U3546" s="59">
        <v>0</v>
      </c>
      <c r="V3546" s="59">
        <v>0</v>
      </c>
      <c r="W3546" s="58">
        <v>0</v>
      </c>
      <c r="X3546" s="57"/>
      <c r="Y3546" s="57"/>
      <c r="Z3546" s="57"/>
      <c r="AA3546" s="57"/>
      <c r="AB3546" s="56"/>
    </row>
    <row r="3547" spans="1:28" x14ac:dyDescent="0.3">
      <c r="A3547" s="55"/>
      <c r="B3547" s="54" t="str">
        <f t="shared" si="237"/>
        <v/>
      </c>
      <c r="C3547" s="53"/>
      <c r="D3547" s="53"/>
      <c r="E3547" s="53"/>
      <c r="F3547" s="53"/>
      <c r="G3547" s="53"/>
      <c r="H3547" s="62" t="str">
        <f t="shared" si="238"/>
        <v/>
      </c>
      <c r="I3547" s="61" t="str">
        <f t="shared" si="239"/>
        <v/>
      </c>
      <c r="S3547" s="60">
        <v>0</v>
      </c>
      <c r="T3547" s="59">
        <v>0</v>
      </c>
      <c r="U3547" s="59">
        <v>0</v>
      </c>
      <c r="V3547" s="59">
        <v>0</v>
      </c>
      <c r="W3547" s="58">
        <v>0</v>
      </c>
      <c r="X3547" s="57"/>
      <c r="Y3547" s="57"/>
      <c r="Z3547" s="57"/>
      <c r="AA3547" s="57"/>
      <c r="AB3547" s="56"/>
    </row>
    <row r="3548" spans="1:28" x14ac:dyDescent="0.3">
      <c r="A3548" s="55"/>
      <c r="B3548" s="54" t="str">
        <f t="shared" si="237"/>
        <v/>
      </c>
      <c r="C3548" s="53"/>
      <c r="D3548" s="53"/>
      <c r="E3548" s="53"/>
      <c r="F3548" s="53"/>
      <c r="G3548" s="53"/>
      <c r="H3548" s="62" t="str">
        <f t="shared" si="238"/>
        <v/>
      </c>
      <c r="I3548" s="61" t="str">
        <f t="shared" si="239"/>
        <v/>
      </c>
      <c r="S3548" s="60">
        <v>0</v>
      </c>
      <c r="T3548" s="59">
        <v>0</v>
      </c>
      <c r="U3548" s="59">
        <v>0</v>
      </c>
      <c r="V3548" s="59">
        <v>0</v>
      </c>
      <c r="W3548" s="58">
        <v>0</v>
      </c>
      <c r="X3548" s="57"/>
      <c r="Y3548" s="57"/>
      <c r="Z3548" s="57"/>
      <c r="AA3548" s="57"/>
      <c r="AB3548" s="56"/>
    </row>
    <row r="3549" spans="1:28" x14ac:dyDescent="0.3">
      <c r="A3549" s="55"/>
      <c r="B3549" s="54" t="str">
        <f t="shared" si="237"/>
        <v/>
      </c>
      <c r="C3549" s="53"/>
      <c r="D3549" s="53"/>
      <c r="E3549" s="53"/>
      <c r="F3549" s="53"/>
      <c r="G3549" s="53"/>
      <c r="H3549" s="62" t="str">
        <f t="shared" si="238"/>
        <v/>
      </c>
      <c r="I3549" s="61" t="str">
        <f t="shared" si="239"/>
        <v/>
      </c>
      <c r="S3549" s="60">
        <v>0</v>
      </c>
      <c r="T3549" s="59">
        <v>0</v>
      </c>
      <c r="U3549" s="59">
        <v>0</v>
      </c>
      <c r="V3549" s="59">
        <v>0</v>
      </c>
      <c r="W3549" s="58">
        <v>0</v>
      </c>
      <c r="X3549" s="57"/>
      <c r="Y3549" s="57"/>
      <c r="Z3549" s="57"/>
      <c r="AA3549" s="57"/>
      <c r="AB3549" s="56"/>
    </row>
    <row r="3550" spans="1:28" x14ac:dyDescent="0.3">
      <c r="A3550" s="55"/>
      <c r="B3550" s="54" t="str">
        <f t="shared" si="237"/>
        <v/>
      </c>
      <c r="C3550" s="53"/>
      <c r="D3550" s="53"/>
      <c r="E3550" s="53"/>
      <c r="F3550" s="53"/>
      <c r="G3550" s="53"/>
      <c r="H3550" s="62" t="str">
        <f t="shared" si="238"/>
        <v/>
      </c>
      <c r="I3550" s="61" t="str">
        <f t="shared" si="239"/>
        <v/>
      </c>
      <c r="S3550" s="60">
        <v>0</v>
      </c>
      <c r="T3550" s="59">
        <v>0</v>
      </c>
      <c r="U3550" s="59">
        <v>0</v>
      </c>
      <c r="V3550" s="59">
        <v>0</v>
      </c>
      <c r="W3550" s="58">
        <v>0</v>
      </c>
      <c r="X3550" s="57"/>
      <c r="Y3550" s="57"/>
      <c r="Z3550" s="57"/>
      <c r="AA3550" s="57"/>
      <c r="AB3550" s="56"/>
    </row>
    <row r="3551" spans="1:28" x14ac:dyDescent="0.3">
      <c r="A3551" s="55"/>
      <c r="B3551" s="54" t="str">
        <f t="shared" si="237"/>
        <v/>
      </c>
      <c r="C3551" s="53"/>
      <c r="D3551" s="53"/>
      <c r="E3551" s="53"/>
      <c r="F3551" s="53"/>
      <c r="G3551" s="53"/>
      <c r="H3551" s="62" t="str">
        <f t="shared" si="238"/>
        <v/>
      </c>
      <c r="I3551" s="61" t="str">
        <f t="shared" si="239"/>
        <v/>
      </c>
      <c r="S3551" s="60">
        <v>0</v>
      </c>
      <c r="T3551" s="59">
        <v>0</v>
      </c>
      <c r="U3551" s="59">
        <v>0</v>
      </c>
      <c r="V3551" s="59">
        <v>0</v>
      </c>
      <c r="W3551" s="58">
        <v>0</v>
      </c>
      <c r="X3551" s="57"/>
      <c r="Y3551" s="57"/>
      <c r="Z3551" s="57"/>
      <c r="AA3551" s="57"/>
      <c r="AB3551" s="56"/>
    </row>
    <row r="3552" spans="1:28" x14ac:dyDescent="0.3">
      <c r="A3552" s="55"/>
      <c r="B3552" s="54" t="str">
        <f t="shared" si="237"/>
        <v/>
      </c>
      <c r="C3552" s="53"/>
      <c r="D3552" s="53"/>
      <c r="E3552" s="53"/>
      <c r="F3552" s="53"/>
      <c r="G3552" s="53"/>
      <c r="H3552" s="62" t="str">
        <f t="shared" si="238"/>
        <v/>
      </c>
      <c r="I3552" s="61" t="str">
        <f t="shared" si="239"/>
        <v/>
      </c>
      <c r="S3552" s="60">
        <v>0</v>
      </c>
      <c r="T3552" s="59">
        <v>0</v>
      </c>
      <c r="U3552" s="59">
        <v>0</v>
      </c>
      <c r="V3552" s="59">
        <v>0</v>
      </c>
      <c r="W3552" s="58">
        <v>0</v>
      </c>
      <c r="X3552" s="57"/>
      <c r="Y3552" s="57"/>
      <c r="Z3552" s="57"/>
      <c r="AA3552" s="57"/>
      <c r="AB3552" s="56"/>
    </row>
    <row r="3553" spans="1:28" x14ac:dyDescent="0.3">
      <c r="A3553" s="55"/>
      <c r="B3553" s="54" t="str">
        <f t="shared" si="237"/>
        <v/>
      </c>
      <c r="C3553" s="53"/>
      <c r="D3553" s="53"/>
      <c r="E3553" s="53"/>
      <c r="F3553" s="53"/>
      <c r="G3553" s="53"/>
      <c r="H3553" s="62" t="str">
        <f t="shared" si="238"/>
        <v/>
      </c>
      <c r="I3553" s="61" t="str">
        <f t="shared" si="239"/>
        <v/>
      </c>
      <c r="S3553" s="60">
        <v>0</v>
      </c>
      <c r="T3553" s="59">
        <v>0</v>
      </c>
      <c r="U3553" s="59">
        <v>0</v>
      </c>
      <c r="V3553" s="59">
        <v>0</v>
      </c>
      <c r="W3553" s="58">
        <v>0</v>
      </c>
      <c r="X3553" s="57"/>
      <c r="Y3553" s="57"/>
      <c r="Z3553" s="57"/>
      <c r="AA3553" s="57"/>
      <c r="AB3553" s="56"/>
    </row>
    <row r="3554" spans="1:28" x14ac:dyDescent="0.3">
      <c r="A3554" s="55"/>
      <c r="B3554" s="54" t="str">
        <f t="shared" si="237"/>
        <v/>
      </c>
      <c r="C3554" s="53"/>
      <c r="D3554" s="53"/>
      <c r="E3554" s="53"/>
      <c r="F3554" s="53"/>
      <c r="G3554" s="53"/>
      <c r="H3554" s="62" t="str">
        <f t="shared" si="238"/>
        <v/>
      </c>
      <c r="I3554" s="61" t="str">
        <f t="shared" si="239"/>
        <v/>
      </c>
      <c r="S3554" s="60">
        <v>0</v>
      </c>
      <c r="T3554" s="59">
        <v>0</v>
      </c>
      <c r="U3554" s="59">
        <v>0</v>
      </c>
      <c r="V3554" s="59">
        <v>0</v>
      </c>
      <c r="W3554" s="58">
        <v>0</v>
      </c>
      <c r="X3554" s="57"/>
      <c r="Y3554" s="57"/>
      <c r="Z3554" s="57"/>
      <c r="AA3554" s="57"/>
      <c r="AB3554" s="56"/>
    </row>
    <row r="3555" spans="1:28" x14ac:dyDescent="0.3">
      <c r="A3555" s="55"/>
      <c r="B3555" s="54" t="str">
        <f t="shared" si="237"/>
        <v/>
      </c>
      <c r="C3555" s="53"/>
      <c r="D3555" s="53"/>
      <c r="E3555" s="53"/>
      <c r="F3555" s="53"/>
      <c r="G3555" s="53"/>
      <c r="H3555" s="62" t="str">
        <f t="shared" si="238"/>
        <v/>
      </c>
      <c r="I3555" s="61" t="str">
        <f t="shared" si="239"/>
        <v/>
      </c>
      <c r="S3555" s="60">
        <v>0</v>
      </c>
      <c r="T3555" s="59">
        <v>0</v>
      </c>
      <c r="U3555" s="59">
        <v>0</v>
      </c>
      <c r="V3555" s="59">
        <v>0</v>
      </c>
      <c r="W3555" s="58">
        <v>0</v>
      </c>
      <c r="X3555" s="57"/>
      <c r="Y3555" s="57"/>
      <c r="Z3555" s="57"/>
      <c r="AA3555" s="57"/>
      <c r="AB3555" s="56"/>
    </row>
    <row r="3556" spans="1:28" x14ac:dyDescent="0.3">
      <c r="A3556" s="55"/>
      <c r="B3556" s="54" t="str">
        <f t="shared" si="237"/>
        <v/>
      </c>
      <c r="C3556" s="53"/>
      <c r="D3556" s="53"/>
      <c r="E3556" s="53"/>
      <c r="F3556" s="53"/>
      <c r="G3556" s="53"/>
      <c r="H3556" s="62" t="str">
        <f t="shared" si="238"/>
        <v/>
      </c>
      <c r="I3556" s="61" t="str">
        <f t="shared" si="239"/>
        <v/>
      </c>
      <c r="S3556" s="60">
        <v>0</v>
      </c>
      <c r="T3556" s="59">
        <v>0</v>
      </c>
      <c r="U3556" s="59">
        <v>0</v>
      </c>
      <c r="V3556" s="59">
        <v>0</v>
      </c>
      <c r="W3556" s="58">
        <v>0</v>
      </c>
      <c r="X3556" s="57"/>
      <c r="Y3556" s="57"/>
      <c r="Z3556" s="57"/>
      <c r="AA3556" s="57"/>
      <c r="AB3556" s="56"/>
    </row>
    <row r="3557" spans="1:28" x14ac:dyDescent="0.3">
      <c r="A3557" s="55"/>
      <c r="B3557" s="54" t="str">
        <f t="shared" si="237"/>
        <v/>
      </c>
      <c r="C3557" s="53"/>
      <c r="D3557" s="53"/>
      <c r="E3557" s="53"/>
      <c r="F3557" s="53"/>
      <c r="G3557" s="53"/>
      <c r="H3557" s="62" t="str">
        <f t="shared" si="238"/>
        <v/>
      </c>
      <c r="I3557" s="61" t="str">
        <f t="shared" si="239"/>
        <v/>
      </c>
      <c r="S3557" s="60">
        <v>0</v>
      </c>
      <c r="T3557" s="59">
        <v>0</v>
      </c>
      <c r="U3557" s="59">
        <v>0</v>
      </c>
      <c r="V3557" s="59">
        <v>0</v>
      </c>
      <c r="W3557" s="58">
        <v>0</v>
      </c>
      <c r="X3557" s="57"/>
      <c r="Y3557" s="57"/>
      <c r="Z3557" s="57"/>
      <c r="AA3557" s="57"/>
      <c r="AB3557" s="56"/>
    </row>
    <row r="3558" spans="1:28" x14ac:dyDescent="0.3">
      <c r="A3558" s="55"/>
      <c r="B3558" s="54" t="str">
        <f t="shared" si="237"/>
        <v/>
      </c>
      <c r="C3558" s="53"/>
      <c r="D3558" s="53"/>
      <c r="E3558" s="53"/>
      <c r="F3558" s="53"/>
      <c r="G3558" s="53"/>
      <c r="H3558" s="62" t="str">
        <f t="shared" si="238"/>
        <v/>
      </c>
      <c r="I3558" s="61" t="str">
        <f t="shared" si="239"/>
        <v/>
      </c>
      <c r="S3558" s="60">
        <v>0</v>
      </c>
      <c r="T3558" s="59">
        <v>0</v>
      </c>
      <c r="U3558" s="59">
        <v>0</v>
      </c>
      <c r="V3558" s="59">
        <v>0</v>
      </c>
      <c r="W3558" s="58">
        <v>0</v>
      </c>
      <c r="X3558" s="57"/>
      <c r="Y3558" s="57"/>
      <c r="Z3558" s="57"/>
      <c r="AA3558" s="57"/>
      <c r="AB3558" s="56"/>
    </row>
    <row r="3559" spans="1:28" x14ac:dyDescent="0.3">
      <c r="A3559" s="55"/>
      <c r="B3559" s="54" t="str">
        <f t="shared" si="237"/>
        <v/>
      </c>
      <c r="C3559" s="53"/>
      <c r="D3559" s="53"/>
      <c r="E3559" s="53"/>
      <c r="F3559" s="53"/>
      <c r="G3559" s="53"/>
      <c r="H3559" s="62" t="str">
        <f t="shared" si="238"/>
        <v/>
      </c>
      <c r="I3559" s="61" t="str">
        <f t="shared" si="239"/>
        <v/>
      </c>
      <c r="S3559" s="60">
        <v>0</v>
      </c>
      <c r="T3559" s="59">
        <v>0</v>
      </c>
      <c r="U3559" s="59">
        <v>0</v>
      </c>
      <c r="V3559" s="59">
        <v>0</v>
      </c>
      <c r="W3559" s="58">
        <v>0</v>
      </c>
      <c r="X3559" s="57"/>
      <c r="Y3559" s="57"/>
      <c r="Z3559" s="57"/>
      <c r="AA3559" s="57"/>
      <c r="AB3559" s="56"/>
    </row>
    <row r="3560" spans="1:28" x14ac:dyDescent="0.3">
      <c r="A3560" s="55"/>
      <c r="B3560" s="54" t="str">
        <f t="shared" si="237"/>
        <v/>
      </c>
      <c r="C3560" s="53"/>
      <c r="D3560" s="53"/>
      <c r="E3560" s="53"/>
      <c r="F3560" s="53"/>
      <c r="G3560" s="53"/>
      <c r="H3560" s="62" t="str">
        <f t="shared" si="238"/>
        <v/>
      </c>
      <c r="I3560" s="61" t="str">
        <f t="shared" si="239"/>
        <v/>
      </c>
      <c r="S3560" s="60">
        <v>0</v>
      </c>
      <c r="T3560" s="59">
        <v>0</v>
      </c>
      <c r="U3560" s="59">
        <v>0</v>
      </c>
      <c r="V3560" s="59">
        <v>0</v>
      </c>
      <c r="W3560" s="58">
        <v>0</v>
      </c>
      <c r="X3560" s="57"/>
      <c r="Y3560" s="57"/>
      <c r="Z3560" s="57"/>
      <c r="AA3560" s="57"/>
      <c r="AB3560" s="56"/>
    </row>
    <row r="3561" spans="1:28" x14ac:dyDescent="0.3">
      <c r="A3561" s="55"/>
      <c r="B3561" s="54" t="str">
        <f t="shared" si="237"/>
        <v/>
      </c>
      <c r="C3561" s="53"/>
      <c r="D3561" s="53"/>
      <c r="E3561" s="53"/>
      <c r="F3561" s="53"/>
      <c r="G3561" s="53"/>
      <c r="H3561" s="62" t="str">
        <f t="shared" si="238"/>
        <v/>
      </c>
      <c r="I3561" s="61" t="str">
        <f t="shared" si="239"/>
        <v/>
      </c>
      <c r="S3561" s="60">
        <v>0</v>
      </c>
      <c r="T3561" s="59">
        <v>0</v>
      </c>
      <c r="U3561" s="59">
        <v>0</v>
      </c>
      <c r="V3561" s="59">
        <v>0</v>
      </c>
      <c r="W3561" s="58">
        <v>0</v>
      </c>
      <c r="X3561" s="57"/>
      <c r="Y3561" s="57"/>
      <c r="Z3561" s="57"/>
      <c r="AA3561" s="57"/>
      <c r="AB3561" s="56"/>
    </row>
    <row r="3562" spans="1:28" x14ac:dyDescent="0.3">
      <c r="A3562" s="55"/>
      <c r="B3562" s="54" t="str">
        <f t="shared" si="237"/>
        <v/>
      </c>
      <c r="C3562" s="53"/>
      <c r="D3562" s="53"/>
      <c r="E3562" s="53"/>
      <c r="F3562" s="53"/>
      <c r="G3562" s="53"/>
      <c r="H3562" s="62" t="str">
        <f t="shared" si="238"/>
        <v/>
      </c>
      <c r="I3562" s="61" t="str">
        <f t="shared" si="239"/>
        <v/>
      </c>
      <c r="S3562" s="60">
        <v>0</v>
      </c>
      <c r="T3562" s="59">
        <v>0</v>
      </c>
      <c r="U3562" s="59">
        <v>0</v>
      </c>
      <c r="V3562" s="59">
        <v>0</v>
      </c>
      <c r="W3562" s="58">
        <v>0</v>
      </c>
      <c r="X3562" s="57"/>
      <c r="Y3562" s="57"/>
      <c r="Z3562" s="57"/>
      <c r="AA3562" s="57"/>
      <c r="AB3562" s="56"/>
    </row>
    <row r="3563" spans="1:28" x14ac:dyDescent="0.3">
      <c r="A3563" s="55"/>
      <c r="B3563" s="54" t="str">
        <f t="shared" si="237"/>
        <v/>
      </c>
      <c r="C3563" s="53"/>
      <c r="D3563" s="53"/>
      <c r="E3563" s="53"/>
      <c r="F3563" s="53"/>
      <c r="G3563" s="53"/>
      <c r="H3563" s="62" t="str">
        <f t="shared" si="238"/>
        <v/>
      </c>
      <c r="I3563" s="61" t="str">
        <f t="shared" si="239"/>
        <v/>
      </c>
      <c r="S3563" s="60">
        <v>0</v>
      </c>
      <c r="T3563" s="59">
        <v>0</v>
      </c>
      <c r="U3563" s="59">
        <v>0</v>
      </c>
      <c r="V3563" s="59">
        <v>0</v>
      </c>
      <c r="W3563" s="58">
        <v>0</v>
      </c>
      <c r="X3563" s="57"/>
      <c r="Y3563" s="57"/>
      <c r="Z3563" s="57"/>
      <c r="AA3563" s="57"/>
      <c r="AB3563" s="56"/>
    </row>
    <row r="3564" spans="1:28" x14ac:dyDescent="0.3">
      <c r="A3564" s="55"/>
      <c r="B3564" s="54" t="str">
        <f t="shared" si="237"/>
        <v/>
      </c>
      <c r="C3564" s="53"/>
      <c r="D3564" s="53"/>
      <c r="E3564" s="53"/>
      <c r="F3564" s="53"/>
      <c r="G3564" s="53"/>
      <c r="H3564" s="62" t="str">
        <f t="shared" si="238"/>
        <v/>
      </c>
      <c r="I3564" s="61" t="str">
        <f t="shared" si="239"/>
        <v/>
      </c>
      <c r="S3564" s="60">
        <v>0</v>
      </c>
      <c r="T3564" s="59">
        <v>0</v>
      </c>
      <c r="U3564" s="59">
        <v>0</v>
      </c>
      <c r="V3564" s="59">
        <v>0</v>
      </c>
      <c r="W3564" s="58">
        <v>0</v>
      </c>
      <c r="X3564" s="57"/>
      <c r="Y3564" s="57"/>
      <c r="Z3564" s="57"/>
      <c r="AA3564" s="57"/>
      <c r="AB3564" s="56"/>
    </row>
    <row r="3565" spans="1:28" x14ac:dyDescent="0.3">
      <c r="A3565" s="55"/>
      <c r="B3565" s="54" t="str">
        <f t="shared" si="237"/>
        <v/>
      </c>
      <c r="C3565" s="53"/>
      <c r="D3565" s="53"/>
      <c r="E3565" s="53"/>
      <c r="F3565" s="53"/>
      <c r="G3565" s="53"/>
      <c r="H3565" s="62" t="str">
        <f t="shared" si="238"/>
        <v/>
      </c>
      <c r="I3565" s="61" t="str">
        <f t="shared" si="239"/>
        <v/>
      </c>
      <c r="S3565" s="60">
        <v>0</v>
      </c>
      <c r="T3565" s="59">
        <v>0</v>
      </c>
      <c r="U3565" s="59">
        <v>0</v>
      </c>
      <c r="V3565" s="59">
        <v>0</v>
      </c>
      <c r="W3565" s="58">
        <v>0</v>
      </c>
      <c r="X3565" s="57"/>
      <c r="Y3565" s="57"/>
      <c r="Z3565" s="57"/>
      <c r="AA3565" s="57"/>
      <c r="AB3565" s="56"/>
    </row>
    <row r="3566" spans="1:28" x14ac:dyDescent="0.3">
      <c r="A3566" s="55"/>
      <c r="B3566" s="54" t="str">
        <f t="shared" si="237"/>
        <v/>
      </c>
      <c r="C3566" s="53"/>
      <c r="D3566" s="53"/>
      <c r="E3566" s="53"/>
      <c r="F3566" s="53"/>
      <c r="G3566" s="53"/>
      <c r="H3566" s="62" t="str">
        <f t="shared" si="238"/>
        <v/>
      </c>
      <c r="I3566" s="61" t="str">
        <f t="shared" si="239"/>
        <v/>
      </c>
      <c r="S3566" s="60">
        <v>0</v>
      </c>
      <c r="T3566" s="59">
        <v>0</v>
      </c>
      <c r="U3566" s="59">
        <v>0</v>
      </c>
      <c r="V3566" s="59">
        <v>0</v>
      </c>
      <c r="W3566" s="58">
        <v>0</v>
      </c>
      <c r="X3566" s="57"/>
      <c r="Y3566" s="57"/>
      <c r="Z3566" s="57"/>
      <c r="AA3566" s="57"/>
      <c r="AB3566" s="56"/>
    </row>
    <row r="3567" spans="1:28" x14ac:dyDescent="0.3">
      <c r="A3567" s="55"/>
      <c r="B3567" s="54" t="str">
        <f t="shared" si="237"/>
        <v/>
      </c>
      <c r="C3567" s="53"/>
      <c r="D3567" s="53"/>
      <c r="E3567" s="53"/>
      <c r="F3567" s="53"/>
      <c r="G3567" s="53"/>
      <c r="H3567" s="62" t="str">
        <f t="shared" si="238"/>
        <v/>
      </c>
      <c r="I3567" s="61" t="str">
        <f t="shared" si="239"/>
        <v/>
      </c>
      <c r="S3567" s="60">
        <v>0</v>
      </c>
      <c r="T3567" s="59">
        <v>0</v>
      </c>
      <c r="U3567" s="59">
        <v>0</v>
      </c>
      <c r="V3567" s="59">
        <v>0</v>
      </c>
      <c r="W3567" s="58">
        <v>0</v>
      </c>
      <c r="X3567" s="57"/>
      <c r="Y3567" s="57"/>
      <c r="Z3567" s="57"/>
      <c r="AA3567" s="57"/>
      <c r="AB3567" s="56"/>
    </row>
    <row r="3568" spans="1:28" x14ac:dyDescent="0.3">
      <c r="A3568" s="55"/>
      <c r="B3568" s="54" t="str">
        <f t="shared" si="237"/>
        <v/>
      </c>
      <c r="C3568" s="53"/>
      <c r="D3568" s="53"/>
      <c r="E3568" s="53"/>
      <c r="F3568" s="53"/>
      <c r="G3568" s="53"/>
      <c r="H3568" s="62" t="str">
        <f t="shared" si="238"/>
        <v/>
      </c>
      <c r="I3568" s="61" t="str">
        <f t="shared" si="239"/>
        <v/>
      </c>
      <c r="S3568" s="60">
        <v>0</v>
      </c>
      <c r="T3568" s="59">
        <v>0</v>
      </c>
      <c r="U3568" s="59">
        <v>0</v>
      </c>
      <c r="V3568" s="59">
        <v>0</v>
      </c>
      <c r="W3568" s="58">
        <v>0</v>
      </c>
      <c r="X3568" s="57"/>
      <c r="Y3568" s="57"/>
      <c r="Z3568" s="57"/>
      <c r="AA3568" s="57"/>
      <c r="AB3568" s="56"/>
    </row>
    <row r="3569" spans="1:28" x14ac:dyDescent="0.3">
      <c r="A3569" s="55"/>
      <c r="B3569" s="54" t="str">
        <f t="shared" si="237"/>
        <v/>
      </c>
      <c r="C3569" s="53"/>
      <c r="D3569" s="53"/>
      <c r="E3569" s="53"/>
      <c r="F3569" s="53"/>
      <c r="G3569" s="53"/>
      <c r="H3569" s="62" t="str">
        <f t="shared" si="238"/>
        <v/>
      </c>
      <c r="I3569" s="61" t="str">
        <f t="shared" si="239"/>
        <v/>
      </c>
      <c r="S3569" s="60">
        <v>0</v>
      </c>
      <c r="T3569" s="59">
        <v>0</v>
      </c>
      <c r="U3569" s="59">
        <v>0</v>
      </c>
      <c r="V3569" s="59">
        <v>0</v>
      </c>
      <c r="W3569" s="58">
        <v>0</v>
      </c>
      <c r="X3569" s="57"/>
      <c r="Y3569" s="57"/>
      <c r="Z3569" s="57"/>
      <c r="AA3569" s="57"/>
      <c r="AB3569" s="56"/>
    </row>
    <row r="3570" spans="1:28" x14ac:dyDescent="0.3">
      <c r="A3570" s="55"/>
      <c r="B3570" s="54" t="str">
        <f t="shared" si="237"/>
        <v/>
      </c>
      <c r="C3570" s="53"/>
      <c r="D3570" s="53"/>
      <c r="E3570" s="53"/>
      <c r="F3570" s="53"/>
      <c r="G3570" s="53"/>
      <c r="H3570" s="62" t="str">
        <f t="shared" si="238"/>
        <v/>
      </c>
      <c r="I3570" s="61" t="str">
        <f t="shared" si="239"/>
        <v/>
      </c>
      <c r="S3570" s="60">
        <v>0</v>
      </c>
      <c r="T3570" s="59">
        <v>0</v>
      </c>
      <c r="U3570" s="59">
        <v>0</v>
      </c>
      <c r="V3570" s="59">
        <v>0</v>
      </c>
      <c r="W3570" s="58">
        <v>0</v>
      </c>
      <c r="X3570" s="57"/>
      <c r="Y3570" s="57"/>
      <c r="Z3570" s="57"/>
      <c r="AA3570" s="57"/>
      <c r="AB3570" s="56"/>
    </row>
    <row r="3571" spans="1:28" x14ac:dyDescent="0.3">
      <c r="A3571" s="55"/>
      <c r="B3571" s="54" t="str">
        <f t="shared" si="237"/>
        <v/>
      </c>
      <c r="C3571" s="53"/>
      <c r="D3571" s="53"/>
      <c r="E3571" s="53"/>
      <c r="F3571" s="53"/>
      <c r="G3571" s="53"/>
      <c r="H3571" s="62" t="str">
        <f t="shared" si="238"/>
        <v/>
      </c>
      <c r="I3571" s="61" t="str">
        <f t="shared" si="239"/>
        <v/>
      </c>
      <c r="S3571" s="60">
        <v>0</v>
      </c>
      <c r="T3571" s="59">
        <v>0</v>
      </c>
      <c r="U3571" s="59">
        <v>0</v>
      </c>
      <c r="V3571" s="59">
        <v>0</v>
      </c>
      <c r="W3571" s="58">
        <v>0</v>
      </c>
      <c r="X3571" s="57"/>
      <c r="Y3571" s="57"/>
      <c r="Z3571" s="57"/>
      <c r="AA3571" s="57"/>
      <c r="AB3571" s="56"/>
    </row>
    <row r="3572" spans="1:28" x14ac:dyDescent="0.3">
      <c r="A3572" s="55"/>
      <c r="B3572" s="54" t="str">
        <f t="shared" si="237"/>
        <v/>
      </c>
      <c r="C3572" s="53"/>
      <c r="D3572" s="53"/>
      <c r="E3572" s="53"/>
      <c r="F3572" s="53"/>
      <c r="G3572" s="53"/>
      <c r="H3572" s="62" t="str">
        <f t="shared" si="238"/>
        <v/>
      </c>
      <c r="I3572" s="61" t="str">
        <f t="shared" si="239"/>
        <v/>
      </c>
      <c r="S3572" s="60">
        <v>0</v>
      </c>
      <c r="T3572" s="59">
        <v>0</v>
      </c>
      <c r="U3572" s="59">
        <v>0</v>
      </c>
      <c r="V3572" s="59">
        <v>0</v>
      </c>
      <c r="W3572" s="58">
        <v>0</v>
      </c>
      <c r="X3572" s="57"/>
      <c r="Y3572" s="57"/>
      <c r="Z3572" s="57"/>
      <c r="AA3572" s="57"/>
      <c r="AB3572" s="56"/>
    </row>
    <row r="3573" spans="1:28" x14ac:dyDescent="0.3">
      <c r="A3573" s="55"/>
      <c r="B3573" s="54" t="str">
        <f t="shared" si="237"/>
        <v/>
      </c>
      <c r="C3573" s="53"/>
      <c r="D3573" s="53"/>
      <c r="E3573" s="53"/>
      <c r="F3573" s="53"/>
      <c r="G3573" s="53"/>
      <c r="H3573" s="62" t="str">
        <f t="shared" si="238"/>
        <v/>
      </c>
      <c r="I3573" s="61" t="str">
        <f t="shared" si="239"/>
        <v/>
      </c>
      <c r="S3573" s="60">
        <v>0</v>
      </c>
      <c r="T3573" s="59">
        <v>0</v>
      </c>
      <c r="U3573" s="59">
        <v>0</v>
      </c>
      <c r="V3573" s="59">
        <v>0</v>
      </c>
      <c r="W3573" s="58">
        <v>0</v>
      </c>
      <c r="X3573" s="57"/>
      <c r="Y3573" s="57"/>
      <c r="Z3573" s="57"/>
      <c r="AA3573" s="57"/>
      <c r="AB3573" s="56"/>
    </row>
    <row r="3574" spans="1:28" x14ac:dyDescent="0.3">
      <c r="A3574" s="55"/>
      <c r="B3574" s="54" t="str">
        <f t="shared" si="237"/>
        <v/>
      </c>
      <c r="C3574" s="53"/>
      <c r="D3574" s="53"/>
      <c r="E3574" s="53"/>
      <c r="F3574" s="53"/>
      <c r="G3574" s="53"/>
      <c r="H3574" s="62" t="str">
        <f t="shared" si="238"/>
        <v/>
      </c>
      <c r="I3574" s="61" t="str">
        <f t="shared" si="239"/>
        <v/>
      </c>
      <c r="S3574" s="60">
        <v>0</v>
      </c>
      <c r="T3574" s="59">
        <v>0</v>
      </c>
      <c r="U3574" s="59">
        <v>0</v>
      </c>
      <c r="V3574" s="59">
        <v>0</v>
      </c>
      <c r="W3574" s="58">
        <v>0</v>
      </c>
      <c r="X3574" s="57"/>
      <c r="Y3574" s="57"/>
      <c r="Z3574" s="57"/>
      <c r="AA3574" s="57"/>
      <c r="AB3574" s="56"/>
    </row>
    <row r="3575" spans="1:28" x14ac:dyDescent="0.3">
      <c r="A3575" s="55"/>
      <c r="B3575" s="54" t="str">
        <f t="shared" si="237"/>
        <v/>
      </c>
      <c r="C3575" s="53"/>
      <c r="D3575" s="53"/>
      <c r="E3575" s="53"/>
      <c r="F3575" s="53"/>
      <c r="G3575" s="53"/>
      <c r="H3575" s="62" t="str">
        <f t="shared" si="238"/>
        <v/>
      </c>
      <c r="I3575" s="61" t="str">
        <f t="shared" si="239"/>
        <v/>
      </c>
      <c r="S3575" s="60">
        <v>0</v>
      </c>
      <c r="T3575" s="59">
        <v>0</v>
      </c>
      <c r="U3575" s="59">
        <v>0</v>
      </c>
      <c r="V3575" s="59">
        <v>0</v>
      </c>
      <c r="W3575" s="58">
        <v>0</v>
      </c>
      <c r="X3575" s="57"/>
      <c r="Y3575" s="57"/>
      <c r="Z3575" s="57"/>
      <c r="AA3575" s="57"/>
      <c r="AB3575" s="56"/>
    </row>
    <row r="3576" spans="1:28" x14ac:dyDescent="0.3">
      <c r="A3576" s="55"/>
      <c r="B3576" s="54" t="str">
        <f t="shared" si="237"/>
        <v/>
      </c>
      <c r="C3576" s="53"/>
      <c r="D3576" s="53"/>
      <c r="E3576" s="53"/>
      <c r="F3576" s="53"/>
      <c r="G3576" s="53"/>
      <c r="H3576" s="62" t="str">
        <f t="shared" si="238"/>
        <v/>
      </c>
      <c r="I3576" s="61" t="str">
        <f t="shared" si="239"/>
        <v/>
      </c>
      <c r="S3576" s="60">
        <v>0</v>
      </c>
      <c r="T3576" s="59">
        <v>0</v>
      </c>
      <c r="U3576" s="59">
        <v>0</v>
      </c>
      <c r="V3576" s="59">
        <v>0</v>
      </c>
      <c r="W3576" s="58">
        <v>0</v>
      </c>
      <c r="X3576" s="57"/>
      <c r="Y3576" s="57"/>
      <c r="Z3576" s="57"/>
      <c r="AA3576" s="57"/>
      <c r="AB3576" s="56"/>
    </row>
    <row r="3577" spans="1:28" x14ac:dyDescent="0.3">
      <c r="A3577" s="55"/>
      <c r="B3577" s="54" t="str">
        <f t="shared" si="237"/>
        <v/>
      </c>
      <c r="C3577" s="53"/>
      <c r="D3577" s="53"/>
      <c r="E3577" s="53"/>
      <c r="F3577" s="53"/>
      <c r="G3577" s="53"/>
      <c r="H3577" s="62" t="str">
        <f t="shared" si="238"/>
        <v/>
      </c>
      <c r="I3577" s="61" t="str">
        <f t="shared" si="239"/>
        <v/>
      </c>
      <c r="S3577" s="60">
        <v>0</v>
      </c>
      <c r="T3577" s="59">
        <v>0</v>
      </c>
      <c r="U3577" s="59">
        <v>0</v>
      </c>
      <c r="V3577" s="59">
        <v>0</v>
      </c>
      <c r="W3577" s="58">
        <v>0</v>
      </c>
      <c r="X3577" s="57"/>
      <c r="Y3577" s="57"/>
      <c r="Z3577" s="57"/>
      <c r="AA3577" s="57"/>
      <c r="AB3577" s="56"/>
    </row>
    <row r="3578" spans="1:28" x14ac:dyDescent="0.3">
      <c r="A3578" s="55"/>
      <c r="B3578" s="54" t="str">
        <f t="shared" si="237"/>
        <v/>
      </c>
      <c r="C3578" s="53"/>
      <c r="D3578" s="53"/>
      <c r="E3578" s="53"/>
      <c r="F3578" s="53"/>
      <c r="G3578" s="53"/>
      <c r="H3578" s="62" t="str">
        <f t="shared" si="238"/>
        <v/>
      </c>
      <c r="I3578" s="61" t="str">
        <f t="shared" si="239"/>
        <v/>
      </c>
      <c r="S3578" s="60">
        <v>0</v>
      </c>
      <c r="T3578" s="59">
        <v>0</v>
      </c>
      <c r="U3578" s="59">
        <v>0</v>
      </c>
      <c r="V3578" s="59">
        <v>0</v>
      </c>
      <c r="W3578" s="58">
        <v>0</v>
      </c>
      <c r="X3578" s="57"/>
      <c r="Y3578" s="57"/>
      <c r="Z3578" s="57"/>
      <c r="AA3578" s="57"/>
      <c r="AB3578" s="56"/>
    </row>
    <row r="3579" spans="1:28" x14ac:dyDescent="0.3">
      <c r="A3579" s="55"/>
      <c r="B3579" s="54" t="str">
        <f t="shared" si="237"/>
        <v/>
      </c>
      <c r="C3579" s="53"/>
      <c r="D3579" s="53"/>
      <c r="E3579" s="53"/>
      <c r="F3579" s="53"/>
      <c r="G3579" s="53"/>
      <c r="H3579" s="62" t="str">
        <f t="shared" si="238"/>
        <v/>
      </c>
      <c r="I3579" s="61" t="str">
        <f t="shared" si="239"/>
        <v/>
      </c>
      <c r="S3579" s="60">
        <v>0</v>
      </c>
      <c r="T3579" s="59">
        <v>0</v>
      </c>
      <c r="U3579" s="59">
        <v>0</v>
      </c>
      <c r="V3579" s="59">
        <v>0</v>
      </c>
      <c r="W3579" s="58">
        <v>0</v>
      </c>
      <c r="X3579" s="57"/>
      <c r="Y3579" s="57"/>
      <c r="Z3579" s="57"/>
      <c r="AA3579" s="57"/>
      <c r="AB3579" s="56"/>
    </row>
    <row r="3580" spans="1:28" x14ac:dyDescent="0.3">
      <c r="A3580" s="55"/>
      <c r="B3580" s="54" t="str">
        <f t="shared" si="237"/>
        <v/>
      </c>
      <c r="C3580" s="53"/>
      <c r="D3580" s="53"/>
      <c r="E3580" s="53"/>
      <c r="F3580" s="53"/>
      <c r="G3580" s="53"/>
      <c r="H3580" s="62" t="str">
        <f t="shared" si="238"/>
        <v/>
      </c>
      <c r="I3580" s="61" t="str">
        <f t="shared" si="239"/>
        <v/>
      </c>
      <c r="S3580" s="60">
        <v>0</v>
      </c>
      <c r="T3580" s="59">
        <v>0</v>
      </c>
      <c r="U3580" s="59">
        <v>0</v>
      </c>
      <c r="V3580" s="59">
        <v>0</v>
      </c>
      <c r="W3580" s="58">
        <v>0</v>
      </c>
      <c r="X3580" s="57"/>
      <c r="Y3580" s="57"/>
      <c r="Z3580" s="57"/>
      <c r="AA3580" s="57"/>
      <c r="AB3580" s="56"/>
    </row>
    <row r="3581" spans="1:28" x14ac:dyDescent="0.3">
      <c r="A3581" s="55"/>
      <c r="B3581" s="54" t="str">
        <f t="shared" si="237"/>
        <v/>
      </c>
      <c r="C3581" s="53"/>
      <c r="D3581" s="53"/>
      <c r="E3581" s="53"/>
      <c r="F3581" s="53"/>
      <c r="G3581" s="53"/>
      <c r="H3581" s="62" t="str">
        <f t="shared" si="238"/>
        <v/>
      </c>
      <c r="I3581" s="61" t="str">
        <f t="shared" si="239"/>
        <v/>
      </c>
      <c r="S3581" s="60">
        <v>0</v>
      </c>
      <c r="T3581" s="59">
        <v>0</v>
      </c>
      <c r="U3581" s="59">
        <v>0</v>
      </c>
      <c r="V3581" s="59">
        <v>0</v>
      </c>
      <c r="W3581" s="58">
        <v>0</v>
      </c>
      <c r="X3581" s="57"/>
      <c r="Y3581" s="57"/>
      <c r="Z3581" s="57"/>
      <c r="AA3581" s="57"/>
      <c r="AB3581" s="56"/>
    </row>
    <row r="3582" spans="1:28" x14ac:dyDescent="0.3">
      <c r="A3582" s="55"/>
      <c r="B3582" s="54" t="str">
        <f t="shared" si="237"/>
        <v/>
      </c>
      <c r="C3582" s="53"/>
      <c r="D3582" s="53"/>
      <c r="E3582" s="53"/>
      <c r="F3582" s="53"/>
      <c r="G3582" s="53"/>
      <c r="H3582" s="62" t="str">
        <f t="shared" si="238"/>
        <v/>
      </c>
      <c r="I3582" s="61" t="str">
        <f t="shared" si="239"/>
        <v/>
      </c>
      <c r="S3582" s="60">
        <v>0</v>
      </c>
      <c r="T3582" s="59">
        <v>0</v>
      </c>
      <c r="U3582" s="59">
        <v>0</v>
      </c>
      <c r="V3582" s="59">
        <v>0</v>
      </c>
      <c r="W3582" s="58">
        <v>0</v>
      </c>
      <c r="X3582" s="57"/>
      <c r="Y3582" s="57"/>
      <c r="Z3582" s="57"/>
      <c r="AA3582" s="57"/>
      <c r="AB3582" s="56"/>
    </row>
    <row r="3583" spans="1:28" x14ac:dyDescent="0.3">
      <c r="A3583" s="55"/>
      <c r="B3583" s="54" t="str">
        <f t="shared" si="237"/>
        <v/>
      </c>
      <c r="C3583" s="53"/>
      <c r="D3583" s="53"/>
      <c r="E3583" s="53"/>
      <c r="F3583" s="53"/>
      <c r="G3583" s="53"/>
      <c r="H3583" s="62" t="str">
        <f t="shared" si="238"/>
        <v/>
      </c>
      <c r="I3583" s="61" t="str">
        <f t="shared" si="239"/>
        <v/>
      </c>
      <c r="S3583" s="60">
        <v>0</v>
      </c>
      <c r="T3583" s="59">
        <v>0</v>
      </c>
      <c r="U3583" s="59">
        <v>0</v>
      </c>
      <c r="V3583" s="59">
        <v>0</v>
      </c>
      <c r="W3583" s="58">
        <v>0</v>
      </c>
      <c r="X3583" s="57"/>
      <c r="Y3583" s="57"/>
      <c r="Z3583" s="57"/>
      <c r="AA3583" s="57"/>
      <c r="AB3583" s="56"/>
    </row>
    <row r="3584" spans="1:28" x14ac:dyDescent="0.3">
      <c r="A3584" s="55"/>
      <c r="B3584" s="54" t="str">
        <f t="shared" si="237"/>
        <v/>
      </c>
      <c r="C3584" s="53"/>
      <c r="D3584" s="53"/>
      <c r="E3584" s="53"/>
      <c r="F3584" s="53"/>
      <c r="G3584" s="53"/>
      <c r="H3584" s="62" t="str">
        <f t="shared" si="238"/>
        <v/>
      </c>
      <c r="I3584" s="61" t="str">
        <f t="shared" si="239"/>
        <v/>
      </c>
      <c r="S3584" s="60">
        <v>0</v>
      </c>
      <c r="T3584" s="59">
        <v>0</v>
      </c>
      <c r="U3584" s="59">
        <v>0</v>
      </c>
      <c r="V3584" s="59">
        <v>0</v>
      </c>
      <c r="W3584" s="58">
        <v>0</v>
      </c>
      <c r="X3584" s="57"/>
      <c r="Y3584" s="57"/>
      <c r="Z3584" s="57"/>
      <c r="AA3584" s="57"/>
      <c r="AB3584" s="56"/>
    </row>
    <row r="3585" spans="1:28" x14ac:dyDescent="0.3">
      <c r="A3585" s="55"/>
      <c r="B3585" s="54" t="str">
        <f t="shared" si="237"/>
        <v/>
      </c>
      <c r="C3585" s="53"/>
      <c r="D3585" s="53"/>
      <c r="E3585" s="53"/>
      <c r="F3585" s="53"/>
      <c r="G3585" s="53"/>
      <c r="H3585" s="62" t="str">
        <f t="shared" si="238"/>
        <v/>
      </c>
      <c r="I3585" s="61" t="str">
        <f t="shared" si="239"/>
        <v/>
      </c>
      <c r="S3585" s="60">
        <v>0</v>
      </c>
      <c r="T3585" s="59">
        <v>0</v>
      </c>
      <c r="U3585" s="59">
        <v>0</v>
      </c>
      <c r="V3585" s="59">
        <v>0</v>
      </c>
      <c r="W3585" s="58">
        <v>0</v>
      </c>
      <c r="X3585" s="57"/>
      <c r="Y3585" s="57"/>
      <c r="Z3585" s="57"/>
      <c r="AA3585" s="57"/>
      <c r="AB3585" s="56"/>
    </row>
    <row r="3586" spans="1:28" x14ac:dyDescent="0.3">
      <c r="A3586" s="55"/>
      <c r="B3586" s="54" t="str">
        <f t="shared" si="237"/>
        <v/>
      </c>
      <c r="C3586" s="53"/>
      <c r="D3586" s="53"/>
      <c r="E3586" s="53"/>
      <c r="F3586" s="53"/>
      <c r="G3586" s="53"/>
      <c r="H3586" s="62" t="str">
        <f t="shared" si="238"/>
        <v/>
      </c>
      <c r="I3586" s="61" t="str">
        <f t="shared" si="239"/>
        <v/>
      </c>
      <c r="S3586" s="60">
        <v>0</v>
      </c>
      <c r="T3586" s="59">
        <v>0</v>
      </c>
      <c r="U3586" s="59">
        <v>0</v>
      </c>
      <c r="V3586" s="59">
        <v>0</v>
      </c>
      <c r="W3586" s="58">
        <v>0</v>
      </c>
      <c r="X3586" s="57"/>
      <c r="Y3586" s="57"/>
      <c r="Z3586" s="57"/>
      <c r="AA3586" s="57"/>
      <c r="AB3586" s="56"/>
    </row>
    <row r="3587" spans="1:28" x14ac:dyDescent="0.3">
      <c r="A3587" s="55"/>
      <c r="B3587" s="54" t="str">
        <f t="shared" si="237"/>
        <v/>
      </c>
      <c r="C3587" s="53"/>
      <c r="D3587" s="53"/>
      <c r="E3587" s="53"/>
      <c r="F3587" s="53"/>
      <c r="G3587" s="53"/>
      <c r="H3587" s="62" t="str">
        <f t="shared" si="238"/>
        <v/>
      </c>
      <c r="I3587" s="61" t="str">
        <f t="shared" si="239"/>
        <v/>
      </c>
      <c r="S3587" s="60">
        <v>0</v>
      </c>
      <c r="T3587" s="59">
        <v>0</v>
      </c>
      <c r="U3587" s="59">
        <v>0</v>
      </c>
      <c r="V3587" s="59">
        <v>0</v>
      </c>
      <c r="W3587" s="58">
        <v>0</v>
      </c>
      <c r="X3587" s="57"/>
      <c r="Y3587" s="57"/>
      <c r="Z3587" s="57"/>
      <c r="AA3587" s="57"/>
      <c r="AB3587" s="56"/>
    </row>
    <row r="3588" spans="1:28" x14ac:dyDescent="0.3">
      <c r="A3588" s="55"/>
      <c r="B3588" s="54" t="str">
        <f t="shared" si="237"/>
        <v/>
      </c>
      <c r="C3588" s="53"/>
      <c r="D3588" s="53"/>
      <c r="E3588" s="53"/>
      <c r="F3588" s="53"/>
      <c r="G3588" s="53"/>
      <c r="H3588" s="62" t="str">
        <f t="shared" si="238"/>
        <v/>
      </c>
      <c r="I3588" s="61" t="str">
        <f t="shared" si="239"/>
        <v/>
      </c>
      <c r="S3588" s="60">
        <v>0</v>
      </c>
      <c r="T3588" s="59">
        <v>0</v>
      </c>
      <c r="U3588" s="59">
        <v>0</v>
      </c>
      <c r="V3588" s="59">
        <v>0</v>
      </c>
      <c r="W3588" s="58">
        <v>0</v>
      </c>
      <c r="X3588" s="57"/>
      <c r="Y3588" s="57"/>
      <c r="Z3588" s="57"/>
      <c r="AA3588" s="57"/>
      <c r="AB3588" s="56"/>
    </row>
    <row r="3589" spans="1:28" x14ac:dyDescent="0.3">
      <c r="A3589" s="55"/>
      <c r="B3589" s="54" t="str">
        <f t="shared" si="237"/>
        <v/>
      </c>
      <c r="C3589" s="53"/>
      <c r="D3589" s="53"/>
      <c r="E3589" s="53"/>
      <c r="F3589" s="53"/>
      <c r="G3589" s="53"/>
      <c r="H3589" s="62" t="str">
        <f t="shared" si="238"/>
        <v/>
      </c>
      <c r="I3589" s="61" t="str">
        <f t="shared" si="239"/>
        <v/>
      </c>
      <c r="S3589" s="60">
        <v>0</v>
      </c>
      <c r="T3589" s="59">
        <v>0</v>
      </c>
      <c r="U3589" s="59">
        <v>0</v>
      </c>
      <c r="V3589" s="59">
        <v>0</v>
      </c>
      <c r="W3589" s="58">
        <v>0</v>
      </c>
      <c r="X3589" s="57"/>
      <c r="Y3589" s="57"/>
      <c r="Z3589" s="57"/>
      <c r="AA3589" s="57"/>
      <c r="AB3589" s="56"/>
    </row>
    <row r="3590" spans="1:28" x14ac:dyDescent="0.3">
      <c r="A3590" s="55"/>
      <c r="B3590" s="54" t="str">
        <f t="shared" si="237"/>
        <v/>
      </c>
      <c r="C3590" s="53"/>
      <c r="D3590" s="53"/>
      <c r="E3590" s="53"/>
      <c r="F3590" s="53"/>
      <c r="G3590" s="53"/>
      <c r="H3590" s="62" t="str">
        <f t="shared" si="238"/>
        <v/>
      </c>
      <c r="I3590" s="61" t="str">
        <f t="shared" si="239"/>
        <v/>
      </c>
      <c r="S3590" s="60">
        <v>0</v>
      </c>
      <c r="T3590" s="59">
        <v>0</v>
      </c>
      <c r="U3590" s="59">
        <v>0</v>
      </c>
      <c r="V3590" s="59">
        <v>0</v>
      </c>
      <c r="W3590" s="58">
        <v>0</v>
      </c>
      <c r="X3590" s="57"/>
      <c r="Y3590" s="57"/>
      <c r="Z3590" s="57"/>
      <c r="AA3590" s="57"/>
      <c r="AB3590" s="56"/>
    </row>
    <row r="3591" spans="1:28" x14ac:dyDescent="0.3">
      <c r="A3591" s="55"/>
      <c r="B3591" s="54" t="str">
        <f t="shared" si="237"/>
        <v/>
      </c>
      <c r="C3591" s="53"/>
      <c r="D3591" s="53"/>
      <c r="E3591" s="53"/>
      <c r="F3591" s="53"/>
      <c r="G3591" s="53"/>
      <c r="H3591" s="62" t="str">
        <f t="shared" si="238"/>
        <v/>
      </c>
      <c r="I3591" s="61" t="str">
        <f t="shared" si="239"/>
        <v/>
      </c>
      <c r="S3591" s="60">
        <v>0</v>
      </c>
      <c r="T3591" s="59">
        <v>0</v>
      </c>
      <c r="U3591" s="59">
        <v>0</v>
      </c>
      <c r="V3591" s="59">
        <v>0</v>
      </c>
      <c r="W3591" s="58">
        <v>0</v>
      </c>
      <c r="X3591" s="57"/>
      <c r="Y3591" s="57"/>
      <c r="Z3591" s="57"/>
      <c r="AA3591" s="57"/>
      <c r="AB3591" s="56"/>
    </row>
    <row r="3592" spans="1:28" x14ac:dyDescent="0.3">
      <c r="A3592" s="55"/>
      <c r="B3592" s="54" t="str">
        <f t="shared" si="237"/>
        <v/>
      </c>
      <c r="C3592" s="53"/>
      <c r="D3592" s="53"/>
      <c r="E3592" s="53"/>
      <c r="F3592" s="53"/>
      <c r="G3592" s="53"/>
      <c r="H3592" s="62" t="str">
        <f t="shared" si="238"/>
        <v/>
      </c>
      <c r="I3592" s="61" t="str">
        <f t="shared" si="239"/>
        <v/>
      </c>
      <c r="S3592" s="60">
        <v>0</v>
      </c>
      <c r="T3592" s="59">
        <v>0</v>
      </c>
      <c r="U3592" s="59">
        <v>0</v>
      </c>
      <c r="V3592" s="59">
        <v>0</v>
      </c>
      <c r="W3592" s="58">
        <v>0</v>
      </c>
      <c r="X3592" s="57"/>
      <c r="Y3592" s="57"/>
      <c r="Z3592" s="57"/>
      <c r="AA3592" s="57"/>
      <c r="AB3592" s="56"/>
    </row>
    <row r="3593" spans="1:28" x14ac:dyDescent="0.3">
      <c r="A3593" s="55"/>
      <c r="B3593" s="54" t="str">
        <f t="shared" ref="B3593:B3656" si="240">IFERROR(LN(A3593/(1-A3593)),"")</f>
        <v/>
      </c>
      <c r="C3593" s="53"/>
      <c r="D3593" s="53"/>
      <c r="E3593" s="53"/>
      <c r="F3593" s="53"/>
      <c r="G3593" s="53"/>
      <c r="H3593" s="62" t="str">
        <f t="shared" ref="H3593:H3656" si="241">IF(B3593="","",IFERROR($L$9*G3593+$M$9*F3593+$N$9*E3593+$O$9*D3593+$P$9*C3593+$Q$9,""))</f>
        <v/>
      </c>
      <c r="I3593" s="61" t="str">
        <f t="shared" ref="I3593:I3656" si="242">IFERROR(1 / (1 + EXP(H3593)),"")</f>
        <v/>
      </c>
      <c r="S3593" s="60">
        <v>0</v>
      </c>
      <c r="T3593" s="59">
        <v>0</v>
      </c>
      <c r="U3593" s="59">
        <v>0</v>
      </c>
      <c r="V3593" s="59">
        <v>0</v>
      </c>
      <c r="W3593" s="58">
        <v>0</v>
      </c>
      <c r="X3593" s="57"/>
      <c r="Y3593" s="57"/>
      <c r="Z3593" s="57"/>
      <c r="AA3593" s="57"/>
      <c r="AB3593" s="56"/>
    </row>
    <row r="3594" spans="1:28" x14ac:dyDescent="0.3">
      <c r="A3594" s="55"/>
      <c r="B3594" s="54" t="str">
        <f t="shared" si="240"/>
        <v/>
      </c>
      <c r="C3594" s="53"/>
      <c r="D3594" s="53"/>
      <c r="E3594" s="53"/>
      <c r="F3594" s="53"/>
      <c r="G3594" s="53"/>
      <c r="H3594" s="62" t="str">
        <f t="shared" si="241"/>
        <v/>
      </c>
      <c r="I3594" s="61" t="str">
        <f t="shared" si="242"/>
        <v/>
      </c>
      <c r="S3594" s="60">
        <v>0</v>
      </c>
      <c r="T3594" s="59">
        <v>0</v>
      </c>
      <c r="U3594" s="59">
        <v>0</v>
      </c>
      <c r="V3594" s="59">
        <v>0</v>
      </c>
      <c r="W3594" s="58">
        <v>0</v>
      </c>
      <c r="X3594" s="57"/>
      <c r="Y3594" s="57"/>
      <c r="Z3594" s="57"/>
      <c r="AA3594" s="57"/>
      <c r="AB3594" s="56"/>
    </row>
    <row r="3595" spans="1:28" x14ac:dyDescent="0.3">
      <c r="A3595" s="55"/>
      <c r="B3595" s="54" t="str">
        <f t="shared" si="240"/>
        <v/>
      </c>
      <c r="C3595" s="53"/>
      <c r="D3595" s="53"/>
      <c r="E3595" s="53"/>
      <c r="F3595" s="53"/>
      <c r="G3595" s="53"/>
      <c r="H3595" s="62" t="str">
        <f t="shared" si="241"/>
        <v/>
      </c>
      <c r="I3595" s="61" t="str">
        <f t="shared" si="242"/>
        <v/>
      </c>
      <c r="S3595" s="60">
        <v>0</v>
      </c>
      <c r="T3595" s="59">
        <v>0</v>
      </c>
      <c r="U3595" s="59">
        <v>0</v>
      </c>
      <c r="V3595" s="59">
        <v>0</v>
      </c>
      <c r="W3595" s="58">
        <v>0</v>
      </c>
      <c r="X3595" s="57"/>
      <c r="Y3595" s="57"/>
      <c r="Z3595" s="57"/>
      <c r="AA3595" s="57"/>
      <c r="AB3595" s="56"/>
    </row>
    <row r="3596" spans="1:28" x14ac:dyDescent="0.3">
      <c r="A3596" s="55"/>
      <c r="B3596" s="54" t="str">
        <f t="shared" si="240"/>
        <v/>
      </c>
      <c r="C3596" s="53"/>
      <c r="D3596" s="53"/>
      <c r="E3596" s="53"/>
      <c r="F3596" s="53"/>
      <c r="G3596" s="53"/>
      <c r="H3596" s="62" t="str">
        <f t="shared" si="241"/>
        <v/>
      </c>
      <c r="I3596" s="61" t="str">
        <f t="shared" si="242"/>
        <v/>
      </c>
      <c r="S3596" s="60">
        <v>0</v>
      </c>
      <c r="T3596" s="59">
        <v>0</v>
      </c>
      <c r="U3596" s="59">
        <v>0</v>
      </c>
      <c r="V3596" s="59">
        <v>0</v>
      </c>
      <c r="W3596" s="58">
        <v>0</v>
      </c>
      <c r="X3596" s="57"/>
      <c r="Y3596" s="57"/>
      <c r="Z3596" s="57"/>
      <c r="AA3596" s="57"/>
      <c r="AB3596" s="56"/>
    </row>
    <row r="3597" spans="1:28" x14ac:dyDescent="0.3">
      <c r="A3597" s="55"/>
      <c r="B3597" s="54" t="str">
        <f t="shared" si="240"/>
        <v/>
      </c>
      <c r="C3597" s="53"/>
      <c r="D3597" s="53"/>
      <c r="E3597" s="53"/>
      <c r="F3597" s="53"/>
      <c r="G3597" s="53"/>
      <c r="H3597" s="62" t="str">
        <f t="shared" si="241"/>
        <v/>
      </c>
      <c r="I3597" s="61" t="str">
        <f t="shared" si="242"/>
        <v/>
      </c>
      <c r="S3597" s="60">
        <v>0</v>
      </c>
      <c r="T3597" s="59">
        <v>0</v>
      </c>
      <c r="U3597" s="59">
        <v>0</v>
      </c>
      <c r="V3597" s="59">
        <v>0</v>
      </c>
      <c r="W3597" s="58">
        <v>0</v>
      </c>
      <c r="X3597" s="57"/>
      <c r="Y3597" s="57"/>
      <c r="Z3597" s="57"/>
      <c r="AA3597" s="57"/>
      <c r="AB3597" s="56"/>
    </row>
    <row r="3598" spans="1:28" x14ac:dyDescent="0.3">
      <c r="A3598" s="55"/>
      <c r="B3598" s="54" t="str">
        <f t="shared" si="240"/>
        <v/>
      </c>
      <c r="C3598" s="53"/>
      <c r="D3598" s="53"/>
      <c r="E3598" s="53"/>
      <c r="F3598" s="53"/>
      <c r="G3598" s="53"/>
      <c r="H3598" s="62" t="str">
        <f t="shared" si="241"/>
        <v/>
      </c>
      <c r="I3598" s="61" t="str">
        <f t="shared" si="242"/>
        <v/>
      </c>
      <c r="S3598" s="60">
        <v>0</v>
      </c>
      <c r="T3598" s="59">
        <v>0</v>
      </c>
      <c r="U3598" s="59">
        <v>0</v>
      </c>
      <c r="V3598" s="59">
        <v>0</v>
      </c>
      <c r="W3598" s="58">
        <v>0</v>
      </c>
      <c r="X3598" s="57"/>
      <c r="Y3598" s="57"/>
      <c r="Z3598" s="57"/>
      <c r="AA3598" s="57"/>
      <c r="AB3598" s="56"/>
    </row>
    <row r="3599" spans="1:28" x14ac:dyDescent="0.3">
      <c r="A3599" s="55"/>
      <c r="B3599" s="54" t="str">
        <f t="shared" si="240"/>
        <v/>
      </c>
      <c r="C3599" s="53"/>
      <c r="D3599" s="53"/>
      <c r="E3599" s="53"/>
      <c r="F3599" s="53"/>
      <c r="G3599" s="53"/>
      <c r="H3599" s="62" t="str">
        <f t="shared" si="241"/>
        <v/>
      </c>
      <c r="I3599" s="61" t="str">
        <f t="shared" si="242"/>
        <v/>
      </c>
      <c r="S3599" s="60">
        <v>0</v>
      </c>
      <c r="T3599" s="59">
        <v>0</v>
      </c>
      <c r="U3599" s="59">
        <v>0</v>
      </c>
      <c r="V3599" s="59">
        <v>0</v>
      </c>
      <c r="W3599" s="58">
        <v>0</v>
      </c>
      <c r="X3599" s="57"/>
      <c r="Y3599" s="57"/>
      <c r="Z3599" s="57"/>
      <c r="AA3599" s="57"/>
      <c r="AB3599" s="56"/>
    </row>
    <row r="3600" spans="1:28" x14ac:dyDescent="0.3">
      <c r="A3600" s="55"/>
      <c r="B3600" s="54" t="str">
        <f t="shared" si="240"/>
        <v/>
      </c>
      <c r="C3600" s="53"/>
      <c r="D3600" s="53"/>
      <c r="E3600" s="53"/>
      <c r="F3600" s="53"/>
      <c r="G3600" s="53"/>
      <c r="H3600" s="62" t="str">
        <f t="shared" si="241"/>
        <v/>
      </c>
      <c r="I3600" s="61" t="str">
        <f t="shared" si="242"/>
        <v/>
      </c>
      <c r="S3600" s="60">
        <v>0</v>
      </c>
      <c r="T3600" s="59">
        <v>0</v>
      </c>
      <c r="U3600" s="59">
        <v>0</v>
      </c>
      <c r="V3600" s="59">
        <v>0</v>
      </c>
      <c r="W3600" s="58">
        <v>0</v>
      </c>
      <c r="X3600" s="57"/>
      <c r="Y3600" s="57"/>
      <c r="Z3600" s="57"/>
      <c r="AA3600" s="57"/>
      <c r="AB3600" s="56"/>
    </row>
    <row r="3601" spans="1:28" x14ac:dyDescent="0.3">
      <c r="A3601" s="55"/>
      <c r="B3601" s="54" t="str">
        <f t="shared" si="240"/>
        <v/>
      </c>
      <c r="C3601" s="53"/>
      <c r="D3601" s="53"/>
      <c r="E3601" s="53"/>
      <c r="F3601" s="53"/>
      <c r="G3601" s="53"/>
      <c r="H3601" s="62" t="str">
        <f t="shared" si="241"/>
        <v/>
      </c>
      <c r="I3601" s="61" t="str">
        <f t="shared" si="242"/>
        <v/>
      </c>
      <c r="S3601" s="60">
        <v>0</v>
      </c>
      <c r="T3601" s="59">
        <v>0</v>
      </c>
      <c r="U3601" s="59">
        <v>0</v>
      </c>
      <c r="V3601" s="59">
        <v>0</v>
      </c>
      <c r="W3601" s="58">
        <v>0</v>
      </c>
      <c r="X3601" s="57"/>
      <c r="Y3601" s="57"/>
      <c r="Z3601" s="57"/>
      <c r="AA3601" s="57"/>
      <c r="AB3601" s="56"/>
    </row>
    <row r="3602" spans="1:28" x14ac:dyDescent="0.3">
      <c r="A3602" s="55"/>
      <c r="B3602" s="54" t="str">
        <f t="shared" si="240"/>
        <v/>
      </c>
      <c r="C3602" s="53"/>
      <c r="D3602" s="53"/>
      <c r="E3602" s="53"/>
      <c r="F3602" s="53"/>
      <c r="G3602" s="53"/>
      <c r="H3602" s="62" t="str">
        <f t="shared" si="241"/>
        <v/>
      </c>
      <c r="I3602" s="61" t="str">
        <f t="shared" si="242"/>
        <v/>
      </c>
      <c r="S3602" s="60">
        <v>0</v>
      </c>
      <c r="T3602" s="59">
        <v>0</v>
      </c>
      <c r="U3602" s="59">
        <v>0</v>
      </c>
      <c r="V3602" s="59">
        <v>0</v>
      </c>
      <c r="W3602" s="58">
        <v>0</v>
      </c>
      <c r="X3602" s="57"/>
      <c r="Y3602" s="57"/>
      <c r="Z3602" s="57"/>
      <c r="AA3602" s="57"/>
      <c r="AB3602" s="56"/>
    </row>
    <row r="3603" spans="1:28" x14ac:dyDescent="0.3">
      <c r="A3603" s="55"/>
      <c r="B3603" s="54" t="str">
        <f t="shared" si="240"/>
        <v/>
      </c>
      <c r="C3603" s="53"/>
      <c r="D3603" s="53"/>
      <c r="E3603" s="53"/>
      <c r="F3603" s="53"/>
      <c r="G3603" s="53"/>
      <c r="H3603" s="62" t="str">
        <f t="shared" si="241"/>
        <v/>
      </c>
      <c r="I3603" s="61" t="str">
        <f t="shared" si="242"/>
        <v/>
      </c>
      <c r="S3603" s="60">
        <v>0</v>
      </c>
      <c r="T3603" s="59">
        <v>0</v>
      </c>
      <c r="U3603" s="59">
        <v>0</v>
      </c>
      <c r="V3603" s="59">
        <v>0</v>
      </c>
      <c r="W3603" s="58">
        <v>0</v>
      </c>
      <c r="X3603" s="57"/>
      <c r="Y3603" s="57"/>
      <c r="Z3603" s="57"/>
      <c r="AA3603" s="57"/>
      <c r="AB3603" s="56"/>
    </row>
    <row r="3604" spans="1:28" x14ac:dyDescent="0.3">
      <c r="A3604" s="55"/>
      <c r="B3604" s="54" t="str">
        <f t="shared" si="240"/>
        <v/>
      </c>
      <c r="C3604" s="53"/>
      <c r="D3604" s="53"/>
      <c r="E3604" s="53"/>
      <c r="F3604" s="53"/>
      <c r="G3604" s="53"/>
      <c r="H3604" s="62" t="str">
        <f t="shared" si="241"/>
        <v/>
      </c>
      <c r="I3604" s="61" t="str">
        <f t="shared" si="242"/>
        <v/>
      </c>
      <c r="S3604" s="60">
        <v>0</v>
      </c>
      <c r="T3604" s="59">
        <v>0</v>
      </c>
      <c r="U3604" s="59">
        <v>0</v>
      </c>
      <c r="V3604" s="59">
        <v>0</v>
      </c>
      <c r="W3604" s="58">
        <v>0</v>
      </c>
      <c r="X3604" s="57"/>
      <c r="Y3604" s="57"/>
      <c r="Z3604" s="57"/>
      <c r="AA3604" s="57"/>
      <c r="AB3604" s="56"/>
    </row>
    <row r="3605" spans="1:28" x14ac:dyDescent="0.3">
      <c r="A3605" s="55"/>
      <c r="B3605" s="54" t="str">
        <f t="shared" si="240"/>
        <v/>
      </c>
      <c r="C3605" s="53"/>
      <c r="D3605" s="53"/>
      <c r="E3605" s="53"/>
      <c r="F3605" s="53"/>
      <c r="G3605" s="53"/>
      <c r="H3605" s="62" t="str">
        <f t="shared" si="241"/>
        <v/>
      </c>
      <c r="I3605" s="61" t="str">
        <f t="shared" si="242"/>
        <v/>
      </c>
      <c r="S3605" s="60">
        <v>0</v>
      </c>
      <c r="T3605" s="59">
        <v>0</v>
      </c>
      <c r="U3605" s="59">
        <v>0</v>
      </c>
      <c r="V3605" s="59">
        <v>0</v>
      </c>
      <c r="W3605" s="58">
        <v>0</v>
      </c>
      <c r="X3605" s="57"/>
      <c r="Y3605" s="57"/>
      <c r="Z3605" s="57"/>
      <c r="AA3605" s="57"/>
      <c r="AB3605" s="56"/>
    </row>
    <row r="3606" spans="1:28" x14ac:dyDescent="0.3">
      <c r="A3606" s="55"/>
      <c r="B3606" s="54" t="str">
        <f t="shared" si="240"/>
        <v/>
      </c>
      <c r="C3606" s="53"/>
      <c r="D3606" s="53"/>
      <c r="E3606" s="53"/>
      <c r="F3606" s="53"/>
      <c r="G3606" s="53"/>
      <c r="H3606" s="62" t="str">
        <f t="shared" si="241"/>
        <v/>
      </c>
      <c r="I3606" s="61" t="str">
        <f t="shared" si="242"/>
        <v/>
      </c>
      <c r="S3606" s="60">
        <v>0</v>
      </c>
      <c r="T3606" s="59">
        <v>0</v>
      </c>
      <c r="U3606" s="59">
        <v>0</v>
      </c>
      <c r="V3606" s="59">
        <v>0</v>
      </c>
      <c r="W3606" s="58">
        <v>0</v>
      </c>
      <c r="X3606" s="57"/>
      <c r="Y3606" s="57"/>
      <c r="Z3606" s="57"/>
      <c r="AA3606" s="57"/>
      <c r="AB3606" s="56"/>
    </row>
    <row r="3607" spans="1:28" x14ac:dyDescent="0.3">
      <c r="A3607" s="55"/>
      <c r="B3607" s="54" t="str">
        <f t="shared" si="240"/>
        <v/>
      </c>
      <c r="C3607" s="53"/>
      <c r="D3607" s="53"/>
      <c r="E3607" s="53"/>
      <c r="F3607" s="53"/>
      <c r="G3607" s="53"/>
      <c r="H3607" s="62" t="str">
        <f t="shared" si="241"/>
        <v/>
      </c>
      <c r="I3607" s="61" t="str">
        <f t="shared" si="242"/>
        <v/>
      </c>
      <c r="S3607" s="60">
        <v>0</v>
      </c>
      <c r="T3607" s="59">
        <v>0</v>
      </c>
      <c r="U3607" s="59">
        <v>0</v>
      </c>
      <c r="V3607" s="59">
        <v>0</v>
      </c>
      <c r="W3607" s="58">
        <v>0</v>
      </c>
      <c r="X3607" s="57"/>
      <c r="Y3607" s="57"/>
      <c r="Z3607" s="57"/>
      <c r="AA3607" s="57"/>
      <c r="AB3607" s="56"/>
    </row>
    <row r="3608" spans="1:28" x14ac:dyDescent="0.3">
      <c r="A3608" s="55"/>
      <c r="B3608" s="54" t="str">
        <f t="shared" si="240"/>
        <v/>
      </c>
      <c r="C3608" s="53"/>
      <c r="D3608" s="53"/>
      <c r="E3608" s="53"/>
      <c r="F3608" s="53"/>
      <c r="G3608" s="53"/>
      <c r="H3608" s="62" t="str">
        <f t="shared" si="241"/>
        <v/>
      </c>
      <c r="I3608" s="61" t="str">
        <f t="shared" si="242"/>
        <v/>
      </c>
      <c r="S3608" s="60">
        <v>0</v>
      </c>
      <c r="T3608" s="59">
        <v>0</v>
      </c>
      <c r="U3608" s="59">
        <v>0</v>
      </c>
      <c r="V3608" s="59">
        <v>0</v>
      </c>
      <c r="W3608" s="58">
        <v>0</v>
      </c>
      <c r="X3608" s="57"/>
      <c r="Y3608" s="57"/>
      <c r="Z3608" s="57"/>
      <c r="AA3608" s="57"/>
      <c r="AB3608" s="56"/>
    </row>
    <row r="3609" spans="1:28" x14ac:dyDescent="0.3">
      <c r="A3609" s="55"/>
      <c r="B3609" s="54" t="str">
        <f t="shared" si="240"/>
        <v/>
      </c>
      <c r="C3609" s="53"/>
      <c r="D3609" s="53"/>
      <c r="E3609" s="53"/>
      <c r="F3609" s="53"/>
      <c r="G3609" s="53"/>
      <c r="H3609" s="62" t="str">
        <f t="shared" si="241"/>
        <v/>
      </c>
      <c r="I3609" s="61" t="str">
        <f t="shared" si="242"/>
        <v/>
      </c>
      <c r="S3609" s="60">
        <v>0</v>
      </c>
      <c r="T3609" s="59">
        <v>0</v>
      </c>
      <c r="U3609" s="59">
        <v>0</v>
      </c>
      <c r="V3609" s="59">
        <v>0</v>
      </c>
      <c r="W3609" s="58">
        <v>0</v>
      </c>
      <c r="X3609" s="57"/>
      <c r="Y3609" s="57"/>
      <c r="Z3609" s="57"/>
      <c r="AA3609" s="57"/>
      <c r="AB3609" s="56"/>
    </row>
    <row r="3610" spans="1:28" x14ac:dyDescent="0.3">
      <c r="A3610" s="55"/>
      <c r="B3610" s="54" t="str">
        <f t="shared" si="240"/>
        <v/>
      </c>
      <c r="C3610" s="53"/>
      <c r="D3610" s="53"/>
      <c r="E3610" s="53"/>
      <c r="F3610" s="53"/>
      <c r="G3610" s="53"/>
      <c r="H3610" s="62" t="str">
        <f t="shared" si="241"/>
        <v/>
      </c>
      <c r="I3610" s="61" t="str">
        <f t="shared" si="242"/>
        <v/>
      </c>
      <c r="S3610" s="60">
        <v>0</v>
      </c>
      <c r="T3610" s="59">
        <v>0</v>
      </c>
      <c r="U3610" s="59">
        <v>0</v>
      </c>
      <c r="V3610" s="59">
        <v>0</v>
      </c>
      <c r="W3610" s="58">
        <v>0</v>
      </c>
      <c r="X3610" s="57"/>
      <c r="Y3610" s="57"/>
      <c r="Z3610" s="57"/>
      <c r="AA3610" s="57"/>
      <c r="AB3610" s="56"/>
    </row>
    <row r="3611" spans="1:28" x14ac:dyDescent="0.3">
      <c r="A3611" s="55"/>
      <c r="B3611" s="54" t="str">
        <f t="shared" si="240"/>
        <v/>
      </c>
      <c r="C3611" s="53"/>
      <c r="D3611" s="53"/>
      <c r="E3611" s="53"/>
      <c r="F3611" s="53"/>
      <c r="G3611" s="53"/>
      <c r="H3611" s="62" t="str">
        <f t="shared" si="241"/>
        <v/>
      </c>
      <c r="I3611" s="61" t="str">
        <f t="shared" si="242"/>
        <v/>
      </c>
      <c r="S3611" s="60">
        <v>0</v>
      </c>
      <c r="T3611" s="59">
        <v>0</v>
      </c>
      <c r="U3611" s="59">
        <v>0</v>
      </c>
      <c r="V3611" s="59">
        <v>0</v>
      </c>
      <c r="W3611" s="58">
        <v>0</v>
      </c>
      <c r="X3611" s="57"/>
      <c r="Y3611" s="57"/>
      <c r="Z3611" s="57"/>
      <c r="AA3611" s="57"/>
      <c r="AB3611" s="56"/>
    </row>
    <row r="3612" spans="1:28" x14ac:dyDescent="0.3">
      <c r="A3612" s="55"/>
      <c r="B3612" s="54" t="str">
        <f t="shared" si="240"/>
        <v/>
      </c>
      <c r="C3612" s="53"/>
      <c r="D3612" s="53"/>
      <c r="E3612" s="53"/>
      <c r="F3612" s="53"/>
      <c r="G3612" s="53"/>
      <c r="H3612" s="62" t="str">
        <f t="shared" si="241"/>
        <v/>
      </c>
      <c r="I3612" s="61" t="str">
        <f t="shared" si="242"/>
        <v/>
      </c>
      <c r="S3612" s="60">
        <v>0</v>
      </c>
      <c r="T3612" s="59">
        <v>0</v>
      </c>
      <c r="U3612" s="59">
        <v>0</v>
      </c>
      <c r="V3612" s="59">
        <v>0</v>
      </c>
      <c r="W3612" s="58">
        <v>0</v>
      </c>
      <c r="X3612" s="57"/>
      <c r="Y3612" s="57"/>
      <c r="Z3612" s="57"/>
      <c r="AA3612" s="57"/>
      <c r="AB3612" s="56"/>
    </row>
    <row r="3613" spans="1:28" x14ac:dyDescent="0.3">
      <c r="A3613" s="55"/>
      <c r="B3613" s="54" t="str">
        <f t="shared" si="240"/>
        <v/>
      </c>
      <c r="C3613" s="53"/>
      <c r="D3613" s="53"/>
      <c r="E3613" s="53"/>
      <c r="F3613" s="53"/>
      <c r="G3613" s="53"/>
      <c r="H3613" s="62" t="str">
        <f t="shared" si="241"/>
        <v/>
      </c>
      <c r="I3613" s="61" t="str">
        <f t="shared" si="242"/>
        <v/>
      </c>
      <c r="S3613" s="60">
        <v>0</v>
      </c>
      <c r="T3613" s="59">
        <v>0</v>
      </c>
      <c r="U3613" s="59">
        <v>0</v>
      </c>
      <c r="V3613" s="59">
        <v>0</v>
      </c>
      <c r="W3613" s="58">
        <v>0</v>
      </c>
      <c r="X3613" s="57"/>
      <c r="Y3613" s="57"/>
      <c r="Z3613" s="57"/>
      <c r="AA3613" s="57"/>
      <c r="AB3613" s="56"/>
    </row>
    <row r="3614" spans="1:28" x14ac:dyDescent="0.3">
      <c r="A3614" s="55"/>
      <c r="B3614" s="54" t="str">
        <f t="shared" si="240"/>
        <v/>
      </c>
      <c r="C3614" s="53"/>
      <c r="D3614" s="53"/>
      <c r="E3614" s="53"/>
      <c r="F3614" s="53"/>
      <c r="G3614" s="53"/>
      <c r="H3614" s="62" t="str">
        <f t="shared" si="241"/>
        <v/>
      </c>
      <c r="I3614" s="61" t="str">
        <f t="shared" si="242"/>
        <v/>
      </c>
      <c r="S3614" s="60">
        <v>0</v>
      </c>
      <c r="T3614" s="59">
        <v>0</v>
      </c>
      <c r="U3614" s="59">
        <v>0</v>
      </c>
      <c r="V3614" s="59">
        <v>0</v>
      </c>
      <c r="W3614" s="58">
        <v>0</v>
      </c>
      <c r="X3614" s="57"/>
      <c r="Y3614" s="57"/>
      <c r="Z3614" s="57"/>
      <c r="AA3614" s="57"/>
      <c r="AB3614" s="56"/>
    </row>
    <row r="3615" spans="1:28" x14ac:dyDescent="0.3">
      <c r="A3615" s="55"/>
      <c r="B3615" s="54" t="str">
        <f t="shared" si="240"/>
        <v/>
      </c>
      <c r="C3615" s="53"/>
      <c r="D3615" s="53"/>
      <c r="E3615" s="53"/>
      <c r="F3615" s="53"/>
      <c r="G3615" s="53"/>
      <c r="H3615" s="62" t="str">
        <f t="shared" si="241"/>
        <v/>
      </c>
      <c r="I3615" s="61" t="str">
        <f t="shared" si="242"/>
        <v/>
      </c>
      <c r="S3615" s="60">
        <v>0</v>
      </c>
      <c r="T3615" s="59">
        <v>0</v>
      </c>
      <c r="U3615" s="59">
        <v>0</v>
      </c>
      <c r="V3615" s="59">
        <v>0</v>
      </c>
      <c r="W3615" s="58">
        <v>0</v>
      </c>
      <c r="X3615" s="57"/>
      <c r="Y3615" s="57"/>
      <c r="Z3615" s="57"/>
      <c r="AA3615" s="57"/>
      <c r="AB3615" s="56"/>
    </row>
    <row r="3616" spans="1:28" x14ac:dyDescent="0.3">
      <c r="A3616" s="55"/>
      <c r="B3616" s="54" t="str">
        <f t="shared" si="240"/>
        <v/>
      </c>
      <c r="C3616" s="53"/>
      <c r="D3616" s="53"/>
      <c r="E3616" s="53"/>
      <c r="F3616" s="53"/>
      <c r="G3616" s="53"/>
      <c r="H3616" s="62" t="str">
        <f t="shared" si="241"/>
        <v/>
      </c>
      <c r="I3616" s="61" t="str">
        <f t="shared" si="242"/>
        <v/>
      </c>
      <c r="S3616" s="60">
        <v>0</v>
      </c>
      <c r="T3616" s="59">
        <v>0</v>
      </c>
      <c r="U3616" s="59">
        <v>0</v>
      </c>
      <c r="V3616" s="59">
        <v>0</v>
      </c>
      <c r="W3616" s="58">
        <v>0</v>
      </c>
      <c r="X3616" s="57"/>
      <c r="Y3616" s="57"/>
      <c r="Z3616" s="57"/>
      <c r="AA3616" s="57"/>
      <c r="AB3616" s="56"/>
    </row>
    <row r="3617" spans="1:28" x14ac:dyDescent="0.3">
      <c r="A3617" s="55"/>
      <c r="B3617" s="54" t="str">
        <f t="shared" si="240"/>
        <v/>
      </c>
      <c r="C3617" s="53"/>
      <c r="D3617" s="53"/>
      <c r="E3617" s="53"/>
      <c r="F3617" s="53"/>
      <c r="G3617" s="53"/>
      <c r="H3617" s="62" t="str">
        <f t="shared" si="241"/>
        <v/>
      </c>
      <c r="I3617" s="61" t="str">
        <f t="shared" si="242"/>
        <v/>
      </c>
      <c r="S3617" s="60">
        <v>0</v>
      </c>
      <c r="T3617" s="59">
        <v>0</v>
      </c>
      <c r="U3617" s="59">
        <v>0</v>
      </c>
      <c r="V3617" s="59">
        <v>0</v>
      </c>
      <c r="W3617" s="58">
        <v>0</v>
      </c>
      <c r="X3617" s="57"/>
      <c r="Y3617" s="57"/>
      <c r="Z3617" s="57"/>
      <c r="AA3617" s="57"/>
      <c r="AB3617" s="56"/>
    </row>
    <row r="3618" spans="1:28" x14ac:dyDescent="0.3">
      <c r="A3618" s="55"/>
      <c r="B3618" s="54" t="str">
        <f t="shared" si="240"/>
        <v/>
      </c>
      <c r="C3618" s="53"/>
      <c r="D3618" s="53"/>
      <c r="E3618" s="53"/>
      <c r="F3618" s="53"/>
      <c r="G3618" s="53"/>
      <c r="H3618" s="62" t="str">
        <f t="shared" si="241"/>
        <v/>
      </c>
      <c r="I3618" s="61" t="str">
        <f t="shared" si="242"/>
        <v/>
      </c>
      <c r="S3618" s="60">
        <v>0</v>
      </c>
      <c r="T3618" s="59">
        <v>0</v>
      </c>
      <c r="U3618" s="59">
        <v>0</v>
      </c>
      <c r="V3618" s="59">
        <v>0</v>
      </c>
      <c r="W3618" s="58">
        <v>0</v>
      </c>
      <c r="X3618" s="57"/>
      <c r="Y3618" s="57"/>
      <c r="Z3618" s="57"/>
      <c r="AA3618" s="57"/>
      <c r="AB3618" s="56"/>
    </row>
    <row r="3619" spans="1:28" x14ac:dyDescent="0.3">
      <c r="A3619" s="55"/>
      <c r="B3619" s="54" t="str">
        <f t="shared" si="240"/>
        <v/>
      </c>
      <c r="C3619" s="53"/>
      <c r="D3619" s="53"/>
      <c r="E3619" s="53"/>
      <c r="F3619" s="53"/>
      <c r="G3619" s="53"/>
      <c r="H3619" s="62" t="str">
        <f t="shared" si="241"/>
        <v/>
      </c>
      <c r="I3619" s="61" t="str">
        <f t="shared" si="242"/>
        <v/>
      </c>
      <c r="S3619" s="60">
        <v>0</v>
      </c>
      <c r="T3619" s="59">
        <v>0</v>
      </c>
      <c r="U3619" s="59">
        <v>0</v>
      </c>
      <c r="V3619" s="59">
        <v>0</v>
      </c>
      <c r="W3619" s="58">
        <v>0</v>
      </c>
      <c r="X3619" s="57"/>
      <c r="Y3619" s="57"/>
      <c r="Z3619" s="57"/>
      <c r="AA3619" s="57"/>
      <c r="AB3619" s="56"/>
    </row>
    <row r="3620" spans="1:28" x14ac:dyDescent="0.3">
      <c r="A3620" s="55"/>
      <c r="B3620" s="54" t="str">
        <f t="shared" si="240"/>
        <v/>
      </c>
      <c r="C3620" s="53"/>
      <c r="D3620" s="53"/>
      <c r="E3620" s="53"/>
      <c r="F3620" s="53"/>
      <c r="G3620" s="53"/>
      <c r="H3620" s="62" t="str">
        <f t="shared" si="241"/>
        <v/>
      </c>
      <c r="I3620" s="61" t="str">
        <f t="shared" si="242"/>
        <v/>
      </c>
      <c r="S3620" s="60">
        <v>0</v>
      </c>
      <c r="T3620" s="59">
        <v>0</v>
      </c>
      <c r="U3620" s="59">
        <v>0</v>
      </c>
      <c r="V3620" s="59">
        <v>0</v>
      </c>
      <c r="W3620" s="58">
        <v>0</v>
      </c>
      <c r="X3620" s="57"/>
      <c r="Y3620" s="57"/>
      <c r="Z3620" s="57"/>
      <c r="AA3620" s="57"/>
      <c r="AB3620" s="56"/>
    </row>
    <row r="3621" spans="1:28" x14ac:dyDescent="0.3">
      <c r="A3621" s="55"/>
      <c r="B3621" s="54" t="str">
        <f t="shared" si="240"/>
        <v/>
      </c>
      <c r="C3621" s="53"/>
      <c r="D3621" s="53"/>
      <c r="E3621" s="53"/>
      <c r="F3621" s="53"/>
      <c r="G3621" s="53"/>
      <c r="H3621" s="62" t="str">
        <f t="shared" si="241"/>
        <v/>
      </c>
      <c r="I3621" s="61" t="str">
        <f t="shared" si="242"/>
        <v/>
      </c>
      <c r="S3621" s="60">
        <v>0</v>
      </c>
      <c r="T3621" s="59">
        <v>0</v>
      </c>
      <c r="U3621" s="59">
        <v>0</v>
      </c>
      <c r="V3621" s="59">
        <v>0</v>
      </c>
      <c r="W3621" s="58">
        <v>0</v>
      </c>
      <c r="X3621" s="57"/>
      <c r="Y3621" s="57"/>
      <c r="Z3621" s="57"/>
      <c r="AA3621" s="57"/>
      <c r="AB3621" s="56"/>
    </row>
    <row r="3622" spans="1:28" x14ac:dyDescent="0.3">
      <c r="A3622" s="55"/>
      <c r="B3622" s="54" t="str">
        <f t="shared" si="240"/>
        <v/>
      </c>
      <c r="C3622" s="53"/>
      <c r="D3622" s="53"/>
      <c r="E3622" s="53"/>
      <c r="F3622" s="53"/>
      <c r="G3622" s="53"/>
      <c r="H3622" s="62" t="str">
        <f t="shared" si="241"/>
        <v/>
      </c>
      <c r="I3622" s="61" t="str">
        <f t="shared" si="242"/>
        <v/>
      </c>
      <c r="S3622" s="60">
        <v>0</v>
      </c>
      <c r="T3622" s="59">
        <v>0</v>
      </c>
      <c r="U3622" s="59">
        <v>0</v>
      </c>
      <c r="V3622" s="59">
        <v>0</v>
      </c>
      <c r="W3622" s="58">
        <v>0</v>
      </c>
      <c r="X3622" s="57"/>
      <c r="Y3622" s="57"/>
      <c r="Z3622" s="57"/>
      <c r="AA3622" s="57"/>
      <c r="AB3622" s="56"/>
    </row>
    <row r="3623" spans="1:28" x14ac:dyDescent="0.3">
      <c r="A3623" s="55"/>
      <c r="B3623" s="54" t="str">
        <f t="shared" si="240"/>
        <v/>
      </c>
      <c r="C3623" s="53"/>
      <c r="D3623" s="53"/>
      <c r="E3623" s="53"/>
      <c r="F3623" s="53"/>
      <c r="G3623" s="53"/>
      <c r="H3623" s="62" t="str">
        <f t="shared" si="241"/>
        <v/>
      </c>
      <c r="I3623" s="61" t="str">
        <f t="shared" si="242"/>
        <v/>
      </c>
      <c r="S3623" s="60">
        <v>0</v>
      </c>
      <c r="T3623" s="59">
        <v>0</v>
      </c>
      <c r="U3623" s="59">
        <v>0</v>
      </c>
      <c r="V3623" s="59">
        <v>0</v>
      </c>
      <c r="W3623" s="58">
        <v>0</v>
      </c>
      <c r="X3623" s="57"/>
      <c r="Y3623" s="57"/>
      <c r="Z3623" s="57"/>
      <c r="AA3623" s="57"/>
      <c r="AB3623" s="56"/>
    </row>
    <row r="3624" spans="1:28" x14ac:dyDescent="0.3">
      <c r="A3624" s="55"/>
      <c r="B3624" s="54" t="str">
        <f t="shared" si="240"/>
        <v/>
      </c>
      <c r="C3624" s="53"/>
      <c r="D3624" s="53"/>
      <c r="E3624" s="53"/>
      <c r="F3624" s="53"/>
      <c r="G3624" s="53"/>
      <c r="H3624" s="62" t="str">
        <f t="shared" si="241"/>
        <v/>
      </c>
      <c r="I3624" s="61" t="str">
        <f t="shared" si="242"/>
        <v/>
      </c>
      <c r="S3624" s="60">
        <v>0</v>
      </c>
      <c r="T3624" s="59">
        <v>0</v>
      </c>
      <c r="U3624" s="59">
        <v>0</v>
      </c>
      <c r="V3624" s="59">
        <v>0</v>
      </c>
      <c r="W3624" s="58">
        <v>0</v>
      </c>
      <c r="X3624" s="57"/>
      <c r="Y3624" s="57"/>
      <c r="Z3624" s="57"/>
      <c r="AA3624" s="57"/>
      <c r="AB3624" s="56"/>
    </row>
    <row r="3625" spans="1:28" x14ac:dyDescent="0.3">
      <c r="A3625" s="55"/>
      <c r="B3625" s="54" t="str">
        <f t="shared" si="240"/>
        <v/>
      </c>
      <c r="C3625" s="53"/>
      <c r="D3625" s="53"/>
      <c r="E3625" s="53"/>
      <c r="F3625" s="53"/>
      <c r="G3625" s="53"/>
      <c r="H3625" s="62" t="str">
        <f t="shared" si="241"/>
        <v/>
      </c>
      <c r="I3625" s="61" t="str">
        <f t="shared" si="242"/>
        <v/>
      </c>
      <c r="S3625" s="60">
        <v>0</v>
      </c>
      <c r="T3625" s="59">
        <v>0</v>
      </c>
      <c r="U3625" s="59">
        <v>0</v>
      </c>
      <c r="V3625" s="59">
        <v>0</v>
      </c>
      <c r="W3625" s="58">
        <v>0</v>
      </c>
      <c r="X3625" s="57"/>
      <c r="Y3625" s="57"/>
      <c r="Z3625" s="57"/>
      <c r="AA3625" s="57"/>
      <c r="AB3625" s="56"/>
    </row>
    <row r="3626" spans="1:28" x14ac:dyDescent="0.3">
      <c r="A3626" s="55"/>
      <c r="B3626" s="54" t="str">
        <f t="shared" si="240"/>
        <v/>
      </c>
      <c r="C3626" s="53"/>
      <c r="D3626" s="53"/>
      <c r="E3626" s="53"/>
      <c r="F3626" s="53"/>
      <c r="G3626" s="53"/>
      <c r="H3626" s="62" t="str">
        <f t="shared" si="241"/>
        <v/>
      </c>
      <c r="I3626" s="61" t="str">
        <f t="shared" si="242"/>
        <v/>
      </c>
      <c r="S3626" s="60">
        <v>0</v>
      </c>
      <c r="T3626" s="59">
        <v>0</v>
      </c>
      <c r="U3626" s="59">
        <v>0</v>
      </c>
      <c r="V3626" s="59">
        <v>0</v>
      </c>
      <c r="W3626" s="58">
        <v>0</v>
      </c>
      <c r="X3626" s="57"/>
      <c r="Y3626" s="57"/>
      <c r="Z3626" s="57"/>
      <c r="AA3626" s="57"/>
      <c r="AB3626" s="56"/>
    </row>
    <row r="3627" spans="1:28" x14ac:dyDescent="0.3">
      <c r="A3627" s="55"/>
      <c r="B3627" s="54" t="str">
        <f t="shared" si="240"/>
        <v/>
      </c>
      <c r="C3627" s="53"/>
      <c r="D3627" s="53"/>
      <c r="E3627" s="53"/>
      <c r="F3627" s="53"/>
      <c r="G3627" s="53"/>
      <c r="H3627" s="62" t="str">
        <f t="shared" si="241"/>
        <v/>
      </c>
      <c r="I3627" s="61" t="str">
        <f t="shared" si="242"/>
        <v/>
      </c>
      <c r="S3627" s="60">
        <v>0</v>
      </c>
      <c r="T3627" s="59">
        <v>0</v>
      </c>
      <c r="U3627" s="59">
        <v>0</v>
      </c>
      <c r="V3627" s="59">
        <v>0</v>
      </c>
      <c r="W3627" s="58">
        <v>0</v>
      </c>
      <c r="X3627" s="57"/>
      <c r="Y3627" s="57"/>
      <c r="Z3627" s="57"/>
      <c r="AA3627" s="57"/>
      <c r="AB3627" s="56"/>
    </row>
    <row r="3628" spans="1:28" x14ac:dyDescent="0.3">
      <c r="A3628" s="55"/>
      <c r="B3628" s="54" t="str">
        <f t="shared" si="240"/>
        <v/>
      </c>
      <c r="C3628" s="53"/>
      <c r="D3628" s="53"/>
      <c r="E3628" s="53"/>
      <c r="F3628" s="53"/>
      <c r="G3628" s="53"/>
      <c r="H3628" s="62" t="str">
        <f t="shared" si="241"/>
        <v/>
      </c>
      <c r="I3628" s="61" t="str">
        <f t="shared" si="242"/>
        <v/>
      </c>
      <c r="S3628" s="60">
        <v>0</v>
      </c>
      <c r="T3628" s="59">
        <v>0</v>
      </c>
      <c r="U3628" s="59">
        <v>0</v>
      </c>
      <c r="V3628" s="59">
        <v>0</v>
      </c>
      <c r="W3628" s="58">
        <v>0</v>
      </c>
      <c r="X3628" s="57"/>
      <c r="Y3628" s="57"/>
      <c r="Z3628" s="57"/>
      <c r="AA3628" s="57"/>
      <c r="AB3628" s="56"/>
    </row>
    <row r="3629" spans="1:28" x14ac:dyDescent="0.3">
      <c r="A3629" s="55"/>
      <c r="B3629" s="54" t="str">
        <f t="shared" si="240"/>
        <v/>
      </c>
      <c r="C3629" s="53"/>
      <c r="D3629" s="53"/>
      <c r="E3629" s="53"/>
      <c r="F3629" s="53"/>
      <c r="G3629" s="53"/>
      <c r="H3629" s="62" t="str">
        <f t="shared" si="241"/>
        <v/>
      </c>
      <c r="I3629" s="61" t="str">
        <f t="shared" si="242"/>
        <v/>
      </c>
      <c r="S3629" s="60">
        <v>0</v>
      </c>
      <c r="T3629" s="59">
        <v>0</v>
      </c>
      <c r="U3629" s="59">
        <v>0</v>
      </c>
      <c r="V3629" s="59">
        <v>0</v>
      </c>
      <c r="W3629" s="58">
        <v>0</v>
      </c>
      <c r="X3629" s="57"/>
      <c r="Y3629" s="57"/>
      <c r="Z3629" s="57"/>
      <c r="AA3629" s="57"/>
      <c r="AB3629" s="56"/>
    </row>
    <row r="3630" spans="1:28" x14ac:dyDescent="0.3">
      <c r="A3630" s="55"/>
      <c r="B3630" s="54" t="str">
        <f t="shared" si="240"/>
        <v/>
      </c>
      <c r="C3630" s="53"/>
      <c r="D3630" s="53"/>
      <c r="E3630" s="53"/>
      <c r="F3630" s="53"/>
      <c r="G3630" s="53"/>
      <c r="H3630" s="62" t="str">
        <f t="shared" si="241"/>
        <v/>
      </c>
      <c r="I3630" s="61" t="str">
        <f t="shared" si="242"/>
        <v/>
      </c>
      <c r="S3630" s="60">
        <v>0</v>
      </c>
      <c r="T3630" s="59">
        <v>0</v>
      </c>
      <c r="U3630" s="59">
        <v>0</v>
      </c>
      <c r="V3630" s="59">
        <v>0</v>
      </c>
      <c r="W3630" s="58">
        <v>0</v>
      </c>
      <c r="X3630" s="57"/>
      <c r="Y3630" s="57"/>
      <c r="Z3630" s="57"/>
      <c r="AA3630" s="57"/>
      <c r="AB3630" s="56"/>
    </row>
    <row r="3631" spans="1:28" x14ac:dyDescent="0.3">
      <c r="A3631" s="55"/>
      <c r="B3631" s="54" t="str">
        <f t="shared" si="240"/>
        <v/>
      </c>
      <c r="C3631" s="53"/>
      <c r="D3631" s="53"/>
      <c r="E3631" s="53"/>
      <c r="F3631" s="53"/>
      <c r="G3631" s="53"/>
      <c r="H3631" s="62" t="str">
        <f t="shared" si="241"/>
        <v/>
      </c>
      <c r="I3631" s="61" t="str">
        <f t="shared" si="242"/>
        <v/>
      </c>
      <c r="S3631" s="60">
        <v>0</v>
      </c>
      <c r="T3631" s="59">
        <v>0</v>
      </c>
      <c r="U3631" s="59">
        <v>0</v>
      </c>
      <c r="V3631" s="59">
        <v>0</v>
      </c>
      <c r="W3631" s="58">
        <v>0</v>
      </c>
      <c r="X3631" s="57"/>
      <c r="Y3631" s="57"/>
      <c r="Z3631" s="57"/>
      <c r="AA3631" s="57"/>
      <c r="AB3631" s="56"/>
    </row>
    <row r="3632" spans="1:28" x14ac:dyDescent="0.3">
      <c r="A3632" s="55"/>
      <c r="B3632" s="54" t="str">
        <f t="shared" si="240"/>
        <v/>
      </c>
      <c r="C3632" s="53"/>
      <c r="D3632" s="53"/>
      <c r="E3632" s="53"/>
      <c r="F3632" s="53"/>
      <c r="G3632" s="53"/>
      <c r="H3632" s="62" t="str">
        <f t="shared" si="241"/>
        <v/>
      </c>
      <c r="I3632" s="61" t="str">
        <f t="shared" si="242"/>
        <v/>
      </c>
      <c r="S3632" s="60">
        <v>0</v>
      </c>
      <c r="T3632" s="59">
        <v>0</v>
      </c>
      <c r="U3632" s="59">
        <v>0</v>
      </c>
      <c r="V3632" s="59">
        <v>0</v>
      </c>
      <c r="W3632" s="58">
        <v>0</v>
      </c>
      <c r="X3632" s="57"/>
      <c r="Y3632" s="57"/>
      <c r="Z3632" s="57"/>
      <c r="AA3632" s="57"/>
      <c r="AB3632" s="56"/>
    </row>
    <row r="3633" spans="1:28" x14ac:dyDescent="0.3">
      <c r="A3633" s="55"/>
      <c r="B3633" s="54" t="str">
        <f t="shared" si="240"/>
        <v/>
      </c>
      <c r="C3633" s="53"/>
      <c r="D3633" s="53"/>
      <c r="E3633" s="53"/>
      <c r="F3633" s="53"/>
      <c r="G3633" s="53"/>
      <c r="H3633" s="62" t="str">
        <f t="shared" si="241"/>
        <v/>
      </c>
      <c r="I3633" s="61" t="str">
        <f t="shared" si="242"/>
        <v/>
      </c>
      <c r="S3633" s="60">
        <v>0</v>
      </c>
      <c r="T3633" s="59">
        <v>0</v>
      </c>
      <c r="U3633" s="59">
        <v>0</v>
      </c>
      <c r="V3633" s="59">
        <v>0</v>
      </c>
      <c r="W3633" s="58">
        <v>0</v>
      </c>
      <c r="X3633" s="57"/>
      <c r="Y3633" s="57"/>
      <c r="Z3633" s="57"/>
      <c r="AA3633" s="57"/>
      <c r="AB3633" s="56"/>
    </row>
    <row r="3634" spans="1:28" x14ac:dyDescent="0.3">
      <c r="A3634" s="55"/>
      <c r="B3634" s="54" t="str">
        <f t="shared" si="240"/>
        <v/>
      </c>
      <c r="C3634" s="53"/>
      <c r="D3634" s="53"/>
      <c r="E3634" s="53"/>
      <c r="F3634" s="53"/>
      <c r="G3634" s="53"/>
      <c r="H3634" s="62" t="str">
        <f t="shared" si="241"/>
        <v/>
      </c>
      <c r="I3634" s="61" t="str">
        <f t="shared" si="242"/>
        <v/>
      </c>
      <c r="S3634" s="60">
        <v>0</v>
      </c>
      <c r="T3634" s="59">
        <v>0</v>
      </c>
      <c r="U3634" s="59">
        <v>0</v>
      </c>
      <c r="V3634" s="59">
        <v>0</v>
      </c>
      <c r="W3634" s="58">
        <v>0</v>
      </c>
      <c r="X3634" s="57"/>
      <c r="Y3634" s="57"/>
      <c r="Z3634" s="57"/>
      <c r="AA3634" s="57"/>
      <c r="AB3634" s="56"/>
    </row>
    <row r="3635" spans="1:28" x14ac:dyDescent="0.3">
      <c r="A3635" s="55"/>
      <c r="B3635" s="54" t="str">
        <f t="shared" si="240"/>
        <v/>
      </c>
      <c r="C3635" s="53"/>
      <c r="D3635" s="53"/>
      <c r="E3635" s="53"/>
      <c r="F3635" s="53"/>
      <c r="G3635" s="53"/>
      <c r="H3635" s="62" t="str">
        <f t="shared" si="241"/>
        <v/>
      </c>
      <c r="I3635" s="61" t="str">
        <f t="shared" si="242"/>
        <v/>
      </c>
      <c r="S3635" s="60">
        <v>0</v>
      </c>
      <c r="T3635" s="59">
        <v>0</v>
      </c>
      <c r="U3635" s="59">
        <v>0</v>
      </c>
      <c r="V3635" s="59">
        <v>0</v>
      </c>
      <c r="W3635" s="58">
        <v>0</v>
      </c>
      <c r="X3635" s="57"/>
      <c r="Y3635" s="57"/>
      <c r="Z3635" s="57"/>
      <c r="AA3635" s="57"/>
      <c r="AB3635" s="56"/>
    </row>
    <row r="3636" spans="1:28" x14ac:dyDescent="0.3">
      <c r="A3636" s="55"/>
      <c r="B3636" s="54" t="str">
        <f t="shared" si="240"/>
        <v/>
      </c>
      <c r="C3636" s="53"/>
      <c r="D3636" s="53"/>
      <c r="E3636" s="53"/>
      <c r="F3636" s="53"/>
      <c r="G3636" s="53"/>
      <c r="H3636" s="62" t="str">
        <f t="shared" si="241"/>
        <v/>
      </c>
      <c r="I3636" s="61" t="str">
        <f t="shared" si="242"/>
        <v/>
      </c>
      <c r="S3636" s="60">
        <v>0</v>
      </c>
      <c r="T3636" s="59">
        <v>0</v>
      </c>
      <c r="U3636" s="59">
        <v>0</v>
      </c>
      <c r="V3636" s="59">
        <v>0</v>
      </c>
      <c r="W3636" s="58">
        <v>0</v>
      </c>
      <c r="X3636" s="57"/>
      <c r="Y3636" s="57"/>
      <c r="Z3636" s="57"/>
      <c r="AA3636" s="57"/>
      <c r="AB3636" s="56"/>
    </row>
    <row r="3637" spans="1:28" x14ac:dyDescent="0.3">
      <c r="A3637" s="55"/>
      <c r="B3637" s="54" t="str">
        <f t="shared" si="240"/>
        <v/>
      </c>
      <c r="C3637" s="53"/>
      <c r="D3637" s="53"/>
      <c r="E3637" s="53"/>
      <c r="F3637" s="53"/>
      <c r="G3637" s="53"/>
      <c r="H3637" s="62" t="str">
        <f t="shared" si="241"/>
        <v/>
      </c>
      <c r="I3637" s="61" t="str">
        <f t="shared" si="242"/>
        <v/>
      </c>
      <c r="S3637" s="60">
        <v>0</v>
      </c>
      <c r="T3637" s="59">
        <v>0</v>
      </c>
      <c r="U3637" s="59">
        <v>0</v>
      </c>
      <c r="V3637" s="59">
        <v>0</v>
      </c>
      <c r="W3637" s="58">
        <v>0</v>
      </c>
      <c r="X3637" s="57"/>
      <c r="Y3637" s="57"/>
      <c r="Z3637" s="57"/>
      <c r="AA3637" s="57"/>
      <c r="AB3637" s="56"/>
    </row>
    <row r="3638" spans="1:28" x14ac:dyDescent="0.3">
      <c r="A3638" s="55"/>
      <c r="B3638" s="54" t="str">
        <f t="shared" si="240"/>
        <v/>
      </c>
      <c r="C3638" s="53"/>
      <c r="D3638" s="53"/>
      <c r="E3638" s="53"/>
      <c r="F3638" s="53"/>
      <c r="G3638" s="53"/>
      <c r="H3638" s="62" t="str">
        <f t="shared" si="241"/>
        <v/>
      </c>
      <c r="I3638" s="61" t="str">
        <f t="shared" si="242"/>
        <v/>
      </c>
      <c r="S3638" s="60">
        <v>0</v>
      </c>
      <c r="T3638" s="59">
        <v>0</v>
      </c>
      <c r="U3638" s="59">
        <v>0</v>
      </c>
      <c r="V3638" s="59">
        <v>0</v>
      </c>
      <c r="W3638" s="58">
        <v>0</v>
      </c>
      <c r="X3638" s="57"/>
      <c r="Y3638" s="57"/>
      <c r="Z3638" s="57"/>
      <c r="AA3638" s="57"/>
      <c r="AB3638" s="56"/>
    </row>
    <row r="3639" spans="1:28" x14ac:dyDescent="0.3">
      <c r="A3639" s="55"/>
      <c r="B3639" s="54" t="str">
        <f t="shared" si="240"/>
        <v/>
      </c>
      <c r="C3639" s="53"/>
      <c r="D3639" s="53"/>
      <c r="E3639" s="53"/>
      <c r="F3639" s="53"/>
      <c r="G3639" s="53"/>
      <c r="H3639" s="62" t="str">
        <f t="shared" si="241"/>
        <v/>
      </c>
      <c r="I3639" s="61" t="str">
        <f t="shared" si="242"/>
        <v/>
      </c>
      <c r="S3639" s="60">
        <v>0</v>
      </c>
      <c r="T3639" s="59">
        <v>0</v>
      </c>
      <c r="U3639" s="59">
        <v>0</v>
      </c>
      <c r="V3639" s="59">
        <v>0</v>
      </c>
      <c r="W3639" s="58">
        <v>0</v>
      </c>
      <c r="X3639" s="57"/>
      <c r="Y3639" s="57"/>
      <c r="Z3639" s="57"/>
      <c r="AA3639" s="57"/>
      <c r="AB3639" s="56"/>
    </row>
    <row r="3640" spans="1:28" x14ac:dyDescent="0.3">
      <c r="A3640" s="55"/>
      <c r="B3640" s="54" t="str">
        <f t="shared" si="240"/>
        <v/>
      </c>
      <c r="C3640" s="53"/>
      <c r="D3640" s="53"/>
      <c r="E3640" s="53"/>
      <c r="F3640" s="53"/>
      <c r="G3640" s="53"/>
      <c r="H3640" s="62" t="str">
        <f t="shared" si="241"/>
        <v/>
      </c>
      <c r="I3640" s="61" t="str">
        <f t="shared" si="242"/>
        <v/>
      </c>
      <c r="S3640" s="60">
        <v>0</v>
      </c>
      <c r="T3640" s="59">
        <v>0</v>
      </c>
      <c r="U3640" s="59">
        <v>0</v>
      </c>
      <c r="V3640" s="59">
        <v>0</v>
      </c>
      <c r="W3640" s="58">
        <v>0</v>
      </c>
      <c r="X3640" s="57"/>
      <c r="Y3640" s="57"/>
      <c r="Z3640" s="57"/>
      <c r="AA3640" s="57"/>
      <c r="AB3640" s="56"/>
    </row>
    <row r="3641" spans="1:28" x14ac:dyDescent="0.3">
      <c r="A3641" s="55"/>
      <c r="B3641" s="54" t="str">
        <f t="shared" si="240"/>
        <v/>
      </c>
      <c r="C3641" s="53"/>
      <c r="D3641" s="53"/>
      <c r="E3641" s="53"/>
      <c r="F3641" s="53"/>
      <c r="G3641" s="53"/>
      <c r="H3641" s="62" t="str">
        <f t="shared" si="241"/>
        <v/>
      </c>
      <c r="I3641" s="61" t="str">
        <f t="shared" si="242"/>
        <v/>
      </c>
      <c r="S3641" s="60">
        <v>0</v>
      </c>
      <c r="T3641" s="59">
        <v>0</v>
      </c>
      <c r="U3641" s="59">
        <v>0</v>
      </c>
      <c r="V3641" s="59">
        <v>0</v>
      </c>
      <c r="W3641" s="58">
        <v>0</v>
      </c>
      <c r="X3641" s="57"/>
      <c r="Y3641" s="57"/>
      <c r="Z3641" s="57"/>
      <c r="AA3641" s="57"/>
      <c r="AB3641" s="56"/>
    </row>
    <row r="3642" spans="1:28" x14ac:dyDescent="0.3">
      <c r="A3642" s="55"/>
      <c r="B3642" s="54" t="str">
        <f t="shared" si="240"/>
        <v/>
      </c>
      <c r="C3642" s="53"/>
      <c r="D3642" s="53"/>
      <c r="E3642" s="53"/>
      <c r="F3642" s="53"/>
      <c r="G3642" s="53"/>
      <c r="H3642" s="62" t="str">
        <f t="shared" si="241"/>
        <v/>
      </c>
      <c r="I3642" s="61" t="str">
        <f t="shared" si="242"/>
        <v/>
      </c>
      <c r="S3642" s="60">
        <v>0</v>
      </c>
      <c r="T3642" s="59">
        <v>0</v>
      </c>
      <c r="U3642" s="59">
        <v>0</v>
      </c>
      <c r="V3642" s="59">
        <v>0</v>
      </c>
      <c r="W3642" s="58">
        <v>0</v>
      </c>
      <c r="X3642" s="57"/>
      <c r="Y3642" s="57"/>
      <c r="Z3642" s="57"/>
      <c r="AA3642" s="57"/>
      <c r="AB3642" s="56"/>
    </row>
    <row r="3643" spans="1:28" x14ac:dyDescent="0.3">
      <c r="A3643" s="55"/>
      <c r="B3643" s="54" t="str">
        <f t="shared" si="240"/>
        <v/>
      </c>
      <c r="C3643" s="53"/>
      <c r="D3643" s="53"/>
      <c r="E3643" s="53"/>
      <c r="F3643" s="53"/>
      <c r="G3643" s="53"/>
      <c r="H3643" s="62" t="str">
        <f t="shared" si="241"/>
        <v/>
      </c>
      <c r="I3643" s="61" t="str">
        <f t="shared" si="242"/>
        <v/>
      </c>
      <c r="S3643" s="60">
        <v>0</v>
      </c>
      <c r="T3643" s="59">
        <v>0</v>
      </c>
      <c r="U3643" s="59">
        <v>0</v>
      </c>
      <c r="V3643" s="59">
        <v>0</v>
      </c>
      <c r="W3643" s="58">
        <v>0</v>
      </c>
      <c r="X3643" s="57"/>
      <c r="Y3643" s="57"/>
      <c r="Z3643" s="57"/>
      <c r="AA3643" s="57"/>
      <c r="AB3643" s="56"/>
    </row>
    <row r="3644" spans="1:28" x14ac:dyDescent="0.3">
      <c r="A3644" s="55"/>
      <c r="B3644" s="54" t="str">
        <f t="shared" si="240"/>
        <v/>
      </c>
      <c r="C3644" s="53"/>
      <c r="D3644" s="53"/>
      <c r="E3644" s="53"/>
      <c r="F3644" s="53"/>
      <c r="G3644" s="53"/>
      <c r="H3644" s="62" t="str">
        <f t="shared" si="241"/>
        <v/>
      </c>
      <c r="I3644" s="61" t="str">
        <f t="shared" si="242"/>
        <v/>
      </c>
      <c r="S3644" s="60">
        <v>0</v>
      </c>
      <c r="T3644" s="59">
        <v>0</v>
      </c>
      <c r="U3644" s="59">
        <v>0</v>
      </c>
      <c r="V3644" s="59">
        <v>0</v>
      </c>
      <c r="W3644" s="58">
        <v>0</v>
      </c>
      <c r="X3644" s="57"/>
      <c r="Y3644" s="57"/>
      <c r="Z3644" s="57"/>
      <c r="AA3644" s="57"/>
      <c r="AB3644" s="56"/>
    </row>
    <row r="3645" spans="1:28" x14ac:dyDescent="0.3">
      <c r="A3645" s="55"/>
      <c r="B3645" s="54" t="str">
        <f t="shared" si="240"/>
        <v/>
      </c>
      <c r="C3645" s="53"/>
      <c r="D3645" s="53"/>
      <c r="E3645" s="53"/>
      <c r="F3645" s="53"/>
      <c r="G3645" s="53"/>
      <c r="H3645" s="62" t="str">
        <f t="shared" si="241"/>
        <v/>
      </c>
      <c r="I3645" s="61" t="str">
        <f t="shared" si="242"/>
        <v/>
      </c>
      <c r="S3645" s="60">
        <v>0</v>
      </c>
      <c r="T3645" s="59">
        <v>0</v>
      </c>
      <c r="U3645" s="59">
        <v>0</v>
      </c>
      <c r="V3645" s="59">
        <v>0</v>
      </c>
      <c r="W3645" s="58">
        <v>0</v>
      </c>
      <c r="X3645" s="57"/>
      <c r="Y3645" s="57"/>
      <c r="Z3645" s="57"/>
      <c r="AA3645" s="57"/>
      <c r="AB3645" s="56"/>
    </row>
    <row r="3646" spans="1:28" x14ac:dyDescent="0.3">
      <c r="A3646" s="55"/>
      <c r="B3646" s="54" t="str">
        <f t="shared" si="240"/>
        <v/>
      </c>
      <c r="C3646" s="53"/>
      <c r="D3646" s="53"/>
      <c r="E3646" s="53"/>
      <c r="F3646" s="53"/>
      <c r="G3646" s="53"/>
      <c r="H3646" s="62" t="str">
        <f t="shared" si="241"/>
        <v/>
      </c>
      <c r="I3646" s="61" t="str">
        <f t="shared" si="242"/>
        <v/>
      </c>
      <c r="S3646" s="60">
        <v>0</v>
      </c>
      <c r="T3646" s="59">
        <v>0</v>
      </c>
      <c r="U3646" s="59">
        <v>0</v>
      </c>
      <c r="V3646" s="59">
        <v>0</v>
      </c>
      <c r="W3646" s="58">
        <v>0</v>
      </c>
      <c r="X3646" s="57"/>
      <c r="Y3646" s="57"/>
      <c r="Z3646" s="57"/>
      <c r="AA3646" s="57"/>
      <c r="AB3646" s="56"/>
    </row>
    <row r="3647" spans="1:28" x14ac:dyDescent="0.3">
      <c r="A3647" s="55"/>
      <c r="B3647" s="54" t="str">
        <f t="shared" si="240"/>
        <v/>
      </c>
      <c r="C3647" s="53"/>
      <c r="D3647" s="53"/>
      <c r="E3647" s="53"/>
      <c r="F3647" s="53"/>
      <c r="G3647" s="53"/>
      <c r="H3647" s="62" t="str">
        <f t="shared" si="241"/>
        <v/>
      </c>
      <c r="I3647" s="61" t="str">
        <f t="shared" si="242"/>
        <v/>
      </c>
      <c r="S3647" s="60">
        <v>0</v>
      </c>
      <c r="T3647" s="59">
        <v>0</v>
      </c>
      <c r="U3647" s="59">
        <v>0</v>
      </c>
      <c r="V3647" s="59">
        <v>0</v>
      </c>
      <c r="W3647" s="58">
        <v>0</v>
      </c>
      <c r="X3647" s="57"/>
      <c r="Y3647" s="57"/>
      <c r="Z3647" s="57"/>
      <c r="AA3647" s="57"/>
      <c r="AB3647" s="56"/>
    </row>
    <row r="3648" spans="1:28" x14ac:dyDescent="0.3">
      <c r="A3648" s="55"/>
      <c r="B3648" s="54" t="str">
        <f t="shared" si="240"/>
        <v/>
      </c>
      <c r="C3648" s="53"/>
      <c r="D3648" s="53"/>
      <c r="E3648" s="53"/>
      <c r="F3648" s="53"/>
      <c r="G3648" s="53"/>
      <c r="H3648" s="62" t="str">
        <f t="shared" si="241"/>
        <v/>
      </c>
      <c r="I3648" s="61" t="str">
        <f t="shared" si="242"/>
        <v/>
      </c>
      <c r="S3648" s="60">
        <v>0</v>
      </c>
      <c r="T3648" s="59">
        <v>0</v>
      </c>
      <c r="U3648" s="59">
        <v>0</v>
      </c>
      <c r="V3648" s="59">
        <v>0</v>
      </c>
      <c r="W3648" s="58">
        <v>0</v>
      </c>
      <c r="X3648" s="57"/>
      <c r="Y3648" s="57"/>
      <c r="Z3648" s="57"/>
      <c r="AA3648" s="57"/>
      <c r="AB3648" s="56"/>
    </row>
    <row r="3649" spans="1:28" x14ac:dyDescent="0.3">
      <c r="A3649" s="55"/>
      <c r="B3649" s="54" t="str">
        <f t="shared" si="240"/>
        <v/>
      </c>
      <c r="C3649" s="53"/>
      <c r="D3649" s="53"/>
      <c r="E3649" s="53"/>
      <c r="F3649" s="53"/>
      <c r="G3649" s="53"/>
      <c r="H3649" s="62" t="str">
        <f t="shared" si="241"/>
        <v/>
      </c>
      <c r="I3649" s="61" t="str">
        <f t="shared" si="242"/>
        <v/>
      </c>
      <c r="S3649" s="60">
        <v>0</v>
      </c>
      <c r="T3649" s="59">
        <v>0</v>
      </c>
      <c r="U3649" s="59">
        <v>0</v>
      </c>
      <c r="V3649" s="59">
        <v>0</v>
      </c>
      <c r="W3649" s="58">
        <v>0</v>
      </c>
      <c r="X3649" s="57"/>
      <c r="Y3649" s="57"/>
      <c r="Z3649" s="57"/>
      <c r="AA3649" s="57"/>
      <c r="AB3649" s="56"/>
    </row>
    <row r="3650" spans="1:28" x14ac:dyDescent="0.3">
      <c r="A3650" s="55"/>
      <c r="B3650" s="54" t="str">
        <f t="shared" si="240"/>
        <v/>
      </c>
      <c r="C3650" s="53"/>
      <c r="D3650" s="53"/>
      <c r="E3650" s="53"/>
      <c r="F3650" s="53"/>
      <c r="G3650" s="53"/>
      <c r="H3650" s="62" t="str">
        <f t="shared" si="241"/>
        <v/>
      </c>
      <c r="I3650" s="61" t="str">
        <f t="shared" si="242"/>
        <v/>
      </c>
      <c r="S3650" s="60">
        <v>0</v>
      </c>
      <c r="T3650" s="59">
        <v>0</v>
      </c>
      <c r="U3650" s="59">
        <v>0</v>
      </c>
      <c r="V3650" s="59">
        <v>0</v>
      </c>
      <c r="W3650" s="58">
        <v>0</v>
      </c>
      <c r="X3650" s="57"/>
      <c r="Y3650" s="57"/>
      <c r="Z3650" s="57"/>
      <c r="AA3650" s="57"/>
      <c r="AB3650" s="56"/>
    </row>
    <row r="3651" spans="1:28" x14ac:dyDescent="0.3">
      <c r="A3651" s="55"/>
      <c r="B3651" s="54" t="str">
        <f t="shared" si="240"/>
        <v/>
      </c>
      <c r="C3651" s="53"/>
      <c r="D3651" s="53"/>
      <c r="E3651" s="53"/>
      <c r="F3651" s="53"/>
      <c r="G3651" s="53"/>
      <c r="H3651" s="62" t="str">
        <f t="shared" si="241"/>
        <v/>
      </c>
      <c r="I3651" s="61" t="str">
        <f t="shared" si="242"/>
        <v/>
      </c>
      <c r="S3651" s="60">
        <v>0</v>
      </c>
      <c r="T3651" s="59">
        <v>0</v>
      </c>
      <c r="U3651" s="59">
        <v>0</v>
      </c>
      <c r="V3651" s="59">
        <v>0</v>
      </c>
      <c r="W3651" s="58">
        <v>0</v>
      </c>
      <c r="X3651" s="57"/>
      <c r="Y3651" s="57"/>
      <c r="Z3651" s="57"/>
      <c r="AA3651" s="57"/>
      <c r="AB3651" s="56"/>
    </row>
    <row r="3652" spans="1:28" x14ac:dyDescent="0.3">
      <c r="A3652" s="55"/>
      <c r="B3652" s="54" t="str">
        <f t="shared" si="240"/>
        <v/>
      </c>
      <c r="C3652" s="53"/>
      <c r="D3652" s="53"/>
      <c r="E3652" s="53"/>
      <c r="F3652" s="53"/>
      <c r="G3652" s="53"/>
      <c r="H3652" s="62" t="str">
        <f t="shared" si="241"/>
        <v/>
      </c>
      <c r="I3652" s="61" t="str">
        <f t="shared" si="242"/>
        <v/>
      </c>
      <c r="S3652" s="60">
        <v>0</v>
      </c>
      <c r="T3652" s="59">
        <v>0</v>
      </c>
      <c r="U3652" s="59">
        <v>0</v>
      </c>
      <c r="V3652" s="59">
        <v>0</v>
      </c>
      <c r="W3652" s="58">
        <v>0</v>
      </c>
      <c r="X3652" s="57"/>
      <c r="Y3652" s="57"/>
      <c r="Z3652" s="57"/>
      <c r="AA3652" s="57"/>
      <c r="AB3652" s="56"/>
    </row>
    <row r="3653" spans="1:28" x14ac:dyDescent="0.3">
      <c r="A3653" s="55"/>
      <c r="B3653" s="54" t="str">
        <f t="shared" si="240"/>
        <v/>
      </c>
      <c r="C3653" s="53"/>
      <c r="D3653" s="53"/>
      <c r="E3653" s="53"/>
      <c r="F3653" s="53"/>
      <c r="G3653" s="53"/>
      <c r="H3653" s="62" t="str">
        <f t="shared" si="241"/>
        <v/>
      </c>
      <c r="I3653" s="61" t="str">
        <f t="shared" si="242"/>
        <v/>
      </c>
      <c r="S3653" s="60">
        <v>0</v>
      </c>
      <c r="T3653" s="59">
        <v>0</v>
      </c>
      <c r="U3653" s="59">
        <v>0</v>
      </c>
      <c r="V3653" s="59">
        <v>0</v>
      </c>
      <c r="W3653" s="58">
        <v>0</v>
      </c>
      <c r="X3653" s="57"/>
      <c r="Y3653" s="57"/>
      <c r="Z3653" s="57"/>
      <c r="AA3653" s="57"/>
      <c r="AB3653" s="56"/>
    </row>
    <row r="3654" spans="1:28" x14ac:dyDescent="0.3">
      <c r="A3654" s="55"/>
      <c r="B3654" s="54" t="str">
        <f t="shared" si="240"/>
        <v/>
      </c>
      <c r="C3654" s="53"/>
      <c r="D3654" s="53"/>
      <c r="E3654" s="53"/>
      <c r="F3654" s="53"/>
      <c r="G3654" s="53"/>
      <c r="H3654" s="62" t="str">
        <f t="shared" si="241"/>
        <v/>
      </c>
      <c r="I3654" s="61" t="str">
        <f t="shared" si="242"/>
        <v/>
      </c>
      <c r="S3654" s="60">
        <v>0</v>
      </c>
      <c r="T3654" s="59">
        <v>0</v>
      </c>
      <c r="U3654" s="59">
        <v>0</v>
      </c>
      <c r="V3654" s="59">
        <v>0</v>
      </c>
      <c r="W3654" s="58">
        <v>0</v>
      </c>
      <c r="X3654" s="57"/>
      <c r="Y3654" s="57"/>
      <c r="Z3654" s="57"/>
      <c r="AA3654" s="57"/>
      <c r="AB3654" s="56"/>
    </row>
    <row r="3655" spans="1:28" x14ac:dyDescent="0.3">
      <c r="A3655" s="55"/>
      <c r="B3655" s="54" t="str">
        <f t="shared" si="240"/>
        <v/>
      </c>
      <c r="C3655" s="53"/>
      <c r="D3655" s="53"/>
      <c r="E3655" s="53"/>
      <c r="F3655" s="53"/>
      <c r="G3655" s="53"/>
      <c r="H3655" s="62" t="str">
        <f t="shared" si="241"/>
        <v/>
      </c>
      <c r="I3655" s="61" t="str">
        <f t="shared" si="242"/>
        <v/>
      </c>
      <c r="S3655" s="60">
        <v>0</v>
      </c>
      <c r="T3655" s="59">
        <v>0</v>
      </c>
      <c r="U3655" s="59">
        <v>0</v>
      </c>
      <c r="V3655" s="59">
        <v>0</v>
      </c>
      <c r="W3655" s="58">
        <v>0</v>
      </c>
      <c r="X3655" s="57"/>
      <c r="Y3655" s="57"/>
      <c r="Z3655" s="57"/>
      <c r="AA3655" s="57"/>
      <c r="AB3655" s="56"/>
    </row>
    <row r="3656" spans="1:28" x14ac:dyDescent="0.3">
      <c r="A3656" s="55"/>
      <c r="B3656" s="54" t="str">
        <f t="shared" si="240"/>
        <v/>
      </c>
      <c r="C3656" s="53"/>
      <c r="D3656" s="53"/>
      <c r="E3656" s="53"/>
      <c r="F3656" s="53"/>
      <c r="G3656" s="53"/>
      <c r="H3656" s="62" t="str">
        <f t="shared" si="241"/>
        <v/>
      </c>
      <c r="I3656" s="61" t="str">
        <f t="shared" si="242"/>
        <v/>
      </c>
      <c r="S3656" s="60">
        <v>0</v>
      </c>
      <c r="T3656" s="59">
        <v>0</v>
      </c>
      <c r="U3656" s="59">
        <v>0</v>
      </c>
      <c r="V3656" s="59">
        <v>0</v>
      </c>
      <c r="W3656" s="58">
        <v>0</v>
      </c>
      <c r="X3656" s="57"/>
      <c r="Y3656" s="57"/>
      <c r="Z3656" s="57"/>
      <c r="AA3656" s="57"/>
      <c r="AB3656" s="56"/>
    </row>
    <row r="3657" spans="1:28" x14ac:dyDescent="0.3">
      <c r="A3657" s="55"/>
      <c r="B3657" s="54" t="str">
        <f t="shared" ref="B3657:B3720" si="243">IFERROR(LN(A3657/(1-A3657)),"")</f>
        <v/>
      </c>
      <c r="C3657" s="53"/>
      <c r="D3657" s="53"/>
      <c r="E3657" s="53"/>
      <c r="F3657" s="53"/>
      <c r="G3657" s="53"/>
      <c r="H3657" s="62" t="str">
        <f t="shared" ref="H3657:H3720" si="244">IF(B3657="","",IFERROR($L$9*G3657+$M$9*F3657+$N$9*E3657+$O$9*D3657+$P$9*C3657+$Q$9,""))</f>
        <v/>
      </c>
      <c r="I3657" s="61" t="str">
        <f t="shared" ref="I3657:I3720" si="245">IFERROR(1 / (1 + EXP(H3657)),"")</f>
        <v/>
      </c>
      <c r="S3657" s="60">
        <v>0</v>
      </c>
      <c r="T3657" s="59">
        <v>0</v>
      </c>
      <c r="U3657" s="59">
        <v>0</v>
      </c>
      <c r="V3657" s="59">
        <v>0</v>
      </c>
      <c r="W3657" s="58">
        <v>0</v>
      </c>
      <c r="X3657" s="57"/>
      <c r="Y3657" s="57"/>
      <c r="Z3657" s="57"/>
      <c r="AA3657" s="57"/>
      <c r="AB3657" s="56"/>
    </row>
    <row r="3658" spans="1:28" x14ac:dyDescent="0.3">
      <c r="A3658" s="55"/>
      <c r="B3658" s="54" t="str">
        <f t="shared" si="243"/>
        <v/>
      </c>
      <c r="C3658" s="53"/>
      <c r="D3658" s="53"/>
      <c r="E3658" s="53"/>
      <c r="F3658" s="53"/>
      <c r="G3658" s="53"/>
      <c r="H3658" s="62" t="str">
        <f t="shared" si="244"/>
        <v/>
      </c>
      <c r="I3658" s="61" t="str">
        <f t="shared" si="245"/>
        <v/>
      </c>
      <c r="S3658" s="60">
        <v>0</v>
      </c>
      <c r="T3658" s="59">
        <v>0</v>
      </c>
      <c r="U3658" s="59">
        <v>0</v>
      </c>
      <c r="V3658" s="59">
        <v>0</v>
      </c>
      <c r="W3658" s="58">
        <v>0</v>
      </c>
      <c r="X3658" s="57"/>
      <c r="Y3658" s="57"/>
      <c r="Z3658" s="57"/>
      <c r="AA3658" s="57"/>
      <c r="AB3658" s="56"/>
    </row>
    <row r="3659" spans="1:28" x14ac:dyDescent="0.3">
      <c r="A3659" s="55"/>
      <c r="B3659" s="54" t="str">
        <f t="shared" si="243"/>
        <v/>
      </c>
      <c r="C3659" s="53"/>
      <c r="D3659" s="53"/>
      <c r="E3659" s="53"/>
      <c r="F3659" s="53"/>
      <c r="G3659" s="53"/>
      <c r="H3659" s="62" t="str">
        <f t="shared" si="244"/>
        <v/>
      </c>
      <c r="I3659" s="61" t="str">
        <f t="shared" si="245"/>
        <v/>
      </c>
      <c r="S3659" s="60">
        <v>0</v>
      </c>
      <c r="T3659" s="59">
        <v>0</v>
      </c>
      <c r="U3659" s="59">
        <v>0</v>
      </c>
      <c r="V3659" s="59">
        <v>0</v>
      </c>
      <c r="W3659" s="58">
        <v>0</v>
      </c>
      <c r="X3659" s="57"/>
      <c r="Y3659" s="57"/>
      <c r="Z3659" s="57"/>
      <c r="AA3659" s="57"/>
      <c r="AB3659" s="56"/>
    </row>
    <row r="3660" spans="1:28" x14ac:dyDescent="0.3">
      <c r="A3660" s="55"/>
      <c r="B3660" s="54" t="str">
        <f t="shared" si="243"/>
        <v/>
      </c>
      <c r="C3660" s="53"/>
      <c r="D3660" s="53"/>
      <c r="E3660" s="53"/>
      <c r="F3660" s="53"/>
      <c r="G3660" s="53"/>
      <c r="H3660" s="62" t="str">
        <f t="shared" si="244"/>
        <v/>
      </c>
      <c r="I3660" s="61" t="str">
        <f t="shared" si="245"/>
        <v/>
      </c>
      <c r="S3660" s="60">
        <v>0</v>
      </c>
      <c r="T3660" s="59">
        <v>0</v>
      </c>
      <c r="U3660" s="59">
        <v>0</v>
      </c>
      <c r="V3660" s="59">
        <v>0</v>
      </c>
      <c r="W3660" s="58">
        <v>0</v>
      </c>
      <c r="X3660" s="57"/>
      <c r="Y3660" s="57"/>
      <c r="Z3660" s="57"/>
      <c r="AA3660" s="57"/>
      <c r="AB3660" s="56"/>
    </row>
    <row r="3661" spans="1:28" x14ac:dyDescent="0.3">
      <c r="A3661" s="55"/>
      <c r="B3661" s="54" t="str">
        <f t="shared" si="243"/>
        <v/>
      </c>
      <c r="C3661" s="53"/>
      <c r="D3661" s="53"/>
      <c r="E3661" s="53"/>
      <c r="F3661" s="53"/>
      <c r="G3661" s="53"/>
      <c r="H3661" s="62" t="str">
        <f t="shared" si="244"/>
        <v/>
      </c>
      <c r="I3661" s="61" t="str">
        <f t="shared" si="245"/>
        <v/>
      </c>
      <c r="S3661" s="60">
        <v>0</v>
      </c>
      <c r="T3661" s="59">
        <v>0</v>
      </c>
      <c r="U3661" s="59">
        <v>0</v>
      </c>
      <c r="V3661" s="59">
        <v>0</v>
      </c>
      <c r="W3661" s="58">
        <v>0</v>
      </c>
      <c r="X3661" s="57"/>
      <c r="Y3661" s="57"/>
      <c r="Z3661" s="57"/>
      <c r="AA3661" s="57"/>
      <c r="AB3661" s="56"/>
    </row>
    <row r="3662" spans="1:28" x14ac:dyDescent="0.3">
      <c r="A3662" s="55"/>
      <c r="B3662" s="54" t="str">
        <f t="shared" si="243"/>
        <v/>
      </c>
      <c r="C3662" s="53"/>
      <c r="D3662" s="53"/>
      <c r="E3662" s="53"/>
      <c r="F3662" s="53"/>
      <c r="G3662" s="53"/>
      <c r="H3662" s="62" t="str">
        <f t="shared" si="244"/>
        <v/>
      </c>
      <c r="I3662" s="61" t="str">
        <f t="shared" si="245"/>
        <v/>
      </c>
      <c r="S3662" s="60">
        <v>0</v>
      </c>
      <c r="T3662" s="59">
        <v>0</v>
      </c>
      <c r="U3662" s="59">
        <v>0</v>
      </c>
      <c r="V3662" s="59">
        <v>0</v>
      </c>
      <c r="W3662" s="58">
        <v>0</v>
      </c>
      <c r="X3662" s="57"/>
      <c r="Y3662" s="57"/>
      <c r="Z3662" s="57"/>
      <c r="AA3662" s="57"/>
      <c r="AB3662" s="56"/>
    </row>
    <row r="3663" spans="1:28" x14ac:dyDescent="0.3">
      <c r="A3663" s="55"/>
      <c r="B3663" s="54" t="str">
        <f t="shared" si="243"/>
        <v/>
      </c>
      <c r="C3663" s="53"/>
      <c r="D3663" s="53"/>
      <c r="E3663" s="53"/>
      <c r="F3663" s="53"/>
      <c r="G3663" s="53"/>
      <c r="H3663" s="62" t="str">
        <f t="shared" si="244"/>
        <v/>
      </c>
      <c r="I3663" s="61" t="str">
        <f t="shared" si="245"/>
        <v/>
      </c>
      <c r="S3663" s="60">
        <v>0</v>
      </c>
      <c r="T3663" s="59">
        <v>0</v>
      </c>
      <c r="U3663" s="59">
        <v>0</v>
      </c>
      <c r="V3663" s="59">
        <v>0</v>
      </c>
      <c r="W3663" s="58">
        <v>0</v>
      </c>
      <c r="X3663" s="57"/>
      <c r="Y3663" s="57"/>
      <c r="Z3663" s="57"/>
      <c r="AA3663" s="57"/>
      <c r="AB3663" s="56"/>
    </row>
    <row r="3664" spans="1:28" x14ac:dyDescent="0.3">
      <c r="A3664" s="55"/>
      <c r="B3664" s="54" t="str">
        <f t="shared" si="243"/>
        <v/>
      </c>
      <c r="C3664" s="53"/>
      <c r="D3664" s="53"/>
      <c r="E3664" s="53"/>
      <c r="F3664" s="53"/>
      <c r="G3664" s="53"/>
      <c r="H3664" s="62" t="str">
        <f t="shared" si="244"/>
        <v/>
      </c>
      <c r="I3664" s="61" t="str">
        <f t="shared" si="245"/>
        <v/>
      </c>
      <c r="S3664" s="60">
        <v>0</v>
      </c>
      <c r="T3664" s="59">
        <v>0</v>
      </c>
      <c r="U3664" s="59">
        <v>0</v>
      </c>
      <c r="V3664" s="59">
        <v>0</v>
      </c>
      <c r="W3664" s="58">
        <v>0</v>
      </c>
      <c r="X3664" s="57"/>
      <c r="Y3664" s="57"/>
      <c r="Z3664" s="57"/>
      <c r="AA3664" s="57"/>
      <c r="AB3664" s="56"/>
    </row>
    <row r="3665" spans="1:28" x14ac:dyDescent="0.3">
      <c r="A3665" s="55"/>
      <c r="B3665" s="54" t="str">
        <f t="shared" si="243"/>
        <v/>
      </c>
      <c r="C3665" s="53"/>
      <c r="D3665" s="53"/>
      <c r="E3665" s="53"/>
      <c r="F3665" s="53"/>
      <c r="G3665" s="53"/>
      <c r="H3665" s="62" t="str">
        <f t="shared" si="244"/>
        <v/>
      </c>
      <c r="I3665" s="61" t="str">
        <f t="shared" si="245"/>
        <v/>
      </c>
      <c r="S3665" s="60">
        <v>0</v>
      </c>
      <c r="T3665" s="59">
        <v>0</v>
      </c>
      <c r="U3665" s="59">
        <v>0</v>
      </c>
      <c r="V3665" s="59">
        <v>0</v>
      </c>
      <c r="W3665" s="58">
        <v>0</v>
      </c>
      <c r="X3665" s="57"/>
      <c r="Y3665" s="57"/>
      <c r="Z3665" s="57"/>
      <c r="AA3665" s="57"/>
      <c r="AB3665" s="56"/>
    </row>
    <row r="3666" spans="1:28" x14ac:dyDescent="0.3">
      <c r="A3666" s="55"/>
      <c r="B3666" s="54" t="str">
        <f t="shared" si="243"/>
        <v/>
      </c>
      <c r="C3666" s="53"/>
      <c r="D3666" s="53"/>
      <c r="E3666" s="53"/>
      <c r="F3666" s="53"/>
      <c r="G3666" s="53"/>
      <c r="H3666" s="62" t="str">
        <f t="shared" si="244"/>
        <v/>
      </c>
      <c r="I3666" s="61" t="str">
        <f t="shared" si="245"/>
        <v/>
      </c>
      <c r="S3666" s="60">
        <v>0</v>
      </c>
      <c r="T3666" s="59">
        <v>0</v>
      </c>
      <c r="U3666" s="59">
        <v>0</v>
      </c>
      <c r="V3666" s="59">
        <v>0</v>
      </c>
      <c r="W3666" s="58">
        <v>0</v>
      </c>
      <c r="X3666" s="57"/>
      <c r="Y3666" s="57"/>
      <c r="Z3666" s="57"/>
      <c r="AA3666" s="57"/>
      <c r="AB3666" s="56"/>
    </row>
    <row r="3667" spans="1:28" x14ac:dyDescent="0.3">
      <c r="A3667" s="55"/>
      <c r="B3667" s="54" t="str">
        <f t="shared" si="243"/>
        <v/>
      </c>
      <c r="C3667" s="53"/>
      <c r="D3667" s="53"/>
      <c r="E3667" s="53"/>
      <c r="F3667" s="53"/>
      <c r="G3667" s="53"/>
      <c r="H3667" s="62" t="str">
        <f t="shared" si="244"/>
        <v/>
      </c>
      <c r="I3667" s="61" t="str">
        <f t="shared" si="245"/>
        <v/>
      </c>
      <c r="S3667" s="60">
        <v>0</v>
      </c>
      <c r="T3667" s="59">
        <v>0</v>
      </c>
      <c r="U3667" s="59">
        <v>0</v>
      </c>
      <c r="V3667" s="59">
        <v>0</v>
      </c>
      <c r="W3667" s="58">
        <v>0</v>
      </c>
      <c r="X3667" s="57"/>
      <c r="Y3667" s="57"/>
      <c r="Z3667" s="57"/>
      <c r="AA3667" s="57"/>
      <c r="AB3667" s="56"/>
    </row>
    <row r="3668" spans="1:28" x14ac:dyDescent="0.3">
      <c r="A3668" s="55"/>
      <c r="B3668" s="54" t="str">
        <f t="shared" si="243"/>
        <v/>
      </c>
      <c r="C3668" s="53"/>
      <c r="D3668" s="53"/>
      <c r="E3668" s="53"/>
      <c r="F3668" s="53"/>
      <c r="G3668" s="53"/>
      <c r="H3668" s="62" t="str">
        <f t="shared" si="244"/>
        <v/>
      </c>
      <c r="I3668" s="61" t="str">
        <f t="shared" si="245"/>
        <v/>
      </c>
      <c r="S3668" s="60">
        <v>0</v>
      </c>
      <c r="T3668" s="59">
        <v>0</v>
      </c>
      <c r="U3668" s="59">
        <v>0</v>
      </c>
      <c r="V3668" s="59">
        <v>0</v>
      </c>
      <c r="W3668" s="58">
        <v>0</v>
      </c>
      <c r="X3668" s="57"/>
      <c r="Y3668" s="57"/>
      <c r="Z3668" s="57"/>
      <c r="AA3668" s="57"/>
      <c r="AB3668" s="56"/>
    </row>
    <row r="3669" spans="1:28" x14ac:dyDescent="0.3">
      <c r="A3669" s="55"/>
      <c r="B3669" s="54" t="str">
        <f t="shared" si="243"/>
        <v/>
      </c>
      <c r="C3669" s="53"/>
      <c r="D3669" s="53"/>
      <c r="E3669" s="53"/>
      <c r="F3669" s="53"/>
      <c r="G3669" s="53"/>
      <c r="H3669" s="62" t="str">
        <f t="shared" si="244"/>
        <v/>
      </c>
      <c r="I3669" s="61" t="str">
        <f t="shared" si="245"/>
        <v/>
      </c>
      <c r="S3669" s="60">
        <v>0</v>
      </c>
      <c r="T3669" s="59">
        <v>0</v>
      </c>
      <c r="U3669" s="59">
        <v>0</v>
      </c>
      <c r="V3669" s="59">
        <v>0</v>
      </c>
      <c r="W3669" s="58">
        <v>0</v>
      </c>
      <c r="X3669" s="57"/>
      <c r="Y3669" s="57"/>
      <c r="Z3669" s="57"/>
      <c r="AA3669" s="57"/>
      <c r="AB3669" s="56"/>
    </row>
    <row r="3670" spans="1:28" x14ac:dyDescent="0.3">
      <c r="A3670" s="55"/>
      <c r="B3670" s="54" t="str">
        <f t="shared" si="243"/>
        <v/>
      </c>
      <c r="C3670" s="53"/>
      <c r="D3670" s="53"/>
      <c r="E3670" s="53"/>
      <c r="F3670" s="53"/>
      <c r="G3670" s="53"/>
      <c r="H3670" s="62" t="str">
        <f t="shared" si="244"/>
        <v/>
      </c>
      <c r="I3670" s="61" t="str">
        <f t="shared" si="245"/>
        <v/>
      </c>
      <c r="S3670" s="60">
        <v>0</v>
      </c>
      <c r="T3670" s="59">
        <v>0</v>
      </c>
      <c r="U3670" s="59">
        <v>0</v>
      </c>
      <c r="V3670" s="59">
        <v>0</v>
      </c>
      <c r="W3670" s="58">
        <v>0</v>
      </c>
      <c r="X3670" s="57"/>
      <c r="Y3670" s="57"/>
      <c r="Z3670" s="57"/>
      <c r="AA3670" s="57"/>
      <c r="AB3670" s="56"/>
    </row>
    <row r="3671" spans="1:28" x14ac:dyDescent="0.3">
      <c r="A3671" s="55"/>
      <c r="B3671" s="54" t="str">
        <f t="shared" si="243"/>
        <v/>
      </c>
      <c r="C3671" s="53"/>
      <c r="D3671" s="53"/>
      <c r="E3671" s="53"/>
      <c r="F3671" s="53"/>
      <c r="G3671" s="53"/>
      <c r="H3671" s="62" t="str">
        <f t="shared" si="244"/>
        <v/>
      </c>
      <c r="I3671" s="61" t="str">
        <f t="shared" si="245"/>
        <v/>
      </c>
      <c r="S3671" s="60">
        <v>0</v>
      </c>
      <c r="T3671" s="59">
        <v>0</v>
      </c>
      <c r="U3671" s="59">
        <v>0</v>
      </c>
      <c r="V3671" s="59">
        <v>0</v>
      </c>
      <c r="W3671" s="58">
        <v>0</v>
      </c>
      <c r="X3671" s="57"/>
      <c r="Y3671" s="57"/>
      <c r="Z3671" s="57"/>
      <c r="AA3671" s="57"/>
      <c r="AB3671" s="56"/>
    </row>
    <row r="3672" spans="1:28" x14ac:dyDescent="0.3">
      <c r="A3672" s="55"/>
      <c r="B3672" s="54" t="str">
        <f t="shared" si="243"/>
        <v/>
      </c>
      <c r="C3672" s="53"/>
      <c r="D3672" s="53"/>
      <c r="E3672" s="53"/>
      <c r="F3672" s="53"/>
      <c r="G3672" s="53"/>
      <c r="H3672" s="62" t="str">
        <f t="shared" si="244"/>
        <v/>
      </c>
      <c r="I3672" s="61" t="str">
        <f t="shared" si="245"/>
        <v/>
      </c>
      <c r="S3672" s="60">
        <v>0</v>
      </c>
      <c r="T3672" s="59">
        <v>0</v>
      </c>
      <c r="U3672" s="59">
        <v>0</v>
      </c>
      <c r="V3672" s="59">
        <v>0</v>
      </c>
      <c r="W3672" s="58">
        <v>0</v>
      </c>
      <c r="X3672" s="57"/>
      <c r="Y3672" s="57"/>
      <c r="Z3672" s="57"/>
      <c r="AA3672" s="57"/>
      <c r="AB3672" s="56"/>
    </row>
    <row r="3673" spans="1:28" x14ac:dyDescent="0.3">
      <c r="A3673" s="55"/>
      <c r="B3673" s="54" t="str">
        <f t="shared" si="243"/>
        <v/>
      </c>
      <c r="C3673" s="53"/>
      <c r="D3673" s="53"/>
      <c r="E3673" s="53"/>
      <c r="F3673" s="53"/>
      <c r="G3673" s="53"/>
      <c r="H3673" s="62" t="str">
        <f t="shared" si="244"/>
        <v/>
      </c>
      <c r="I3673" s="61" t="str">
        <f t="shared" si="245"/>
        <v/>
      </c>
      <c r="S3673" s="60">
        <v>0</v>
      </c>
      <c r="T3673" s="59">
        <v>0</v>
      </c>
      <c r="U3673" s="59">
        <v>0</v>
      </c>
      <c r="V3673" s="59">
        <v>0</v>
      </c>
      <c r="W3673" s="58">
        <v>0</v>
      </c>
      <c r="X3673" s="57"/>
      <c r="Y3673" s="57"/>
      <c r="Z3673" s="57"/>
      <c r="AA3673" s="57"/>
      <c r="AB3673" s="56"/>
    </row>
    <row r="3674" spans="1:28" x14ac:dyDescent="0.3">
      <c r="A3674" s="55"/>
      <c r="B3674" s="54" t="str">
        <f t="shared" si="243"/>
        <v/>
      </c>
      <c r="C3674" s="53"/>
      <c r="D3674" s="53"/>
      <c r="E3674" s="53"/>
      <c r="F3674" s="53"/>
      <c r="G3674" s="53"/>
      <c r="H3674" s="62" t="str">
        <f t="shared" si="244"/>
        <v/>
      </c>
      <c r="I3674" s="61" t="str">
        <f t="shared" si="245"/>
        <v/>
      </c>
      <c r="S3674" s="60">
        <v>0</v>
      </c>
      <c r="T3674" s="59">
        <v>0</v>
      </c>
      <c r="U3674" s="59">
        <v>0</v>
      </c>
      <c r="V3674" s="59">
        <v>0</v>
      </c>
      <c r="W3674" s="58">
        <v>0</v>
      </c>
      <c r="X3674" s="57"/>
      <c r="Y3674" s="57"/>
      <c r="Z3674" s="57"/>
      <c r="AA3674" s="57"/>
      <c r="AB3674" s="56"/>
    </row>
    <row r="3675" spans="1:28" x14ac:dyDescent="0.3">
      <c r="A3675" s="55"/>
      <c r="B3675" s="54" t="str">
        <f t="shared" si="243"/>
        <v/>
      </c>
      <c r="C3675" s="53"/>
      <c r="D3675" s="53"/>
      <c r="E3675" s="53"/>
      <c r="F3675" s="53"/>
      <c r="G3675" s="53"/>
      <c r="H3675" s="62" t="str">
        <f t="shared" si="244"/>
        <v/>
      </c>
      <c r="I3675" s="61" t="str">
        <f t="shared" si="245"/>
        <v/>
      </c>
      <c r="S3675" s="60">
        <v>0</v>
      </c>
      <c r="T3675" s="59">
        <v>0</v>
      </c>
      <c r="U3675" s="59">
        <v>0</v>
      </c>
      <c r="V3675" s="59">
        <v>0</v>
      </c>
      <c r="W3675" s="58">
        <v>0</v>
      </c>
      <c r="X3675" s="57"/>
      <c r="Y3675" s="57"/>
      <c r="Z3675" s="57"/>
      <c r="AA3675" s="57"/>
      <c r="AB3675" s="56"/>
    </row>
    <row r="3676" spans="1:28" x14ac:dyDescent="0.3">
      <c r="A3676" s="55"/>
      <c r="B3676" s="54" t="str">
        <f t="shared" si="243"/>
        <v/>
      </c>
      <c r="C3676" s="53"/>
      <c r="D3676" s="53"/>
      <c r="E3676" s="53"/>
      <c r="F3676" s="53"/>
      <c r="G3676" s="53"/>
      <c r="H3676" s="62" t="str">
        <f t="shared" si="244"/>
        <v/>
      </c>
      <c r="I3676" s="61" t="str">
        <f t="shared" si="245"/>
        <v/>
      </c>
      <c r="S3676" s="60">
        <v>0</v>
      </c>
      <c r="T3676" s="59">
        <v>0</v>
      </c>
      <c r="U3676" s="59">
        <v>0</v>
      </c>
      <c r="V3676" s="59">
        <v>0</v>
      </c>
      <c r="W3676" s="58">
        <v>0</v>
      </c>
      <c r="X3676" s="57"/>
      <c r="Y3676" s="57"/>
      <c r="Z3676" s="57"/>
      <c r="AA3676" s="57"/>
      <c r="AB3676" s="56"/>
    </row>
    <row r="3677" spans="1:28" x14ac:dyDescent="0.3">
      <c r="A3677" s="55"/>
      <c r="B3677" s="54" t="str">
        <f t="shared" si="243"/>
        <v/>
      </c>
      <c r="C3677" s="53"/>
      <c r="D3677" s="53"/>
      <c r="E3677" s="53"/>
      <c r="F3677" s="53"/>
      <c r="G3677" s="53"/>
      <c r="H3677" s="62" t="str">
        <f t="shared" si="244"/>
        <v/>
      </c>
      <c r="I3677" s="61" t="str">
        <f t="shared" si="245"/>
        <v/>
      </c>
      <c r="S3677" s="60">
        <v>0</v>
      </c>
      <c r="T3677" s="59">
        <v>0</v>
      </c>
      <c r="U3677" s="59">
        <v>0</v>
      </c>
      <c r="V3677" s="59">
        <v>0</v>
      </c>
      <c r="W3677" s="58">
        <v>0</v>
      </c>
      <c r="X3677" s="57"/>
      <c r="Y3677" s="57"/>
      <c r="Z3677" s="57"/>
      <c r="AA3677" s="57"/>
      <c r="AB3677" s="56"/>
    </row>
    <row r="3678" spans="1:28" x14ac:dyDescent="0.3">
      <c r="A3678" s="55"/>
      <c r="B3678" s="54" t="str">
        <f t="shared" si="243"/>
        <v/>
      </c>
      <c r="C3678" s="53"/>
      <c r="D3678" s="53"/>
      <c r="E3678" s="53"/>
      <c r="F3678" s="53"/>
      <c r="G3678" s="53"/>
      <c r="H3678" s="62" t="str">
        <f t="shared" si="244"/>
        <v/>
      </c>
      <c r="I3678" s="61" t="str">
        <f t="shared" si="245"/>
        <v/>
      </c>
      <c r="S3678" s="60">
        <v>0</v>
      </c>
      <c r="T3678" s="59">
        <v>0</v>
      </c>
      <c r="U3678" s="59">
        <v>0</v>
      </c>
      <c r="V3678" s="59">
        <v>0</v>
      </c>
      <c r="W3678" s="58">
        <v>0</v>
      </c>
      <c r="X3678" s="57"/>
      <c r="Y3678" s="57"/>
      <c r="Z3678" s="57"/>
      <c r="AA3678" s="57"/>
      <c r="AB3678" s="56"/>
    </row>
    <row r="3679" spans="1:28" x14ac:dyDescent="0.3">
      <c r="A3679" s="55"/>
      <c r="B3679" s="54" t="str">
        <f t="shared" si="243"/>
        <v/>
      </c>
      <c r="C3679" s="53"/>
      <c r="D3679" s="53"/>
      <c r="E3679" s="53"/>
      <c r="F3679" s="53"/>
      <c r="G3679" s="53"/>
      <c r="H3679" s="62" t="str">
        <f t="shared" si="244"/>
        <v/>
      </c>
      <c r="I3679" s="61" t="str">
        <f t="shared" si="245"/>
        <v/>
      </c>
      <c r="S3679" s="60">
        <v>0</v>
      </c>
      <c r="T3679" s="59">
        <v>0</v>
      </c>
      <c r="U3679" s="59">
        <v>0</v>
      </c>
      <c r="V3679" s="59">
        <v>0</v>
      </c>
      <c r="W3679" s="58">
        <v>0</v>
      </c>
      <c r="X3679" s="57"/>
      <c r="Y3679" s="57"/>
      <c r="Z3679" s="57"/>
      <c r="AA3679" s="57"/>
      <c r="AB3679" s="56"/>
    </row>
    <row r="3680" spans="1:28" x14ac:dyDescent="0.3">
      <c r="A3680" s="55"/>
      <c r="B3680" s="54" t="str">
        <f t="shared" si="243"/>
        <v/>
      </c>
      <c r="C3680" s="53"/>
      <c r="D3680" s="53"/>
      <c r="E3680" s="53"/>
      <c r="F3680" s="53"/>
      <c r="G3680" s="53"/>
      <c r="H3680" s="62" t="str">
        <f t="shared" si="244"/>
        <v/>
      </c>
      <c r="I3680" s="61" t="str">
        <f t="shared" si="245"/>
        <v/>
      </c>
      <c r="S3680" s="60">
        <v>0</v>
      </c>
      <c r="T3680" s="59">
        <v>0</v>
      </c>
      <c r="U3680" s="59">
        <v>0</v>
      </c>
      <c r="V3680" s="59">
        <v>0</v>
      </c>
      <c r="W3680" s="58">
        <v>0</v>
      </c>
      <c r="X3680" s="57"/>
      <c r="Y3680" s="57"/>
      <c r="Z3680" s="57"/>
      <c r="AA3680" s="57"/>
      <c r="AB3680" s="56"/>
    </row>
    <row r="3681" spans="1:28" x14ac:dyDescent="0.3">
      <c r="A3681" s="55"/>
      <c r="B3681" s="54" t="str">
        <f t="shared" si="243"/>
        <v/>
      </c>
      <c r="C3681" s="53"/>
      <c r="D3681" s="53"/>
      <c r="E3681" s="53"/>
      <c r="F3681" s="53"/>
      <c r="G3681" s="53"/>
      <c r="H3681" s="62" t="str">
        <f t="shared" si="244"/>
        <v/>
      </c>
      <c r="I3681" s="61" t="str">
        <f t="shared" si="245"/>
        <v/>
      </c>
      <c r="S3681" s="60">
        <v>0</v>
      </c>
      <c r="T3681" s="59">
        <v>0</v>
      </c>
      <c r="U3681" s="59">
        <v>0</v>
      </c>
      <c r="V3681" s="59">
        <v>0</v>
      </c>
      <c r="W3681" s="58">
        <v>0</v>
      </c>
      <c r="X3681" s="57"/>
      <c r="Y3681" s="57"/>
      <c r="Z3681" s="57"/>
      <c r="AA3681" s="57"/>
      <c r="AB3681" s="56"/>
    </row>
    <row r="3682" spans="1:28" x14ac:dyDescent="0.3">
      <c r="A3682" s="55"/>
      <c r="B3682" s="54" t="str">
        <f t="shared" si="243"/>
        <v/>
      </c>
      <c r="C3682" s="53"/>
      <c r="D3682" s="53"/>
      <c r="E3682" s="53"/>
      <c r="F3682" s="53"/>
      <c r="G3682" s="53"/>
      <c r="H3682" s="62" t="str">
        <f t="shared" si="244"/>
        <v/>
      </c>
      <c r="I3682" s="61" t="str">
        <f t="shared" si="245"/>
        <v/>
      </c>
      <c r="S3682" s="60">
        <v>0</v>
      </c>
      <c r="T3682" s="59">
        <v>0</v>
      </c>
      <c r="U3682" s="59">
        <v>0</v>
      </c>
      <c r="V3682" s="59">
        <v>0</v>
      </c>
      <c r="W3682" s="58">
        <v>0</v>
      </c>
      <c r="X3682" s="57"/>
      <c r="Y3682" s="57"/>
      <c r="Z3682" s="57"/>
      <c r="AA3682" s="57"/>
      <c r="AB3682" s="56"/>
    </row>
    <row r="3683" spans="1:28" x14ac:dyDescent="0.3">
      <c r="A3683" s="55"/>
      <c r="B3683" s="54" t="str">
        <f t="shared" si="243"/>
        <v/>
      </c>
      <c r="C3683" s="53"/>
      <c r="D3683" s="53"/>
      <c r="E3683" s="53"/>
      <c r="F3683" s="53"/>
      <c r="G3683" s="53"/>
      <c r="H3683" s="62" t="str">
        <f t="shared" si="244"/>
        <v/>
      </c>
      <c r="I3683" s="61" t="str">
        <f t="shared" si="245"/>
        <v/>
      </c>
      <c r="S3683" s="60">
        <v>0</v>
      </c>
      <c r="T3683" s="59">
        <v>0</v>
      </c>
      <c r="U3683" s="59">
        <v>0</v>
      </c>
      <c r="V3683" s="59">
        <v>0</v>
      </c>
      <c r="W3683" s="58">
        <v>0</v>
      </c>
      <c r="X3683" s="57"/>
      <c r="Y3683" s="57"/>
      <c r="Z3683" s="57"/>
      <c r="AA3683" s="57"/>
      <c r="AB3683" s="56"/>
    </row>
    <row r="3684" spans="1:28" x14ac:dyDescent="0.3">
      <c r="A3684" s="55"/>
      <c r="B3684" s="54" t="str">
        <f t="shared" si="243"/>
        <v/>
      </c>
      <c r="C3684" s="53"/>
      <c r="D3684" s="53"/>
      <c r="E3684" s="53"/>
      <c r="F3684" s="53"/>
      <c r="G3684" s="53"/>
      <c r="H3684" s="62" t="str">
        <f t="shared" si="244"/>
        <v/>
      </c>
      <c r="I3684" s="61" t="str">
        <f t="shared" si="245"/>
        <v/>
      </c>
      <c r="S3684" s="60">
        <v>0</v>
      </c>
      <c r="T3684" s="59">
        <v>0</v>
      </c>
      <c r="U3684" s="59">
        <v>0</v>
      </c>
      <c r="V3684" s="59">
        <v>0</v>
      </c>
      <c r="W3684" s="58">
        <v>0</v>
      </c>
      <c r="X3684" s="57"/>
      <c r="Y3684" s="57"/>
      <c r="Z3684" s="57"/>
      <c r="AA3684" s="57"/>
      <c r="AB3684" s="56"/>
    </row>
    <row r="3685" spans="1:28" x14ac:dyDescent="0.3">
      <c r="A3685" s="55"/>
      <c r="B3685" s="54" t="str">
        <f t="shared" si="243"/>
        <v/>
      </c>
      <c r="C3685" s="53"/>
      <c r="D3685" s="53"/>
      <c r="E3685" s="53"/>
      <c r="F3685" s="53"/>
      <c r="G3685" s="53"/>
      <c r="H3685" s="62" t="str">
        <f t="shared" si="244"/>
        <v/>
      </c>
      <c r="I3685" s="61" t="str">
        <f t="shared" si="245"/>
        <v/>
      </c>
      <c r="S3685" s="60">
        <v>0</v>
      </c>
      <c r="T3685" s="59">
        <v>0</v>
      </c>
      <c r="U3685" s="59">
        <v>0</v>
      </c>
      <c r="V3685" s="59">
        <v>0</v>
      </c>
      <c r="W3685" s="58">
        <v>0</v>
      </c>
      <c r="X3685" s="57"/>
      <c r="Y3685" s="57"/>
      <c r="Z3685" s="57"/>
      <c r="AA3685" s="57"/>
      <c r="AB3685" s="56"/>
    </row>
    <row r="3686" spans="1:28" x14ac:dyDescent="0.3">
      <c r="A3686" s="55"/>
      <c r="B3686" s="54" t="str">
        <f t="shared" si="243"/>
        <v/>
      </c>
      <c r="C3686" s="53"/>
      <c r="D3686" s="53"/>
      <c r="E3686" s="53"/>
      <c r="F3686" s="53"/>
      <c r="G3686" s="53"/>
      <c r="H3686" s="62" t="str">
        <f t="shared" si="244"/>
        <v/>
      </c>
      <c r="I3686" s="61" t="str">
        <f t="shared" si="245"/>
        <v/>
      </c>
      <c r="S3686" s="60">
        <v>0</v>
      </c>
      <c r="T3686" s="59">
        <v>0</v>
      </c>
      <c r="U3686" s="59">
        <v>0</v>
      </c>
      <c r="V3686" s="59">
        <v>0</v>
      </c>
      <c r="W3686" s="58">
        <v>0</v>
      </c>
      <c r="X3686" s="57"/>
      <c r="Y3686" s="57"/>
      <c r="Z3686" s="57"/>
      <c r="AA3686" s="57"/>
      <c r="AB3686" s="56"/>
    </row>
    <row r="3687" spans="1:28" x14ac:dyDescent="0.3">
      <c r="A3687" s="55"/>
      <c r="B3687" s="54" t="str">
        <f t="shared" si="243"/>
        <v/>
      </c>
      <c r="C3687" s="53"/>
      <c r="D3687" s="53"/>
      <c r="E3687" s="53"/>
      <c r="F3687" s="53"/>
      <c r="G3687" s="53"/>
      <c r="H3687" s="62" t="str">
        <f t="shared" si="244"/>
        <v/>
      </c>
      <c r="I3687" s="61" t="str">
        <f t="shared" si="245"/>
        <v/>
      </c>
      <c r="S3687" s="60">
        <v>0</v>
      </c>
      <c r="T3687" s="59">
        <v>0</v>
      </c>
      <c r="U3687" s="59">
        <v>0</v>
      </c>
      <c r="V3687" s="59">
        <v>0</v>
      </c>
      <c r="W3687" s="58">
        <v>0</v>
      </c>
      <c r="X3687" s="57"/>
      <c r="Y3687" s="57"/>
      <c r="Z3687" s="57"/>
      <c r="AA3687" s="57"/>
      <c r="AB3687" s="56"/>
    </row>
    <row r="3688" spans="1:28" x14ac:dyDescent="0.3">
      <c r="A3688" s="55"/>
      <c r="B3688" s="54" t="str">
        <f t="shared" si="243"/>
        <v/>
      </c>
      <c r="C3688" s="53"/>
      <c r="D3688" s="53"/>
      <c r="E3688" s="53"/>
      <c r="F3688" s="53"/>
      <c r="G3688" s="53"/>
      <c r="H3688" s="62" t="str">
        <f t="shared" si="244"/>
        <v/>
      </c>
      <c r="I3688" s="61" t="str">
        <f t="shared" si="245"/>
        <v/>
      </c>
      <c r="S3688" s="60">
        <v>0</v>
      </c>
      <c r="T3688" s="59">
        <v>0</v>
      </c>
      <c r="U3688" s="59">
        <v>0</v>
      </c>
      <c r="V3688" s="59">
        <v>0</v>
      </c>
      <c r="W3688" s="58">
        <v>0</v>
      </c>
      <c r="X3688" s="57"/>
      <c r="Y3688" s="57"/>
      <c r="Z3688" s="57"/>
      <c r="AA3688" s="57"/>
      <c r="AB3688" s="56"/>
    </row>
    <row r="3689" spans="1:28" x14ac:dyDescent="0.3">
      <c r="A3689" s="55"/>
      <c r="B3689" s="54" t="str">
        <f t="shared" si="243"/>
        <v/>
      </c>
      <c r="C3689" s="53"/>
      <c r="D3689" s="53"/>
      <c r="E3689" s="53"/>
      <c r="F3689" s="53"/>
      <c r="G3689" s="53"/>
      <c r="H3689" s="62" t="str">
        <f t="shared" si="244"/>
        <v/>
      </c>
      <c r="I3689" s="61" t="str">
        <f t="shared" si="245"/>
        <v/>
      </c>
      <c r="S3689" s="60">
        <v>0</v>
      </c>
      <c r="T3689" s="59">
        <v>0</v>
      </c>
      <c r="U3689" s="59">
        <v>0</v>
      </c>
      <c r="V3689" s="59">
        <v>0</v>
      </c>
      <c r="W3689" s="58">
        <v>0</v>
      </c>
      <c r="X3689" s="57"/>
      <c r="Y3689" s="57"/>
      <c r="Z3689" s="57"/>
      <c r="AA3689" s="57"/>
      <c r="AB3689" s="56"/>
    </row>
    <row r="3690" spans="1:28" x14ac:dyDescent="0.3">
      <c r="A3690" s="55"/>
      <c r="B3690" s="54" t="str">
        <f t="shared" si="243"/>
        <v/>
      </c>
      <c r="C3690" s="53"/>
      <c r="D3690" s="53"/>
      <c r="E3690" s="53"/>
      <c r="F3690" s="53"/>
      <c r="G3690" s="53"/>
      <c r="H3690" s="62" t="str">
        <f t="shared" si="244"/>
        <v/>
      </c>
      <c r="I3690" s="61" t="str">
        <f t="shared" si="245"/>
        <v/>
      </c>
      <c r="S3690" s="60">
        <v>0</v>
      </c>
      <c r="T3690" s="59">
        <v>0</v>
      </c>
      <c r="U3690" s="59">
        <v>0</v>
      </c>
      <c r="V3690" s="59">
        <v>0</v>
      </c>
      <c r="W3690" s="58">
        <v>0</v>
      </c>
      <c r="X3690" s="57"/>
      <c r="Y3690" s="57"/>
      <c r="Z3690" s="57"/>
      <c r="AA3690" s="57"/>
      <c r="AB3690" s="56"/>
    </row>
    <row r="3691" spans="1:28" x14ac:dyDescent="0.3">
      <c r="A3691" s="55"/>
      <c r="B3691" s="54" t="str">
        <f t="shared" si="243"/>
        <v/>
      </c>
      <c r="C3691" s="53"/>
      <c r="D3691" s="53"/>
      <c r="E3691" s="53"/>
      <c r="F3691" s="53"/>
      <c r="G3691" s="53"/>
      <c r="H3691" s="62" t="str">
        <f t="shared" si="244"/>
        <v/>
      </c>
      <c r="I3691" s="61" t="str">
        <f t="shared" si="245"/>
        <v/>
      </c>
      <c r="S3691" s="60">
        <v>0</v>
      </c>
      <c r="T3691" s="59">
        <v>0</v>
      </c>
      <c r="U3691" s="59">
        <v>0</v>
      </c>
      <c r="V3691" s="59">
        <v>0</v>
      </c>
      <c r="W3691" s="58">
        <v>0</v>
      </c>
      <c r="X3691" s="57"/>
      <c r="Y3691" s="57"/>
      <c r="Z3691" s="57"/>
      <c r="AA3691" s="57"/>
      <c r="AB3691" s="56"/>
    </row>
    <row r="3692" spans="1:28" x14ac:dyDescent="0.3">
      <c r="A3692" s="55"/>
      <c r="B3692" s="54" t="str">
        <f t="shared" si="243"/>
        <v/>
      </c>
      <c r="C3692" s="53"/>
      <c r="D3692" s="53"/>
      <c r="E3692" s="53"/>
      <c r="F3692" s="53"/>
      <c r="G3692" s="53"/>
      <c r="H3692" s="62" t="str">
        <f t="shared" si="244"/>
        <v/>
      </c>
      <c r="I3692" s="61" t="str">
        <f t="shared" si="245"/>
        <v/>
      </c>
      <c r="S3692" s="60">
        <v>0</v>
      </c>
      <c r="T3692" s="59">
        <v>0</v>
      </c>
      <c r="U3692" s="59">
        <v>0</v>
      </c>
      <c r="V3692" s="59">
        <v>0</v>
      </c>
      <c r="W3692" s="58">
        <v>0</v>
      </c>
      <c r="X3692" s="57"/>
      <c r="Y3692" s="57"/>
      <c r="Z3692" s="57"/>
      <c r="AA3692" s="57"/>
      <c r="AB3692" s="56"/>
    </row>
    <row r="3693" spans="1:28" x14ac:dyDescent="0.3">
      <c r="A3693" s="55"/>
      <c r="B3693" s="54" t="str">
        <f t="shared" si="243"/>
        <v/>
      </c>
      <c r="C3693" s="53"/>
      <c r="D3693" s="53"/>
      <c r="E3693" s="53"/>
      <c r="F3693" s="53"/>
      <c r="G3693" s="53"/>
      <c r="H3693" s="62" t="str">
        <f t="shared" si="244"/>
        <v/>
      </c>
      <c r="I3693" s="61" t="str">
        <f t="shared" si="245"/>
        <v/>
      </c>
      <c r="S3693" s="60">
        <v>0</v>
      </c>
      <c r="T3693" s="59">
        <v>0</v>
      </c>
      <c r="U3693" s="59">
        <v>0</v>
      </c>
      <c r="V3693" s="59">
        <v>0</v>
      </c>
      <c r="W3693" s="58">
        <v>0</v>
      </c>
      <c r="X3693" s="57"/>
      <c r="Y3693" s="57"/>
      <c r="Z3693" s="57"/>
      <c r="AA3693" s="57"/>
      <c r="AB3693" s="56"/>
    </row>
    <row r="3694" spans="1:28" x14ac:dyDescent="0.3">
      <c r="A3694" s="55"/>
      <c r="B3694" s="54" t="str">
        <f t="shared" si="243"/>
        <v/>
      </c>
      <c r="C3694" s="53"/>
      <c r="D3694" s="53"/>
      <c r="E3694" s="53"/>
      <c r="F3694" s="53"/>
      <c r="G3694" s="53"/>
      <c r="H3694" s="62" t="str">
        <f t="shared" si="244"/>
        <v/>
      </c>
      <c r="I3694" s="61" t="str">
        <f t="shared" si="245"/>
        <v/>
      </c>
      <c r="S3694" s="60">
        <v>0</v>
      </c>
      <c r="T3694" s="59">
        <v>0</v>
      </c>
      <c r="U3694" s="59">
        <v>0</v>
      </c>
      <c r="V3694" s="59">
        <v>0</v>
      </c>
      <c r="W3694" s="58">
        <v>0</v>
      </c>
      <c r="X3694" s="57"/>
      <c r="Y3694" s="57"/>
      <c r="Z3694" s="57"/>
      <c r="AA3694" s="57"/>
      <c r="AB3694" s="56"/>
    </row>
    <row r="3695" spans="1:28" x14ac:dyDescent="0.3">
      <c r="A3695" s="55"/>
      <c r="B3695" s="54" t="str">
        <f t="shared" si="243"/>
        <v/>
      </c>
      <c r="C3695" s="53"/>
      <c r="D3695" s="53"/>
      <c r="E3695" s="53"/>
      <c r="F3695" s="53"/>
      <c r="G3695" s="53"/>
      <c r="H3695" s="62" t="str">
        <f t="shared" si="244"/>
        <v/>
      </c>
      <c r="I3695" s="61" t="str">
        <f t="shared" si="245"/>
        <v/>
      </c>
      <c r="S3695" s="60">
        <v>0</v>
      </c>
      <c r="T3695" s="59">
        <v>0</v>
      </c>
      <c r="U3695" s="59">
        <v>0</v>
      </c>
      <c r="V3695" s="59">
        <v>0</v>
      </c>
      <c r="W3695" s="58">
        <v>0</v>
      </c>
      <c r="X3695" s="57"/>
      <c r="Y3695" s="57"/>
      <c r="Z3695" s="57"/>
      <c r="AA3695" s="57"/>
      <c r="AB3695" s="56"/>
    </row>
    <row r="3696" spans="1:28" x14ac:dyDescent="0.3">
      <c r="A3696" s="55"/>
      <c r="B3696" s="54" t="str">
        <f t="shared" si="243"/>
        <v/>
      </c>
      <c r="C3696" s="53"/>
      <c r="D3696" s="53"/>
      <c r="E3696" s="53"/>
      <c r="F3696" s="53"/>
      <c r="G3696" s="53"/>
      <c r="H3696" s="62" t="str">
        <f t="shared" si="244"/>
        <v/>
      </c>
      <c r="I3696" s="61" t="str">
        <f t="shared" si="245"/>
        <v/>
      </c>
      <c r="S3696" s="60">
        <v>0</v>
      </c>
      <c r="T3696" s="59">
        <v>0</v>
      </c>
      <c r="U3696" s="59">
        <v>0</v>
      </c>
      <c r="V3696" s="59">
        <v>0</v>
      </c>
      <c r="W3696" s="58">
        <v>0</v>
      </c>
      <c r="X3696" s="57"/>
      <c r="Y3696" s="57"/>
      <c r="Z3696" s="57"/>
      <c r="AA3696" s="57"/>
      <c r="AB3696" s="56"/>
    </row>
    <row r="3697" spans="1:28" x14ac:dyDescent="0.3">
      <c r="A3697" s="55"/>
      <c r="B3697" s="54" t="str">
        <f t="shared" si="243"/>
        <v/>
      </c>
      <c r="C3697" s="53"/>
      <c r="D3697" s="53"/>
      <c r="E3697" s="53"/>
      <c r="F3697" s="53"/>
      <c r="G3697" s="53"/>
      <c r="H3697" s="62" t="str">
        <f t="shared" si="244"/>
        <v/>
      </c>
      <c r="I3697" s="61" t="str">
        <f t="shared" si="245"/>
        <v/>
      </c>
      <c r="S3697" s="60">
        <v>0</v>
      </c>
      <c r="T3697" s="59">
        <v>0</v>
      </c>
      <c r="U3697" s="59">
        <v>0</v>
      </c>
      <c r="V3697" s="59">
        <v>0</v>
      </c>
      <c r="W3697" s="58">
        <v>0</v>
      </c>
      <c r="X3697" s="57"/>
      <c r="Y3697" s="57"/>
      <c r="Z3697" s="57"/>
      <c r="AA3697" s="57"/>
      <c r="AB3697" s="56"/>
    </row>
    <row r="3698" spans="1:28" x14ac:dyDescent="0.3">
      <c r="A3698" s="55"/>
      <c r="B3698" s="54" t="str">
        <f t="shared" si="243"/>
        <v/>
      </c>
      <c r="C3698" s="53"/>
      <c r="D3698" s="53"/>
      <c r="E3698" s="53"/>
      <c r="F3698" s="53"/>
      <c r="G3698" s="53"/>
      <c r="H3698" s="62" t="str">
        <f t="shared" si="244"/>
        <v/>
      </c>
      <c r="I3698" s="61" t="str">
        <f t="shared" si="245"/>
        <v/>
      </c>
      <c r="S3698" s="60">
        <v>0</v>
      </c>
      <c r="T3698" s="59">
        <v>0</v>
      </c>
      <c r="U3698" s="59">
        <v>0</v>
      </c>
      <c r="V3698" s="59">
        <v>0</v>
      </c>
      <c r="W3698" s="58">
        <v>0</v>
      </c>
      <c r="X3698" s="57"/>
      <c r="Y3698" s="57"/>
      <c r="Z3698" s="57"/>
      <c r="AA3698" s="57"/>
      <c r="AB3698" s="56"/>
    </row>
    <row r="3699" spans="1:28" x14ac:dyDescent="0.3">
      <c r="A3699" s="55"/>
      <c r="B3699" s="54" t="str">
        <f t="shared" si="243"/>
        <v/>
      </c>
      <c r="C3699" s="53"/>
      <c r="D3699" s="53"/>
      <c r="E3699" s="53"/>
      <c r="F3699" s="53"/>
      <c r="G3699" s="53"/>
      <c r="H3699" s="62" t="str">
        <f t="shared" si="244"/>
        <v/>
      </c>
      <c r="I3699" s="61" t="str">
        <f t="shared" si="245"/>
        <v/>
      </c>
      <c r="S3699" s="60">
        <v>0</v>
      </c>
      <c r="T3699" s="59">
        <v>0</v>
      </c>
      <c r="U3699" s="59">
        <v>0</v>
      </c>
      <c r="V3699" s="59">
        <v>0</v>
      </c>
      <c r="W3699" s="58">
        <v>0</v>
      </c>
      <c r="X3699" s="57"/>
      <c r="Y3699" s="57"/>
      <c r="Z3699" s="57"/>
      <c r="AA3699" s="57"/>
      <c r="AB3699" s="56"/>
    </row>
    <row r="3700" spans="1:28" x14ac:dyDescent="0.3">
      <c r="A3700" s="55"/>
      <c r="B3700" s="54" t="str">
        <f t="shared" si="243"/>
        <v/>
      </c>
      <c r="C3700" s="53"/>
      <c r="D3700" s="53"/>
      <c r="E3700" s="53"/>
      <c r="F3700" s="53"/>
      <c r="G3700" s="53"/>
      <c r="H3700" s="62" t="str">
        <f t="shared" si="244"/>
        <v/>
      </c>
      <c r="I3700" s="61" t="str">
        <f t="shared" si="245"/>
        <v/>
      </c>
      <c r="S3700" s="60">
        <v>0</v>
      </c>
      <c r="T3700" s="59">
        <v>0</v>
      </c>
      <c r="U3700" s="59">
        <v>0</v>
      </c>
      <c r="V3700" s="59">
        <v>0</v>
      </c>
      <c r="W3700" s="58">
        <v>0</v>
      </c>
      <c r="X3700" s="57"/>
      <c r="Y3700" s="57"/>
      <c r="Z3700" s="57"/>
      <c r="AA3700" s="57"/>
      <c r="AB3700" s="56"/>
    </row>
    <row r="3701" spans="1:28" x14ac:dyDescent="0.3">
      <c r="A3701" s="55"/>
      <c r="B3701" s="54" t="str">
        <f t="shared" si="243"/>
        <v/>
      </c>
      <c r="C3701" s="53"/>
      <c r="D3701" s="53"/>
      <c r="E3701" s="53"/>
      <c r="F3701" s="53"/>
      <c r="G3701" s="53"/>
      <c r="H3701" s="62" t="str">
        <f t="shared" si="244"/>
        <v/>
      </c>
      <c r="I3701" s="61" t="str">
        <f t="shared" si="245"/>
        <v/>
      </c>
      <c r="S3701" s="60">
        <v>0</v>
      </c>
      <c r="T3701" s="59">
        <v>0</v>
      </c>
      <c r="U3701" s="59">
        <v>0</v>
      </c>
      <c r="V3701" s="59">
        <v>0</v>
      </c>
      <c r="W3701" s="58">
        <v>0</v>
      </c>
      <c r="X3701" s="57"/>
      <c r="Y3701" s="57"/>
      <c r="Z3701" s="57"/>
      <c r="AA3701" s="57"/>
      <c r="AB3701" s="56"/>
    </row>
    <row r="3702" spans="1:28" x14ac:dyDescent="0.3">
      <c r="A3702" s="55"/>
      <c r="B3702" s="54" t="str">
        <f t="shared" si="243"/>
        <v/>
      </c>
      <c r="C3702" s="53"/>
      <c r="D3702" s="53"/>
      <c r="E3702" s="53"/>
      <c r="F3702" s="53"/>
      <c r="G3702" s="53"/>
      <c r="H3702" s="62" t="str">
        <f t="shared" si="244"/>
        <v/>
      </c>
      <c r="I3702" s="61" t="str">
        <f t="shared" si="245"/>
        <v/>
      </c>
      <c r="S3702" s="60">
        <v>0</v>
      </c>
      <c r="T3702" s="59">
        <v>0</v>
      </c>
      <c r="U3702" s="59">
        <v>0</v>
      </c>
      <c r="V3702" s="59">
        <v>0</v>
      </c>
      <c r="W3702" s="58">
        <v>0</v>
      </c>
      <c r="X3702" s="57"/>
      <c r="Y3702" s="57"/>
      <c r="Z3702" s="57"/>
      <c r="AA3702" s="57"/>
      <c r="AB3702" s="56"/>
    </row>
    <row r="3703" spans="1:28" x14ac:dyDescent="0.3">
      <c r="A3703" s="55"/>
      <c r="B3703" s="54" t="str">
        <f t="shared" si="243"/>
        <v/>
      </c>
      <c r="C3703" s="53"/>
      <c r="D3703" s="53"/>
      <c r="E3703" s="53"/>
      <c r="F3703" s="53"/>
      <c r="G3703" s="53"/>
      <c r="H3703" s="62" t="str">
        <f t="shared" si="244"/>
        <v/>
      </c>
      <c r="I3703" s="61" t="str">
        <f t="shared" si="245"/>
        <v/>
      </c>
      <c r="S3703" s="60">
        <v>0</v>
      </c>
      <c r="T3703" s="59">
        <v>0</v>
      </c>
      <c r="U3703" s="59">
        <v>0</v>
      </c>
      <c r="V3703" s="59">
        <v>0</v>
      </c>
      <c r="W3703" s="58">
        <v>0</v>
      </c>
      <c r="X3703" s="57"/>
      <c r="Y3703" s="57"/>
      <c r="Z3703" s="57"/>
      <c r="AA3703" s="57"/>
      <c r="AB3703" s="56"/>
    </row>
    <row r="3704" spans="1:28" x14ac:dyDescent="0.3">
      <c r="A3704" s="55"/>
      <c r="B3704" s="54" t="str">
        <f t="shared" si="243"/>
        <v/>
      </c>
      <c r="C3704" s="53"/>
      <c r="D3704" s="53"/>
      <c r="E3704" s="53"/>
      <c r="F3704" s="53"/>
      <c r="G3704" s="53"/>
      <c r="H3704" s="62" t="str">
        <f t="shared" si="244"/>
        <v/>
      </c>
      <c r="I3704" s="61" t="str">
        <f t="shared" si="245"/>
        <v/>
      </c>
      <c r="S3704" s="60">
        <v>0</v>
      </c>
      <c r="T3704" s="59">
        <v>0</v>
      </c>
      <c r="U3704" s="59">
        <v>0</v>
      </c>
      <c r="V3704" s="59">
        <v>0</v>
      </c>
      <c r="W3704" s="58">
        <v>0</v>
      </c>
      <c r="X3704" s="57"/>
      <c r="Y3704" s="57"/>
      <c r="Z3704" s="57"/>
      <c r="AA3704" s="57"/>
      <c r="AB3704" s="56"/>
    </row>
    <row r="3705" spans="1:28" x14ac:dyDescent="0.3">
      <c r="A3705" s="55"/>
      <c r="B3705" s="54" t="str">
        <f t="shared" si="243"/>
        <v/>
      </c>
      <c r="C3705" s="53"/>
      <c r="D3705" s="53"/>
      <c r="E3705" s="53"/>
      <c r="F3705" s="53"/>
      <c r="G3705" s="53"/>
      <c r="H3705" s="62" t="str">
        <f t="shared" si="244"/>
        <v/>
      </c>
      <c r="I3705" s="61" t="str">
        <f t="shared" si="245"/>
        <v/>
      </c>
      <c r="S3705" s="60">
        <v>0</v>
      </c>
      <c r="T3705" s="59">
        <v>0</v>
      </c>
      <c r="U3705" s="59">
        <v>0</v>
      </c>
      <c r="V3705" s="59">
        <v>0</v>
      </c>
      <c r="W3705" s="58">
        <v>0</v>
      </c>
      <c r="X3705" s="57"/>
      <c r="Y3705" s="57"/>
      <c r="Z3705" s="57"/>
      <c r="AA3705" s="57"/>
      <c r="AB3705" s="56"/>
    </row>
    <row r="3706" spans="1:28" x14ac:dyDescent="0.3">
      <c r="A3706" s="55"/>
      <c r="B3706" s="54" t="str">
        <f t="shared" si="243"/>
        <v/>
      </c>
      <c r="C3706" s="53"/>
      <c r="D3706" s="53"/>
      <c r="E3706" s="53"/>
      <c r="F3706" s="53"/>
      <c r="G3706" s="53"/>
      <c r="H3706" s="62" t="str">
        <f t="shared" si="244"/>
        <v/>
      </c>
      <c r="I3706" s="61" t="str">
        <f t="shared" si="245"/>
        <v/>
      </c>
      <c r="S3706" s="60">
        <v>0</v>
      </c>
      <c r="T3706" s="59">
        <v>0</v>
      </c>
      <c r="U3706" s="59">
        <v>0</v>
      </c>
      <c r="V3706" s="59">
        <v>0</v>
      </c>
      <c r="W3706" s="58">
        <v>0</v>
      </c>
      <c r="X3706" s="57"/>
      <c r="Y3706" s="57"/>
      <c r="Z3706" s="57"/>
      <c r="AA3706" s="57"/>
      <c r="AB3706" s="56"/>
    </row>
    <row r="3707" spans="1:28" x14ac:dyDescent="0.3">
      <c r="A3707" s="55"/>
      <c r="B3707" s="54" t="str">
        <f t="shared" si="243"/>
        <v/>
      </c>
      <c r="C3707" s="53"/>
      <c r="D3707" s="53"/>
      <c r="E3707" s="53"/>
      <c r="F3707" s="53"/>
      <c r="G3707" s="53"/>
      <c r="H3707" s="62" t="str">
        <f t="shared" si="244"/>
        <v/>
      </c>
      <c r="I3707" s="61" t="str">
        <f t="shared" si="245"/>
        <v/>
      </c>
      <c r="S3707" s="60">
        <v>0</v>
      </c>
      <c r="T3707" s="59">
        <v>0</v>
      </c>
      <c r="U3707" s="59">
        <v>0</v>
      </c>
      <c r="V3707" s="59">
        <v>0</v>
      </c>
      <c r="W3707" s="58">
        <v>0</v>
      </c>
      <c r="X3707" s="57"/>
      <c r="Y3707" s="57"/>
      <c r="Z3707" s="57"/>
      <c r="AA3707" s="57"/>
      <c r="AB3707" s="56"/>
    </row>
    <row r="3708" spans="1:28" x14ac:dyDescent="0.3">
      <c r="A3708" s="55"/>
      <c r="B3708" s="54" t="str">
        <f t="shared" si="243"/>
        <v/>
      </c>
      <c r="C3708" s="53"/>
      <c r="D3708" s="53"/>
      <c r="E3708" s="53"/>
      <c r="F3708" s="53"/>
      <c r="G3708" s="53"/>
      <c r="H3708" s="62" t="str">
        <f t="shared" si="244"/>
        <v/>
      </c>
      <c r="I3708" s="61" t="str">
        <f t="shared" si="245"/>
        <v/>
      </c>
      <c r="S3708" s="60">
        <v>0</v>
      </c>
      <c r="T3708" s="59">
        <v>0</v>
      </c>
      <c r="U3708" s="59">
        <v>0</v>
      </c>
      <c r="V3708" s="59">
        <v>0</v>
      </c>
      <c r="W3708" s="58">
        <v>0</v>
      </c>
      <c r="X3708" s="57"/>
      <c r="Y3708" s="57"/>
      <c r="Z3708" s="57"/>
      <c r="AA3708" s="57"/>
      <c r="AB3708" s="56"/>
    </row>
    <row r="3709" spans="1:28" x14ac:dyDescent="0.3">
      <c r="A3709" s="55"/>
      <c r="B3709" s="54" t="str">
        <f t="shared" si="243"/>
        <v/>
      </c>
      <c r="C3709" s="53"/>
      <c r="D3709" s="53"/>
      <c r="E3709" s="53"/>
      <c r="F3709" s="53"/>
      <c r="G3709" s="53"/>
      <c r="H3709" s="62" t="str">
        <f t="shared" si="244"/>
        <v/>
      </c>
      <c r="I3709" s="61" t="str">
        <f t="shared" si="245"/>
        <v/>
      </c>
      <c r="S3709" s="60">
        <v>0</v>
      </c>
      <c r="T3709" s="59">
        <v>0</v>
      </c>
      <c r="U3709" s="59">
        <v>0</v>
      </c>
      <c r="V3709" s="59">
        <v>0</v>
      </c>
      <c r="W3709" s="58">
        <v>0</v>
      </c>
      <c r="X3709" s="57"/>
      <c r="Y3709" s="57"/>
      <c r="Z3709" s="57"/>
      <c r="AA3709" s="57"/>
      <c r="AB3709" s="56"/>
    </row>
    <row r="3710" spans="1:28" x14ac:dyDescent="0.3">
      <c r="A3710" s="55"/>
      <c r="B3710" s="54" t="str">
        <f t="shared" si="243"/>
        <v/>
      </c>
      <c r="C3710" s="53"/>
      <c r="D3710" s="53"/>
      <c r="E3710" s="53"/>
      <c r="F3710" s="53"/>
      <c r="G3710" s="53"/>
      <c r="H3710" s="62" t="str">
        <f t="shared" si="244"/>
        <v/>
      </c>
      <c r="I3710" s="61" t="str">
        <f t="shared" si="245"/>
        <v/>
      </c>
      <c r="S3710" s="60">
        <v>0</v>
      </c>
      <c r="T3710" s="59">
        <v>0</v>
      </c>
      <c r="U3710" s="59">
        <v>0</v>
      </c>
      <c r="V3710" s="59">
        <v>0</v>
      </c>
      <c r="W3710" s="58">
        <v>0</v>
      </c>
      <c r="X3710" s="57"/>
      <c r="Y3710" s="57"/>
      <c r="Z3710" s="57"/>
      <c r="AA3710" s="57"/>
      <c r="AB3710" s="56"/>
    </row>
    <row r="3711" spans="1:28" x14ac:dyDescent="0.3">
      <c r="A3711" s="55"/>
      <c r="B3711" s="54" t="str">
        <f t="shared" si="243"/>
        <v/>
      </c>
      <c r="C3711" s="53"/>
      <c r="D3711" s="53"/>
      <c r="E3711" s="53"/>
      <c r="F3711" s="53"/>
      <c r="G3711" s="53"/>
      <c r="H3711" s="62" t="str">
        <f t="shared" si="244"/>
        <v/>
      </c>
      <c r="I3711" s="61" t="str">
        <f t="shared" si="245"/>
        <v/>
      </c>
      <c r="S3711" s="60">
        <v>0</v>
      </c>
      <c r="T3711" s="59">
        <v>0</v>
      </c>
      <c r="U3711" s="59">
        <v>0</v>
      </c>
      <c r="V3711" s="59">
        <v>0</v>
      </c>
      <c r="W3711" s="58">
        <v>0</v>
      </c>
      <c r="X3711" s="57"/>
      <c r="Y3711" s="57"/>
      <c r="Z3711" s="57"/>
      <c r="AA3711" s="57"/>
      <c r="AB3711" s="56"/>
    </row>
    <row r="3712" spans="1:28" x14ac:dyDescent="0.3">
      <c r="A3712" s="55"/>
      <c r="B3712" s="54" t="str">
        <f t="shared" si="243"/>
        <v/>
      </c>
      <c r="C3712" s="53"/>
      <c r="D3712" s="53"/>
      <c r="E3712" s="53"/>
      <c r="F3712" s="53"/>
      <c r="G3712" s="53"/>
      <c r="H3712" s="62" t="str">
        <f t="shared" si="244"/>
        <v/>
      </c>
      <c r="I3712" s="61" t="str">
        <f t="shared" si="245"/>
        <v/>
      </c>
      <c r="S3712" s="60">
        <v>0</v>
      </c>
      <c r="T3712" s="59">
        <v>0</v>
      </c>
      <c r="U3712" s="59">
        <v>0</v>
      </c>
      <c r="V3712" s="59">
        <v>0</v>
      </c>
      <c r="W3712" s="58">
        <v>0</v>
      </c>
      <c r="X3712" s="57"/>
      <c r="Y3712" s="57"/>
      <c r="Z3712" s="57"/>
      <c r="AA3712" s="57"/>
      <c r="AB3712" s="56"/>
    </row>
    <row r="3713" spans="1:28" x14ac:dyDescent="0.3">
      <c r="A3713" s="55"/>
      <c r="B3713" s="54" t="str">
        <f t="shared" si="243"/>
        <v/>
      </c>
      <c r="C3713" s="53"/>
      <c r="D3713" s="53"/>
      <c r="E3713" s="53"/>
      <c r="F3713" s="53"/>
      <c r="G3713" s="53"/>
      <c r="H3713" s="62" t="str">
        <f t="shared" si="244"/>
        <v/>
      </c>
      <c r="I3713" s="61" t="str">
        <f t="shared" si="245"/>
        <v/>
      </c>
      <c r="S3713" s="60">
        <v>0</v>
      </c>
      <c r="T3713" s="59">
        <v>0</v>
      </c>
      <c r="U3713" s="59">
        <v>0</v>
      </c>
      <c r="V3713" s="59">
        <v>0</v>
      </c>
      <c r="W3713" s="58">
        <v>0</v>
      </c>
      <c r="X3713" s="57"/>
      <c r="Y3713" s="57"/>
      <c r="Z3713" s="57"/>
      <c r="AA3713" s="57"/>
      <c r="AB3713" s="56"/>
    </row>
    <row r="3714" spans="1:28" x14ac:dyDescent="0.3">
      <c r="A3714" s="55"/>
      <c r="B3714" s="54" t="str">
        <f t="shared" si="243"/>
        <v/>
      </c>
      <c r="C3714" s="53"/>
      <c r="D3714" s="53"/>
      <c r="E3714" s="53"/>
      <c r="F3714" s="53"/>
      <c r="G3714" s="53"/>
      <c r="H3714" s="62" t="str">
        <f t="shared" si="244"/>
        <v/>
      </c>
      <c r="I3714" s="61" t="str">
        <f t="shared" si="245"/>
        <v/>
      </c>
      <c r="S3714" s="60">
        <v>0</v>
      </c>
      <c r="T3714" s="59">
        <v>0</v>
      </c>
      <c r="U3714" s="59">
        <v>0</v>
      </c>
      <c r="V3714" s="59">
        <v>0</v>
      </c>
      <c r="W3714" s="58">
        <v>0</v>
      </c>
      <c r="X3714" s="57"/>
      <c r="Y3714" s="57"/>
      <c r="Z3714" s="57"/>
      <c r="AA3714" s="57"/>
      <c r="AB3714" s="56"/>
    </row>
    <row r="3715" spans="1:28" x14ac:dyDescent="0.3">
      <c r="A3715" s="55"/>
      <c r="B3715" s="54" t="str">
        <f t="shared" si="243"/>
        <v/>
      </c>
      <c r="C3715" s="53"/>
      <c r="D3715" s="53"/>
      <c r="E3715" s="53"/>
      <c r="F3715" s="53"/>
      <c r="G3715" s="53"/>
      <c r="H3715" s="62" t="str">
        <f t="shared" si="244"/>
        <v/>
      </c>
      <c r="I3715" s="61" t="str">
        <f t="shared" si="245"/>
        <v/>
      </c>
      <c r="S3715" s="60">
        <v>0</v>
      </c>
      <c r="T3715" s="59">
        <v>0</v>
      </c>
      <c r="U3715" s="59">
        <v>0</v>
      </c>
      <c r="V3715" s="59">
        <v>0</v>
      </c>
      <c r="W3715" s="58">
        <v>0</v>
      </c>
      <c r="X3715" s="57"/>
      <c r="Y3715" s="57"/>
      <c r="Z3715" s="57"/>
      <c r="AA3715" s="57"/>
      <c r="AB3715" s="56"/>
    </row>
    <row r="3716" spans="1:28" x14ac:dyDescent="0.3">
      <c r="A3716" s="55"/>
      <c r="B3716" s="54" t="str">
        <f t="shared" si="243"/>
        <v/>
      </c>
      <c r="C3716" s="53"/>
      <c r="D3716" s="53"/>
      <c r="E3716" s="53"/>
      <c r="F3716" s="53"/>
      <c r="G3716" s="53"/>
      <c r="H3716" s="62" t="str">
        <f t="shared" si="244"/>
        <v/>
      </c>
      <c r="I3716" s="61" t="str">
        <f t="shared" si="245"/>
        <v/>
      </c>
      <c r="S3716" s="60">
        <v>0</v>
      </c>
      <c r="T3716" s="59">
        <v>0</v>
      </c>
      <c r="U3716" s="59">
        <v>0</v>
      </c>
      <c r="V3716" s="59">
        <v>0</v>
      </c>
      <c r="W3716" s="58">
        <v>0</v>
      </c>
      <c r="X3716" s="57"/>
      <c r="Y3716" s="57"/>
      <c r="Z3716" s="57"/>
      <c r="AA3716" s="57"/>
      <c r="AB3716" s="56"/>
    </row>
    <row r="3717" spans="1:28" x14ac:dyDescent="0.3">
      <c r="A3717" s="55"/>
      <c r="B3717" s="54" t="str">
        <f t="shared" si="243"/>
        <v/>
      </c>
      <c r="C3717" s="53"/>
      <c r="D3717" s="53"/>
      <c r="E3717" s="53"/>
      <c r="F3717" s="53"/>
      <c r="G3717" s="53"/>
      <c r="H3717" s="62" t="str">
        <f t="shared" si="244"/>
        <v/>
      </c>
      <c r="I3717" s="61" t="str">
        <f t="shared" si="245"/>
        <v/>
      </c>
      <c r="S3717" s="60">
        <v>0</v>
      </c>
      <c r="T3717" s="59">
        <v>0</v>
      </c>
      <c r="U3717" s="59">
        <v>0</v>
      </c>
      <c r="V3717" s="59">
        <v>0</v>
      </c>
      <c r="W3717" s="58">
        <v>0</v>
      </c>
      <c r="X3717" s="57"/>
      <c r="Y3717" s="57"/>
      <c r="Z3717" s="57"/>
      <c r="AA3717" s="57"/>
      <c r="AB3717" s="56"/>
    </row>
    <row r="3718" spans="1:28" x14ac:dyDescent="0.3">
      <c r="A3718" s="55"/>
      <c r="B3718" s="54" t="str">
        <f t="shared" si="243"/>
        <v/>
      </c>
      <c r="C3718" s="53"/>
      <c r="D3718" s="53"/>
      <c r="E3718" s="53"/>
      <c r="F3718" s="53"/>
      <c r="G3718" s="53"/>
      <c r="H3718" s="62" t="str">
        <f t="shared" si="244"/>
        <v/>
      </c>
      <c r="I3718" s="61" t="str">
        <f t="shared" si="245"/>
        <v/>
      </c>
      <c r="S3718" s="60">
        <v>0</v>
      </c>
      <c r="T3718" s="59">
        <v>0</v>
      </c>
      <c r="U3718" s="59">
        <v>0</v>
      </c>
      <c r="V3718" s="59">
        <v>0</v>
      </c>
      <c r="W3718" s="58">
        <v>0</v>
      </c>
      <c r="X3718" s="57"/>
      <c r="Y3718" s="57"/>
      <c r="Z3718" s="57"/>
      <c r="AA3718" s="57"/>
      <c r="AB3718" s="56"/>
    </row>
    <row r="3719" spans="1:28" x14ac:dyDescent="0.3">
      <c r="A3719" s="55"/>
      <c r="B3719" s="54" t="str">
        <f t="shared" si="243"/>
        <v/>
      </c>
      <c r="C3719" s="53"/>
      <c r="D3719" s="53"/>
      <c r="E3719" s="53"/>
      <c r="F3719" s="53"/>
      <c r="G3719" s="53"/>
      <c r="H3719" s="62" t="str">
        <f t="shared" si="244"/>
        <v/>
      </c>
      <c r="I3719" s="61" t="str">
        <f t="shared" si="245"/>
        <v/>
      </c>
      <c r="S3719" s="60">
        <v>0</v>
      </c>
      <c r="T3719" s="59">
        <v>0</v>
      </c>
      <c r="U3719" s="59">
        <v>0</v>
      </c>
      <c r="V3719" s="59">
        <v>0</v>
      </c>
      <c r="W3719" s="58">
        <v>0</v>
      </c>
      <c r="X3719" s="57"/>
      <c r="Y3719" s="57"/>
      <c r="Z3719" s="57"/>
      <c r="AA3719" s="57"/>
      <c r="AB3719" s="56"/>
    </row>
    <row r="3720" spans="1:28" x14ac:dyDescent="0.3">
      <c r="A3720" s="55"/>
      <c r="B3720" s="54" t="str">
        <f t="shared" si="243"/>
        <v/>
      </c>
      <c r="C3720" s="53"/>
      <c r="D3720" s="53"/>
      <c r="E3720" s="53"/>
      <c r="F3720" s="53"/>
      <c r="G3720" s="53"/>
      <c r="H3720" s="62" t="str">
        <f t="shared" si="244"/>
        <v/>
      </c>
      <c r="I3720" s="61" t="str">
        <f t="shared" si="245"/>
        <v/>
      </c>
      <c r="S3720" s="60">
        <v>0</v>
      </c>
      <c r="T3720" s="59">
        <v>0</v>
      </c>
      <c r="U3720" s="59">
        <v>0</v>
      </c>
      <c r="V3720" s="59">
        <v>0</v>
      </c>
      <c r="W3720" s="58">
        <v>0</v>
      </c>
      <c r="X3720" s="57"/>
      <c r="Y3720" s="57"/>
      <c r="Z3720" s="57"/>
      <c r="AA3720" s="57"/>
      <c r="AB3720" s="56"/>
    </row>
    <row r="3721" spans="1:28" x14ac:dyDescent="0.3">
      <c r="A3721" s="55"/>
      <c r="B3721" s="54" t="str">
        <f t="shared" ref="B3721:B3784" si="246">IFERROR(LN(A3721/(1-A3721)),"")</f>
        <v/>
      </c>
      <c r="C3721" s="53"/>
      <c r="D3721" s="53"/>
      <c r="E3721" s="53"/>
      <c r="F3721" s="53"/>
      <c r="G3721" s="53"/>
      <c r="H3721" s="62" t="str">
        <f t="shared" ref="H3721:H3784" si="247">IF(B3721="","",IFERROR($L$9*G3721+$M$9*F3721+$N$9*E3721+$O$9*D3721+$P$9*C3721+$Q$9,""))</f>
        <v/>
      </c>
      <c r="I3721" s="61" t="str">
        <f t="shared" ref="I3721:I3784" si="248">IFERROR(1 / (1 + EXP(H3721)),"")</f>
        <v/>
      </c>
      <c r="S3721" s="60">
        <v>0</v>
      </c>
      <c r="T3721" s="59">
        <v>0</v>
      </c>
      <c r="U3721" s="59">
        <v>0</v>
      </c>
      <c r="V3721" s="59">
        <v>0</v>
      </c>
      <c r="W3721" s="58">
        <v>0</v>
      </c>
      <c r="X3721" s="57"/>
      <c r="Y3721" s="57"/>
      <c r="Z3721" s="57"/>
      <c r="AA3721" s="57"/>
      <c r="AB3721" s="56"/>
    </row>
    <row r="3722" spans="1:28" x14ac:dyDescent="0.3">
      <c r="A3722" s="55"/>
      <c r="B3722" s="54" t="str">
        <f t="shared" si="246"/>
        <v/>
      </c>
      <c r="C3722" s="53"/>
      <c r="D3722" s="53"/>
      <c r="E3722" s="53"/>
      <c r="F3722" s="53"/>
      <c r="G3722" s="53"/>
      <c r="H3722" s="62" t="str">
        <f t="shared" si="247"/>
        <v/>
      </c>
      <c r="I3722" s="61" t="str">
        <f t="shared" si="248"/>
        <v/>
      </c>
      <c r="S3722" s="60">
        <v>0</v>
      </c>
      <c r="T3722" s="59">
        <v>0</v>
      </c>
      <c r="U3722" s="59">
        <v>0</v>
      </c>
      <c r="V3722" s="59">
        <v>0</v>
      </c>
      <c r="W3722" s="58">
        <v>0</v>
      </c>
      <c r="X3722" s="57"/>
      <c r="Y3722" s="57"/>
      <c r="Z3722" s="57"/>
      <c r="AA3722" s="57"/>
      <c r="AB3722" s="56"/>
    </row>
    <row r="3723" spans="1:28" x14ac:dyDescent="0.3">
      <c r="A3723" s="55"/>
      <c r="B3723" s="54" t="str">
        <f t="shared" si="246"/>
        <v/>
      </c>
      <c r="C3723" s="53"/>
      <c r="D3723" s="53"/>
      <c r="E3723" s="53"/>
      <c r="F3723" s="53"/>
      <c r="G3723" s="53"/>
      <c r="H3723" s="62" t="str">
        <f t="shared" si="247"/>
        <v/>
      </c>
      <c r="I3723" s="61" t="str">
        <f t="shared" si="248"/>
        <v/>
      </c>
      <c r="S3723" s="60">
        <v>0</v>
      </c>
      <c r="T3723" s="59">
        <v>0</v>
      </c>
      <c r="U3723" s="59">
        <v>0</v>
      </c>
      <c r="V3723" s="59">
        <v>0</v>
      </c>
      <c r="W3723" s="58">
        <v>0</v>
      </c>
      <c r="X3723" s="57"/>
      <c r="Y3723" s="57"/>
      <c r="Z3723" s="57"/>
      <c r="AA3723" s="57"/>
      <c r="AB3723" s="56"/>
    </row>
    <row r="3724" spans="1:28" x14ac:dyDescent="0.3">
      <c r="A3724" s="55"/>
      <c r="B3724" s="54" t="str">
        <f t="shared" si="246"/>
        <v/>
      </c>
      <c r="C3724" s="53"/>
      <c r="D3724" s="53"/>
      <c r="E3724" s="53"/>
      <c r="F3724" s="53"/>
      <c r="G3724" s="53"/>
      <c r="H3724" s="62" t="str">
        <f t="shared" si="247"/>
        <v/>
      </c>
      <c r="I3724" s="61" t="str">
        <f t="shared" si="248"/>
        <v/>
      </c>
      <c r="S3724" s="60">
        <v>0</v>
      </c>
      <c r="T3724" s="59">
        <v>0</v>
      </c>
      <c r="U3724" s="59">
        <v>0</v>
      </c>
      <c r="V3724" s="59">
        <v>0</v>
      </c>
      <c r="W3724" s="58">
        <v>0</v>
      </c>
      <c r="X3724" s="57"/>
      <c r="Y3724" s="57"/>
      <c r="Z3724" s="57"/>
      <c r="AA3724" s="57"/>
      <c r="AB3724" s="56"/>
    </row>
    <row r="3725" spans="1:28" x14ac:dyDescent="0.3">
      <c r="A3725" s="55"/>
      <c r="B3725" s="54" t="str">
        <f t="shared" si="246"/>
        <v/>
      </c>
      <c r="C3725" s="53"/>
      <c r="D3725" s="53"/>
      <c r="E3725" s="53"/>
      <c r="F3725" s="53"/>
      <c r="G3725" s="53"/>
      <c r="H3725" s="62" t="str">
        <f t="shared" si="247"/>
        <v/>
      </c>
      <c r="I3725" s="61" t="str">
        <f t="shared" si="248"/>
        <v/>
      </c>
      <c r="S3725" s="60">
        <v>0</v>
      </c>
      <c r="T3725" s="59">
        <v>0</v>
      </c>
      <c r="U3725" s="59">
        <v>0</v>
      </c>
      <c r="V3725" s="59">
        <v>0</v>
      </c>
      <c r="W3725" s="58">
        <v>0</v>
      </c>
      <c r="X3725" s="57"/>
      <c r="Y3725" s="57"/>
      <c r="Z3725" s="57"/>
      <c r="AA3725" s="57"/>
      <c r="AB3725" s="56"/>
    </row>
    <row r="3726" spans="1:28" x14ac:dyDescent="0.3">
      <c r="A3726" s="55"/>
      <c r="B3726" s="54" t="str">
        <f t="shared" si="246"/>
        <v/>
      </c>
      <c r="C3726" s="53"/>
      <c r="D3726" s="53"/>
      <c r="E3726" s="53"/>
      <c r="F3726" s="53"/>
      <c r="G3726" s="53"/>
      <c r="H3726" s="62" t="str">
        <f t="shared" si="247"/>
        <v/>
      </c>
      <c r="I3726" s="61" t="str">
        <f t="shared" si="248"/>
        <v/>
      </c>
      <c r="S3726" s="60">
        <v>0</v>
      </c>
      <c r="T3726" s="59">
        <v>0</v>
      </c>
      <c r="U3726" s="59">
        <v>0</v>
      </c>
      <c r="V3726" s="59">
        <v>0</v>
      </c>
      <c r="W3726" s="58">
        <v>0</v>
      </c>
      <c r="X3726" s="57"/>
      <c r="Y3726" s="57"/>
      <c r="Z3726" s="57"/>
      <c r="AA3726" s="57"/>
      <c r="AB3726" s="56"/>
    </row>
    <row r="3727" spans="1:28" x14ac:dyDescent="0.3">
      <c r="A3727" s="55"/>
      <c r="B3727" s="54" t="str">
        <f t="shared" si="246"/>
        <v/>
      </c>
      <c r="C3727" s="53"/>
      <c r="D3727" s="53"/>
      <c r="E3727" s="53"/>
      <c r="F3727" s="53"/>
      <c r="G3727" s="53"/>
      <c r="H3727" s="62" t="str">
        <f t="shared" si="247"/>
        <v/>
      </c>
      <c r="I3727" s="61" t="str">
        <f t="shared" si="248"/>
        <v/>
      </c>
      <c r="S3727" s="60">
        <v>0</v>
      </c>
      <c r="T3727" s="59">
        <v>0</v>
      </c>
      <c r="U3727" s="59">
        <v>0</v>
      </c>
      <c r="V3727" s="59">
        <v>0</v>
      </c>
      <c r="W3727" s="58">
        <v>0</v>
      </c>
      <c r="X3727" s="57"/>
      <c r="Y3727" s="57"/>
      <c r="Z3727" s="57"/>
      <c r="AA3727" s="57"/>
      <c r="AB3727" s="56"/>
    </row>
    <row r="3728" spans="1:28" x14ac:dyDescent="0.3">
      <c r="A3728" s="55"/>
      <c r="B3728" s="54" t="str">
        <f t="shared" si="246"/>
        <v/>
      </c>
      <c r="C3728" s="53"/>
      <c r="D3728" s="53"/>
      <c r="E3728" s="53"/>
      <c r="F3728" s="53"/>
      <c r="G3728" s="53"/>
      <c r="H3728" s="62" t="str">
        <f t="shared" si="247"/>
        <v/>
      </c>
      <c r="I3728" s="61" t="str">
        <f t="shared" si="248"/>
        <v/>
      </c>
      <c r="S3728" s="60">
        <v>0</v>
      </c>
      <c r="T3728" s="59">
        <v>0</v>
      </c>
      <c r="U3728" s="59">
        <v>0</v>
      </c>
      <c r="V3728" s="59">
        <v>0</v>
      </c>
      <c r="W3728" s="58">
        <v>0</v>
      </c>
      <c r="X3728" s="57"/>
      <c r="Y3728" s="57"/>
      <c r="Z3728" s="57"/>
      <c r="AA3728" s="57"/>
      <c r="AB3728" s="56"/>
    </row>
    <row r="3729" spans="1:28" x14ac:dyDescent="0.3">
      <c r="A3729" s="55"/>
      <c r="B3729" s="54" t="str">
        <f t="shared" si="246"/>
        <v/>
      </c>
      <c r="C3729" s="53"/>
      <c r="D3729" s="53"/>
      <c r="E3729" s="53"/>
      <c r="F3729" s="53"/>
      <c r="G3729" s="53"/>
      <c r="H3729" s="62" t="str">
        <f t="shared" si="247"/>
        <v/>
      </c>
      <c r="I3729" s="61" t="str">
        <f t="shared" si="248"/>
        <v/>
      </c>
      <c r="S3729" s="60">
        <v>0</v>
      </c>
      <c r="T3729" s="59">
        <v>0</v>
      </c>
      <c r="U3729" s="59">
        <v>0</v>
      </c>
      <c r="V3729" s="59">
        <v>0</v>
      </c>
      <c r="W3729" s="58">
        <v>0</v>
      </c>
      <c r="X3729" s="57"/>
      <c r="Y3729" s="57"/>
      <c r="Z3729" s="57"/>
      <c r="AA3729" s="57"/>
      <c r="AB3729" s="56"/>
    </row>
    <row r="3730" spans="1:28" x14ac:dyDescent="0.3">
      <c r="A3730" s="55"/>
      <c r="B3730" s="54" t="str">
        <f t="shared" si="246"/>
        <v/>
      </c>
      <c r="C3730" s="53"/>
      <c r="D3730" s="53"/>
      <c r="E3730" s="53"/>
      <c r="F3730" s="53"/>
      <c r="G3730" s="53"/>
      <c r="H3730" s="62" t="str">
        <f t="shared" si="247"/>
        <v/>
      </c>
      <c r="I3730" s="61" t="str">
        <f t="shared" si="248"/>
        <v/>
      </c>
      <c r="S3730" s="60">
        <v>0</v>
      </c>
      <c r="T3730" s="59">
        <v>0</v>
      </c>
      <c r="U3730" s="59">
        <v>0</v>
      </c>
      <c r="V3730" s="59">
        <v>0</v>
      </c>
      <c r="W3730" s="58">
        <v>0</v>
      </c>
      <c r="X3730" s="57"/>
      <c r="Y3730" s="57"/>
      <c r="Z3730" s="57"/>
      <c r="AA3730" s="57"/>
      <c r="AB3730" s="56"/>
    </row>
    <row r="3731" spans="1:28" x14ac:dyDescent="0.3">
      <c r="A3731" s="55"/>
      <c r="B3731" s="54" t="str">
        <f t="shared" si="246"/>
        <v/>
      </c>
      <c r="C3731" s="53"/>
      <c r="D3731" s="53"/>
      <c r="E3731" s="53"/>
      <c r="F3731" s="53"/>
      <c r="G3731" s="53"/>
      <c r="H3731" s="62" t="str">
        <f t="shared" si="247"/>
        <v/>
      </c>
      <c r="I3731" s="61" t="str">
        <f t="shared" si="248"/>
        <v/>
      </c>
      <c r="S3731" s="60">
        <v>0</v>
      </c>
      <c r="T3731" s="59">
        <v>0</v>
      </c>
      <c r="U3731" s="59">
        <v>0</v>
      </c>
      <c r="V3731" s="59">
        <v>0</v>
      </c>
      <c r="W3731" s="58">
        <v>0</v>
      </c>
      <c r="X3731" s="57"/>
      <c r="Y3731" s="57"/>
      <c r="Z3731" s="57"/>
      <c r="AA3731" s="57"/>
      <c r="AB3731" s="56"/>
    </row>
    <row r="3732" spans="1:28" x14ac:dyDescent="0.3">
      <c r="A3732" s="55"/>
      <c r="B3732" s="54" t="str">
        <f t="shared" si="246"/>
        <v/>
      </c>
      <c r="C3732" s="53"/>
      <c r="D3732" s="53"/>
      <c r="E3732" s="53"/>
      <c r="F3732" s="53"/>
      <c r="G3732" s="53"/>
      <c r="H3732" s="62" t="str">
        <f t="shared" si="247"/>
        <v/>
      </c>
      <c r="I3732" s="61" t="str">
        <f t="shared" si="248"/>
        <v/>
      </c>
      <c r="S3732" s="60">
        <v>0</v>
      </c>
      <c r="T3732" s="59">
        <v>0</v>
      </c>
      <c r="U3732" s="59">
        <v>0</v>
      </c>
      <c r="V3732" s="59">
        <v>0</v>
      </c>
      <c r="W3732" s="58">
        <v>0</v>
      </c>
      <c r="X3732" s="57"/>
      <c r="Y3732" s="57"/>
      <c r="Z3732" s="57"/>
      <c r="AA3732" s="57"/>
      <c r="AB3732" s="56"/>
    </row>
    <row r="3733" spans="1:28" x14ac:dyDescent="0.3">
      <c r="A3733" s="55"/>
      <c r="B3733" s="54" t="str">
        <f t="shared" si="246"/>
        <v/>
      </c>
      <c r="C3733" s="53"/>
      <c r="D3733" s="53"/>
      <c r="E3733" s="53"/>
      <c r="F3733" s="53"/>
      <c r="G3733" s="53"/>
      <c r="H3733" s="62" t="str">
        <f t="shared" si="247"/>
        <v/>
      </c>
      <c r="I3733" s="61" t="str">
        <f t="shared" si="248"/>
        <v/>
      </c>
      <c r="S3733" s="60">
        <v>0</v>
      </c>
      <c r="T3733" s="59">
        <v>0</v>
      </c>
      <c r="U3733" s="59">
        <v>0</v>
      </c>
      <c r="V3733" s="59">
        <v>0</v>
      </c>
      <c r="W3733" s="58">
        <v>0</v>
      </c>
      <c r="X3733" s="57"/>
      <c r="Y3733" s="57"/>
      <c r="Z3733" s="57"/>
      <c r="AA3733" s="57"/>
      <c r="AB3733" s="56"/>
    </row>
    <row r="3734" spans="1:28" x14ac:dyDescent="0.3">
      <c r="A3734" s="55"/>
      <c r="B3734" s="54" t="str">
        <f t="shared" si="246"/>
        <v/>
      </c>
      <c r="C3734" s="53"/>
      <c r="D3734" s="53"/>
      <c r="E3734" s="53"/>
      <c r="F3734" s="53"/>
      <c r="G3734" s="53"/>
      <c r="H3734" s="62" t="str">
        <f t="shared" si="247"/>
        <v/>
      </c>
      <c r="I3734" s="61" t="str">
        <f t="shared" si="248"/>
        <v/>
      </c>
      <c r="S3734" s="60">
        <v>0</v>
      </c>
      <c r="T3734" s="59">
        <v>0</v>
      </c>
      <c r="U3734" s="59">
        <v>0</v>
      </c>
      <c r="V3734" s="59">
        <v>0</v>
      </c>
      <c r="W3734" s="58">
        <v>0</v>
      </c>
      <c r="X3734" s="57"/>
      <c r="Y3734" s="57"/>
      <c r="Z3734" s="57"/>
      <c r="AA3734" s="57"/>
      <c r="AB3734" s="56"/>
    </row>
    <row r="3735" spans="1:28" x14ac:dyDescent="0.3">
      <c r="A3735" s="55"/>
      <c r="B3735" s="54" t="str">
        <f t="shared" si="246"/>
        <v/>
      </c>
      <c r="C3735" s="53"/>
      <c r="D3735" s="53"/>
      <c r="E3735" s="53"/>
      <c r="F3735" s="53"/>
      <c r="G3735" s="53"/>
      <c r="H3735" s="62" t="str">
        <f t="shared" si="247"/>
        <v/>
      </c>
      <c r="I3735" s="61" t="str">
        <f t="shared" si="248"/>
        <v/>
      </c>
      <c r="S3735" s="60">
        <v>0</v>
      </c>
      <c r="T3735" s="59">
        <v>0</v>
      </c>
      <c r="U3735" s="59">
        <v>0</v>
      </c>
      <c r="V3735" s="59">
        <v>0</v>
      </c>
      <c r="W3735" s="58">
        <v>0</v>
      </c>
      <c r="X3735" s="57"/>
      <c r="Y3735" s="57"/>
      <c r="Z3735" s="57"/>
      <c r="AA3735" s="57"/>
      <c r="AB3735" s="56"/>
    </row>
    <row r="3736" spans="1:28" x14ac:dyDescent="0.3">
      <c r="A3736" s="55"/>
      <c r="B3736" s="54" t="str">
        <f t="shared" si="246"/>
        <v/>
      </c>
      <c r="C3736" s="53"/>
      <c r="D3736" s="53"/>
      <c r="E3736" s="53"/>
      <c r="F3736" s="53"/>
      <c r="G3736" s="53"/>
      <c r="H3736" s="62" t="str">
        <f t="shared" si="247"/>
        <v/>
      </c>
      <c r="I3736" s="61" t="str">
        <f t="shared" si="248"/>
        <v/>
      </c>
      <c r="S3736" s="60">
        <v>0</v>
      </c>
      <c r="T3736" s="59">
        <v>0</v>
      </c>
      <c r="U3736" s="59">
        <v>0</v>
      </c>
      <c r="V3736" s="59">
        <v>0</v>
      </c>
      <c r="W3736" s="58">
        <v>0</v>
      </c>
      <c r="X3736" s="57"/>
      <c r="Y3736" s="57"/>
      <c r="Z3736" s="57"/>
      <c r="AA3736" s="57"/>
      <c r="AB3736" s="56"/>
    </row>
    <row r="3737" spans="1:28" x14ac:dyDescent="0.3">
      <c r="A3737" s="55"/>
      <c r="B3737" s="54" t="str">
        <f t="shared" si="246"/>
        <v/>
      </c>
      <c r="C3737" s="53"/>
      <c r="D3737" s="53"/>
      <c r="E3737" s="53"/>
      <c r="F3737" s="53"/>
      <c r="G3737" s="53"/>
      <c r="H3737" s="62" t="str">
        <f t="shared" si="247"/>
        <v/>
      </c>
      <c r="I3737" s="61" t="str">
        <f t="shared" si="248"/>
        <v/>
      </c>
      <c r="S3737" s="60">
        <v>0</v>
      </c>
      <c r="T3737" s="59">
        <v>0</v>
      </c>
      <c r="U3737" s="59">
        <v>0</v>
      </c>
      <c r="V3737" s="59">
        <v>0</v>
      </c>
      <c r="W3737" s="58">
        <v>0</v>
      </c>
      <c r="X3737" s="57"/>
      <c r="Y3737" s="57"/>
      <c r="Z3737" s="57"/>
      <c r="AA3737" s="57"/>
      <c r="AB3737" s="56"/>
    </row>
    <row r="3738" spans="1:28" x14ac:dyDescent="0.3">
      <c r="A3738" s="55"/>
      <c r="B3738" s="54" t="str">
        <f t="shared" si="246"/>
        <v/>
      </c>
      <c r="C3738" s="53"/>
      <c r="D3738" s="53"/>
      <c r="E3738" s="53"/>
      <c r="F3738" s="53"/>
      <c r="G3738" s="53"/>
      <c r="H3738" s="62" t="str">
        <f t="shared" si="247"/>
        <v/>
      </c>
      <c r="I3738" s="61" t="str">
        <f t="shared" si="248"/>
        <v/>
      </c>
      <c r="S3738" s="60">
        <v>0</v>
      </c>
      <c r="T3738" s="59">
        <v>0</v>
      </c>
      <c r="U3738" s="59">
        <v>0</v>
      </c>
      <c r="V3738" s="59">
        <v>0</v>
      </c>
      <c r="W3738" s="58">
        <v>0</v>
      </c>
      <c r="X3738" s="57"/>
      <c r="Y3738" s="57"/>
      <c r="Z3738" s="57"/>
      <c r="AA3738" s="57"/>
      <c r="AB3738" s="56"/>
    </row>
    <row r="3739" spans="1:28" x14ac:dyDescent="0.3">
      <c r="A3739" s="55"/>
      <c r="B3739" s="54" t="str">
        <f t="shared" si="246"/>
        <v/>
      </c>
      <c r="C3739" s="53"/>
      <c r="D3739" s="53"/>
      <c r="E3739" s="53"/>
      <c r="F3739" s="53"/>
      <c r="G3739" s="53"/>
      <c r="H3739" s="62" t="str">
        <f t="shared" si="247"/>
        <v/>
      </c>
      <c r="I3739" s="61" t="str">
        <f t="shared" si="248"/>
        <v/>
      </c>
      <c r="S3739" s="60">
        <v>0</v>
      </c>
      <c r="T3739" s="59">
        <v>0</v>
      </c>
      <c r="U3739" s="59">
        <v>0</v>
      </c>
      <c r="V3739" s="59">
        <v>0</v>
      </c>
      <c r="W3739" s="58">
        <v>0</v>
      </c>
      <c r="X3739" s="57"/>
      <c r="Y3739" s="57"/>
      <c r="Z3739" s="57"/>
      <c r="AA3739" s="57"/>
      <c r="AB3739" s="56"/>
    </row>
    <row r="3740" spans="1:28" x14ac:dyDescent="0.3">
      <c r="A3740" s="55"/>
      <c r="B3740" s="54" t="str">
        <f t="shared" si="246"/>
        <v/>
      </c>
      <c r="C3740" s="53"/>
      <c r="D3740" s="53"/>
      <c r="E3740" s="53"/>
      <c r="F3740" s="53"/>
      <c r="G3740" s="53"/>
      <c r="H3740" s="62" t="str">
        <f t="shared" si="247"/>
        <v/>
      </c>
      <c r="I3740" s="61" t="str">
        <f t="shared" si="248"/>
        <v/>
      </c>
      <c r="S3740" s="60">
        <v>0</v>
      </c>
      <c r="T3740" s="59">
        <v>0</v>
      </c>
      <c r="U3740" s="59">
        <v>0</v>
      </c>
      <c r="V3740" s="59">
        <v>0</v>
      </c>
      <c r="W3740" s="58">
        <v>0</v>
      </c>
      <c r="X3740" s="57"/>
      <c r="Y3740" s="57"/>
      <c r="Z3740" s="57"/>
      <c r="AA3740" s="57"/>
      <c r="AB3740" s="56"/>
    </row>
    <row r="3741" spans="1:28" x14ac:dyDescent="0.3">
      <c r="A3741" s="55"/>
      <c r="B3741" s="54" t="str">
        <f t="shared" si="246"/>
        <v/>
      </c>
      <c r="C3741" s="53"/>
      <c r="D3741" s="53"/>
      <c r="E3741" s="53"/>
      <c r="F3741" s="53"/>
      <c r="G3741" s="53"/>
      <c r="H3741" s="62" t="str">
        <f t="shared" si="247"/>
        <v/>
      </c>
      <c r="I3741" s="61" t="str">
        <f t="shared" si="248"/>
        <v/>
      </c>
      <c r="S3741" s="60">
        <v>0</v>
      </c>
      <c r="T3741" s="59">
        <v>0</v>
      </c>
      <c r="U3741" s="59">
        <v>0</v>
      </c>
      <c r="V3741" s="59">
        <v>0</v>
      </c>
      <c r="W3741" s="58">
        <v>0</v>
      </c>
      <c r="X3741" s="57"/>
      <c r="Y3741" s="57"/>
      <c r="Z3741" s="57"/>
      <c r="AA3741" s="57"/>
      <c r="AB3741" s="56"/>
    </row>
    <row r="3742" spans="1:28" x14ac:dyDescent="0.3">
      <c r="A3742" s="55"/>
      <c r="B3742" s="54" t="str">
        <f t="shared" si="246"/>
        <v/>
      </c>
      <c r="C3742" s="53"/>
      <c r="D3742" s="53"/>
      <c r="E3742" s="53"/>
      <c r="F3742" s="53"/>
      <c r="G3742" s="53"/>
      <c r="H3742" s="62" t="str">
        <f t="shared" si="247"/>
        <v/>
      </c>
      <c r="I3742" s="61" t="str">
        <f t="shared" si="248"/>
        <v/>
      </c>
      <c r="S3742" s="60">
        <v>0</v>
      </c>
      <c r="T3742" s="59">
        <v>0</v>
      </c>
      <c r="U3742" s="59">
        <v>0</v>
      </c>
      <c r="V3742" s="59">
        <v>0</v>
      </c>
      <c r="W3742" s="58">
        <v>0</v>
      </c>
      <c r="X3742" s="57"/>
      <c r="Y3742" s="57"/>
      <c r="Z3742" s="57"/>
      <c r="AA3742" s="57"/>
      <c r="AB3742" s="56"/>
    </row>
    <row r="3743" spans="1:28" x14ac:dyDescent="0.3">
      <c r="A3743" s="55"/>
      <c r="B3743" s="54" t="str">
        <f t="shared" si="246"/>
        <v/>
      </c>
      <c r="C3743" s="53"/>
      <c r="D3743" s="53"/>
      <c r="E3743" s="53"/>
      <c r="F3743" s="53"/>
      <c r="G3743" s="53"/>
      <c r="H3743" s="62" t="str">
        <f t="shared" si="247"/>
        <v/>
      </c>
      <c r="I3743" s="61" t="str">
        <f t="shared" si="248"/>
        <v/>
      </c>
      <c r="S3743" s="60">
        <v>0</v>
      </c>
      <c r="T3743" s="59">
        <v>0</v>
      </c>
      <c r="U3743" s="59">
        <v>0</v>
      </c>
      <c r="V3743" s="59">
        <v>0</v>
      </c>
      <c r="W3743" s="58">
        <v>0</v>
      </c>
      <c r="X3743" s="57"/>
      <c r="Y3743" s="57"/>
      <c r="Z3743" s="57"/>
      <c r="AA3743" s="57"/>
      <c r="AB3743" s="56"/>
    </row>
    <row r="3744" spans="1:28" x14ac:dyDescent="0.3">
      <c r="A3744" s="55"/>
      <c r="B3744" s="54" t="str">
        <f t="shared" si="246"/>
        <v/>
      </c>
      <c r="C3744" s="53"/>
      <c r="D3744" s="53"/>
      <c r="E3744" s="53"/>
      <c r="F3744" s="53"/>
      <c r="G3744" s="53"/>
      <c r="H3744" s="62" t="str">
        <f t="shared" si="247"/>
        <v/>
      </c>
      <c r="I3744" s="61" t="str">
        <f t="shared" si="248"/>
        <v/>
      </c>
      <c r="S3744" s="60">
        <v>0</v>
      </c>
      <c r="T3744" s="59">
        <v>0</v>
      </c>
      <c r="U3744" s="59">
        <v>0</v>
      </c>
      <c r="V3744" s="59">
        <v>0</v>
      </c>
      <c r="W3744" s="58">
        <v>0</v>
      </c>
      <c r="X3744" s="57"/>
      <c r="Y3744" s="57"/>
      <c r="Z3744" s="57"/>
      <c r="AA3744" s="57"/>
      <c r="AB3744" s="56"/>
    </row>
    <row r="3745" spans="1:28" x14ac:dyDescent="0.3">
      <c r="A3745" s="55"/>
      <c r="B3745" s="54" t="str">
        <f t="shared" si="246"/>
        <v/>
      </c>
      <c r="C3745" s="53"/>
      <c r="D3745" s="53"/>
      <c r="E3745" s="53"/>
      <c r="F3745" s="53"/>
      <c r="G3745" s="53"/>
      <c r="H3745" s="62" t="str">
        <f t="shared" si="247"/>
        <v/>
      </c>
      <c r="I3745" s="61" t="str">
        <f t="shared" si="248"/>
        <v/>
      </c>
      <c r="S3745" s="60">
        <v>0</v>
      </c>
      <c r="T3745" s="59">
        <v>0</v>
      </c>
      <c r="U3745" s="59">
        <v>0</v>
      </c>
      <c r="V3745" s="59">
        <v>0</v>
      </c>
      <c r="W3745" s="58">
        <v>0</v>
      </c>
      <c r="X3745" s="57"/>
      <c r="Y3745" s="57"/>
      <c r="Z3745" s="57"/>
      <c r="AA3745" s="57"/>
      <c r="AB3745" s="56"/>
    </row>
    <row r="3746" spans="1:28" x14ac:dyDescent="0.3">
      <c r="A3746" s="55"/>
      <c r="B3746" s="54" t="str">
        <f t="shared" si="246"/>
        <v/>
      </c>
      <c r="C3746" s="53"/>
      <c r="D3746" s="53"/>
      <c r="E3746" s="53"/>
      <c r="F3746" s="53"/>
      <c r="G3746" s="53"/>
      <c r="H3746" s="62" t="str">
        <f t="shared" si="247"/>
        <v/>
      </c>
      <c r="I3746" s="61" t="str">
        <f t="shared" si="248"/>
        <v/>
      </c>
      <c r="S3746" s="60">
        <v>0</v>
      </c>
      <c r="T3746" s="59">
        <v>0</v>
      </c>
      <c r="U3746" s="59">
        <v>0</v>
      </c>
      <c r="V3746" s="59">
        <v>0</v>
      </c>
      <c r="W3746" s="58">
        <v>0</v>
      </c>
      <c r="X3746" s="57"/>
      <c r="Y3746" s="57"/>
      <c r="Z3746" s="57"/>
      <c r="AA3746" s="57"/>
      <c r="AB3746" s="56"/>
    </row>
    <row r="3747" spans="1:28" x14ac:dyDescent="0.3">
      <c r="A3747" s="55"/>
      <c r="B3747" s="54" t="str">
        <f t="shared" si="246"/>
        <v/>
      </c>
      <c r="C3747" s="53"/>
      <c r="D3747" s="53"/>
      <c r="E3747" s="53"/>
      <c r="F3747" s="53"/>
      <c r="G3747" s="53"/>
      <c r="H3747" s="62" t="str">
        <f t="shared" si="247"/>
        <v/>
      </c>
      <c r="I3747" s="61" t="str">
        <f t="shared" si="248"/>
        <v/>
      </c>
      <c r="S3747" s="60">
        <v>0</v>
      </c>
      <c r="T3747" s="59">
        <v>0</v>
      </c>
      <c r="U3747" s="59">
        <v>0</v>
      </c>
      <c r="V3747" s="59">
        <v>0</v>
      </c>
      <c r="W3747" s="58">
        <v>0</v>
      </c>
      <c r="X3747" s="57"/>
      <c r="Y3747" s="57"/>
      <c r="Z3747" s="57"/>
      <c r="AA3747" s="57"/>
      <c r="AB3747" s="56"/>
    </row>
    <row r="3748" spans="1:28" x14ac:dyDescent="0.3">
      <c r="A3748" s="55"/>
      <c r="B3748" s="54" t="str">
        <f t="shared" si="246"/>
        <v/>
      </c>
      <c r="C3748" s="53"/>
      <c r="D3748" s="53"/>
      <c r="E3748" s="53"/>
      <c r="F3748" s="53"/>
      <c r="G3748" s="53"/>
      <c r="H3748" s="62" t="str">
        <f t="shared" si="247"/>
        <v/>
      </c>
      <c r="I3748" s="61" t="str">
        <f t="shared" si="248"/>
        <v/>
      </c>
      <c r="S3748" s="60">
        <v>0</v>
      </c>
      <c r="T3748" s="59">
        <v>0</v>
      </c>
      <c r="U3748" s="59">
        <v>0</v>
      </c>
      <c r="V3748" s="59">
        <v>0</v>
      </c>
      <c r="W3748" s="58">
        <v>0</v>
      </c>
      <c r="X3748" s="57"/>
      <c r="Y3748" s="57"/>
      <c r="Z3748" s="57"/>
      <c r="AA3748" s="57"/>
      <c r="AB3748" s="56"/>
    </row>
    <row r="3749" spans="1:28" x14ac:dyDescent="0.3">
      <c r="A3749" s="55"/>
      <c r="B3749" s="54" t="str">
        <f t="shared" si="246"/>
        <v/>
      </c>
      <c r="C3749" s="53"/>
      <c r="D3749" s="53"/>
      <c r="E3749" s="53"/>
      <c r="F3749" s="53"/>
      <c r="G3749" s="53"/>
      <c r="H3749" s="62" t="str">
        <f t="shared" si="247"/>
        <v/>
      </c>
      <c r="I3749" s="61" t="str">
        <f t="shared" si="248"/>
        <v/>
      </c>
      <c r="S3749" s="60">
        <v>0</v>
      </c>
      <c r="T3749" s="59">
        <v>0</v>
      </c>
      <c r="U3749" s="59">
        <v>0</v>
      </c>
      <c r="V3749" s="59">
        <v>0</v>
      </c>
      <c r="W3749" s="58">
        <v>0</v>
      </c>
      <c r="X3749" s="57"/>
      <c r="Y3749" s="57"/>
      <c r="Z3749" s="57"/>
      <c r="AA3749" s="57"/>
      <c r="AB3749" s="56"/>
    </row>
    <row r="3750" spans="1:28" x14ac:dyDescent="0.3">
      <c r="A3750" s="55"/>
      <c r="B3750" s="54" t="str">
        <f t="shared" si="246"/>
        <v/>
      </c>
      <c r="C3750" s="53"/>
      <c r="D3750" s="53"/>
      <c r="E3750" s="53"/>
      <c r="F3750" s="53"/>
      <c r="G3750" s="53"/>
      <c r="H3750" s="62" t="str">
        <f t="shared" si="247"/>
        <v/>
      </c>
      <c r="I3750" s="61" t="str">
        <f t="shared" si="248"/>
        <v/>
      </c>
      <c r="S3750" s="60">
        <v>0</v>
      </c>
      <c r="T3750" s="59">
        <v>0</v>
      </c>
      <c r="U3750" s="59">
        <v>0</v>
      </c>
      <c r="V3750" s="59">
        <v>0</v>
      </c>
      <c r="W3750" s="58">
        <v>0</v>
      </c>
      <c r="X3750" s="57"/>
      <c r="Y3750" s="57"/>
      <c r="Z3750" s="57"/>
      <c r="AA3750" s="57"/>
      <c r="AB3750" s="56"/>
    </row>
    <row r="3751" spans="1:28" x14ac:dyDescent="0.3">
      <c r="A3751" s="55"/>
      <c r="B3751" s="54" t="str">
        <f t="shared" si="246"/>
        <v/>
      </c>
      <c r="C3751" s="53"/>
      <c r="D3751" s="53"/>
      <c r="E3751" s="53"/>
      <c r="F3751" s="53"/>
      <c r="G3751" s="53"/>
      <c r="H3751" s="62" t="str">
        <f t="shared" si="247"/>
        <v/>
      </c>
      <c r="I3751" s="61" t="str">
        <f t="shared" si="248"/>
        <v/>
      </c>
      <c r="S3751" s="60">
        <v>0</v>
      </c>
      <c r="T3751" s="59">
        <v>0</v>
      </c>
      <c r="U3751" s="59">
        <v>0</v>
      </c>
      <c r="V3751" s="59">
        <v>0</v>
      </c>
      <c r="W3751" s="58">
        <v>0</v>
      </c>
      <c r="X3751" s="57"/>
      <c r="Y3751" s="57"/>
      <c r="Z3751" s="57"/>
      <c r="AA3751" s="57"/>
      <c r="AB3751" s="56"/>
    </row>
    <row r="3752" spans="1:28" x14ac:dyDescent="0.3">
      <c r="A3752" s="55"/>
      <c r="B3752" s="54" t="str">
        <f t="shared" si="246"/>
        <v/>
      </c>
      <c r="C3752" s="53"/>
      <c r="D3752" s="53"/>
      <c r="E3752" s="53"/>
      <c r="F3752" s="53"/>
      <c r="G3752" s="53"/>
      <c r="H3752" s="62" t="str">
        <f t="shared" si="247"/>
        <v/>
      </c>
      <c r="I3752" s="61" t="str">
        <f t="shared" si="248"/>
        <v/>
      </c>
      <c r="S3752" s="60">
        <v>0</v>
      </c>
      <c r="T3752" s="59">
        <v>0</v>
      </c>
      <c r="U3752" s="59">
        <v>0</v>
      </c>
      <c r="V3752" s="59">
        <v>0</v>
      </c>
      <c r="W3752" s="58">
        <v>0</v>
      </c>
      <c r="X3752" s="57"/>
      <c r="Y3752" s="57"/>
      <c r="Z3752" s="57"/>
      <c r="AA3752" s="57"/>
      <c r="AB3752" s="56"/>
    </row>
    <row r="3753" spans="1:28" x14ac:dyDescent="0.3">
      <c r="A3753" s="55"/>
      <c r="B3753" s="54" t="str">
        <f t="shared" si="246"/>
        <v/>
      </c>
      <c r="C3753" s="53"/>
      <c r="D3753" s="53"/>
      <c r="E3753" s="53"/>
      <c r="F3753" s="53"/>
      <c r="G3753" s="53"/>
      <c r="H3753" s="62" t="str">
        <f t="shared" si="247"/>
        <v/>
      </c>
      <c r="I3753" s="61" t="str">
        <f t="shared" si="248"/>
        <v/>
      </c>
      <c r="S3753" s="60">
        <v>0</v>
      </c>
      <c r="T3753" s="59">
        <v>0</v>
      </c>
      <c r="U3753" s="59">
        <v>0</v>
      </c>
      <c r="V3753" s="59">
        <v>0</v>
      </c>
      <c r="W3753" s="58">
        <v>0</v>
      </c>
      <c r="X3753" s="57"/>
      <c r="Y3753" s="57"/>
      <c r="Z3753" s="57"/>
      <c r="AA3753" s="57"/>
      <c r="AB3753" s="56"/>
    </row>
    <row r="3754" spans="1:28" x14ac:dyDescent="0.3">
      <c r="A3754" s="55"/>
      <c r="B3754" s="54" t="str">
        <f t="shared" si="246"/>
        <v/>
      </c>
      <c r="C3754" s="53"/>
      <c r="D3754" s="53"/>
      <c r="E3754" s="53"/>
      <c r="F3754" s="53"/>
      <c r="G3754" s="53"/>
      <c r="H3754" s="62" t="str">
        <f t="shared" si="247"/>
        <v/>
      </c>
      <c r="I3754" s="61" t="str">
        <f t="shared" si="248"/>
        <v/>
      </c>
      <c r="S3754" s="60">
        <v>0</v>
      </c>
      <c r="T3754" s="59">
        <v>0</v>
      </c>
      <c r="U3754" s="59">
        <v>0</v>
      </c>
      <c r="V3754" s="59">
        <v>0</v>
      </c>
      <c r="W3754" s="58">
        <v>0</v>
      </c>
      <c r="X3754" s="57"/>
      <c r="Y3754" s="57"/>
      <c r="Z3754" s="57"/>
      <c r="AA3754" s="57"/>
      <c r="AB3754" s="56"/>
    </row>
    <row r="3755" spans="1:28" x14ac:dyDescent="0.3">
      <c r="A3755" s="55"/>
      <c r="B3755" s="54" t="str">
        <f t="shared" si="246"/>
        <v/>
      </c>
      <c r="C3755" s="53"/>
      <c r="D3755" s="53"/>
      <c r="E3755" s="53"/>
      <c r="F3755" s="53"/>
      <c r="G3755" s="53"/>
      <c r="H3755" s="62" t="str">
        <f t="shared" si="247"/>
        <v/>
      </c>
      <c r="I3755" s="61" t="str">
        <f t="shared" si="248"/>
        <v/>
      </c>
      <c r="S3755" s="60">
        <v>0</v>
      </c>
      <c r="T3755" s="59">
        <v>0</v>
      </c>
      <c r="U3755" s="59">
        <v>0</v>
      </c>
      <c r="V3755" s="59">
        <v>0</v>
      </c>
      <c r="W3755" s="58">
        <v>0</v>
      </c>
      <c r="X3755" s="57"/>
      <c r="Y3755" s="57"/>
      <c r="Z3755" s="57"/>
      <c r="AA3755" s="57"/>
      <c r="AB3755" s="56"/>
    </row>
    <row r="3756" spans="1:28" x14ac:dyDescent="0.3">
      <c r="A3756" s="55"/>
      <c r="B3756" s="54" t="str">
        <f t="shared" si="246"/>
        <v/>
      </c>
      <c r="C3756" s="53"/>
      <c r="D3756" s="53"/>
      <c r="E3756" s="53"/>
      <c r="F3756" s="53"/>
      <c r="G3756" s="53"/>
      <c r="H3756" s="62" t="str">
        <f t="shared" si="247"/>
        <v/>
      </c>
      <c r="I3756" s="61" t="str">
        <f t="shared" si="248"/>
        <v/>
      </c>
      <c r="S3756" s="60">
        <v>0</v>
      </c>
      <c r="T3756" s="59">
        <v>0</v>
      </c>
      <c r="U3756" s="59">
        <v>0</v>
      </c>
      <c r="V3756" s="59">
        <v>0</v>
      </c>
      <c r="W3756" s="58">
        <v>0</v>
      </c>
      <c r="X3756" s="57"/>
      <c r="Y3756" s="57"/>
      <c r="Z3756" s="57"/>
      <c r="AA3756" s="57"/>
      <c r="AB3756" s="56"/>
    </row>
    <row r="3757" spans="1:28" x14ac:dyDescent="0.3">
      <c r="A3757" s="55"/>
      <c r="B3757" s="54" t="str">
        <f t="shared" si="246"/>
        <v/>
      </c>
      <c r="C3757" s="53"/>
      <c r="D3757" s="53"/>
      <c r="E3757" s="53"/>
      <c r="F3757" s="53"/>
      <c r="G3757" s="53"/>
      <c r="H3757" s="62" t="str">
        <f t="shared" si="247"/>
        <v/>
      </c>
      <c r="I3757" s="61" t="str">
        <f t="shared" si="248"/>
        <v/>
      </c>
      <c r="S3757" s="60">
        <v>0</v>
      </c>
      <c r="T3757" s="59">
        <v>0</v>
      </c>
      <c r="U3757" s="59">
        <v>0</v>
      </c>
      <c r="V3757" s="59">
        <v>0</v>
      </c>
      <c r="W3757" s="58">
        <v>0</v>
      </c>
      <c r="X3757" s="57"/>
      <c r="Y3757" s="57"/>
      <c r="Z3757" s="57"/>
      <c r="AA3757" s="57"/>
      <c r="AB3757" s="56"/>
    </row>
    <row r="3758" spans="1:28" x14ac:dyDescent="0.3">
      <c r="A3758" s="55"/>
      <c r="B3758" s="54" t="str">
        <f t="shared" si="246"/>
        <v/>
      </c>
      <c r="C3758" s="53"/>
      <c r="D3758" s="53"/>
      <c r="E3758" s="53"/>
      <c r="F3758" s="53"/>
      <c r="G3758" s="53"/>
      <c r="H3758" s="62" t="str">
        <f t="shared" si="247"/>
        <v/>
      </c>
      <c r="I3758" s="61" t="str">
        <f t="shared" si="248"/>
        <v/>
      </c>
      <c r="S3758" s="60">
        <v>0</v>
      </c>
      <c r="T3758" s="59">
        <v>0</v>
      </c>
      <c r="U3758" s="59">
        <v>0</v>
      </c>
      <c r="V3758" s="59">
        <v>0</v>
      </c>
      <c r="W3758" s="58">
        <v>0</v>
      </c>
      <c r="X3758" s="57"/>
      <c r="Y3758" s="57"/>
      <c r="Z3758" s="57"/>
      <c r="AA3758" s="57"/>
      <c r="AB3758" s="56"/>
    </row>
    <row r="3759" spans="1:28" x14ac:dyDescent="0.3">
      <c r="A3759" s="55"/>
      <c r="B3759" s="54" t="str">
        <f t="shared" si="246"/>
        <v/>
      </c>
      <c r="C3759" s="53"/>
      <c r="D3759" s="53"/>
      <c r="E3759" s="53"/>
      <c r="F3759" s="53"/>
      <c r="G3759" s="53"/>
      <c r="H3759" s="62" t="str">
        <f t="shared" si="247"/>
        <v/>
      </c>
      <c r="I3759" s="61" t="str">
        <f t="shared" si="248"/>
        <v/>
      </c>
      <c r="S3759" s="60">
        <v>0</v>
      </c>
      <c r="T3759" s="59">
        <v>0</v>
      </c>
      <c r="U3759" s="59">
        <v>0</v>
      </c>
      <c r="V3759" s="59">
        <v>0</v>
      </c>
      <c r="W3759" s="58">
        <v>0</v>
      </c>
      <c r="X3759" s="57"/>
      <c r="Y3759" s="57"/>
      <c r="Z3759" s="57"/>
      <c r="AA3759" s="57"/>
      <c r="AB3759" s="56"/>
    </row>
    <row r="3760" spans="1:28" x14ac:dyDescent="0.3">
      <c r="A3760" s="55"/>
      <c r="B3760" s="54" t="str">
        <f t="shared" si="246"/>
        <v/>
      </c>
      <c r="C3760" s="53"/>
      <c r="D3760" s="53"/>
      <c r="E3760" s="53"/>
      <c r="F3760" s="53"/>
      <c r="G3760" s="53"/>
      <c r="H3760" s="62" t="str">
        <f t="shared" si="247"/>
        <v/>
      </c>
      <c r="I3760" s="61" t="str">
        <f t="shared" si="248"/>
        <v/>
      </c>
      <c r="S3760" s="60">
        <v>0</v>
      </c>
      <c r="T3760" s="59">
        <v>0</v>
      </c>
      <c r="U3760" s="59">
        <v>0</v>
      </c>
      <c r="V3760" s="59">
        <v>0</v>
      </c>
      <c r="W3760" s="58">
        <v>0</v>
      </c>
      <c r="X3760" s="57"/>
      <c r="Y3760" s="57"/>
      <c r="Z3760" s="57"/>
      <c r="AA3760" s="57"/>
      <c r="AB3760" s="56"/>
    </row>
    <row r="3761" spans="1:28" x14ac:dyDescent="0.3">
      <c r="A3761" s="55"/>
      <c r="B3761" s="54" t="str">
        <f t="shared" si="246"/>
        <v/>
      </c>
      <c r="C3761" s="53"/>
      <c r="D3761" s="53"/>
      <c r="E3761" s="53"/>
      <c r="F3761" s="53"/>
      <c r="G3761" s="53"/>
      <c r="H3761" s="62" t="str">
        <f t="shared" si="247"/>
        <v/>
      </c>
      <c r="I3761" s="61" t="str">
        <f t="shared" si="248"/>
        <v/>
      </c>
      <c r="S3761" s="60">
        <v>0</v>
      </c>
      <c r="T3761" s="59">
        <v>0</v>
      </c>
      <c r="U3761" s="59">
        <v>0</v>
      </c>
      <c r="V3761" s="59">
        <v>0</v>
      </c>
      <c r="W3761" s="58">
        <v>0</v>
      </c>
      <c r="X3761" s="57"/>
      <c r="Y3761" s="57"/>
      <c r="Z3761" s="57"/>
      <c r="AA3761" s="57"/>
      <c r="AB3761" s="56"/>
    </row>
    <row r="3762" spans="1:28" x14ac:dyDescent="0.3">
      <c r="A3762" s="55"/>
      <c r="B3762" s="54" t="str">
        <f t="shared" si="246"/>
        <v/>
      </c>
      <c r="C3762" s="53"/>
      <c r="D3762" s="53"/>
      <c r="E3762" s="53"/>
      <c r="F3762" s="53"/>
      <c r="G3762" s="53"/>
      <c r="H3762" s="62" t="str">
        <f t="shared" si="247"/>
        <v/>
      </c>
      <c r="I3762" s="61" t="str">
        <f t="shared" si="248"/>
        <v/>
      </c>
      <c r="S3762" s="60">
        <v>0</v>
      </c>
      <c r="T3762" s="59">
        <v>0</v>
      </c>
      <c r="U3762" s="59">
        <v>0</v>
      </c>
      <c r="V3762" s="59">
        <v>0</v>
      </c>
      <c r="W3762" s="58">
        <v>0</v>
      </c>
      <c r="X3762" s="57"/>
      <c r="Y3762" s="57"/>
      <c r="Z3762" s="57"/>
      <c r="AA3762" s="57"/>
      <c r="AB3762" s="56"/>
    </row>
    <row r="3763" spans="1:28" x14ac:dyDescent="0.3">
      <c r="A3763" s="55"/>
      <c r="B3763" s="54" t="str">
        <f t="shared" si="246"/>
        <v/>
      </c>
      <c r="C3763" s="53"/>
      <c r="D3763" s="53"/>
      <c r="E3763" s="53"/>
      <c r="F3763" s="53"/>
      <c r="G3763" s="53"/>
      <c r="H3763" s="62" t="str">
        <f t="shared" si="247"/>
        <v/>
      </c>
      <c r="I3763" s="61" t="str">
        <f t="shared" si="248"/>
        <v/>
      </c>
      <c r="S3763" s="60">
        <v>0</v>
      </c>
      <c r="T3763" s="59">
        <v>0</v>
      </c>
      <c r="U3763" s="59">
        <v>0</v>
      </c>
      <c r="V3763" s="59">
        <v>0</v>
      </c>
      <c r="W3763" s="58">
        <v>0</v>
      </c>
      <c r="X3763" s="57"/>
      <c r="Y3763" s="57"/>
      <c r="Z3763" s="57"/>
      <c r="AA3763" s="57"/>
      <c r="AB3763" s="56"/>
    </row>
    <row r="3764" spans="1:28" x14ac:dyDescent="0.3">
      <c r="A3764" s="55"/>
      <c r="B3764" s="54" t="str">
        <f t="shared" si="246"/>
        <v/>
      </c>
      <c r="C3764" s="53"/>
      <c r="D3764" s="53"/>
      <c r="E3764" s="53"/>
      <c r="F3764" s="53"/>
      <c r="G3764" s="53"/>
      <c r="H3764" s="62" t="str">
        <f t="shared" si="247"/>
        <v/>
      </c>
      <c r="I3764" s="61" t="str">
        <f t="shared" si="248"/>
        <v/>
      </c>
      <c r="S3764" s="60">
        <v>0</v>
      </c>
      <c r="T3764" s="59">
        <v>0</v>
      </c>
      <c r="U3764" s="59">
        <v>0</v>
      </c>
      <c r="V3764" s="59">
        <v>0</v>
      </c>
      <c r="W3764" s="58">
        <v>0</v>
      </c>
      <c r="X3764" s="57"/>
      <c r="Y3764" s="57"/>
      <c r="Z3764" s="57"/>
      <c r="AA3764" s="57"/>
      <c r="AB3764" s="56"/>
    </row>
    <row r="3765" spans="1:28" x14ac:dyDescent="0.3">
      <c r="A3765" s="55"/>
      <c r="B3765" s="54" t="str">
        <f t="shared" si="246"/>
        <v/>
      </c>
      <c r="C3765" s="53"/>
      <c r="D3765" s="53"/>
      <c r="E3765" s="53"/>
      <c r="F3765" s="53"/>
      <c r="G3765" s="53"/>
      <c r="H3765" s="62" t="str">
        <f t="shared" si="247"/>
        <v/>
      </c>
      <c r="I3765" s="61" t="str">
        <f t="shared" si="248"/>
        <v/>
      </c>
      <c r="S3765" s="60">
        <v>0</v>
      </c>
      <c r="T3765" s="59">
        <v>0</v>
      </c>
      <c r="U3765" s="59">
        <v>0</v>
      </c>
      <c r="V3765" s="59">
        <v>0</v>
      </c>
      <c r="W3765" s="58">
        <v>0</v>
      </c>
      <c r="X3765" s="57"/>
      <c r="Y3765" s="57"/>
      <c r="Z3765" s="57"/>
      <c r="AA3765" s="57"/>
      <c r="AB3765" s="56"/>
    </row>
    <row r="3766" spans="1:28" x14ac:dyDescent="0.3">
      <c r="A3766" s="55"/>
      <c r="B3766" s="54" t="str">
        <f t="shared" si="246"/>
        <v/>
      </c>
      <c r="C3766" s="53"/>
      <c r="D3766" s="53"/>
      <c r="E3766" s="53"/>
      <c r="F3766" s="53"/>
      <c r="G3766" s="53"/>
      <c r="H3766" s="62" t="str">
        <f t="shared" si="247"/>
        <v/>
      </c>
      <c r="I3766" s="61" t="str">
        <f t="shared" si="248"/>
        <v/>
      </c>
      <c r="S3766" s="60">
        <v>0</v>
      </c>
      <c r="T3766" s="59">
        <v>0</v>
      </c>
      <c r="U3766" s="59">
        <v>0</v>
      </c>
      <c r="V3766" s="59">
        <v>0</v>
      </c>
      <c r="W3766" s="58">
        <v>0</v>
      </c>
      <c r="X3766" s="57"/>
      <c r="Y3766" s="57"/>
      <c r="Z3766" s="57"/>
      <c r="AA3766" s="57"/>
      <c r="AB3766" s="56"/>
    </row>
    <row r="3767" spans="1:28" x14ac:dyDescent="0.3">
      <c r="A3767" s="55"/>
      <c r="B3767" s="54" t="str">
        <f t="shared" si="246"/>
        <v/>
      </c>
      <c r="C3767" s="53"/>
      <c r="D3767" s="53"/>
      <c r="E3767" s="53"/>
      <c r="F3767" s="53"/>
      <c r="G3767" s="53"/>
      <c r="H3767" s="62" t="str">
        <f t="shared" si="247"/>
        <v/>
      </c>
      <c r="I3767" s="61" t="str">
        <f t="shared" si="248"/>
        <v/>
      </c>
      <c r="S3767" s="60">
        <v>0</v>
      </c>
      <c r="T3767" s="59">
        <v>0</v>
      </c>
      <c r="U3767" s="59">
        <v>0</v>
      </c>
      <c r="V3767" s="59">
        <v>0</v>
      </c>
      <c r="W3767" s="58">
        <v>0</v>
      </c>
      <c r="X3767" s="57"/>
      <c r="Y3767" s="57"/>
      <c r="Z3767" s="57"/>
      <c r="AA3767" s="57"/>
      <c r="AB3767" s="56"/>
    </row>
    <row r="3768" spans="1:28" x14ac:dyDescent="0.3">
      <c r="A3768" s="55"/>
      <c r="B3768" s="54" t="str">
        <f t="shared" si="246"/>
        <v/>
      </c>
      <c r="C3768" s="53"/>
      <c r="D3768" s="53"/>
      <c r="E3768" s="53"/>
      <c r="F3768" s="53"/>
      <c r="G3768" s="53"/>
      <c r="H3768" s="62" t="str">
        <f t="shared" si="247"/>
        <v/>
      </c>
      <c r="I3768" s="61" t="str">
        <f t="shared" si="248"/>
        <v/>
      </c>
      <c r="S3768" s="60">
        <v>0</v>
      </c>
      <c r="T3768" s="59">
        <v>0</v>
      </c>
      <c r="U3768" s="59">
        <v>0</v>
      </c>
      <c r="V3768" s="59">
        <v>0</v>
      </c>
      <c r="W3768" s="58">
        <v>0</v>
      </c>
      <c r="X3768" s="57"/>
      <c r="Y3768" s="57"/>
      <c r="Z3768" s="57"/>
      <c r="AA3768" s="57"/>
      <c r="AB3768" s="56"/>
    </row>
    <row r="3769" spans="1:28" x14ac:dyDescent="0.3">
      <c r="A3769" s="55"/>
      <c r="B3769" s="54" t="str">
        <f t="shared" si="246"/>
        <v/>
      </c>
      <c r="C3769" s="53"/>
      <c r="D3769" s="53"/>
      <c r="E3769" s="53"/>
      <c r="F3769" s="53"/>
      <c r="G3769" s="53"/>
      <c r="H3769" s="62" t="str">
        <f t="shared" si="247"/>
        <v/>
      </c>
      <c r="I3769" s="61" t="str">
        <f t="shared" si="248"/>
        <v/>
      </c>
      <c r="S3769" s="60">
        <v>0</v>
      </c>
      <c r="T3769" s="59">
        <v>0</v>
      </c>
      <c r="U3769" s="59">
        <v>0</v>
      </c>
      <c r="V3769" s="59">
        <v>0</v>
      </c>
      <c r="W3769" s="58">
        <v>0</v>
      </c>
      <c r="X3769" s="57"/>
      <c r="Y3769" s="57"/>
      <c r="Z3769" s="57"/>
      <c r="AA3769" s="57"/>
      <c r="AB3769" s="56"/>
    </row>
    <row r="3770" spans="1:28" x14ac:dyDescent="0.3">
      <c r="A3770" s="55"/>
      <c r="B3770" s="54" t="str">
        <f t="shared" si="246"/>
        <v/>
      </c>
      <c r="C3770" s="53"/>
      <c r="D3770" s="53"/>
      <c r="E3770" s="53"/>
      <c r="F3770" s="53"/>
      <c r="G3770" s="53"/>
      <c r="H3770" s="62" t="str">
        <f t="shared" si="247"/>
        <v/>
      </c>
      <c r="I3770" s="61" t="str">
        <f t="shared" si="248"/>
        <v/>
      </c>
      <c r="S3770" s="60">
        <v>0</v>
      </c>
      <c r="T3770" s="59">
        <v>0</v>
      </c>
      <c r="U3770" s="59">
        <v>0</v>
      </c>
      <c r="V3770" s="59">
        <v>0</v>
      </c>
      <c r="W3770" s="58">
        <v>0</v>
      </c>
      <c r="X3770" s="57"/>
      <c r="Y3770" s="57"/>
      <c r="Z3770" s="57"/>
      <c r="AA3770" s="57"/>
      <c r="AB3770" s="56"/>
    </row>
    <row r="3771" spans="1:28" x14ac:dyDescent="0.3">
      <c r="A3771" s="55"/>
      <c r="B3771" s="54" t="str">
        <f t="shared" si="246"/>
        <v/>
      </c>
      <c r="C3771" s="53"/>
      <c r="D3771" s="53"/>
      <c r="E3771" s="53"/>
      <c r="F3771" s="53"/>
      <c r="G3771" s="53"/>
      <c r="H3771" s="62" t="str">
        <f t="shared" si="247"/>
        <v/>
      </c>
      <c r="I3771" s="61" t="str">
        <f t="shared" si="248"/>
        <v/>
      </c>
      <c r="S3771" s="60">
        <v>0</v>
      </c>
      <c r="T3771" s="59">
        <v>0</v>
      </c>
      <c r="U3771" s="59">
        <v>0</v>
      </c>
      <c r="V3771" s="59">
        <v>0</v>
      </c>
      <c r="W3771" s="58">
        <v>0</v>
      </c>
      <c r="X3771" s="57"/>
      <c r="Y3771" s="57"/>
      <c r="Z3771" s="57"/>
      <c r="AA3771" s="57"/>
      <c r="AB3771" s="56"/>
    </row>
    <row r="3772" spans="1:28" x14ac:dyDescent="0.3">
      <c r="A3772" s="55"/>
      <c r="B3772" s="54" t="str">
        <f t="shared" si="246"/>
        <v/>
      </c>
      <c r="C3772" s="53"/>
      <c r="D3772" s="53"/>
      <c r="E3772" s="53"/>
      <c r="F3772" s="53"/>
      <c r="G3772" s="53"/>
      <c r="H3772" s="62" t="str">
        <f t="shared" si="247"/>
        <v/>
      </c>
      <c r="I3772" s="61" t="str">
        <f t="shared" si="248"/>
        <v/>
      </c>
      <c r="S3772" s="60">
        <v>0</v>
      </c>
      <c r="T3772" s="59">
        <v>0</v>
      </c>
      <c r="U3772" s="59">
        <v>0</v>
      </c>
      <c r="V3772" s="59">
        <v>0</v>
      </c>
      <c r="W3772" s="58">
        <v>0</v>
      </c>
      <c r="X3772" s="57"/>
      <c r="Y3772" s="57"/>
      <c r="Z3772" s="57"/>
      <c r="AA3772" s="57"/>
      <c r="AB3772" s="56"/>
    </row>
    <row r="3773" spans="1:28" x14ac:dyDescent="0.3">
      <c r="A3773" s="55"/>
      <c r="B3773" s="54" t="str">
        <f t="shared" si="246"/>
        <v/>
      </c>
      <c r="C3773" s="53"/>
      <c r="D3773" s="53"/>
      <c r="E3773" s="53"/>
      <c r="F3773" s="53"/>
      <c r="G3773" s="53"/>
      <c r="H3773" s="62" t="str">
        <f t="shared" si="247"/>
        <v/>
      </c>
      <c r="I3773" s="61" t="str">
        <f t="shared" si="248"/>
        <v/>
      </c>
      <c r="S3773" s="60">
        <v>0</v>
      </c>
      <c r="T3773" s="59">
        <v>0</v>
      </c>
      <c r="U3773" s="59">
        <v>0</v>
      </c>
      <c r="V3773" s="59">
        <v>0</v>
      </c>
      <c r="W3773" s="58">
        <v>0</v>
      </c>
      <c r="X3773" s="57"/>
      <c r="Y3773" s="57"/>
      <c r="Z3773" s="57"/>
      <c r="AA3773" s="57"/>
      <c r="AB3773" s="56"/>
    </row>
    <row r="3774" spans="1:28" x14ac:dyDescent="0.3">
      <c r="A3774" s="55"/>
      <c r="B3774" s="54" t="str">
        <f t="shared" si="246"/>
        <v/>
      </c>
      <c r="C3774" s="53"/>
      <c r="D3774" s="53"/>
      <c r="E3774" s="53"/>
      <c r="F3774" s="53"/>
      <c r="G3774" s="53"/>
      <c r="H3774" s="62" t="str">
        <f t="shared" si="247"/>
        <v/>
      </c>
      <c r="I3774" s="61" t="str">
        <f t="shared" si="248"/>
        <v/>
      </c>
      <c r="S3774" s="60">
        <v>0</v>
      </c>
      <c r="T3774" s="59">
        <v>0</v>
      </c>
      <c r="U3774" s="59">
        <v>0</v>
      </c>
      <c r="V3774" s="59">
        <v>0</v>
      </c>
      <c r="W3774" s="58">
        <v>0</v>
      </c>
      <c r="X3774" s="57"/>
      <c r="Y3774" s="57"/>
      <c r="Z3774" s="57"/>
      <c r="AA3774" s="57"/>
      <c r="AB3774" s="56"/>
    </row>
    <row r="3775" spans="1:28" x14ac:dyDescent="0.3">
      <c r="A3775" s="55"/>
      <c r="B3775" s="54" t="str">
        <f t="shared" si="246"/>
        <v/>
      </c>
      <c r="C3775" s="53"/>
      <c r="D3775" s="53"/>
      <c r="E3775" s="53"/>
      <c r="F3775" s="53"/>
      <c r="G3775" s="53"/>
      <c r="H3775" s="62" t="str">
        <f t="shared" si="247"/>
        <v/>
      </c>
      <c r="I3775" s="61" t="str">
        <f t="shared" si="248"/>
        <v/>
      </c>
      <c r="S3775" s="60">
        <v>0</v>
      </c>
      <c r="T3775" s="59">
        <v>0</v>
      </c>
      <c r="U3775" s="59">
        <v>0</v>
      </c>
      <c r="V3775" s="59">
        <v>0</v>
      </c>
      <c r="W3775" s="58">
        <v>0</v>
      </c>
      <c r="X3775" s="57"/>
      <c r="Y3775" s="57"/>
      <c r="Z3775" s="57"/>
      <c r="AA3775" s="57"/>
      <c r="AB3775" s="56"/>
    </row>
    <row r="3776" spans="1:28" x14ac:dyDescent="0.3">
      <c r="A3776" s="55"/>
      <c r="B3776" s="54" t="str">
        <f t="shared" si="246"/>
        <v/>
      </c>
      <c r="C3776" s="53"/>
      <c r="D3776" s="53"/>
      <c r="E3776" s="53"/>
      <c r="F3776" s="53"/>
      <c r="G3776" s="53"/>
      <c r="H3776" s="62" t="str">
        <f t="shared" si="247"/>
        <v/>
      </c>
      <c r="I3776" s="61" t="str">
        <f t="shared" si="248"/>
        <v/>
      </c>
      <c r="S3776" s="60">
        <v>0</v>
      </c>
      <c r="T3776" s="59">
        <v>0</v>
      </c>
      <c r="U3776" s="59">
        <v>0</v>
      </c>
      <c r="V3776" s="59">
        <v>0</v>
      </c>
      <c r="W3776" s="58">
        <v>0</v>
      </c>
      <c r="X3776" s="57"/>
      <c r="Y3776" s="57"/>
      <c r="Z3776" s="57"/>
      <c r="AA3776" s="57"/>
      <c r="AB3776" s="56"/>
    </row>
    <row r="3777" spans="1:28" x14ac:dyDescent="0.3">
      <c r="A3777" s="55"/>
      <c r="B3777" s="54" t="str">
        <f t="shared" si="246"/>
        <v/>
      </c>
      <c r="C3777" s="53"/>
      <c r="D3777" s="53"/>
      <c r="E3777" s="53"/>
      <c r="F3777" s="53"/>
      <c r="G3777" s="53"/>
      <c r="H3777" s="62" t="str">
        <f t="shared" si="247"/>
        <v/>
      </c>
      <c r="I3777" s="61" t="str">
        <f t="shared" si="248"/>
        <v/>
      </c>
      <c r="S3777" s="60">
        <v>0</v>
      </c>
      <c r="T3777" s="59">
        <v>0</v>
      </c>
      <c r="U3777" s="59">
        <v>0</v>
      </c>
      <c r="V3777" s="59">
        <v>0</v>
      </c>
      <c r="W3777" s="58">
        <v>0</v>
      </c>
      <c r="X3777" s="57"/>
      <c r="Y3777" s="57"/>
      <c r="Z3777" s="57"/>
      <c r="AA3777" s="57"/>
      <c r="AB3777" s="56"/>
    </row>
    <row r="3778" spans="1:28" x14ac:dyDescent="0.3">
      <c r="A3778" s="55"/>
      <c r="B3778" s="54" t="str">
        <f t="shared" si="246"/>
        <v/>
      </c>
      <c r="C3778" s="53"/>
      <c r="D3778" s="53"/>
      <c r="E3778" s="53"/>
      <c r="F3778" s="53"/>
      <c r="G3778" s="53"/>
      <c r="H3778" s="62" t="str">
        <f t="shared" si="247"/>
        <v/>
      </c>
      <c r="I3778" s="61" t="str">
        <f t="shared" si="248"/>
        <v/>
      </c>
      <c r="S3778" s="60">
        <v>0</v>
      </c>
      <c r="T3778" s="59">
        <v>0</v>
      </c>
      <c r="U3778" s="59">
        <v>0</v>
      </c>
      <c r="V3778" s="59">
        <v>0</v>
      </c>
      <c r="W3778" s="58">
        <v>0</v>
      </c>
      <c r="X3778" s="57"/>
      <c r="Y3778" s="57"/>
      <c r="Z3778" s="57"/>
      <c r="AA3778" s="57"/>
      <c r="AB3778" s="56"/>
    </row>
    <row r="3779" spans="1:28" x14ac:dyDescent="0.3">
      <c r="A3779" s="55"/>
      <c r="B3779" s="54" t="str">
        <f t="shared" si="246"/>
        <v/>
      </c>
      <c r="C3779" s="53"/>
      <c r="D3779" s="53"/>
      <c r="E3779" s="53"/>
      <c r="F3779" s="53"/>
      <c r="G3779" s="53"/>
      <c r="H3779" s="62" t="str">
        <f t="shared" si="247"/>
        <v/>
      </c>
      <c r="I3779" s="61" t="str">
        <f t="shared" si="248"/>
        <v/>
      </c>
      <c r="S3779" s="60">
        <v>0</v>
      </c>
      <c r="T3779" s="59">
        <v>0</v>
      </c>
      <c r="U3779" s="59">
        <v>0</v>
      </c>
      <c r="V3779" s="59">
        <v>0</v>
      </c>
      <c r="W3779" s="58">
        <v>0</v>
      </c>
      <c r="X3779" s="57"/>
      <c r="Y3779" s="57"/>
      <c r="Z3779" s="57"/>
      <c r="AA3779" s="57"/>
      <c r="AB3779" s="56"/>
    </row>
    <row r="3780" spans="1:28" x14ac:dyDescent="0.3">
      <c r="A3780" s="55"/>
      <c r="B3780" s="54" t="str">
        <f t="shared" si="246"/>
        <v/>
      </c>
      <c r="C3780" s="53"/>
      <c r="D3780" s="53"/>
      <c r="E3780" s="53"/>
      <c r="F3780" s="53"/>
      <c r="G3780" s="53"/>
      <c r="H3780" s="62" t="str">
        <f t="shared" si="247"/>
        <v/>
      </c>
      <c r="I3780" s="61" t="str">
        <f t="shared" si="248"/>
        <v/>
      </c>
      <c r="S3780" s="60">
        <v>0</v>
      </c>
      <c r="T3780" s="59">
        <v>0</v>
      </c>
      <c r="U3780" s="59">
        <v>0</v>
      </c>
      <c r="V3780" s="59">
        <v>0</v>
      </c>
      <c r="W3780" s="58">
        <v>0</v>
      </c>
      <c r="X3780" s="57"/>
      <c r="Y3780" s="57"/>
      <c r="Z3780" s="57"/>
      <c r="AA3780" s="57"/>
      <c r="AB3780" s="56"/>
    </row>
    <row r="3781" spans="1:28" x14ac:dyDescent="0.3">
      <c r="A3781" s="55"/>
      <c r="B3781" s="54" t="str">
        <f t="shared" si="246"/>
        <v/>
      </c>
      <c r="C3781" s="53"/>
      <c r="D3781" s="53"/>
      <c r="E3781" s="53"/>
      <c r="F3781" s="53"/>
      <c r="G3781" s="53"/>
      <c r="H3781" s="62" t="str">
        <f t="shared" si="247"/>
        <v/>
      </c>
      <c r="I3781" s="61" t="str">
        <f t="shared" si="248"/>
        <v/>
      </c>
      <c r="S3781" s="60">
        <v>0</v>
      </c>
      <c r="T3781" s="59">
        <v>0</v>
      </c>
      <c r="U3781" s="59">
        <v>0</v>
      </c>
      <c r="V3781" s="59">
        <v>0</v>
      </c>
      <c r="W3781" s="58">
        <v>0</v>
      </c>
      <c r="X3781" s="57"/>
      <c r="Y3781" s="57"/>
      <c r="Z3781" s="57"/>
      <c r="AA3781" s="57"/>
      <c r="AB3781" s="56"/>
    </row>
    <row r="3782" spans="1:28" x14ac:dyDescent="0.3">
      <c r="A3782" s="55"/>
      <c r="B3782" s="54" t="str">
        <f t="shared" si="246"/>
        <v/>
      </c>
      <c r="C3782" s="53"/>
      <c r="D3782" s="53"/>
      <c r="E3782" s="53"/>
      <c r="F3782" s="53"/>
      <c r="G3782" s="53"/>
      <c r="H3782" s="62" t="str">
        <f t="shared" si="247"/>
        <v/>
      </c>
      <c r="I3782" s="61" t="str">
        <f t="shared" si="248"/>
        <v/>
      </c>
      <c r="S3782" s="60">
        <v>0</v>
      </c>
      <c r="T3782" s="59">
        <v>0</v>
      </c>
      <c r="U3782" s="59">
        <v>0</v>
      </c>
      <c r="V3782" s="59">
        <v>0</v>
      </c>
      <c r="W3782" s="58">
        <v>0</v>
      </c>
      <c r="X3782" s="57"/>
      <c r="Y3782" s="57"/>
      <c r="Z3782" s="57"/>
      <c r="AA3782" s="57"/>
      <c r="AB3782" s="56"/>
    </row>
    <row r="3783" spans="1:28" x14ac:dyDescent="0.3">
      <c r="A3783" s="55"/>
      <c r="B3783" s="54" t="str">
        <f t="shared" si="246"/>
        <v/>
      </c>
      <c r="C3783" s="53"/>
      <c r="D3783" s="53"/>
      <c r="E3783" s="53"/>
      <c r="F3783" s="53"/>
      <c r="G3783" s="53"/>
      <c r="H3783" s="62" t="str">
        <f t="shared" si="247"/>
        <v/>
      </c>
      <c r="I3783" s="61" t="str">
        <f t="shared" si="248"/>
        <v/>
      </c>
      <c r="S3783" s="60">
        <v>0</v>
      </c>
      <c r="T3783" s="59">
        <v>0</v>
      </c>
      <c r="U3783" s="59">
        <v>0</v>
      </c>
      <c r="V3783" s="59">
        <v>0</v>
      </c>
      <c r="W3783" s="58">
        <v>0</v>
      </c>
      <c r="X3783" s="57"/>
      <c r="Y3783" s="57"/>
      <c r="Z3783" s="57"/>
      <c r="AA3783" s="57"/>
      <c r="AB3783" s="56"/>
    </row>
    <row r="3784" spans="1:28" x14ac:dyDescent="0.3">
      <c r="A3784" s="55"/>
      <c r="B3784" s="54" t="str">
        <f t="shared" si="246"/>
        <v/>
      </c>
      <c r="C3784" s="53"/>
      <c r="D3784" s="53"/>
      <c r="E3784" s="53"/>
      <c r="F3784" s="53"/>
      <c r="G3784" s="53"/>
      <c r="H3784" s="62" t="str">
        <f t="shared" si="247"/>
        <v/>
      </c>
      <c r="I3784" s="61" t="str">
        <f t="shared" si="248"/>
        <v/>
      </c>
      <c r="S3784" s="60">
        <v>0</v>
      </c>
      <c r="T3784" s="59">
        <v>0</v>
      </c>
      <c r="U3784" s="59">
        <v>0</v>
      </c>
      <c r="V3784" s="59">
        <v>0</v>
      </c>
      <c r="W3784" s="58">
        <v>0</v>
      </c>
      <c r="X3784" s="57"/>
      <c r="Y3784" s="57"/>
      <c r="Z3784" s="57"/>
      <c r="AA3784" s="57"/>
      <c r="AB3784" s="56"/>
    </row>
    <row r="3785" spans="1:28" x14ac:dyDescent="0.3">
      <c r="A3785" s="55"/>
      <c r="B3785" s="54" t="str">
        <f t="shared" ref="B3785:B3848" si="249">IFERROR(LN(A3785/(1-A3785)),"")</f>
        <v/>
      </c>
      <c r="C3785" s="53"/>
      <c r="D3785" s="53"/>
      <c r="E3785" s="53"/>
      <c r="F3785" s="53"/>
      <c r="G3785" s="53"/>
      <c r="H3785" s="62" t="str">
        <f t="shared" ref="H3785:H3848" si="250">IF(B3785="","",IFERROR($L$9*G3785+$M$9*F3785+$N$9*E3785+$O$9*D3785+$P$9*C3785+$Q$9,""))</f>
        <v/>
      </c>
      <c r="I3785" s="61" t="str">
        <f t="shared" ref="I3785:I3848" si="251">IFERROR(1 / (1 + EXP(H3785)),"")</f>
        <v/>
      </c>
      <c r="S3785" s="60">
        <v>0</v>
      </c>
      <c r="T3785" s="59">
        <v>0</v>
      </c>
      <c r="U3785" s="59">
        <v>0</v>
      </c>
      <c r="V3785" s="59">
        <v>0</v>
      </c>
      <c r="W3785" s="58">
        <v>0</v>
      </c>
      <c r="X3785" s="57"/>
      <c r="Y3785" s="57"/>
      <c r="Z3785" s="57"/>
      <c r="AA3785" s="57"/>
      <c r="AB3785" s="56"/>
    </row>
    <row r="3786" spans="1:28" x14ac:dyDescent="0.3">
      <c r="A3786" s="55"/>
      <c r="B3786" s="54" t="str">
        <f t="shared" si="249"/>
        <v/>
      </c>
      <c r="C3786" s="53"/>
      <c r="D3786" s="53"/>
      <c r="E3786" s="53"/>
      <c r="F3786" s="53"/>
      <c r="G3786" s="53"/>
      <c r="H3786" s="62" t="str">
        <f t="shared" si="250"/>
        <v/>
      </c>
      <c r="I3786" s="61" t="str">
        <f t="shared" si="251"/>
        <v/>
      </c>
      <c r="S3786" s="60">
        <v>0</v>
      </c>
      <c r="T3786" s="59">
        <v>0</v>
      </c>
      <c r="U3786" s="59">
        <v>0</v>
      </c>
      <c r="V3786" s="59">
        <v>0</v>
      </c>
      <c r="W3786" s="58">
        <v>0</v>
      </c>
      <c r="X3786" s="57"/>
      <c r="Y3786" s="57"/>
      <c r="Z3786" s="57"/>
      <c r="AA3786" s="57"/>
      <c r="AB3786" s="56"/>
    </row>
    <row r="3787" spans="1:28" x14ac:dyDescent="0.3">
      <c r="A3787" s="55"/>
      <c r="B3787" s="54" t="str">
        <f t="shared" si="249"/>
        <v/>
      </c>
      <c r="C3787" s="53"/>
      <c r="D3787" s="53"/>
      <c r="E3787" s="53"/>
      <c r="F3787" s="53"/>
      <c r="G3787" s="53"/>
      <c r="H3787" s="62" t="str">
        <f t="shared" si="250"/>
        <v/>
      </c>
      <c r="I3787" s="61" t="str">
        <f t="shared" si="251"/>
        <v/>
      </c>
      <c r="S3787" s="60">
        <v>0</v>
      </c>
      <c r="T3787" s="59">
        <v>0</v>
      </c>
      <c r="U3787" s="59">
        <v>0</v>
      </c>
      <c r="V3787" s="59">
        <v>0</v>
      </c>
      <c r="W3787" s="58">
        <v>0</v>
      </c>
      <c r="X3787" s="57"/>
      <c r="Y3787" s="57"/>
      <c r="Z3787" s="57"/>
      <c r="AA3787" s="57"/>
      <c r="AB3787" s="56"/>
    </row>
    <row r="3788" spans="1:28" x14ac:dyDescent="0.3">
      <c r="A3788" s="55"/>
      <c r="B3788" s="54" t="str">
        <f t="shared" si="249"/>
        <v/>
      </c>
      <c r="C3788" s="53"/>
      <c r="D3788" s="53"/>
      <c r="E3788" s="53"/>
      <c r="F3788" s="53"/>
      <c r="G3788" s="53"/>
      <c r="H3788" s="62" t="str">
        <f t="shared" si="250"/>
        <v/>
      </c>
      <c r="I3788" s="61" t="str">
        <f t="shared" si="251"/>
        <v/>
      </c>
      <c r="S3788" s="60">
        <v>0</v>
      </c>
      <c r="T3788" s="59">
        <v>0</v>
      </c>
      <c r="U3788" s="59">
        <v>0</v>
      </c>
      <c r="V3788" s="59">
        <v>0</v>
      </c>
      <c r="W3788" s="58">
        <v>0</v>
      </c>
      <c r="X3788" s="57"/>
      <c r="Y3788" s="57"/>
      <c r="Z3788" s="57"/>
      <c r="AA3788" s="57"/>
      <c r="AB3788" s="56"/>
    </row>
    <row r="3789" spans="1:28" x14ac:dyDescent="0.3">
      <c r="A3789" s="55"/>
      <c r="B3789" s="54" t="str">
        <f t="shared" si="249"/>
        <v/>
      </c>
      <c r="C3789" s="53"/>
      <c r="D3789" s="53"/>
      <c r="E3789" s="53"/>
      <c r="F3789" s="53"/>
      <c r="G3789" s="53"/>
      <c r="H3789" s="62" t="str">
        <f t="shared" si="250"/>
        <v/>
      </c>
      <c r="I3789" s="61" t="str">
        <f t="shared" si="251"/>
        <v/>
      </c>
      <c r="S3789" s="60">
        <v>0</v>
      </c>
      <c r="T3789" s="59">
        <v>0</v>
      </c>
      <c r="U3789" s="59">
        <v>0</v>
      </c>
      <c r="V3789" s="59">
        <v>0</v>
      </c>
      <c r="W3789" s="58">
        <v>0</v>
      </c>
      <c r="X3789" s="57"/>
      <c r="Y3789" s="57"/>
      <c r="Z3789" s="57"/>
      <c r="AA3789" s="57"/>
      <c r="AB3789" s="56"/>
    </row>
    <row r="3790" spans="1:28" x14ac:dyDescent="0.3">
      <c r="A3790" s="55"/>
      <c r="B3790" s="54" t="str">
        <f t="shared" si="249"/>
        <v/>
      </c>
      <c r="C3790" s="53"/>
      <c r="D3790" s="53"/>
      <c r="E3790" s="53"/>
      <c r="F3790" s="53"/>
      <c r="G3790" s="53"/>
      <c r="H3790" s="62" t="str">
        <f t="shared" si="250"/>
        <v/>
      </c>
      <c r="I3790" s="61" t="str">
        <f t="shared" si="251"/>
        <v/>
      </c>
      <c r="S3790" s="60">
        <v>0</v>
      </c>
      <c r="T3790" s="59">
        <v>0</v>
      </c>
      <c r="U3790" s="59">
        <v>0</v>
      </c>
      <c r="V3790" s="59">
        <v>0</v>
      </c>
      <c r="W3790" s="58">
        <v>0</v>
      </c>
      <c r="X3790" s="57"/>
      <c r="Y3790" s="57"/>
      <c r="Z3790" s="57"/>
      <c r="AA3790" s="57"/>
      <c r="AB3790" s="56"/>
    </row>
    <row r="3791" spans="1:28" x14ac:dyDescent="0.3">
      <c r="A3791" s="55"/>
      <c r="B3791" s="54" t="str">
        <f t="shared" si="249"/>
        <v/>
      </c>
      <c r="C3791" s="53"/>
      <c r="D3791" s="53"/>
      <c r="E3791" s="53"/>
      <c r="F3791" s="53"/>
      <c r="G3791" s="53"/>
      <c r="H3791" s="62" t="str">
        <f t="shared" si="250"/>
        <v/>
      </c>
      <c r="I3791" s="61" t="str">
        <f t="shared" si="251"/>
        <v/>
      </c>
      <c r="S3791" s="60">
        <v>0</v>
      </c>
      <c r="T3791" s="59">
        <v>0</v>
      </c>
      <c r="U3791" s="59">
        <v>0</v>
      </c>
      <c r="V3791" s="59">
        <v>0</v>
      </c>
      <c r="W3791" s="58">
        <v>0</v>
      </c>
      <c r="X3791" s="57"/>
      <c r="Y3791" s="57"/>
      <c r="Z3791" s="57"/>
      <c r="AA3791" s="57"/>
      <c r="AB3791" s="56"/>
    </row>
    <row r="3792" spans="1:28" x14ac:dyDescent="0.3">
      <c r="A3792" s="55"/>
      <c r="B3792" s="54" t="str">
        <f t="shared" si="249"/>
        <v/>
      </c>
      <c r="C3792" s="53"/>
      <c r="D3792" s="53"/>
      <c r="E3792" s="53"/>
      <c r="F3792" s="53"/>
      <c r="G3792" s="53"/>
      <c r="H3792" s="62" t="str">
        <f t="shared" si="250"/>
        <v/>
      </c>
      <c r="I3792" s="61" t="str">
        <f t="shared" si="251"/>
        <v/>
      </c>
      <c r="S3792" s="60">
        <v>0</v>
      </c>
      <c r="T3792" s="59">
        <v>0</v>
      </c>
      <c r="U3792" s="59">
        <v>0</v>
      </c>
      <c r="V3792" s="59">
        <v>0</v>
      </c>
      <c r="W3792" s="58">
        <v>0</v>
      </c>
      <c r="X3792" s="57"/>
      <c r="Y3792" s="57"/>
      <c r="Z3792" s="57"/>
      <c r="AA3792" s="57"/>
      <c r="AB3792" s="56"/>
    </row>
    <row r="3793" spans="1:28" x14ac:dyDescent="0.3">
      <c r="A3793" s="55"/>
      <c r="B3793" s="54" t="str">
        <f t="shared" si="249"/>
        <v/>
      </c>
      <c r="C3793" s="53"/>
      <c r="D3793" s="53"/>
      <c r="E3793" s="53"/>
      <c r="F3793" s="53"/>
      <c r="G3793" s="53"/>
      <c r="H3793" s="62" t="str">
        <f t="shared" si="250"/>
        <v/>
      </c>
      <c r="I3793" s="61" t="str">
        <f t="shared" si="251"/>
        <v/>
      </c>
      <c r="S3793" s="60">
        <v>0</v>
      </c>
      <c r="T3793" s="59">
        <v>0</v>
      </c>
      <c r="U3793" s="59">
        <v>0</v>
      </c>
      <c r="V3793" s="59">
        <v>0</v>
      </c>
      <c r="W3793" s="58">
        <v>0</v>
      </c>
      <c r="X3793" s="57"/>
      <c r="Y3793" s="57"/>
      <c r="Z3793" s="57"/>
      <c r="AA3793" s="57"/>
      <c r="AB3793" s="56"/>
    </row>
    <row r="3794" spans="1:28" x14ac:dyDescent="0.3">
      <c r="A3794" s="55"/>
      <c r="B3794" s="54" t="str">
        <f t="shared" si="249"/>
        <v/>
      </c>
      <c r="C3794" s="53"/>
      <c r="D3794" s="53"/>
      <c r="E3794" s="53"/>
      <c r="F3794" s="53"/>
      <c r="G3794" s="53"/>
      <c r="H3794" s="62" t="str">
        <f t="shared" si="250"/>
        <v/>
      </c>
      <c r="I3794" s="61" t="str">
        <f t="shared" si="251"/>
        <v/>
      </c>
      <c r="S3794" s="60">
        <v>0</v>
      </c>
      <c r="T3794" s="59">
        <v>0</v>
      </c>
      <c r="U3794" s="59">
        <v>0</v>
      </c>
      <c r="V3794" s="59">
        <v>0</v>
      </c>
      <c r="W3794" s="58">
        <v>0</v>
      </c>
      <c r="X3794" s="57"/>
      <c r="Y3794" s="57"/>
      <c r="Z3794" s="57"/>
      <c r="AA3794" s="57"/>
      <c r="AB3794" s="56"/>
    </row>
    <row r="3795" spans="1:28" x14ac:dyDescent="0.3">
      <c r="A3795" s="55"/>
      <c r="B3795" s="54" t="str">
        <f t="shared" si="249"/>
        <v/>
      </c>
      <c r="C3795" s="53"/>
      <c r="D3795" s="53"/>
      <c r="E3795" s="53"/>
      <c r="F3795" s="53"/>
      <c r="G3795" s="53"/>
      <c r="H3795" s="62" t="str">
        <f t="shared" si="250"/>
        <v/>
      </c>
      <c r="I3795" s="61" t="str">
        <f t="shared" si="251"/>
        <v/>
      </c>
      <c r="S3795" s="60">
        <v>0</v>
      </c>
      <c r="T3795" s="59">
        <v>0</v>
      </c>
      <c r="U3795" s="59">
        <v>0</v>
      </c>
      <c r="V3795" s="59">
        <v>0</v>
      </c>
      <c r="W3795" s="58">
        <v>0</v>
      </c>
      <c r="X3795" s="57"/>
      <c r="Y3795" s="57"/>
      <c r="Z3795" s="57"/>
      <c r="AA3795" s="57"/>
      <c r="AB3795" s="56"/>
    </row>
    <row r="3796" spans="1:28" x14ac:dyDescent="0.3">
      <c r="A3796" s="55"/>
      <c r="B3796" s="54" t="str">
        <f t="shared" si="249"/>
        <v/>
      </c>
      <c r="C3796" s="53"/>
      <c r="D3796" s="53"/>
      <c r="E3796" s="53"/>
      <c r="F3796" s="53"/>
      <c r="G3796" s="53"/>
      <c r="H3796" s="62" t="str">
        <f t="shared" si="250"/>
        <v/>
      </c>
      <c r="I3796" s="61" t="str">
        <f t="shared" si="251"/>
        <v/>
      </c>
      <c r="S3796" s="60">
        <v>0</v>
      </c>
      <c r="T3796" s="59">
        <v>0</v>
      </c>
      <c r="U3796" s="59">
        <v>0</v>
      </c>
      <c r="V3796" s="59">
        <v>0</v>
      </c>
      <c r="W3796" s="58">
        <v>0</v>
      </c>
      <c r="X3796" s="57"/>
      <c r="Y3796" s="57"/>
      <c r="Z3796" s="57"/>
      <c r="AA3796" s="57"/>
      <c r="AB3796" s="56"/>
    </row>
    <row r="3797" spans="1:28" x14ac:dyDescent="0.3">
      <c r="A3797" s="55"/>
      <c r="B3797" s="54" t="str">
        <f t="shared" si="249"/>
        <v/>
      </c>
      <c r="C3797" s="53"/>
      <c r="D3797" s="53"/>
      <c r="E3797" s="53"/>
      <c r="F3797" s="53"/>
      <c r="G3797" s="53"/>
      <c r="H3797" s="62" t="str">
        <f t="shared" si="250"/>
        <v/>
      </c>
      <c r="I3797" s="61" t="str">
        <f t="shared" si="251"/>
        <v/>
      </c>
      <c r="S3797" s="60">
        <v>0</v>
      </c>
      <c r="T3797" s="59">
        <v>0</v>
      </c>
      <c r="U3797" s="59">
        <v>0</v>
      </c>
      <c r="V3797" s="59">
        <v>0</v>
      </c>
      <c r="W3797" s="58">
        <v>0</v>
      </c>
      <c r="X3797" s="57"/>
      <c r="Y3797" s="57"/>
      <c r="Z3797" s="57"/>
      <c r="AA3797" s="57"/>
      <c r="AB3797" s="56"/>
    </row>
    <row r="3798" spans="1:28" x14ac:dyDescent="0.3">
      <c r="A3798" s="55"/>
      <c r="B3798" s="54" t="str">
        <f t="shared" si="249"/>
        <v/>
      </c>
      <c r="C3798" s="53"/>
      <c r="D3798" s="53"/>
      <c r="E3798" s="53"/>
      <c r="F3798" s="53"/>
      <c r="G3798" s="53"/>
      <c r="H3798" s="62" t="str">
        <f t="shared" si="250"/>
        <v/>
      </c>
      <c r="I3798" s="61" t="str">
        <f t="shared" si="251"/>
        <v/>
      </c>
      <c r="S3798" s="60">
        <v>0</v>
      </c>
      <c r="T3798" s="59">
        <v>0</v>
      </c>
      <c r="U3798" s="59">
        <v>0</v>
      </c>
      <c r="V3798" s="59">
        <v>0</v>
      </c>
      <c r="W3798" s="58">
        <v>0</v>
      </c>
      <c r="X3798" s="57"/>
      <c r="Y3798" s="57"/>
      <c r="Z3798" s="57"/>
      <c r="AA3798" s="57"/>
      <c r="AB3798" s="56"/>
    </row>
    <row r="3799" spans="1:28" x14ac:dyDescent="0.3">
      <c r="A3799" s="55"/>
      <c r="B3799" s="54" t="str">
        <f t="shared" si="249"/>
        <v/>
      </c>
      <c r="C3799" s="53"/>
      <c r="D3799" s="53"/>
      <c r="E3799" s="53"/>
      <c r="F3799" s="53"/>
      <c r="G3799" s="53"/>
      <c r="H3799" s="62" t="str">
        <f t="shared" si="250"/>
        <v/>
      </c>
      <c r="I3799" s="61" t="str">
        <f t="shared" si="251"/>
        <v/>
      </c>
      <c r="S3799" s="60">
        <v>0</v>
      </c>
      <c r="T3799" s="59">
        <v>0</v>
      </c>
      <c r="U3799" s="59">
        <v>0</v>
      </c>
      <c r="V3799" s="59">
        <v>0</v>
      </c>
      <c r="W3799" s="58">
        <v>0</v>
      </c>
      <c r="X3799" s="57"/>
      <c r="Y3799" s="57"/>
      <c r="Z3799" s="57"/>
      <c r="AA3799" s="57"/>
      <c r="AB3799" s="56"/>
    </row>
    <row r="3800" spans="1:28" x14ac:dyDescent="0.3">
      <c r="A3800" s="55"/>
      <c r="B3800" s="54" t="str">
        <f t="shared" si="249"/>
        <v/>
      </c>
      <c r="C3800" s="53"/>
      <c r="D3800" s="53"/>
      <c r="E3800" s="53"/>
      <c r="F3800" s="53"/>
      <c r="G3800" s="53"/>
      <c r="H3800" s="62" t="str">
        <f t="shared" si="250"/>
        <v/>
      </c>
      <c r="I3800" s="61" t="str">
        <f t="shared" si="251"/>
        <v/>
      </c>
      <c r="S3800" s="60">
        <v>0</v>
      </c>
      <c r="T3800" s="59">
        <v>0</v>
      </c>
      <c r="U3800" s="59">
        <v>0</v>
      </c>
      <c r="V3800" s="59">
        <v>0</v>
      </c>
      <c r="W3800" s="58">
        <v>0</v>
      </c>
      <c r="X3800" s="57"/>
      <c r="Y3800" s="57"/>
      <c r="Z3800" s="57"/>
      <c r="AA3800" s="57"/>
      <c r="AB3800" s="56"/>
    </row>
    <row r="3801" spans="1:28" x14ac:dyDescent="0.3">
      <c r="A3801" s="55"/>
      <c r="B3801" s="54" t="str">
        <f t="shared" si="249"/>
        <v/>
      </c>
      <c r="C3801" s="53"/>
      <c r="D3801" s="53"/>
      <c r="E3801" s="53"/>
      <c r="F3801" s="53"/>
      <c r="G3801" s="53"/>
      <c r="H3801" s="62" t="str">
        <f t="shared" si="250"/>
        <v/>
      </c>
      <c r="I3801" s="61" t="str">
        <f t="shared" si="251"/>
        <v/>
      </c>
      <c r="S3801" s="60">
        <v>0</v>
      </c>
      <c r="T3801" s="59">
        <v>0</v>
      </c>
      <c r="U3801" s="59">
        <v>0</v>
      </c>
      <c r="V3801" s="59">
        <v>0</v>
      </c>
      <c r="W3801" s="58">
        <v>0</v>
      </c>
      <c r="X3801" s="57"/>
      <c r="Y3801" s="57"/>
      <c r="Z3801" s="57"/>
      <c r="AA3801" s="57"/>
      <c r="AB3801" s="56"/>
    </row>
    <row r="3802" spans="1:28" x14ac:dyDescent="0.3">
      <c r="A3802" s="55"/>
      <c r="B3802" s="54" t="str">
        <f t="shared" si="249"/>
        <v/>
      </c>
      <c r="C3802" s="53"/>
      <c r="D3802" s="53"/>
      <c r="E3802" s="53"/>
      <c r="F3802" s="53"/>
      <c r="G3802" s="53"/>
      <c r="H3802" s="62" t="str">
        <f t="shared" si="250"/>
        <v/>
      </c>
      <c r="I3802" s="61" t="str">
        <f t="shared" si="251"/>
        <v/>
      </c>
      <c r="S3802" s="60">
        <v>0</v>
      </c>
      <c r="T3802" s="59">
        <v>0</v>
      </c>
      <c r="U3802" s="59">
        <v>0</v>
      </c>
      <c r="V3802" s="59">
        <v>0</v>
      </c>
      <c r="W3802" s="58">
        <v>0</v>
      </c>
      <c r="X3802" s="57"/>
      <c r="Y3802" s="57"/>
      <c r="Z3802" s="57"/>
      <c r="AA3802" s="57"/>
      <c r="AB3802" s="56"/>
    </row>
    <row r="3803" spans="1:28" x14ac:dyDescent="0.3">
      <c r="A3803" s="55"/>
      <c r="B3803" s="54" t="str">
        <f t="shared" si="249"/>
        <v/>
      </c>
      <c r="C3803" s="53"/>
      <c r="D3803" s="53"/>
      <c r="E3803" s="53"/>
      <c r="F3803" s="53"/>
      <c r="G3803" s="53"/>
      <c r="H3803" s="62" t="str">
        <f t="shared" si="250"/>
        <v/>
      </c>
      <c r="I3803" s="61" t="str">
        <f t="shared" si="251"/>
        <v/>
      </c>
      <c r="S3803" s="60">
        <v>0</v>
      </c>
      <c r="T3803" s="59">
        <v>0</v>
      </c>
      <c r="U3803" s="59">
        <v>0</v>
      </c>
      <c r="V3803" s="59">
        <v>0</v>
      </c>
      <c r="W3803" s="58">
        <v>0</v>
      </c>
      <c r="X3803" s="57"/>
      <c r="Y3803" s="57"/>
      <c r="Z3803" s="57"/>
      <c r="AA3803" s="57"/>
      <c r="AB3803" s="56"/>
    </row>
    <row r="3804" spans="1:28" x14ac:dyDescent="0.3">
      <c r="A3804" s="55"/>
      <c r="B3804" s="54" t="str">
        <f t="shared" si="249"/>
        <v/>
      </c>
      <c r="C3804" s="53"/>
      <c r="D3804" s="53"/>
      <c r="E3804" s="53"/>
      <c r="F3804" s="53"/>
      <c r="G3804" s="53"/>
      <c r="H3804" s="62" t="str">
        <f t="shared" si="250"/>
        <v/>
      </c>
      <c r="I3804" s="61" t="str">
        <f t="shared" si="251"/>
        <v/>
      </c>
      <c r="S3804" s="60">
        <v>0</v>
      </c>
      <c r="T3804" s="59">
        <v>0</v>
      </c>
      <c r="U3804" s="59">
        <v>0</v>
      </c>
      <c r="V3804" s="59">
        <v>0</v>
      </c>
      <c r="W3804" s="58">
        <v>0</v>
      </c>
      <c r="X3804" s="57"/>
      <c r="Y3804" s="57"/>
      <c r="Z3804" s="57"/>
      <c r="AA3804" s="57"/>
      <c r="AB3804" s="56"/>
    </row>
    <row r="3805" spans="1:28" x14ac:dyDescent="0.3">
      <c r="A3805" s="55"/>
      <c r="B3805" s="54" t="str">
        <f t="shared" si="249"/>
        <v/>
      </c>
      <c r="C3805" s="53"/>
      <c r="D3805" s="53"/>
      <c r="E3805" s="53"/>
      <c r="F3805" s="53"/>
      <c r="G3805" s="53"/>
      <c r="H3805" s="62" t="str">
        <f t="shared" si="250"/>
        <v/>
      </c>
      <c r="I3805" s="61" t="str">
        <f t="shared" si="251"/>
        <v/>
      </c>
      <c r="S3805" s="60">
        <v>0</v>
      </c>
      <c r="T3805" s="59">
        <v>0</v>
      </c>
      <c r="U3805" s="59">
        <v>0</v>
      </c>
      <c r="V3805" s="59">
        <v>0</v>
      </c>
      <c r="W3805" s="58">
        <v>0</v>
      </c>
      <c r="X3805" s="57"/>
      <c r="Y3805" s="57"/>
      <c r="Z3805" s="57"/>
      <c r="AA3805" s="57"/>
      <c r="AB3805" s="56"/>
    </row>
    <row r="3806" spans="1:28" x14ac:dyDescent="0.3">
      <c r="A3806" s="55"/>
      <c r="B3806" s="54" t="str">
        <f t="shared" si="249"/>
        <v/>
      </c>
      <c r="C3806" s="53"/>
      <c r="D3806" s="53"/>
      <c r="E3806" s="53"/>
      <c r="F3806" s="53"/>
      <c r="G3806" s="53"/>
      <c r="H3806" s="62" t="str">
        <f t="shared" si="250"/>
        <v/>
      </c>
      <c r="I3806" s="61" t="str">
        <f t="shared" si="251"/>
        <v/>
      </c>
      <c r="S3806" s="60">
        <v>0</v>
      </c>
      <c r="T3806" s="59">
        <v>0</v>
      </c>
      <c r="U3806" s="59">
        <v>0</v>
      </c>
      <c r="V3806" s="59">
        <v>0</v>
      </c>
      <c r="W3806" s="58">
        <v>0</v>
      </c>
      <c r="X3806" s="57"/>
      <c r="Y3806" s="57"/>
      <c r="Z3806" s="57"/>
      <c r="AA3806" s="57"/>
      <c r="AB3806" s="56"/>
    </row>
    <row r="3807" spans="1:28" x14ac:dyDescent="0.3">
      <c r="A3807" s="55"/>
      <c r="B3807" s="54" t="str">
        <f t="shared" si="249"/>
        <v/>
      </c>
      <c r="C3807" s="53"/>
      <c r="D3807" s="53"/>
      <c r="E3807" s="53"/>
      <c r="F3807" s="53"/>
      <c r="G3807" s="53"/>
      <c r="H3807" s="62" t="str">
        <f t="shared" si="250"/>
        <v/>
      </c>
      <c r="I3807" s="61" t="str">
        <f t="shared" si="251"/>
        <v/>
      </c>
      <c r="S3807" s="60">
        <v>0</v>
      </c>
      <c r="T3807" s="59">
        <v>0</v>
      </c>
      <c r="U3807" s="59">
        <v>0</v>
      </c>
      <c r="V3807" s="59">
        <v>0</v>
      </c>
      <c r="W3807" s="58">
        <v>0</v>
      </c>
      <c r="X3807" s="57"/>
      <c r="Y3807" s="57"/>
      <c r="Z3807" s="57"/>
      <c r="AA3807" s="57"/>
      <c r="AB3807" s="56"/>
    </row>
    <row r="3808" spans="1:28" x14ac:dyDescent="0.3">
      <c r="A3808" s="55"/>
      <c r="B3808" s="54" t="str">
        <f t="shared" si="249"/>
        <v/>
      </c>
      <c r="C3808" s="53"/>
      <c r="D3808" s="53"/>
      <c r="E3808" s="53"/>
      <c r="F3808" s="53"/>
      <c r="G3808" s="53"/>
      <c r="H3808" s="62" t="str">
        <f t="shared" si="250"/>
        <v/>
      </c>
      <c r="I3808" s="61" t="str">
        <f t="shared" si="251"/>
        <v/>
      </c>
      <c r="S3808" s="60">
        <v>0</v>
      </c>
      <c r="T3808" s="59">
        <v>0</v>
      </c>
      <c r="U3808" s="59">
        <v>0</v>
      </c>
      <c r="V3808" s="59">
        <v>0</v>
      </c>
      <c r="W3808" s="58">
        <v>0</v>
      </c>
      <c r="X3808" s="57"/>
      <c r="Y3808" s="57"/>
      <c r="Z3808" s="57"/>
      <c r="AA3808" s="57"/>
      <c r="AB3808" s="56"/>
    </row>
    <row r="3809" spans="1:28" x14ac:dyDescent="0.3">
      <c r="A3809" s="55"/>
      <c r="B3809" s="54" t="str">
        <f t="shared" si="249"/>
        <v/>
      </c>
      <c r="C3809" s="53"/>
      <c r="D3809" s="53"/>
      <c r="E3809" s="53"/>
      <c r="F3809" s="53"/>
      <c r="G3809" s="53"/>
      <c r="H3809" s="62" t="str">
        <f t="shared" si="250"/>
        <v/>
      </c>
      <c r="I3809" s="61" t="str">
        <f t="shared" si="251"/>
        <v/>
      </c>
      <c r="S3809" s="60">
        <v>0</v>
      </c>
      <c r="T3809" s="59">
        <v>0</v>
      </c>
      <c r="U3809" s="59">
        <v>0</v>
      </c>
      <c r="V3809" s="59">
        <v>0</v>
      </c>
      <c r="W3809" s="58">
        <v>0</v>
      </c>
      <c r="X3809" s="57"/>
      <c r="Y3809" s="57"/>
      <c r="Z3809" s="57"/>
      <c r="AA3809" s="57"/>
      <c r="AB3809" s="56"/>
    </row>
    <row r="3810" spans="1:28" x14ac:dyDescent="0.3">
      <c r="A3810" s="55"/>
      <c r="B3810" s="54" t="str">
        <f t="shared" si="249"/>
        <v/>
      </c>
      <c r="C3810" s="53"/>
      <c r="D3810" s="53"/>
      <c r="E3810" s="53"/>
      <c r="F3810" s="53"/>
      <c r="G3810" s="53"/>
      <c r="H3810" s="62" t="str">
        <f t="shared" si="250"/>
        <v/>
      </c>
      <c r="I3810" s="61" t="str">
        <f t="shared" si="251"/>
        <v/>
      </c>
      <c r="S3810" s="60">
        <v>0</v>
      </c>
      <c r="T3810" s="59">
        <v>0</v>
      </c>
      <c r="U3810" s="59">
        <v>0</v>
      </c>
      <c r="V3810" s="59">
        <v>0</v>
      </c>
      <c r="W3810" s="58">
        <v>0</v>
      </c>
      <c r="X3810" s="57"/>
      <c r="Y3810" s="57"/>
      <c r="Z3810" s="57"/>
      <c r="AA3810" s="57"/>
      <c r="AB3810" s="56"/>
    </row>
    <row r="3811" spans="1:28" x14ac:dyDescent="0.3">
      <c r="A3811" s="55"/>
      <c r="B3811" s="54" t="str">
        <f t="shared" si="249"/>
        <v/>
      </c>
      <c r="C3811" s="53"/>
      <c r="D3811" s="53"/>
      <c r="E3811" s="53"/>
      <c r="F3811" s="53"/>
      <c r="G3811" s="53"/>
      <c r="H3811" s="62" t="str">
        <f t="shared" si="250"/>
        <v/>
      </c>
      <c r="I3811" s="61" t="str">
        <f t="shared" si="251"/>
        <v/>
      </c>
      <c r="S3811" s="60">
        <v>0</v>
      </c>
      <c r="T3811" s="59">
        <v>0</v>
      </c>
      <c r="U3811" s="59">
        <v>0</v>
      </c>
      <c r="V3811" s="59">
        <v>0</v>
      </c>
      <c r="W3811" s="58">
        <v>0</v>
      </c>
      <c r="X3811" s="57"/>
      <c r="Y3811" s="57"/>
      <c r="Z3811" s="57"/>
      <c r="AA3811" s="57"/>
      <c r="AB3811" s="56"/>
    </row>
    <row r="3812" spans="1:28" x14ac:dyDescent="0.3">
      <c r="A3812" s="55"/>
      <c r="B3812" s="54" t="str">
        <f t="shared" si="249"/>
        <v/>
      </c>
      <c r="C3812" s="53"/>
      <c r="D3812" s="53"/>
      <c r="E3812" s="53"/>
      <c r="F3812" s="53"/>
      <c r="G3812" s="53"/>
      <c r="H3812" s="62" t="str">
        <f t="shared" si="250"/>
        <v/>
      </c>
      <c r="I3812" s="61" t="str">
        <f t="shared" si="251"/>
        <v/>
      </c>
      <c r="S3812" s="60">
        <v>0</v>
      </c>
      <c r="T3812" s="59">
        <v>0</v>
      </c>
      <c r="U3812" s="59">
        <v>0</v>
      </c>
      <c r="V3812" s="59">
        <v>0</v>
      </c>
      <c r="W3812" s="58">
        <v>0</v>
      </c>
      <c r="X3812" s="57"/>
      <c r="Y3812" s="57"/>
      <c r="Z3812" s="57"/>
      <c r="AA3812" s="57"/>
      <c r="AB3812" s="56"/>
    </row>
    <row r="3813" spans="1:28" x14ac:dyDescent="0.3">
      <c r="A3813" s="55"/>
      <c r="B3813" s="54" t="str">
        <f t="shared" si="249"/>
        <v/>
      </c>
      <c r="C3813" s="53"/>
      <c r="D3813" s="53"/>
      <c r="E3813" s="53"/>
      <c r="F3813" s="53"/>
      <c r="G3813" s="53"/>
      <c r="H3813" s="62" t="str">
        <f t="shared" si="250"/>
        <v/>
      </c>
      <c r="I3813" s="61" t="str">
        <f t="shared" si="251"/>
        <v/>
      </c>
      <c r="S3813" s="60">
        <v>0</v>
      </c>
      <c r="T3813" s="59">
        <v>0</v>
      </c>
      <c r="U3813" s="59">
        <v>0</v>
      </c>
      <c r="V3813" s="59">
        <v>0</v>
      </c>
      <c r="W3813" s="58">
        <v>0</v>
      </c>
      <c r="X3813" s="57"/>
      <c r="Y3813" s="57"/>
      <c r="Z3813" s="57"/>
      <c r="AA3813" s="57"/>
      <c r="AB3813" s="56"/>
    </row>
    <row r="3814" spans="1:28" x14ac:dyDescent="0.3">
      <c r="A3814" s="55"/>
      <c r="B3814" s="54" t="str">
        <f t="shared" si="249"/>
        <v/>
      </c>
      <c r="C3814" s="53"/>
      <c r="D3814" s="53"/>
      <c r="E3814" s="53"/>
      <c r="F3814" s="53"/>
      <c r="G3814" s="53"/>
      <c r="H3814" s="62" t="str">
        <f t="shared" si="250"/>
        <v/>
      </c>
      <c r="I3814" s="61" t="str">
        <f t="shared" si="251"/>
        <v/>
      </c>
      <c r="S3814" s="60">
        <v>0</v>
      </c>
      <c r="T3814" s="59">
        <v>0</v>
      </c>
      <c r="U3814" s="59">
        <v>0</v>
      </c>
      <c r="V3814" s="59">
        <v>0</v>
      </c>
      <c r="W3814" s="58">
        <v>0</v>
      </c>
      <c r="X3814" s="57"/>
      <c r="Y3814" s="57"/>
      <c r="Z3814" s="57"/>
      <c r="AA3814" s="57"/>
      <c r="AB3814" s="56"/>
    </row>
    <row r="3815" spans="1:28" x14ac:dyDescent="0.3">
      <c r="A3815" s="55"/>
      <c r="B3815" s="54" t="str">
        <f t="shared" si="249"/>
        <v/>
      </c>
      <c r="C3815" s="53"/>
      <c r="D3815" s="53"/>
      <c r="E3815" s="53"/>
      <c r="F3815" s="53"/>
      <c r="G3815" s="53"/>
      <c r="H3815" s="62" t="str">
        <f t="shared" si="250"/>
        <v/>
      </c>
      <c r="I3815" s="61" t="str">
        <f t="shared" si="251"/>
        <v/>
      </c>
      <c r="S3815" s="60">
        <v>0</v>
      </c>
      <c r="T3815" s="59">
        <v>0</v>
      </c>
      <c r="U3815" s="59">
        <v>0</v>
      </c>
      <c r="V3815" s="59">
        <v>0</v>
      </c>
      <c r="W3815" s="58">
        <v>0</v>
      </c>
      <c r="X3815" s="57"/>
      <c r="Y3815" s="57"/>
      <c r="Z3815" s="57"/>
      <c r="AA3815" s="57"/>
      <c r="AB3815" s="56"/>
    </row>
    <row r="3816" spans="1:28" x14ac:dyDescent="0.3">
      <c r="A3816" s="55"/>
      <c r="B3816" s="54" t="str">
        <f t="shared" si="249"/>
        <v/>
      </c>
      <c r="C3816" s="53"/>
      <c r="D3816" s="53"/>
      <c r="E3816" s="53"/>
      <c r="F3816" s="53"/>
      <c r="G3816" s="53"/>
      <c r="H3816" s="62" t="str">
        <f t="shared" si="250"/>
        <v/>
      </c>
      <c r="I3816" s="61" t="str">
        <f t="shared" si="251"/>
        <v/>
      </c>
      <c r="S3816" s="60">
        <v>0</v>
      </c>
      <c r="T3816" s="59">
        <v>0</v>
      </c>
      <c r="U3816" s="59">
        <v>0</v>
      </c>
      <c r="V3816" s="59">
        <v>0</v>
      </c>
      <c r="W3816" s="58">
        <v>0</v>
      </c>
      <c r="X3816" s="57"/>
      <c r="Y3816" s="57"/>
      <c r="Z3816" s="57"/>
      <c r="AA3816" s="57"/>
      <c r="AB3816" s="56"/>
    </row>
    <row r="3817" spans="1:28" x14ac:dyDescent="0.3">
      <c r="A3817" s="55"/>
      <c r="B3817" s="54" t="str">
        <f t="shared" si="249"/>
        <v/>
      </c>
      <c r="C3817" s="53"/>
      <c r="D3817" s="53"/>
      <c r="E3817" s="53"/>
      <c r="F3817" s="53"/>
      <c r="G3817" s="53"/>
      <c r="H3817" s="62" t="str">
        <f t="shared" si="250"/>
        <v/>
      </c>
      <c r="I3817" s="61" t="str">
        <f t="shared" si="251"/>
        <v/>
      </c>
      <c r="S3817" s="60">
        <v>0</v>
      </c>
      <c r="T3817" s="59">
        <v>0</v>
      </c>
      <c r="U3817" s="59">
        <v>0</v>
      </c>
      <c r="V3817" s="59">
        <v>0</v>
      </c>
      <c r="W3817" s="58">
        <v>0</v>
      </c>
      <c r="X3817" s="57"/>
      <c r="Y3817" s="57"/>
      <c r="Z3817" s="57"/>
      <c r="AA3817" s="57"/>
      <c r="AB3817" s="56"/>
    </row>
    <row r="3818" spans="1:28" x14ac:dyDescent="0.3">
      <c r="A3818" s="55"/>
      <c r="B3818" s="54" t="str">
        <f t="shared" si="249"/>
        <v/>
      </c>
      <c r="C3818" s="53"/>
      <c r="D3818" s="53"/>
      <c r="E3818" s="53"/>
      <c r="F3818" s="53"/>
      <c r="G3818" s="53"/>
      <c r="H3818" s="62" t="str">
        <f t="shared" si="250"/>
        <v/>
      </c>
      <c r="I3818" s="61" t="str">
        <f t="shared" si="251"/>
        <v/>
      </c>
      <c r="S3818" s="60">
        <v>0</v>
      </c>
      <c r="T3818" s="59">
        <v>0</v>
      </c>
      <c r="U3818" s="59">
        <v>0</v>
      </c>
      <c r="V3818" s="59">
        <v>0</v>
      </c>
      <c r="W3818" s="58">
        <v>0</v>
      </c>
      <c r="X3818" s="57"/>
      <c r="Y3818" s="57"/>
      <c r="Z3818" s="57"/>
      <c r="AA3818" s="57"/>
      <c r="AB3818" s="56"/>
    </row>
    <row r="3819" spans="1:28" x14ac:dyDescent="0.3">
      <c r="A3819" s="55"/>
      <c r="B3819" s="54" t="str">
        <f t="shared" si="249"/>
        <v/>
      </c>
      <c r="C3819" s="53"/>
      <c r="D3819" s="53"/>
      <c r="E3819" s="53"/>
      <c r="F3819" s="53"/>
      <c r="G3819" s="53"/>
      <c r="H3819" s="62" t="str">
        <f t="shared" si="250"/>
        <v/>
      </c>
      <c r="I3819" s="61" t="str">
        <f t="shared" si="251"/>
        <v/>
      </c>
      <c r="S3819" s="60">
        <v>0</v>
      </c>
      <c r="T3819" s="59">
        <v>0</v>
      </c>
      <c r="U3819" s="59">
        <v>0</v>
      </c>
      <c r="V3819" s="59">
        <v>0</v>
      </c>
      <c r="W3819" s="58">
        <v>0</v>
      </c>
      <c r="X3819" s="57"/>
      <c r="Y3819" s="57"/>
      <c r="Z3819" s="57"/>
      <c r="AA3819" s="57"/>
      <c r="AB3819" s="56"/>
    </row>
    <row r="3820" spans="1:28" x14ac:dyDescent="0.3">
      <c r="A3820" s="55"/>
      <c r="B3820" s="54" t="str">
        <f t="shared" si="249"/>
        <v/>
      </c>
      <c r="C3820" s="53"/>
      <c r="D3820" s="53"/>
      <c r="E3820" s="53"/>
      <c r="F3820" s="53"/>
      <c r="G3820" s="53"/>
      <c r="H3820" s="62" t="str">
        <f t="shared" si="250"/>
        <v/>
      </c>
      <c r="I3820" s="61" t="str">
        <f t="shared" si="251"/>
        <v/>
      </c>
      <c r="S3820" s="60">
        <v>0</v>
      </c>
      <c r="T3820" s="59">
        <v>0</v>
      </c>
      <c r="U3820" s="59">
        <v>0</v>
      </c>
      <c r="V3820" s="59">
        <v>0</v>
      </c>
      <c r="W3820" s="58">
        <v>0</v>
      </c>
      <c r="X3820" s="57"/>
      <c r="Y3820" s="57"/>
      <c r="Z3820" s="57"/>
      <c r="AA3820" s="57"/>
      <c r="AB3820" s="56"/>
    </row>
    <row r="3821" spans="1:28" x14ac:dyDescent="0.3">
      <c r="A3821" s="55"/>
      <c r="B3821" s="54" t="str">
        <f t="shared" si="249"/>
        <v/>
      </c>
      <c r="C3821" s="53"/>
      <c r="D3821" s="53"/>
      <c r="E3821" s="53"/>
      <c r="F3821" s="53"/>
      <c r="G3821" s="53"/>
      <c r="H3821" s="62" t="str">
        <f t="shared" si="250"/>
        <v/>
      </c>
      <c r="I3821" s="61" t="str">
        <f t="shared" si="251"/>
        <v/>
      </c>
      <c r="S3821" s="60">
        <v>0</v>
      </c>
      <c r="T3821" s="59">
        <v>0</v>
      </c>
      <c r="U3821" s="59">
        <v>0</v>
      </c>
      <c r="V3821" s="59">
        <v>0</v>
      </c>
      <c r="W3821" s="58">
        <v>0</v>
      </c>
      <c r="X3821" s="57"/>
      <c r="Y3821" s="57"/>
      <c r="Z3821" s="57"/>
      <c r="AA3821" s="57"/>
      <c r="AB3821" s="56"/>
    </row>
    <row r="3822" spans="1:28" x14ac:dyDescent="0.3">
      <c r="A3822" s="55"/>
      <c r="B3822" s="54" t="str">
        <f t="shared" si="249"/>
        <v/>
      </c>
      <c r="C3822" s="53"/>
      <c r="D3822" s="53"/>
      <c r="E3822" s="53"/>
      <c r="F3822" s="53"/>
      <c r="G3822" s="53"/>
      <c r="H3822" s="62" t="str">
        <f t="shared" si="250"/>
        <v/>
      </c>
      <c r="I3822" s="61" t="str">
        <f t="shared" si="251"/>
        <v/>
      </c>
      <c r="S3822" s="60">
        <v>0</v>
      </c>
      <c r="T3822" s="59">
        <v>0</v>
      </c>
      <c r="U3822" s="59">
        <v>0</v>
      </c>
      <c r="V3822" s="59">
        <v>0</v>
      </c>
      <c r="W3822" s="58">
        <v>0</v>
      </c>
      <c r="X3822" s="57"/>
      <c r="Y3822" s="57"/>
      <c r="Z3822" s="57"/>
      <c r="AA3822" s="57"/>
      <c r="AB3822" s="56"/>
    </row>
    <row r="3823" spans="1:28" x14ac:dyDescent="0.3">
      <c r="A3823" s="55"/>
      <c r="B3823" s="54" t="str">
        <f t="shared" si="249"/>
        <v/>
      </c>
      <c r="C3823" s="53"/>
      <c r="D3823" s="53"/>
      <c r="E3823" s="53"/>
      <c r="F3823" s="53"/>
      <c r="G3823" s="53"/>
      <c r="H3823" s="62" t="str">
        <f t="shared" si="250"/>
        <v/>
      </c>
      <c r="I3823" s="61" t="str">
        <f t="shared" si="251"/>
        <v/>
      </c>
      <c r="S3823" s="60">
        <v>0</v>
      </c>
      <c r="T3823" s="59">
        <v>0</v>
      </c>
      <c r="U3823" s="59">
        <v>0</v>
      </c>
      <c r="V3823" s="59">
        <v>0</v>
      </c>
      <c r="W3823" s="58">
        <v>0</v>
      </c>
      <c r="X3823" s="57"/>
      <c r="Y3823" s="57"/>
      <c r="Z3823" s="57"/>
      <c r="AA3823" s="57"/>
      <c r="AB3823" s="56"/>
    </row>
    <row r="3824" spans="1:28" x14ac:dyDescent="0.3">
      <c r="A3824" s="55"/>
      <c r="B3824" s="54" t="str">
        <f t="shared" si="249"/>
        <v/>
      </c>
      <c r="C3824" s="53"/>
      <c r="D3824" s="53"/>
      <c r="E3824" s="53"/>
      <c r="F3824" s="53"/>
      <c r="G3824" s="53"/>
      <c r="H3824" s="62" t="str">
        <f t="shared" si="250"/>
        <v/>
      </c>
      <c r="I3824" s="61" t="str">
        <f t="shared" si="251"/>
        <v/>
      </c>
      <c r="S3824" s="60">
        <v>0</v>
      </c>
      <c r="T3824" s="59">
        <v>0</v>
      </c>
      <c r="U3824" s="59">
        <v>0</v>
      </c>
      <c r="V3824" s="59">
        <v>0</v>
      </c>
      <c r="W3824" s="58">
        <v>0</v>
      </c>
      <c r="X3824" s="57"/>
      <c r="Y3824" s="57"/>
      <c r="Z3824" s="57"/>
      <c r="AA3824" s="57"/>
      <c r="AB3824" s="56"/>
    </row>
    <row r="3825" spans="1:28" x14ac:dyDescent="0.3">
      <c r="A3825" s="55"/>
      <c r="B3825" s="54" t="str">
        <f t="shared" si="249"/>
        <v/>
      </c>
      <c r="C3825" s="53"/>
      <c r="D3825" s="53"/>
      <c r="E3825" s="53"/>
      <c r="F3825" s="53"/>
      <c r="G3825" s="53"/>
      <c r="H3825" s="62" t="str">
        <f t="shared" si="250"/>
        <v/>
      </c>
      <c r="I3825" s="61" t="str">
        <f t="shared" si="251"/>
        <v/>
      </c>
      <c r="S3825" s="60">
        <v>0</v>
      </c>
      <c r="T3825" s="59">
        <v>0</v>
      </c>
      <c r="U3825" s="59">
        <v>0</v>
      </c>
      <c r="V3825" s="59">
        <v>0</v>
      </c>
      <c r="W3825" s="58">
        <v>0</v>
      </c>
      <c r="X3825" s="57"/>
      <c r="Y3825" s="57"/>
      <c r="Z3825" s="57"/>
      <c r="AA3825" s="57"/>
      <c r="AB3825" s="56"/>
    </row>
    <row r="3826" spans="1:28" x14ac:dyDescent="0.3">
      <c r="A3826" s="55"/>
      <c r="B3826" s="54" t="str">
        <f t="shared" si="249"/>
        <v/>
      </c>
      <c r="C3826" s="53"/>
      <c r="D3826" s="53"/>
      <c r="E3826" s="53"/>
      <c r="F3826" s="53"/>
      <c r="G3826" s="53"/>
      <c r="H3826" s="62" t="str">
        <f t="shared" si="250"/>
        <v/>
      </c>
      <c r="I3826" s="61" t="str">
        <f t="shared" si="251"/>
        <v/>
      </c>
      <c r="S3826" s="60">
        <v>0</v>
      </c>
      <c r="T3826" s="59">
        <v>0</v>
      </c>
      <c r="U3826" s="59">
        <v>0</v>
      </c>
      <c r="V3826" s="59">
        <v>0</v>
      </c>
      <c r="W3826" s="58">
        <v>0</v>
      </c>
      <c r="X3826" s="57"/>
      <c r="Y3826" s="57"/>
      <c r="Z3826" s="57"/>
      <c r="AA3826" s="57"/>
      <c r="AB3826" s="56"/>
    </row>
    <row r="3827" spans="1:28" x14ac:dyDescent="0.3">
      <c r="A3827" s="55"/>
      <c r="B3827" s="54" t="str">
        <f t="shared" si="249"/>
        <v/>
      </c>
      <c r="C3827" s="53"/>
      <c r="D3827" s="53"/>
      <c r="E3827" s="53"/>
      <c r="F3827" s="53"/>
      <c r="G3827" s="53"/>
      <c r="H3827" s="62" t="str">
        <f t="shared" si="250"/>
        <v/>
      </c>
      <c r="I3827" s="61" t="str">
        <f t="shared" si="251"/>
        <v/>
      </c>
      <c r="S3827" s="60">
        <v>0</v>
      </c>
      <c r="T3827" s="59">
        <v>0</v>
      </c>
      <c r="U3827" s="59">
        <v>0</v>
      </c>
      <c r="V3827" s="59">
        <v>0</v>
      </c>
      <c r="W3827" s="58">
        <v>0</v>
      </c>
      <c r="X3827" s="57"/>
      <c r="Y3827" s="57"/>
      <c r="Z3827" s="57"/>
      <c r="AA3827" s="57"/>
      <c r="AB3827" s="56"/>
    </row>
    <row r="3828" spans="1:28" x14ac:dyDescent="0.3">
      <c r="A3828" s="55"/>
      <c r="B3828" s="54" t="str">
        <f t="shared" si="249"/>
        <v/>
      </c>
      <c r="C3828" s="53"/>
      <c r="D3828" s="53"/>
      <c r="E3828" s="53"/>
      <c r="F3828" s="53"/>
      <c r="G3828" s="53"/>
      <c r="H3828" s="62" t="str">
        <f t="shared" si="250"/>
        <v/>
      </c>
      <c r="I3828" s="61" t="str">
        <f t="shared" si="251"/>
        <v/>
      </c>
      <c r="S3828" s="60">
        <v>0</v>
      </c>
      <c r="T3828" s="59">
        <v>0</v>
      </c>
      <c r="U3828" s="59">
        <v>0</v>
      </c>
      <c r="V3828" s="59">
        <v>0</v>
      </c>
      <c r="W3828" s="58">
        <v>0</v>
      </c>
      <c r="X3828" s="57"/>
      <c r="Y3828" s="57"/>
      <c r="Z3828" s="57"/>
      <c r="AA3828" s="57"/>
      <c r="AB3828" s="56"/>
    </row>
    <row r="3829" spans="1:28" x14ac:dyDescent="0.3">
      <c r="A3829" s="55"/>
      <c r="B3829" s="54" t="str">
        <f t="shared" si="249"/>
        <v/>
      </c>
      <c r="C3829" s="53"/>
      <c r="D3829" s="53"/>
      <c r="E3829" s="53"/>
      <c r="F3829" s="53"/>
      <c r="G3829" s="53"/>
      <c r="H3829" s="62" t="str">
        <f t="shared" si="250"/>
        <v/>
      </c>
      <c r="I3829" s="61" t="str">
        <f t="shared" si="251"/>
        <v/>
      </c>
      <c r="S3829" s="60">
        <v>0</v>
      </c>
      <c r="T3829" s="59">
        <v>0</v>
      </c>
      <c r="U3829" s="59">
        <v>0</v>
      </c>
      <c r="V3829" s="59">
        <v>0</v>
      </c>
      <c r="W3829" s="58">
        <v>0</v>
      </c>
      <c r="X3829" s="57"/>
      <c r="Y3829" s="57"/>
      <c r="Z3829" s="57"/>
      <c r="AA3829" s="57"/>
      <c r="AB3829" s="56"/>
    </row>
    <row r="3830" spans="1:28" x14ac:dyDescent="0.3">
      <c r="A3830" s="55"/>
      <c r="B3830" s="54" t="str">
        <f t="shared" si="249"/>
        <v/>
      </c>
      <c r="C3830" s="53"/>
      <c r="D3830" s="53"/>
      <c r="E3830" s="53"/>
      <c r="F3830" s="53"/>
      <c r="G3830" s="53"/>
      <c r="H3830" s="62" t="str">
        <f t="shared" si="250"/>
        <v/>
      </c>
      <c r="I3830" s="61" t="str">
        <f t="shared" si="251"/>
        <v/>
      </c>
      <c r="S3830" s="60">
        <v>0</v>
      </c>
      <c r="T3830" s="59">
        <v>0</v>
      </c>
      <c r="U3830" s="59">
        <v>0</v>
      </c>
      <c r="V3830" s="59">
        <v>0</v>
      </c>
      <c r="W3830" s="58">
        <v>0</v>
      </c>
      <c r="X3830" s="57"/>
      <c r="Y3830" s="57"/>
      <c r="Z3830" s="57"/>
      <c r="AA3830" s="57"/>
      <c r="AB3830" s="56"/>
    </row>
    <row r="3831" spans="1:28" x14ac:dyDescent="0.3">
      <c r="A3831" s="55"/>
      <c r="B3831" s="54" t="str">
        <f t="shared" si="249"/>
        <v/>
      </c>
      <c r="C3831" s="53"/>
      <c r="D3831" s="53"/>
      <c r="E3831" s="53"/>
      <c r="F3831" s="53"/>
      <c r="G3831" s="53"/>
      <c r="H3831" s="62" t="str">
        <f t="shared" si="250"/>
        <v/>
      </c>
      <c r="I3831" s="61" t="str">
        <f t="shared" si="251"/>
        <v/>
      </c>
      <c r="S3831" s="60">
        <v>0</v>
      </c>
      <c r="T3831" s="59">
        <v>0</v>
      </c>
      <c r="U3831" s="59">
        <v>0</v>
      </c>
      <c r="V3831" s="59">
        <v>0</v>
      </c>
      <c r="W3831" s="58">
        <v>0</v>
      </c>
      <c r="X3831" s="57"/>
      <c r="Y3831" s="57"/>
      <c r="Z3831" s="57"/>
      <c r="AA3831" s="57"/>
      <c r="AB3831" s="56"/>
    </row>
    <row r="3832" spans="1:28" x14ac:dyDescent="0.3">
      <c r="A3832" s="55"/>
      <c r="B3832" s="54" t="str">
        <f t="shared" si="249"/>
        <v/>
      </c>
      <c r="C3832" s="53"/>
      <c r="D3832" s="53"/>
      <c r="E3832" s="53"/>
      <c r="F3832" s="53"/>
      <c r="G3832" s="53"/>
      <c r="H3832" s="62" t="str">
        <f t="shared" si="250"/>
        <v/>
      </c>
      <c r="I3832" s="61" t="str">
        <f t="shared" si="251"/>
        <v/>
      </c>
      <c r="S3832" s="60">
        <v>0</v>
      </c>
      <c r="T3832" s="59">
        <v>0</v>
      </c>
      <c r="U3832" s="59">
        <v>0</v>
      </c>
      <c r="V3832" s="59">
        <v>0</v>
      </c>
      <c r="W3832" s="58">
        <v>0</v>
      </c>
      <c r="X3832" s="57"/>
      <c r="Y3832" s="57"/>
      <c r="Z3832" s="57"/>
      <c r="AA3832" s="57"/>
      <c r="AB3832" s="56"/>
    </row>
    <row r="3833" spans="1:28" x14ac:dyDescent="0.3">
      <c r="A3833" s="55"/>
      <c r="B3833" s="54" t="str">
        <f t="shared" si="249"/>
        <v/>
      </c>
      <c r="C3833" s="53"/>
      <c r="D3833" s="53"/>
      <c r="E3833" s="53"/>
      <c r="F3833" s="53"/>
      <c r="G3833" s="53"/>
      <c r="H3833" s="62" t="str">
        <f t="shared" si="250"/>
        <v/>
      </c>
      <c r="I3833" s="61" t="str">
        <f t="shared" si="251"/>
        <v/>
      </c>
      <c r="S3833" s="60">
        <v>0</v>
      </c>
      <c r="T3833" s="59">
        <v>0</v>
      </c>
      <c r="U3833" s="59">
        <v>0</v>
      </c>
      <c r="V3833" s="59">
        <v>0</v>
      </c>
      <c r="W3833" s="58">
        <v>0</v>
      </c>
      <c r="X3833" s="57"/>
      <c r="Y3833" s="57"/>
      <c r="Z3833" s="57"/>
      <c r="AA3833" s="57"/>
      <c r="AB3833" s="56"/>
    </row>
    <row r="3834" spans="1:28" x14ac:dyDescent="0.3">
      <c r="A3834" s="55"/>
      <c r="B3834" s="54" t="str">
        <f t="shared" si="249"/>
        <v/>
      </c>
      <c r="C3834" s="53"/>
      <c r="D3834" s="53"/>
      <c r="E3834" s="53"/>
      <c r="F3834" s="53"/>
      <c r="G3834" s="53"/>
      <c r="H3834" s="62" t="str">
        <f t="shared" si="250"/>
        <v/>
      </c>
      <c r="I3834" s="61" t="str">
        <f t="shared" si="251"/>
        <v/>
      </c>
      <c r="S3834" s="60">
        <v>0</v>
      </c>
      <c r="T3834" s="59">
        <v>0</v>
      </c>
      <c r="U3834" s="59">
        <v>0</v>
      </c>
      <c r="V3834" s="59">
        <v>0</v>
      </c>
      <c r="W3834" s="58">
        <v>0</v>
      </c>
      <c r="X3834" s="57"/>
      <c r="Y3834" s="57"/>
      <c r="Z3834" s="57"/>
      <c r="AA3834" s="57"/>
      <c r="AB3834" s="56"/>
    </row>
    <row r="3835" spans="1:28" x14ac:dyDescent="0.3">
      <c r="A3835" s="55"/>
      <c r="B3835" s="54" t="str">
        <f t="shared" si="249"/>
        <v/>
      </c>
      <c r="C3835" s="53"/>
      <c r="D3835" s="53"/>
      <c r="E3835" s="53"/>
      <c r="F3835" s="53"/>
      <c r="G3835" s="53"/>
      <c r="H3835" s="62" t="str">
        <f t="shared" si="250"/>
        <v/>
      </c>
      <c r="I3835" s="61" t="str">
        <f t="shared" si="251"/>
        <v/>
      </c>
      <c r="S3835" s="60">
        <v>0</v>
      </c>
      <c r="T3835" s="59">
        <v>0</v>
      </c>
      <c r="U3835" s="59">
        <v>0</v>
      </c>
      <c r="V3835" s="59">
        <v>0</v>
      </c>
      <c r="W3835" s="58">
        <v>0</v>
      </c>
      <c r="X3835" s="57"/>
      <c r="Y3835" s="57"/>
      <c r="Z3835" s="57"/>
      <c r="AA3835" s="57"/>
      <c r="AB3835" s="56"/>
    </row>
    <row r="3836" spans="1:28" x14ac:dyDescent="0.3">
      <c r="A3836" s="55"/>
      <c r="B3836" s="54" t="str">
        <f t="shared" si="249"/>
        <v/>
      </c>
      <c r="C3836" s="53"/>
      <c r="D3836" s="53"/>
      <c r="E3836" s="53"/>
      <c r="F3836" s="53"/>
      <c r="G3836" s="53"/>
      <c r="H3836" s="62" t="str">
        <f t="shared" si="250"/>
        <v/>
      </c>
      <c r="I3836" s="61" t="str">
        <f t="shared" si="251"/>
        <v/>
      </c>
      <c r="S3836" s="60">
        <v>0</v>
      </c>
      <c r="T3836" s="59">
        <v>0</v>
      </c>
      <c r="U3836" s="59">
        <v>0</v>
      </c>
      <c r="V3836" s="59">
        <v>0</v>
      </c>
      <c r="W3836" s="58">
        <v>0</v>
      </c>
      <c r="X3836" s="57"/>
      <c r="Y3836" s="57"/>
      <c r="Z3836" s="57"/>
      <c r="AA3836" s="57"/>
      <c r="AB3836" s="56"/>
    </row>
    <row r="3837" spans="1:28" x14ac:dyDescent="0.3">
      <c r="A3837" s="55"/>
      <c r="B3837" s="54" t="str">
        <f t="shared" si="249"/>
        <v/>
      </c>
      <c r="C3837" s="53"/>
      <c r="D3837" s="53"/>
      <c r="E3837" s="53"/>
      <c r="F3837" s="53"/>
      <c r="G3837" s="53"/>
      <c r="H3837" s="62" t="str">
        <f t="shared" si="250"/>
        <v/>
      </c>
      <c r="I3837" s="61" t="str">
        <f t="shared" si="251"/>
        <v/>
      </c>
      <c r="S3837" s="60">
        <v>0</v>
      </c>
      <c r="T3837" s="59">
        <v>0</v>
      </c>
      <c r="U3837" s="59">
        <v>0</v>
      </c>
      <c r="V3837" s="59">
        <v>0</v>
      </c>
      <c r="W3837" s="58">
        <v>0</v>
      </c>
      <c r="X3837" s="57"/>
      <c r="Y3837" s="57"/>
      <c r="Z3837" s="57"/>
      <c r="AA3837" s="57"/>
      <c r="AB3837" s="56"/>
    </row>
    <row r="3838" spans="1:28" x14ac:dyDescent="0.3">
      <c r="A3838" s="55"/>
      <c r="B3838" s="54" t="str">
        <f t="shared" si="249"/>
        <v/>
      </c>
      <c r="C3838" s="53"/>
      <c r="D3838" s="53"/>
      <c r="E3838" s="53"/>
      <c r="F3838" s="53"/>
      <c r="G3838" s="53"/>
      <c r="H3838" s="62" t="str">
        <f t="shared" si="250"/>
        <v/>
      </c>
      <c r="I3838" s="61" t="str">
        <f t="shared" si="251"/>
        <v/>
      </c>
      <c r="S3838" s="60">
        <v>0</v>
      </c>
      <c r="T3838" s="59">
        <v>0</v>
      </c>
      <c r="U3838" s="59">
        <v>0</v>
      </c>
      <c r="V3838" s="59">
        <v>0</v>
      </c>
      <c r="W3838" s="58">
        <v>0</v>
      </c>
      <c r="X3838" s="57"/>
      <c r="Y3838" s="57"/>
      <c r="Z3838" s="57"/>
      <c r="AA3838" s="57"/>
      <c r="AB3838" s="56"/>
    </row>
    <row r="3839" spans="1:28" x14ac:dyDescent="0.3">
      <c r="A3839" s="55"/>
      <c r="B3839" s="54" t="str">
        <f t="shared" si="249"/>
        <v/>
      </c>
      <c r="C3839" s="53"/>
      <c r="D3839" s="53"/>
      <c r="E3839" s="53"/>
      <c r="F3839" s="53"/>
      <c r="G3839" s="53"/>
      <c r="H3839" s="62" t="str">
        <f t="shared" si="250"/>
        <v/>
      </c>
      <c r="I3839" s="61" t="str">
        <f t="shared" si="251"/>
        <v/>
      </c>
      <c r="S3839" s="60">
        <v>0</v>
      </c>
      <c r="T3839" s="59">
        <v>0</v>
      </c>
      <c r="U3839" s="59">
        <v>0</v>
      </c>
      <c r="V3839" s="59">
        <v>0</v>
      </c>
      <c r="W3839" s="58">
        <v>0</v>
      </c>
      <c r="X3839" s="57"/>
      <c r="Y3839" s="57"/>
      <c r="Z3839" s="57"/>
      <c r="AA3839" s="57"/>
      <c r="AB3839" s="56"/>
    </row>
    <row r="3840" spans="1:28" x14ac:dyDescent="0.3">
      <c r="A3840" s="55"/>
      <c r="B3840" s="54" t="str">
        <f t="shared" si="249"/>
        <v/>
      </c>
      <c r="C3840" s="53"/>
      <c r="D3840" s="53"/>
      <c r="E3840" s="53"/>
      <c r="F3840" s="53"/>
      <c r="G3840" s="53"/>
      <c r="H3840" s="62" t="str">
        <f t="shared" si="250"/>
        <v/>
      </c>
      <c r="I3840" s="61" t="str">
        <f t="shared" si="251"/>
        <v/>
      </c>
      <c r="S3840" s="60">
        <v>0</v>
      </c>
      <c r="T3840" s="59">
        <v>0</v>
      </c>
      <c r="U3840" s="59">
        <v>0</v>
      </c>
      <c r="V3840" s="59">
        <v>0</v>
      </c>
      <c r="W3840" s="58">
        <v>0</v>
      </c>
      <c r="X3840" s="57"/>
      <c r="Y3840" s="57"/>
      <c r="Z3840" s="57"/>
      <c r="AA3840" s="57"/>
      <c r="AB3840" s="56"/>
    </row>
    <row r="3841" spans="1:28" x14ac:dyDescent="0.3">
      <c r="A3841" s="55"/>
      <c r="B3841" s="54" t="str">
        <f t="shared" si="249"/>
        <v/>
      </c>
      <c r="C3841" s="53"/>
      <c r="D3841" s="53"/>
      <c r="E3841" s="53"/>
      <c r="F3841" s="53"/>
      <c r="G3841" s="53"/>
      <c r="H3841" s="62" t="str">
        <f t="shared" si="250"/>
        <v/>
      </c>
      <c r="I3841" s="61" t="str">
        <f t="shared" si="251"/>
        <v/>
      </c>
      <c r="S3841" s="60">
        <v>0</v>
      </c>
      <c r="T3841" s="59">
        <v>0</v>
      </c>
      <c r="U3841" s="59">
        <v>0</v>
      </c>
      <c r="V3841" s="59">
        <v>0</v>
      </c>
      <c r="W3841" s="58">
        <v>0</v>
      </c>
      <c r="X3841" s="57"/>
      <c r="Y3841" s="57"/>
      <c r="Z3841" s="57"/>
      <c r="AA3841" s="57"/>
      <c r="AB3841" s="56"/>
    </row>
    <row r="3842" spans="1:28" x14ac:dyDescent="0.3">
      <c r="A3842" s="55"/>
      <c r="B3842" s="54" t="str">
        <f t="shared" si="249"/>
        <v/>
      </c>
      <c r="C3842" s="53"/>
      <c r="D3842" s="53"/>
      <c r="E3842" s="53"/>
      <c r="F3842" s="53"/>
      <c r="G3842" s="53"/>
      <c r="H3842" s="62" t="str">
        <f t="shared" si="250"/>
        <v/>
      </c>
      <c r="I3842" s="61" t="str">
        <f t="shared" si="251"/>
        <v/>
      </c>
      <c r="S3842" s="60">
        <v>0</v>
      </c>
      <c r="T3842" s="59">
        <v>0</v>
      </c>
      <c r="U3842" s="59">
        <v>0</v>
      </c>
      <c r="V3842" s="59">
        <v>0</v>
      </c>
      <c r="W3842" s="58">
        <v>0</v>
      </c>
      <c r="X3842" s="57"/>
      <c r="Y3842" s="57"/>
      <c r="Z3842" s="57"/>
      <c r="AA3842" s="57"/>
      <c r="AB3842" s="56"/>
    </row>
    <row r="3843" spans="1:28" x14ac:dyDescent="0.3">
      <c r="A3843" s="55"/>
      <c r="B3843" s="54" t="str">
        <f t="shared" si="249"/>
        <v/>
      </c>
      <c r="C3843" s="53"/>
      <c r="D3843" s="53"/>
      <c r="E3843" s="53"/>
      <c r="F3843" s="53"/>
      <c r="G3843" s="53"/>
      <c r="H3843" s="62" t="str">
        <f t="shared" si="250"/>
        <v/>
      </c>
      <c r="I3843" s="61" t="str">
        <f t="shared" si="251"/>
        <v/>
      </c>
      <c r="S3843" s="60">
        <v>0</v>
      </c>
      <c r="T3843" s="59">
        <v>0</v>
      </c>
      <c r="U3843" s="59">
        <v>0</v>
      </c>
      <c r="V3843" s="59">
        <v>0</v>
      </c>
      <c r="W3843" s="58">
        <v>0</v>
      </c>
      <c r="X3843" s="57"/>
      <c r="Y3843" s="57"/>
      <c r="Z3843" s="57"/>
      <c r="AA3843" s="57"/>
      <c r="AB3843" s="56"/>
    </row>
    <row r="3844" spans="1:28" x14ac:dyDescent="0.3">
      <c r="A3844" s="55"/>
      <c r="B3844" s="54" t="str">
        <f t="shared" si="249"/>
        <v/>
      </c>
      <c r="C3844" s="53"/>
      <c r="D3844" s="53"/>
      <c r="E3844" s="53"/>
      <c r="F3844" s="53"/>
      <c r="G3844" s="53"/>
      <c r="H3844" s="62" t="str">
        <f t="shared" si="250"/>
        <v/>
      </c>
      <c r="I3844" s="61" t="str">
        <f t="shared" si="251"/>
        <v/>
      </c>
      <c r="S3844" s="60">
        <v>0</v>
      </c>
      <c r="T3844" s="59">
        <v>0</v>
      </c>
      <c r="U3844" s="59">
        <v>0</v>
      </c>
      <c r="V3844" s="59">
        <v>0</v>
      </c>
      <c r="W3844" s="58">
        <v>0</v>
      </c>
      <c r="X3844" s="57"/>
      <c r="Y3844" s="57"/>
      <c r="Z3844" s="57"/>
      <c r="AA3844" s="57"/>
      <c r="AB3844" s="56"/>
    </row>
    <row r="3845" spans="1:28" x14ac:dyDescent="0.3">
      <c r="A3845" s="55"/>
      <c r="B3845" s="54" t="str">
        <f t="shared" si="249"/>
        <v/>
      </c>
      <c r="C3845" s="53"/>
      <c r="D3845" s="53"/>
      <c r="E3845" s="53"/>
      <c r="F3845" s="53"/>
      <c r="G3845" s="53"/>
      <c r="H3845" s="62" t="str">
        <f t="shared" si="250"/>
        <v/>
      </c>
      <c r="I3845" s="61" t="str">
        <f t="shared" si="251"/>
        <v/>
      </c>
      <c r="S3845" s="60">
        <v>0</v>
      </c>
      <c r="T3845" s="59">
        <v>0</v>
      </c>
      <c r="U3845" s="59">
        <v>0</v>
      </c>
      <c r="V3845" s="59">
        <v>0</v>
      </c>
      <c r="W3845" s="58">
        <v>0</v>
      </c>
      <c r="X3845" s="57"/>
      <c r="Y3845" s="57"/>
      <c r="Z3845" s="57"/>
      <c r="AA3845" s="57"/>
      <c r="AB3845" s="56"/>
    </row>
    <row r="3846" spans="1:28" x14ac:dyDescent="0.3">
      <c r="A3846" s="55"/>
      <c r="B3846" s="54" t="str">
        <f t="shared" si="249"/>
        <v/>
      </c>
      <c r="C3846" s="53"/>
      <c r="D3846" s="53"/>
      <c r="E3846" s="53"/>
      <c r="F3846" s="53"/>
      <c r="G3846" s="53"/>
      <c r="H3846" s="62" t="str">
        <f t="shared" si="250"/>
        <v/>
      </c>
      <c r="I3846" s="61" t="str">
        <f t="shared" si="251"/>
        <v/>
      </c>
      <c r="S3846" s="60">
        <v>0</v>
      </c>
      <c r="T3846" s="59">
        <v>0</v>
      </c>
      <c r="U3846" s="59">
        <v>0</v>
      </c>
      <c r="V3846" s="59">
        <v>0</v>
      </c>
      <c r="W3846" s="58">
        <v>0</v>
      </c>
      <c r="X3846" s="57"/>
      <c r="Y3846" s="57"/>
      <c r="Z3846" s="57"/>
      <c r="AA3846" s="57"/>
      <c r="AB3846" s="56"/>
    </row>
    <row r="3847" spans="1:28" x14ac:dyDescent="0.3">
      <c r="A3847" s="55"/>
      <c r="B3847" s="54" t="str">
        <f t="shared" si="249"/>
        <v/>
      </c>
      <c r="C3847" s="53"/>
      <c r="D3847" s="53"/>
      <c r="E3847" s="53"/>
      <c r="F3847" s="53"/>
      <c r="G3847" s="53"/>
      <c r="H3847" s="62" t="str">
        <f t="shared" si="250"/>
        <v/>
      </c>
      <c r="I3847" s="61" t="str">
        <f t="shared" si="251"/>
        <v/>
      </c>
      <c r="S3847" s="60">
        <v>0</v>
      </c>
      <c r="T3847" s="59">
        <v>0</v>
      </c>
      <c r="U3847" s="59">
        <v>0</v>
      </c>
      <c r="V3847" s="59">
        <v>0</v>
      </c>
      <c r="W3847" s="58">
        <v>0</v>
      </c>
      <c r="X3847" s="57"/>
      <c r="Y3847" s="57"/>
      <c r="Z3847" s="57"/>
      <c r="AA3847" s="57"/>
      <c r="AB3847" s="56"/>
    </row>
    <row r="3848" spans="1:28" x14ac:dyDescent="0.3">
      <c r="A3848" s="55"/>
      <c r="B3848" s="54" t="str">
        <f t="shared" si="249"/>
        <v/>
      </c>
      <c r="C3848" s="53"/>
      <c r="D3848" s="53"/>
      <c r="E3848" s="53"/>
      <c r="F3848" s="53"/>
      <c r="G3848" s="53"/>
      <c r="H3848" s="62" t="str">
        <f t="shared" si="250"/>
        <v/>
      </c>
      <c r="I3848" s="61" t="str">
        <f t="shared" si="251"/>
        <v/>
      </c>
      <c r="S3848" s="60">
        <v>0</v>
      </c>
      <c r="T3848" s="59">
        <v>0</v>
      </c>
      <c r="U3848" s="59">
        <v>0</v>
      </c>
      <c r="V3848" s="59">
        <v>0</v>
      </c>
      <c r="W3848" s="58">
        <v>0</v>
      </c>
      <c r="X3848" s="57"/>
      <c r="Y3848" s="57"/>
      <c r="Z3848" s="57"/>
      <c r="AA3848" s="57"/>
      <c r="AB3848" s="56"/>
    </row>
    <row r="3849" spans="1:28" x14ac:dyDescent="0.3">
      <c r="A3849" s="55"/>
      <c r="B3849" s="54" t="str">
        <f t="shared" ref="B3849:B3912" si="252">IFERROR(LN(A3849/(1-A3849)),"")</f>
        <v/>
      </c>
      <c r="C3849" s="53"/>
      <c r="D3849" s="53"/>
      <c r="E3849" s="53"/>
      <c r="F3849" s="53"/>
      <c r="G3849" s="53"/>
      <c r="H3849" s="62" t="str">
        <f t="shared" ref="H3849:H3912" si="253">IF(B3849="","",IFERROR($L$9*G3849+$M$9*F3849+$N$9*E3849+$O$9*D3849+$P$9*C3849+$Q$9,""))</f>
        <v/>
      </c>
      <c r="I3849" s="61" t="str">
        <f t="shared" ref="I3849:I3912" si="254">IFERROR(1 / (1 + EXP(H3849)),"")</f>
        <v/>
      </c>
      <c r="S3849" s="60">
        <v>0</v>
      </c>
      <c r="T3849" s="59">
        <v>0</v>
      </c>
      <c r="U3849" s="59">
        <v>0</v>
      </c>
      <c r="V3849" s="59">
        <v>0</v>
      </c>
      <c r="W3849" s="58">
        <v>0</v>
      </c>
      <c r="X3849" s="57"/>
      <c r="Y3849" s="57"/>
      <c r="Z3849" s="57"/>
      <c r="AA3849" s="57"/>
      <c r="AB3849" s="56"/>
    </row>
    <row r="3850" spans="1:28" x14ac:dyDescent="0.3">
      <c r="A3850" s="55"/>
      <c r="B3850" s="54" t="str">
        <f t="shared" si="252"/>
        <v/>
      </c>
      <c r="C3850" s="53"/>
      <c r="D3850" s="53"/>
      <c r="E3850" s="53"/>
      <c r="F3850" s="53"/>
      <c r="G3850" s="53"/>
      <c r="H3850" s="62" t="str">
        <f t="shared" si="253"/>
        <v/>
      </c>
      <c r="I3850" s="61" t="str">
        <f t="shared" si="254"/>
        <v/>
      </c>
      <c r="S3850" s="60">
        <v>0</v>
      </c>
      <c r="T3850" s="59">
        <v>0</v>
      </c>
      <c r="U3850" s="59">
        <v>0</v>
      </c>
      <c r="V3850" s="59">
        <v>0</v>
      </c>
      <c r="W3850" s="58">
        <v>0</v>
      </c>
      <c r="X3850" s="57"/>
      <c r="Y3850" s="57"/>
      <c r="Z3850" s="57"/>
      <c r="AA3850" s="57"/>
      <c r="AB3850" s="56"/>
    </row>
    <row r="3851" spans="1:28" x14ac:dyDescent="0.3">
      <c r="A3851" s="55"/>
      <c r="B3851" s="54" t="str">
        <f t="shared" si="252"/>
        <v/>
      </c>
      <c r="C3851" s="53"/>
      <c r="D3851" s="53"/>
      <c r="E3851" s="53"/>
      <c r="F3851" s="53"/>
      <c r="G3851" s="53"/>
      <c r="H3851" s="62" t="str">
        <f t="shared" si="253"/>
        <v/>
      </c>
      <c r="I3851" s="61" t="str">
        <f t="shared" si="254"/>
        <v/>
      </c>
      <c r="S3851" s="60">
        <v>0</v>
      </c>
      <c r="T3851" s="59">
        <v>0</v>
      </c>
      <c r="U3851" s="59">
        <v>0</v>
      </c>
      <c r="V3851" s="59">
        <v>0</v>
      </c>
      <c r="W3851" s="58">
        <v>0</v>
      </c>
      <c r="X3851" s="57"/>
      <c r="Y3851" s="57"/>
      <c r="Z3851" s="57"/>
      <c r="AA3851" s="57"/>
      <c r="AB3851" s="56"/>
    </row>
    <row r="3852" spans="1:28" x14ac:dyDescent="0.3">
      <c r="A3852" s="55"/>
      <c r="B3852" s="54" t="str">
        <f t="shared" si="252"/>
        <v/>
      </c>
      <c r="C3852" s="53"/>
      <c r="D3852" s="53"/>
      <c r="E3852" s="53"/>
      <c r="F3852" s="53"/>
      <c r="G3852" s="53"/>
      <c r="H3852" s="62" t="str">
        <f t="shared" si="253"/>
        <v/>
      </c>
      <c r="I3852" s="61" t="str">
        <f t="shared" si="254"/>
        <v/>
      </c>
      <c r="S3852" s="60">
        <v>0</v>
      </c>
      <c r="T3852" s="59">
        <v>0</v>
      </c>
      <c r="U3852" s="59">
        <v>0</v>
      </c>
      <c r="V3852" s="59">
        <v>0</v>
      </c>
      <c r="W3852" s="58">
        <v>0</v>
      </c>
      <c r="X3852" s="57"/>
      <c r="Y3852" s="57"/>
      <c r="Z3852" s="57"/>
      <c r="AA3852" s="57"/>
      <c r="AB3852" s="56"/>
    </row>
    <row r="3853" spans="1:28" x14ac:dyDescent="0.3">
      <c r="A3853" s="55"/>
      <c r="B3853" s="54" t="str">
        <f t="shared" si="252"/>
        <v/>
      </c>
      <c r="C3853" s="53"/>
      <c r="D3853" s="53"/>
      <c r="E3853" s="53"/>
      <c r="F3853" s="53"/>
      <c r="G3853" s="53"/>
      <c r="H3853" s="62" t="str">
        <f t="shared" si="253"/>
        <v/>
      </c>
      <c r="I3853" s="61" t="str">
        <f t="shared" si="254"/>
        <v/>
      </c>
      <c r="S3853" s="60">
        <v>0</v>
      </c>
      <c r="T3853" s="59">
        <v>0</v>
      </c>
      <c r="U3853" s="59">
        <v>0</v>
      </c>
      <c r="V3853" s="59">
        <v>0</v>
      </c>
      <c r="W3853" s="58">
        <v>0</v>
      </c>
      <c r="X3853" s="57"/>
      <c r="Y3853" s="57"/>
      <c r="Z3853" s="57"/>
      <c r="AA3853" s="57"/>
      <c r="AB3853" s="56"/>
    </row>
    <row r="3854" spans="1:28" x14ac:dyDescent="0.3">
      <c r="A3854" s="55"/>
      <c r="B3854" s="54" t="str">
        <f t="shared" si="252"/>
        <v/>
      </c>
      <c r="C3854" s="53"/>
      <c r="D3854" s="53"/>
      <c r="E3854" s="53"/>
      <c r="F3854" s="53"/>
      <c r="G3854" s="53"/>
      <c r="H3854" s="62" t="str">
        <f t="shared" si="253"/>
        <v/>
      </c>
      <c r="I3854" s="61" t="str">
        <f t="shared" si="254"/>
        <v/>
      </c>
      <c r="S3854" s="60">
        <v>0</v>
      </c>
      <c r="T3854" s="59">
        <v>0</v>
      </c>
      <c r="U3854" s="59">
        <v>0</v>
      </c>
      <c r="V3854" s="59">
        <v>0</v>
      </c>
      <c r="W3854" s="58">
        <v>0</v>
      </c>
      <c r="X3854" s="57"/>
      <c r="Y3854" s="57"/>
      <c r="Z3854" s="57"/>
      <c r="AA3854" s="57"/>
      <c r="AB3854" s="56"/>
    </row>
    <row r="3855" spans="1:28" x14ac:dyDescent="0.3">
      <c r="A3855" s="55"/>
      <c r="B3855" s="54" t="str">
        <f t="shared" si="252"/>
        <v/>
      </c>
      <c r="C3855" s="53"/>
      <c r="D3855" s="53"/>
      <c r="E3855" s="53"/>
      <c r="F3855" s="53"/>
      <c r="G3855" s="53"/>
      <c r="H3855" s="62" t="str">
        <f t="shared" si="253"/>
        <v/>
      </c>
      <c r="I3855" s="61" t="str">
        <f t="shared" si="254"/>
        <v/>
      </c>
      <c r="S3855" s="60">
        <v>0</v>
      </c>
      <c r="T3855" s="59">
        <v>0</v>
      </c>
      <c r="U3855" s="59">
        <v>0</v>
      </c>
      <c r="V3855" s="59">
        <v>0</v>
      </c>
      <c r="W3855" s="58">
        <v>0</v>
      </c>
      <c r="X3855" s="57"/>
      <c r="Y3855" s="57"/>
      <c r="Z3855" s="57"/>
      <c r="AA3855" s="57"/>
      <c r="AB3855" s="56"/>
    </row>
    <row r="3856" spans="1:28" x14ac:dyDescent="0.3">
      <c r="A3856" s="55"/>
      <c r="B3856" s="54" t="str">
        <f t="shared" si="252"/>
        <v/>
      </c>
      <c r="C3856" s="53"/>
      <c r="D3856" s="53"/>
      <c r="E3856" s="53"/>
      <c r="F3856" s="53"/>
      <c r="G3856" s="53"/>
      <c r="H3856" s="62" t="str">
        <f t="shared" si="253"/>
        <v/>
      </c>
      <c r="I3856" s="61" t="str">
        <f t="shared" si="254"/>
        <v/>
      </c>
      <c r="S3856" s="60">
        <v>0</v>
      </c>
      <c r="T3856" s="59">
        <v>0</v>
      </c>
      <c r="U3856" s="59">
        <v>0</v>
      </c>
      <c r="V3856" s="59">
        <v>0</v>
      </c>
      <c r="W3856" s="58">
        <v>0</v>
      </c>
      <c r="X3856" s="57"/>
      <c r="Y3856" s="57"/>
      <c r="Z3856" s="57"/>
      <c r="AA3856" s="57"/>
      <c r="AB3856" s="56"/>
    </row>
    <row r="3857" spans="1:28" x14ac:dyDescent="0.3">
      <c r="A3857" s="55"/>
      <c r="B3857" s="54" t="str">
        <f t="shared" si="252"/>
        <v/>
      </c>
      <c r="C3857" s="53"/>
      <c r="D3857" s="53"/>
      <c r="E3857" s="53"/>
      <c r="F3857" s="53"/>
      <c r="G3857" s="53"/>
      <c r="H3857" s="62" t="str">
        <f t="shared" si="253"/>
        <v/>
      </c>
      <c r="I3857" s="61" t="str">
        <f t="shared" si="254"/>
        <v/>
      </c>
      <c r="S3857" s="60">
        <v>0</v>
      </c>
      <c r="T3857" s="59">
        <v>0</v>
      </c>
      <c r="U3857" s="59">
        <v>0</v>
      </c>
      <c r="V3857" s="59">
        <v>0</v>
      </c>
      <c r="W3857" s="58">
        <v>0</v>
      </c>
      <c r="X3857" s="57"/>
      <c r="Y3857" s="57"/>
      <c r="Z3857" s="57"/>
      <c r="AA3857" s="57"/>
      <c r="AB3857" s="56"/>
    </row>
    <row r="3858" spans="1:28" x14ac:dyDescent="0.3">
      <c r="A3858" s="55"/>
      <c r="B3858" s="54" t="str">
        <f t="shared" si="252"/>
        <v/>
      </c>
      <c r="C3858" s="53"/>
      <c r="D3858" s="53"/>
      <c r="E3858" s="53"/>
      <c r="F3858" s="53"/>
      <c r="G3858" s="53"/>
      <c r="H3858" s="62" t="str">
        <f t="shared" si="253"/>
        <v/>
      </c>
      <c r="I3858" s="61" t="str">
        <f t="shared" si="254"/>
        <v/>
      </c>
      <c r="S3858" s="60">
        <v>0</v>
      </c>
      <c r="T3858" s="59">
        <v>0</v>
      </c>
      <c r="U3858" s="59">
        <v>0</v>
      </c>
      <c r="V3858" s="59">
        <v>0</v>
      </c>
      <c r="W3858" s="58">
        <v>0</v>
      </c>
      <c r="X3858" s="57"/>
      <c r="Y3858" s="57"/>
      <c r="Z3858" s="57"/>
      <c r="AA3858" s="57"/>
      <c r="AB3858" s="56"/>
    </row>
    <row r="3859" spans="1:28" x14ac:dyDescent="0.3">
      <c r="A3859" s="55"/>
      <c r="B3859" s="54" t="str">
        <f t="shared" si="252"/>
        <v/>
      </c>
      <c r="C3859" s="53"/>
      <c r="D3859" s="53"/>
      <c r="E3859" s="53"/>
      <c r="F3859" s="53"/>
      <c r="G3859" s="53"/>
      <c r="H3859" s="62" t="str">
        <f t="shared" si="253"/>
        <v/>
      </c>
      <c r="I3859" s="61" t="str">
        <f t="shared" si="254"/>
        <v/>
      </c>
      <c r="S3859" s="60">
        <v>0</v>
      </c>
      <c r="T3859" s="59">
        <v>0</v>
      </c>
      <c r="U3859" s="59">
        <v>0</v>
      </c>
      <c r="V3859" s="59">
        <v>0</v>
      </c>
      <c r="W3859" s="58">
        <v>0</v>
      </c>
      <c r="X3859" s="57"/>
      <c r="Y3859" s="57"/>
      <c r="Z3859" s="57"/>
      <c r="AA3859" s="57"/>
      <c r="AB3859" s="56"/>
    </row>
    <row r="3860" spans="1:28" x14ac:dyDescent="0.3">
      <c r="A3860" s="55"/>
      <c r="B3860" s="54" t="str">
        <f t="shared" si="252"/>
        <v/>
      </c>
      <c r="C3860" s="53"/>
      <c r="D3860" s="53"/>
      <c r="E3860" s="53"/>
      <c r="F3860" s="53"/>
      <c r="G3860" s="53"/>
      <c r="H3860" s="62" t="str">
        <f t="shared" si="253"/>
        <v/>
      </c>
      <c r="I3860" s="61" t="str">
        <f t="shared" si="254"/>
        <v/>
      </c>
      <c r="S3860" s="60">
        <v>0</v>
      </c>
      <c r="T3860" s="59">
        <v>0</v>
      </c>
      <c r="U3860" s="59">
        <v>0</v>
      </c>
      <c r="V3860" s="59">
        <v>0</v>
      </c>
      <c r="W3860" s="58">
        <v>0</v>
      </c>
      <c r="X3860" s="57"/>
      <c r="Y3860" s="57"/>
      <c r="Z3860" s="57"/>
      <c r="AA3860" s="57"/>
      <c r="AB3860" s="56"/>
    </row>
    <row r="3861" spans="1:28" x14ac:dyDescent="0.3">
      <c r="A3861" s="55"/>
      <c r="B3861" s="54" t="str">
        <f t="shared" si="252"/>
        <v/>
      </c>
      <c r="C3861" s="53"/>
      <c r="D3861" s="53"/>
      <c r="E3861" s="53"/>
      <c r="F3861" s="53"/>
      <c r="G3861" s="53"/>
      <c r="H3861" s="62" t="str">
        <f t="shared" si="253"/>
        <v/>
      </c>
      <c r="I3861" s="61" t="str">
        <f t="shared" si="254"/>
        <v/>
      </c>
      <c r="S3861" s="60">
        <v>0</v>
      </c>
      <c r="T3861" s="59">
        <v>0</v>
      </c>
      <c r="U3861" s="59">
        <v>0</v>
      </c>
      <c r="V3861" s="59">
        <v>0</v>
      </c>
      <c r="W3861" s="58">
        <v>0</v>
      </c>
      <c r="X3861" s="57"/>
      <c r="Y3861" s="57"/>
      <c r="Z3861" s="57"/>
      <c r="AA3861" s="57"/>
      <c r="AB3861" s="56"/>
    </row>
    <row r="3862" spans="1:28" x14ac:dyDescent="0.3">
      <c r="A3862" s="55"/>
      <c r="B3862" s="54" t="str">
        <f t="shared" si="252"/>
        <v/>
      </c>
      <c r="C3862" s="53"/>
      <c r="D3862" s="53"/>
      <c r="E3862" s="53"/>
      <c r="F3862" s="53"/>
      <c r="G3862" s="53"/>
      <c r="H3862" s="62" t="str">
        <f t="shared" si="253"/>
        <v/>
      </c>
      <c r="I3862" s="61" t="str">
        <f t="shared" si="254"/>
        <v/>
      </c>
      <c r="S3862" s="60">
        <v>0</v>
      </c>
      <c r="T3862" s="59">
        <v>0</v>
      </c>
      <c r="U3862" s="59">
        <v>0</v>
      </c>
      <c r="V3862" s="59">
        <v>0</v>
      </c>
      <c r="W3862" s="58">
        <v>0</v>
      </c>
      <c r="X3862" s="57"/>
      <c r="Y3862" s="57"/>
      <c r="Z3862" s="57"/>
      <c r="AA3862" s="57"/>
      <c r="AB3862" s="56"/>
    </row>
    <row r="3863" spans="1:28" x14ac:dyDescent="0.3">
      <c r="A3863" s="55"/>
      <c r="B3863" s="54" t="str">
        <f t="shared" si="252"/>
        <v/>
      </c>
      <c r="C3863" s="53"/>
      <c r="D3863" s="53"/>
      <c r="E3863" s="53"/>
      <c r="F3863" s="53"/>
      <c r="G3863" s="53"/>
      <c r="H3863" s="62" t="str">
        <f t="shared" si="253"/>
        <v/>
      </c>
      <c r="I3863" s="61" t="str">
        <f t="shared" si="254"/>
        <v/>
      </c>
      <c r="S3863" s="60">
        <v>0</v>
      </c>
      <c r="T3863" s="59">
        <v>0</v>
      </c>
      <c r="U3863" s="59">
        <v>0</v>
      </c>
      <c r="V3863" s="59">
        <v>0</v>
      </c>
      <c r="W3863" s="58">
        <v>0</v>
      </c>
      <c r="X3863" s="57"/>
      <c r="Y3863" s="57"/>
      <c r="Z3863" s="57"/>
      <c r="AA3863" s="57"/>
      <c r="AB3863" s="56"/>
    </row>
    <row r="3864" spans="1:28" x14ac:dyDescent="0.3">
      <c r="A3864" s="55"/>
      <c r="B3864" s="54" t="str">
        <f t="shared" si="252"/>
        <v/>
      </c>
      <c r="C3864" s="53"/>
      <c r="D3864" s="53"/>
      <c r="E3864" s="53"/>
      <c r="F3864" s="53"/>
      <c r="G3864" s="53"/>
      <c r="H3864" s="62" t="str">
        <f t="shared" si="253"/>
        <v/>
      </c>
      <c r="I3864" s="61" t="str">
        <f t="shared" si="254"/>
        <v/>
      </c>
      <c r="S3864" s="60">
        <v>0</v>
      </c>
      <c r="T3864" s="59">
        <v>0</v>
      </c>
      <c r="U3864" s="59">
        <v>0</v>
      </c>
      <c r="V3864" s="59">
        <v>0</v>
      </c>
      <c r="W3864" s="58">
        <v>0</v>
      </c>
      <c r="X3864" s="57"/>
      <c r="Y3864" s="57"/>
      <c r="Z3864" s="57"/>
      <c r="AA3864" s="57"/>
      <c r="AB3864" s="56"/>
    </row>
    <row r="3865" spans="1:28" x14ac:dyDescent="0.3">
      <c r="A3865" s="55"/>
      <c r="B3865" s="54" t="str">
        <f t="shared" si="252"/>
        <v/>
      </c>
      <c r="C3865" s="53"/>
      <c r="D3865" s="53"/>
      <c r="E3865" s="53"/>
      <c r="F3865" s="53"/>
      <c r="G3865" s="53"/>
      <c r="H3865" s="62" t="str">
        <f t="shared" si="253"/>
        <v/>
      </c>
      <c r="I3865" s="61" t="str">
        <f t="shared" si="254"/>
        <v/>
      </c>
      <c r="S3865" s="60">
        <v>0</v>
      </c>
      <c r="T3865" s="59">
        <v>0</v>
      </c>
      <c r="U3865" s="59">
        <v>0</v>
      </c>
      <c r="V3865" s="59">
        <v>0</v>
      </c>
      <c r="W3865" s="58">
        <v>0</v>
      </c>
      <c r="X3865" s="57"/>
      <c r="Y3865" s="57"/>
      <c r="Z3865" s="57"/>
      <c r="AA3865" s="57"/>
      <c r="AB3865" s="56"/>
    </row>
    <row r="3866" spans="1:28" x14ac:dyDescent="0.3">
      <c r="A3866" s="55"/>
      <c r="B3866" s="54" t="str">
        <f t="shared" si="252"/>
        <v/>
      </c>
      <c r="C3866" s="53"/>
      <c r="D3866" s="53"/>
      <c r="E3866" s="53"/>
      <c r="F3866" s="53"/>
      <c r="G3866" s="53"/>
      <c r="H3866" s="62" t="str">
        <f t="shared" si="253"/>
        <v/>
      </c>
      <c r="I3866" s="61" t="str">
        <f t="shared" si="254"/>
        <v/>
      </c>
      <c r="S3866" s="60">
        <v>0</v>
      </c>
      <c r="T3866" s="59">
        <v>0</v>
      </c>
      <c r="U3866" s="59">
        <v>0</v>
      </c>
      <c r="V3866" s="59">
        <v>0</v>
      </c>
      <c r="W3866" s="58">
        <v>0</v>
      </c>
      <c r="X3866" s="57"/>
      <c r="Y3866" s="57"/>
      <c r="Z3866" s="57"/>
      <c r="AA3866" s="57"/>
      <c r="AB3866" s="56"/>
    </row>
    <row r="3867" spans="1:28" x14ac:dyDescent="0.3">
      <c r="A3867" s="55"/>
      <c r="B3867" s="54" t="str">
        <f t="shared" si="252"/>
        <v/>
      </c>
      <c r="C3867" s="53"/>
      <c r="D3867" s="53"/>
      <c r="E3867" s="53"/>
      <c r="F3867" s="53"/>
      <c r="G3867" s="53"/>
      <c r="H3867" s="62" t="str">
        <f t="shared" si="253"/>
        <v/>
      </c>
      <c r="I3867" s="61" t="str">
        <f t="shared" si="254"/>
        <v/>
      </c>
      <c r="S3867" s="60">
        <v>0</v>
      </c>
      <c r="T3867" s="59">
        <v>0</v>
      </c>
      <c r="U3867" s="59">
        <v>0</v>
      </c>
      <c r="V3867" s="59">
        <v>0</v>
      </c>
      <c r="W3867" s="58">
        <v>0</v>
      </c>
      <c r="X3867" s="57"/>
      <c r="Y3867" s="57"/>
      <c r="Z3867" s="57"/>
      <c r="AA3867" s="57"/>
      <c r="AB3867" s="56"/>
    </row>
    <row r="3868" spans="1:28" x14ac:dyDescent="0.3">
      <c r="A3868" s="55"/>
      <c r="B3868" s="54" t="str">
        <f t="shared" si="252"/>
        <v/>
      </c>
      <c r="C3868" s="53"/>
      <c r="D3868" s="53"/>
      <c r="E3868" s="53"/>
      <c r="F3868" s="53"/>
      <c r="G3868" s="53"/>
      <c r="H3868" s="62" t="str">
        <f t="shared" si="253"/>
        <v/>
      </c>
      <c r="I3868" s="61" t="str">
        <f t="shared" si="254"/>
        <v/>
      </c>
      <c r="S3868" s="60">
        <v>0</v>
      </c>
      <c r="T3868" s="59">
        <v>0</v>
      </c>
      <c r="U3868" s="59">
        <v>0</v>
      </c>
      <c r="V3868" s="59">
        <v>0</v>
      </c>
      <c r="W3868" s="58">
        <v>0</v>
      </c>
      <c r="X3868" s="57"/>
      <c r="Y3868" s="57"/>
      <c r="Z3868" s="57"/>
      <c r="AA3868" s="57"/>
      <c r="AB3868" s="56"/>
    </row>
    <row r="3869" spans="1:28" x14ac:dyDescent="0.3">
      <c r="A3869" s="55"/>
      <c r="B3869" s="54" t="str">
        <f t="shared" si="252"/>
        <v/>
      </c>
      <c r="C3869" s="53"/>
      <c r="D3869" s="53"/>
      <c r="E3869" s="53"/>
      <c r="F3869" s="53"/>
      <c r="G3869" s="53"/>
      <c r="H3869" s="62" t="str">
        <f t="shared" si="253"/>
        <v/>
      </c>
      <c r="I3869" s="61" t="str">
        <f t="shared" si="254"/>
        <v/>
      </c>
      <c r="S3869" s="60">
        <v>0</v>
      </c>
      <c r="T3869" s="59">
        <v>0</v>
      </c>
      <c r="U3869" s="59">
        <v>0</v>
      </c>
      <c r="V3869" s="59">
        <v>0</v>
      </c>
      <c r="W3869" s="58">
        <v>0</v>
      </c>
      <c r="X3869" s="57"/>
      <c r="Y3869" s="57"/>
      <c r="Z3869" s="57"/>
      <c r="AA3869" s="57"/>
      <c r="AB3869" s="56"/>
    </row>
    <row r="3870" spans="1:28" x14ac:dyDescent="0.3">
      <c r="A3870" s="55"/>
      <c r="B3870" s="54" t="str">
        <f t="shared" si="252"/>
        <v/>
      </c>
      <c r="C3870" s="53"/>
      <c r="D3870" s="53"/>
      <c r="E3870" s="53"/>
      <c r="F3870" s="53"/>
      <c r="G3870" s="53"/>
      <c r="H3870" s="62" t="str">
        <f t="shared" si="253"/>
        <v/>
      </c>
      <c r="I3870" s="61" t="str">
        <f t="shared" si="254"/>
        <v/>
      </c>
      <c r="S3870" s="60">
        <v>0</v>
      </c>
      <c r="T3870" s="59">
        <v>0</v>
      </c>
      <c r="U3870" s="59">
        <v>0</v>
      </c>
      <c r="V3870" s="59">
        <v>0</v>
      </c>
      <c r="W3870" s="58">
        <v>0</v>
      </c>
      <c r="X3870" s="57"/>
      <c r="Y3870" s="57"/>
      <c r="Z3870" s="57"/>
      <c r="AA3870" s="57"/>
      <c r="AB3870" s="56"/>
    </row>
    <row r="3871" spans="1:28" x14ac:dyDescent="0.3">
      <c r="A3871" s="55"/>
      <c r="B3871" s="54" t="str">
        <f t="shared" si="252"/>
        <v/>
      </c>
      <c r="C3871" s="53"/>
      <c r="D3871" s="53"/>
      <c r="E3871" s="53"/>
      <c r="F3871" s="53"/>
      <c r="G3871" s="53"/>
      <c r="H3871" s="62" t="str">
        <f t="shared" si="253"/>
        <v/>
      </c>
      <c r="I3871" s="61" t="str">
        <f t="shared" si="254"/>
        <v/>
      </c>
      <c r="S3871" s="60">
        <v>0</v>
      </c>
      <c r="T3871" s="59">
        <v>0</v>
      </c>
      <c r="U3871" s="59">
        <v>0</v>
      </c>
      <c r="V3871" s="59">
        <v>0</v>
      </c>
      <c r="W3871" s="58">
        <v>0</v>
      </c>
      <c r="X3871" s="57"/>
      <c r="Y3871" s="57"/>
      <c r="Z3871" s="57"/>
      <c r="AA3871" s="57"/>
      <c r="AB3871" s="56"/>
    </row>
    <row r="3872" spans="1:28" x14ac:dyDescent="0.3">
      <c r="A3872" s="55"/>
      <c r="B3872" s="54" t="str">
        <f t="shared" si="252"/>
        <v/>
      </c>
      <c r="C3872" s="53"/>
      <c r="D3872" s="53"/>
      <c r="E3872" s="53"/>
      <c r="F3872" s="53"/>
      <c r="G3872" s="53"/>
      <c r="H3872" s="62" t="str">
        <f t="shared" si="253"/>
        <v/>
      </c>
      <c r="I3872" s="61" t="str">
        <f t="shared" si="254"/>
        <v/>
      </c>
      <c r="S3872" s="60">
        <v>0</v>
      </c>
      <c r="T3872" s="59">
        <v>0</v>
      </c>
      <c r="U3872" s="59">
        <v>0</v>
      </c>
      <c r="V3872" s="59">
        <v>0</v>
      </c>
      <c r="W3872" s="58">
        <v>0</v>
      </c>
      <c r="X3872" s="57"/>
      <c r="Y3872" s="57"/>
      <c r="Z3872" s="57"/>
      <c r="AA3872" s="57"/>
      <c r="AB3872" s="56"/>
    </row>
    <row r="3873" spans="1:28" x14ac:dyDescent="0.3">
      <c r="A3873" s="55"/>
      <c r="B3873" s="54" t="str">
        <f t="shared" si="252"/>
        <v/>
      </c>
      <c r="C3873" s="53"/>
      <c r="D3873" s="53"/>
      <c r="E3873" s="53"/>
      <c r="F3873" s="53"/>
      <c r="G3873" s="53"/>
      <c r="H3873" s="62" t="str">
        <f t="shared" si="253"/>
        <v/>
      </c>
      <c r="I3873" s="61" t="str">
        <f t="shared" si="254"/>
        <v/>
      </c>
      <c r="S3873" s="60">
        <v>0</v>
      </c>
      <c r="T3873" s="59">
        <v>0</v>
      </c>
      <c r="U3873" s="59">
        <v>0</v>
      </c>
      <c r="V3873" s="59">
        <v>0</v>
      </c>
      <c r="W3873" s="58">
        <v>0</v>
      </c>
      <c r="X3873" s="57"/>
      <c r="Y3873" s="57"/>
      <c r="Z3873" s="57"/>
      <c r="AA3873" s="57"/>
      <c r="AB3873" s="56"/>
    </row>
    <row r="3874" spans="1:28" x14ac:dyDescent="0.3">
      <c r="A3874" s="55"/>
      <c r="B3874" s="54" t="str">
        <f t="shared" si="252"/>
        <v/>
      </c>
      <c r="C3874" s="53"/>
      <c r="D3874" s="53"/>
      <c r="E3874" s="53"/>
      <c r="F3874" s="53"/>
      <c r="G3874" s="53"/>
      <c r="H3874" s="62" t="str">
        <f t="shared" si="253"/>
        <v/>
      </c>
      <c r="I3874" s="61" t="str">
        <f t="shared" si="254"/>
        <v/>
      </c>
      <c r="S3874" s="60">
        <v>0</v>
      </c>
      <c r="T3874" s="59">
        <v>0</v>
      </c>
      <c r="U3874" s="59">
        <v>0</v>
      </c>
      <c r="V3874" s="59">
        <v>0</v>
      </c>
      <c r="W3874" s="58">
        <v>0</v>
      </c>
      <c r="X3874" s="57"/>
      <c r="Y3874" s="57"/>
      <c r="Z3874" s="57"/>
      <c r="AA3874" s="57"/>
      <c r="AB3874" s="56"/>
    </row>
    <row r="3875" spans="1:28" x14ac:dyDescent="0.3">
      <c r="A3875" s="55"/>
      <c r="B3875" s="54" t="str">
        <f t="shared" si="252"/>
        <v/>
      </c>
      <c r="C3875" s="53"/>
      <c r="D3875" s="53"/>
      <c r="E3875" s="53"/>
      <c r="F3875" s="53"/>
      <c r="G3875" s="53"/>
      <c r="H3875" s="62" t="str">
        <f t="shared" si="253"/>
        <v/>
      </c>
      <c r="I3875" s="61" t="str">
        <f t="shared" si="254"/>
        <v/>
      </c>
      <c r="S3875" s="60">
        <v>0</v>
      </c>
      <c r="T3875" s="59">
        <v>0</v>
      </c>
      <c r="U3875" s="59">
        <v>0</v>
      </c>
      <c r="V3875" s="59">
        <v>0</v>
      </c>
      <c r="W3875" s="58">
        <v>0</v>
      </c>
      <c r="X3875" s="57"/>
      <c r="Y3875" s="57"/>
      <c r="Z3875" s="57"/>
      <c r="AA3875" s="57"/>
      <c r="AB3875" s="56"/>
    </row>
    <row r="3876" spans="1:28" x14ac:dyDescent="0.3">
      <c r="A3876" s="55"/>
      <c r="B3876" s="54" t="str">
        <f t="shared" si="252"/>
        <v/>
      </c>
      <c r="C3876" s="53"/>
      <c r="D3876" s="53"/>
      <c r="E3876" s="53"/>
      <c r="F3876" s="53"/>
      <c r="G3876" s="53"/>
      <c r="H3876" s="62" t="str">
        <f t="shared" si="253"/>
        <v/>
      </c>
      <c r="I3876" s="61" t="str">
        <f t="shared" si="254"/>
        <v/>
      </c>
      <c r="S3876" s="60">
        <v>0</v>
      </c>
      <c r="T3876" s="59">
        <v>0</v>
      </c>
      <c r="U3876" s="59">
        <v>0</v>
      </c>
      <c r="V3876" s="59">
        <v>0</v>
      </c>
      <c r="W3876" s="58">
        <v>0</v>
      </c>
      <c r="X3876" s="57"/>
      <c r="Y3876" s="57"/>
      <c r="Z3876" s="57"/>
      <c r="AA3876" s="57"/>
      <c r="AB3876" s="56"/>
    </row>
    <row r="3877" spans="1:28" x14ac:dyDescent="0.3">
      <c r="A3877" s="55"/>
      <c r="B3877" s="54" t="str">
        <f t="shared" si="252"/>
        <v/>
      </c>
      <c r="C3877" s="53"/>
      <c r="D3877" s="53"/>
      <c r="E3877" s="53"/>
      <c r="F3877" s="53"/>
      <c r="G3877" s="53"/>
      <c r="H3877" s="62" t="str">
        <f t="shared" si="253"/>
        <v/>
      </c>
      <c r="I3877" s="61" t="str">
        <f t="shared" si="254"/>
        <v/>
      </c>
      <c r="S3877" s="60">
        <v>0</v>
      </c>
      <c r="T3877" s="59">
        <v>0</v>
      </c>
      <c r="U3877" s="59">
        <v>0</v>
      </c>
      <c r="V3877" s="59">
        <v>0</v>
      </c>
      <c r="W3877" s="58">
        <v>0</v>
      </c>
      <c r="X3877" s="57"/>
      <c r="Y3877" s="57"/>
      <c r="Z3877" s="57"/>
      <c r="AA3877" s="57"/>
      <c r="AB3877" s="56"/>
    </row>
    <row r="3878" spans="1:28" x14ac:dyDescent="0.3">
      <c r="A3878" s="55"/>
      <c r="B3878" s="54" t="str">
        <f t="shared" si="252"/>
        <v/>
      </c>
      <c r="C3878" s="53"/>
      <c r="D3878" s="53"/>
      <c r="E3878" s="53"/>
      <c r="F3878" s="53"/>
      <c r="G3878" s="53"/>
      <c r="H3878" s="62" t="str">
        <f t="shared" si="253"/>
        <v/>
      </c>
      <c r="I3878" s="61" t="str">
        <f t="shared" si="254"/>
        <v/>
      </c>
      <c r="S3878" s="60">
        <v>0</v>
      </c>
      <c r="T3878" s="59">
        <v>0</v>
      </c>
      <c r="U3878" s="59">
        <v>0</v>
      </c>
      <c r="V3878" s="59">
        <v>0</v>
      </c>
      <c r="W3878" s="58">
        <v>0</v>
      </c>
      <c r="X3878" s="57"/>
      <c r="Y3878" s="57"/>
      <c r="Z3878" s="57"/>
      <c r="AA3878" s="57"/>
      <c r="AB3878" s="56"/>
    </row>
    <row r="3879" spans="1:28" x14ac:dyDescent="0.3">
      <c r="A3879" s="55"/>
      <c r="B3879" s="54" t="str">
        <f t="shared" si="252"/>
        <v/>
      </c>
      <c r="C3879" s="53"/>
      <c r="D3879" s="53"/>
      <c r="E3879" s="53"/>
      <c r="F3879" s="53"/>
      <c r="G3879" s="53"/>
      <c r="H3879" s="62" t="str">
        <f t="shared" si="253"/>
        <v/>
      </c>
      <c r="I3879" s="61" t="str">
        <f t="shared" si="254"/>
        <v/>
      </c>
      <c r="S3879" s="60">
        <v>0</v>
      </c>
      <c r="T3879" s="59">
        <v>0</v>
      </c>
      <c r="U3879" s="59">
        <v>0</v>
      </c>
      <c r="V3879" s="59">
        <v>0</v>
      </c>
      <c r="W3879" s="58">
        <v>0</v>
      </c>
      <c r="X3879" s="57"/>
      <c r="Y3879" s="57"/>
      <c r="Z3879" s="57"/>
      <c r="AA3879" s="57"/>
      <c r="AB3879" s="56"/>
    </row>
    <row r="3880" spans="1:28" x14ac:dyDescent="0.3">
      <c r="A3880" s="55"/>
      <c r="B3880" s="54" t="str">
        <f t="shared" si="252"/>
        <v/>
      </c>
      <c r="C3880" s="53"/>
      <c r="D3880" s="53"/>
      <c r="E3880" s="53"/>
      <c r="F3880" s="53"/>
      <c r="G3880" s="53"/>
      <c r="H3880" s="62" t="str">
        <f t="shared" si="253"/>
        <v/>
      </c>
      <c r="I3880" s="61" t="str">
        <f t="shared" si="254"/>
        <v/>
      </c>
      <c r="S3880" s="60">
        <v>0</v>
      </c>
      <c r="T3880" s="59">
        <v>0</v>
      </c>
      <c r="U3880" s="59">
        <v>0</v>
      </c>
      <c r="V3880" s="59">
        <v>0</v>
      </c>
      <c r="W3880" s="58">
        <v>0</v>
      </c>
      <c r="X3880" s="57"/>
      <c r="Y3880" s="57"/>
      <c r="Z3880" s="57"/>
      <c r="AA3880" s="57"/>
      <c r="AB3880" s="56"/>
    </row>
    <row r="3881" spans="1:28" x14ac:dyDescent="0.3">
      <c r="A3881" s="55"/>
      <c r="B3881" s="54" t="str">
        <f t="shared" si="252"/>
        <v/>
      </c>
      <c r="C3881" s="53"/>
      <c r="D3881" s="53"/>
      <c r="E3881" s="53"/>
      <c r="F3881" s="53"/>
      <c r="G3881" s="53"/>
      <c r="H3881" s="62" t="str">
        <f t="shared" si="253"/>
        <v/>
      </c>
      <c r="I3881" s="61" t="str">
        <f t="shared" si="254"/>
        <v/>
      </c>
      <c r="S3881" s="60">
        <v>0</v>
      </c>
      <c r="T3881" s="59">
        <v>0</v>
      </c>
      <c r="U3881" s="59">
        <v>0</v>
      </c>
      <c r="V3881" s="59">
        <v>0</v>
      </c>
      <c r="W3881" s="58">
        <v>0</v>
      </c>
      <c r="X3881" s="57"/>
      <c r="Y3881" s="57"/>
      <c r="Z3881" s="57"/>
      <c r="AA3881" s="57"/>
      <c r="AB3881" s="56"/>
    </row>
    <row r="3882" spans="1:28" x14ac:dyDescent="0.3">
      <c r="A3882" s="55"/>
      <c r="B3882" s="54" t="str">
        <f t="shared" si="252"/>
        <v/>
      </c>
      <c r="C3882" s="53"/>
      <c r="D3882" s="53"/>
      <c r="E3882" s="53"/>
      <c r="F3882" s="53"/>
      <c r="G3882" s="53"/>
      <c r="H3882" s="62" t="str">
        <f t="shared" si="253"/>
        <v/>
      </c>
      <c r="I3882" s="61" t="str">
        <f t="shared" si="254"/>
        <v/>
      </c>
      <c r="S3882" s="60">
        <v>0</v>
      </c>
      <c r="T3882" s="59">
        <v>0</v>
      </c>
      <c r="U3882" s="59">
        <v>0</v>
      </c>
      <c r="V3882" s="59">
        <v>0</v>
      </c>
      <c r="W3882" s="58">
        <v>0</v>
      </c>
      <c r="X3882" s="57"/>
      <c r="Y3882" s="57"/>
      <c r="Z3882" s="57"/>
      <c r="AA3882" s="57"/>
      <c r="AB3882" s="56"/>
    </row>
    <row r="3883" spans="1:28" x14ac:dyDescent="0.3">
      <c r="A3883" s="55"/>
      <c r="B3883" s="54" t="str">
        <f t="shared" si="252"/>
        <v/>
      </c>
      <c r="C3883" s="53"/>
      <c r="D3883" s="53"/>
      <c r="E3883" s="53"/>
      <c r="F3883" s="53"/>
      <c r="G3883" s="53"/>
      <c r="H3883" s="62" t="str">
        <f t="shared" si="253"/>
        <v/>
      </c>
      <c r="I3883" s="61" t="str">
        <f t="shared" si="254"/>
        <v/>
      </c>
      <c r="S3883" s="60">
        <v>0</v>
      </c>
      <c r="T3883" s="59">
        <v>0</v>
      </c>
      <c r="U3883" s="59">
        <v>0</v>
      </c>
      <c r="V3883" s="59">
        <v>0</v>
      </c>
      <c r="W3883" s="58">
        <v>0</v>
      </c>
      <c r="X3883" s="57"/>
      <c r="Y3883" s="57"/>
      <c r="Z3883" s="57"/>
      <c r="AA3883" s="57"/>
      <c r="AB3883" s="56"/>
    </row>
    <row r="3884" spans="1:28" x14ac:dyDescent="0.3">
      <c r="A3884" s="55"/>
      <c r="B3884" s="54" t="str">
        <f t="shared" si="252"/>
        <v/>
      </c>
      <c r="C3884" s="53"/>
      <c r="D3884" s="53"/>
      <c r="E3884" s="53"/>
      <c r="F3884" s="53"/>
      <c r="G3884" s="53"/>
      <c r="H3884" s="62" t="str">
        <f t="shared" si="253"/>
        <v/>
      </c>
      <c r="I3884" s="61" t="str">
        <f t="shared" si="254"/>
        <v/>
      </c>
      <c r="S3884" s="60">
        <v>0</v>
      </c>
      <c r="T3884" s="59">
        <v>0</v>
      </c>
      <c r="U3884" s="59">
        <v>0</v>
      </c>
      <c r="V3884" s="59">
        <v>0</v>
      </c>
      <c r="W3884" s="58">
        <v>0</v>
      </c>
      <c r="X3884" s="57"/>
      <c r="Y3884" s="57"/>
      <c r="Z3884" s="57"/>
      <c r="AA3884" s="57"/>
      <c r="AB3884" s="56"/>
    </row>
    <row r="3885" spans="1:28" x14ac:dyDescent="0.3">
      <c r="A3885" s="55"/>
      <c r="B3885" s="54" t="str">
        <f t="shared" si="252"/>
        <v/>
      </c>
      <c r="C3885" s="53"/>
      <c r="D3885" s="53"/>
      <c r="E3885" s="53"/>
      <c r="F3885" s="53"/>
      <c r="G3885" s="53"/>
      <c r="H3885" s="62" t="str">
        <f t="shared" si="253"/>
        <v/>
      </c>
      <c r="I3885" s="61" t="str">
        <f t="shared" si="254"/>
        <v/>
      </c>
      <c r="S3885" s="60">
        <v>0</v>
      </c>
      <c r="T3885" s="59">
        <v>0</v>
      </c>
      <c r="U3885" s="59">
        <v>0</v>
      </c>
      <c r="V3885" s="59">
        <v>0</v>
      </c>
      <c r="W3885" s="58">
        <v>0</v>
      </c>
      <c r="X3885" s="57"/>
      <c r="Y3885" s="57"/>
      <c r="Z3885" s="57"/>
      <c r="AA3885" s="57"/>
      <c r="AB3885" s="56"/>
    </row>
    <row r="3886" spans="1:28" x14ac:dyDescent="0.3">
      <c r="A3886" s="55"/>
      <c r="B3886" s="54" t="str">
        <f t="shared" si="252"/>
        <v/>
      </c>
      <c r="C3886" s="53"/>
      <c r="D3886" s="53"/>
      <c r="E3886" s="53"/>
      <c r="F3886" s="53"/>
      <c r="G3886" s="53"/>
      <c r="H3886" s="62" t="str">
        <f t="shared" si="253"/>
        <v/>
      </c>
      <c r="I3886" s="61" t="str">
        <f t="shared" si="254"/>
        <v/>
      </c>
      <c r="S3886" s="60">
        <v>0</v>
      </c>
      <c r="T3886" s="59">
        <v>0</v>
      </c>
      <c r="U3886" s="59">
        <v>0</v>
      </c>
      <c r="V3886" s="59">
        <v>0</v>
      </c>
      <c r="W3886" s="58">
        <v>0</v>
      </c>
      <c r="X3886" s="57"/>
      <c r="Y3886" s="57"/>
      <c r="Z3886" s="57"/>
      <c r="AA3886" s="57"/>
      <c r="AB3886" s="56"/>
    </row>
    <row r="3887" spans="1:28" x14ac:dyDescent="0.3">
      <c r="A3887" s="55"/>
      <c r="B3887" s="54" t="str">
        <f t="shared" si="252"/>
        <v/>
      </c>
      <c r="C3887" s="53"/>
      <c r="D3887" s="53"/>
      <c r="E3887" s="53"/>
      <c r="F3887" s="53"/>
      <c r="G3887" s="53"/>
      <c r="H3887" s="62" t="str">
        <f t="shared" si="253"/>
        <v/>
      </c>
      <c r="I3887" s="61" t="str">
        <f t="shared" si="254"/>
        <v/>
      </c>
      <c r="S3887" s="60">
        <v>0</v>
      </c>
      <c r="T3887" s="59">
        <v>0</v>
      </c>
      <c r="U3887" s="59">
        <v>0</v>
      </c>
      <c r="V3887" s="59">
        <v>0</v>
      </c>
      <c r="W3887" s="58">
        <v>0</v>
      </c>
      <c r="X3887" s="57"/>
      <c r="Y3887" s="57"/>
      <c r="Z3887" s="57"/>
      <c r="AA3887" s="57"/>
      <c r="AB3887" s="56"/>
    </row>
    <row r="3888" spans="1:28" x14ac:dyDescent="0.3">
      <c r="A3888" s="55"/>
      <c r="B3888" s="54" t="str">
        <f t="shared" si="252"/>
        <v/>
      </c>
      <c r="C3888" s="53"/>
      <c r="D3888" s="53"/>
      <c r="E3888" s="53"/>
      <c r="F3888" s="53"/>
      <c r="G3888" s="53"/>
      <c r="H3888" s="62" t="str">
        <f t="shared" si="253"/>
        <v/>
      </c>
      <c r="I3888" s="61" t="str">
        <f t="shared" si="254"/>
        <v/>
      </c>
      <c r="S3888" s="60">
        <v>0</v>
      </c>
      <c r="T3888" s="59">
        <v>0</v>
      </c>
      <c r="U3888" s="59">
        <v>0</v>
      </c>
      <c r="V3888" s="59">
        <v>0</v>
      </c>
      <c r="W3888" s="58">
        <v>0</v>
      </c>
      <c r="X3888" s="57"/>
      <c r="Y3888" s="57"/>
      <c r="Z3888" s="57"/>
      <c r="AA3888" s="57"/>
      <c r="AB3888" s="56"/>
    </row>
    <row r="3889" spans="1:28" x14ac:dyDescent="0.3">
      <c r="A3889" s="55"/>
      <c r="B3889" s="54" t="str">
        <f t="shared" si="252"/>
        <v/>
      </c>
      <c r="C3889" s="53"/>
      <c r="D3889" s="53"/>
      <c r="E3889" s="53"/>
      <c r="F3889" s="53"/>
      <c r="G3889" s="53"/>
      <c r="H3889" s="62" t="str">
        <f t="shared" si="253"/>
        <v/>
      </c>
      <c r="I3889" s="61" t="str">
        <f t="shared" si="254"/>
        <v/>
      </c>
      <c r="S3889" s="60">
        <v>0</v>
      </c>
      <c r="T3889" s="59">
        <v>0</v>
      </c>
      <c r="U3889" s="59">
        <v>0</v>
      </c>
      <c r="V3889" s="59">
        <v>0</v>
      </c>
      <c r="W3889" s="58">
        <v>0</v>
      </c>
      <c r="X3889" s="57"/>
      <c r="Y3889" s="57"/>
      <c r="Z3889" s="57"/>
      <c r="AA3889" s="57"/>
      <c r="AB3889" s="56"/>
    </row>
    <row r="3890" spans="1:28" x14ac:dyDescent="0.3">
      <c r="A3890" s="55"/>
      <c r="B3890" s="54" t="str">
        <f t="shared" si="252"/>
        <v/>
      </c>
      <c r="C3890" s="53"/>
      <c r="D3890" s="53"/>
      <c r="E3890" s="53"/>
      <c r="F3890" s="53"/>
      <c r="G3890" s="53"/>
      <c r="H3890" s="62" t="str">
        <f t="shared" si="253"/>
        <v/>
      </c>
      <c r="I3890" s="61" t="str">
        <f t="shared" si="254"/>
        <v/>
      </c>
      <c r="S3890" s="60">
        <v>0</v>
      </c>
      <c r="T3890" s="59">
        <v>0</v>
      </c>
      <c r="U3890" s="59">
        <v>0</v>
      </c>
      <c r="V3890" s="59">
        <v>0</v>
      </c>
      <c r="W3890" s="58">
        <v>0</v>
      </c>
      <c r="X3890" s="57"/>
      <c r="Y3890" s="57"/>
      <c r="Z3890" s="57"/>
      <c r="AA3890" s="57"/>
      <c r="AB3890" s="56"/>
    </row>
    <row r="3891" spans="1:28" x14ac:dyDescent="0.3">
      <c r="A3891" s="55"/>
      <c r="B3891" s="54" t="str">
        <f t="shared" si="252"/>
        <v/>
      </c>
      <c r="C3891" s="53"/>
      <c r="D3891" s="53"/>
      <c r="E3891" s="53"/>
      <c r="F3891" s="53"/>
      <c r="G3891" s="53"/>
      <c r="H3891" s="62" t="str">
        <f t="shared" si="253"/>
        <v/>
      </c>
      <c r="I3891" s="61" t="str">
        <f t="shared" si="254"/>
        <v/>
      </c>
      <c r="S3891" s="60">
        <v>0</v>
      </c>
      <c r="T3891" s="59">
        <v>0</v>
      </c>
      <c r="U3891" s="59">
        <v>0</v>
      </c>
      <c r="V3891" s="59">
        <v>0</v>
      </c>
      <c r="W3891" s="58">
        <v>0</v>
      </c>
      <c r="X3891" s="57"/>
      <c r="Y3891" s="57"/>
      <c r="Z3891" s="57"/>
      <c r="AA3891" s="57"/>
      <c r="AB3891" s="56"/>
    </row>
    <row r="3892" spans="1:28" x14ac:dyDescent="0.3">
      <c r="A3892" s="55"/>
      <c r="B3892" s="54" t="str">
        <f t="shared" si="252"/>
        <v/>
      </c>
      <c r="C3892" s="53"/>
      <c r="D3892" s="53"/>
      <c r="E3892" s="53"/>
      <c r="F3892" s="53"/>
      <c r="G3892" s="53"/>
      <c r="H3892" s="62" t="str">
        <f t="shared" si="253"/>
        <v/>
      </c>
      <c r="I3892" s="61" t="str">
        <f t="shared" si="254"/>
        <v/>
      </c>
      <c r="S3892" s="60">
        <v>0</v>
      </c>
      <c r="T3892" s="59">
        <v>0</v>
      </c>
      <c r="U3892" s="59">
        <v>0</v>
      </c>
      <c r="V3892" s="59">
        <v>0</v>
      </c>
      <c r="W3892" s="58">
        <v>0</v>
      </c>
      <c r="X3892" s="57"/>
      <c r="Y3892" s="57"/>
      <c r="Z3892" s="57"/>
      <c r="AA3892" s="57"/>
      <c r="AB3892" s="56"/>
    </row>
    <row r="3893" spans="1:28" x14ac:dyDescent="0.3">
      <c r="A3893" s="55"/>
      <c r="B3893" s="54" t="str">
        <f t="shared" si="252"/>
        <v/>
      </c>
      <c r="C3893" s="53"/>
      <c r="D3893" s="53"/>
      <c r="E3893" s="53"/>
      <c r="F3893" s="53"/>
      <c r="G3893" s="53"/>
      <c r="H3893" s="62" t="str">
        <f t="shared" si="253"/>
        <v/>
      </c>
      <c r="I3893" s="61" t="str">
        <f t="shared" si="254"/>
        <v/>
      </c>
      <c r="S3893" s="60">
        <v>0</v>
      </c>
      <c r="T3893" s="59">
        <v>0</v>
      </c>
      <c r="U3893" s="59">
        <v>0</v>
      </c>
      <c r="V3893" s="59">
        <v>0</v>
      </c>
      <c r="W3893" s="58">
        <v>0</v>
      </c>
      <c r="X3893" s="57"/>
      <c r="Y3893" s="57"/>
      <c r="Z3893" s="57"/>
      <c r="AA3893" s="57"/>
      <c r="AB3893" s="56"/>
    </row>
    <row r="3894" spans="1:28" x14ac:dyDescent="0.3">
      <c r="A3894" s="55"/>
      <c r="B3894" s="54" t="str">
        <f t="shared" si="252"/>
        <v/>
      </c>
      <c r="C3894" s="53"/>
      <c r="D3894" s="53"/>
      <c r="E3894" s="53"/>
      <c r="F3894" s="53"/>
      <c r="G3894" s="53"/>
      <c r="H3894" s="62" t="str">
        <f t="shared" si="253"/>
        <v/>
      </c>
      <c r="I3894" s="61" t="str">
        <f t="shared" si="254"/>
        <v/>
      </c>
      <c r="S3894" s="60">
        <v>0</v>
      </c>
      <c r="T3894" s="59">
        <v>0</v>
      </c>
      <c r="U3894" s="59">
        <v>0</v>
      </c>
      <c r="V3894" s="59">
        <v>0</v>
      </c>
      <c r="W3894" s="58">
        <v>0</v>
      </c>
      <c r="X3894" s="57"/>
      <c r="Y3894" s="57"/>
      <c r="Z3894" s="57"/>
      <c r="AA3894" s="57"/>
      <c r="AB3894" s="56"/>
    </row>
    <row r="3895" spans="1:28" x14ac:dyDescent="0.3">
      <c r="A3895" s="55"/>
      <c r="B3895" s="54" t="str">
        <f t="shared" si="252"/>
        <v/>
      </c>
      <c r="C3895" s="53"/>
      <c r="D3895" s="53"/>
      <c r="E3895" s="53"/>
      <c r="F3895" s="53"/>
      <c r="G3895" s="53"/>
      <c r="H3895" s="62" t="str">
        <f t="shared" si="253"/>
        <v/>
      </c>
      <c r="I3895" s="61" t="str">
        <f t="shared" si="254"/>
        <v/>
      </c>
      <c r="S3895" s="60">
        <v>0</v>
      </c>
      <c r="T3895" s="59">
        <v>0</v>
      </c>
      <c r="U3895" s="59">
        <v>0</v>
      </c>
      <c r="V3895" s="59">
        <v>0</v>
      </c>
      <c r="W3895" s="58">
        <v>0</v>
      </c>
      <c r="X3895" s="57"/>
      <c r="Y3895" s="57"/>
      <c r="Z3895" s="57"/>
      <c r="AA3895" s="57"/>
      <c r="AB3895" s="56"/>
    </row>
    <row r="3896" spans="1:28" x14ac:dyDescent="0.3">
      <c r="A3896" s="55"/>
      <c r="B3896" s="54" t="str">
        <f t="shared" si="252"/>
        <v/>
      </c>
      <c r="C3896" s="53"/>
      <c r="D3896" s="53"/>
      <c r="E3896" s="53"/>
      <c r="F3896" s="53"/>
      <c r="G3896" s="53"/>
      <c r="H3896" s="62" t="str">
        <f t="shared" si="253"/>
        <v/>
      </c>
      <c r="I3896" s="61" t="str">
        <f t="shared" si="254"/>
        <v/>
      </c>
      <c r="S3896" s="60">
        <v>0</v>
      </c>
      <c r="T3896" s="59">
        <v>0</v>
      </c>
      <c r="U3896" s="59">
        <v>0</v>
      </c>
      <c r="V3896" s="59">
        <v>0</v>
      </c>
      <c r="W3896" s="58">
        <v>0</v>
      </c>
      <c r="X3896" s="57"/>
      <c r="Y3896" s="57"/>
      <c r="Z3896" s="57"/>
      <c r="AA3896" s="57"/>
      <c r="AB3896" s="56"/>
    </row>
    <row r="3897" spans="1:28" x14ac:dyDescent="0.3">
      <c r="A3897" s="55"/>
      <c r="B3897" s="54" t="str">
        <f t="shared" si="252"/>
        <v/>
      </c>
      <c r="C3897" s="53"/>
      <c r="D3897" s="53"/>
      <c r="E3897" s="53"/>
      <c r="F3897" s="53"/>
      <c r="G3897" s="53"/>
      <c r="H3897" s="62" t="str">
        <f t="shared" si="253"/>
        <v/>
      </c>
      <c r="I3897" s="61" t="str">
        <f t="shared" si="254"/>
        <v/>
      </c>
      <c r="S3897" s="60">
        <v>0</v>
      </c>
      <c r="T3897" s="59">
        <v>0</v>
      </c>
      <c r="U3897" s="59">
        <v>0</v>
      </c>
      <c r="V3897" s="59">
        <v>0</v>
      </c>
      <c r="W3897" s="58">
        <v>0</v>
      </c>
      <c r="X3897" s="57"/>
      <c r="Y3897" s="57"/>
      <c r="Z3897" s="57"/>
      <c r="AA3897" s="57"/>
      <c r="AB3897" s="56"/>
    </row>
    <row r="3898" spans="1:28" x14ac:dyDescent="0.3">
      <c r="A3898" s="55"/>
      <c r="B3898" s="54" t="str">
        <f t="shared" si="252"/>
        <v/>
      </c>
      <c r="C3898" s="53"/>
      <c r="D3898" s="53"/>
      <c r="E3898" s="53"/>
      <c r="F3898" s="53"/>
      <c r="G3898" s="53"/>
      <c r="H3898" s="62" t="str">
        <f t="shared" si="253"/>
        <v/>
      </c>
      <c r="I3898" s="61" t="str">
        <f t="shared" si="254"/>
        <v/>
      </c>
      <c r="S3898" s="60">
        <v>0</v>
      </c>
      <c r="T3898" s="59">
        <v>0</v>
      </c>
      <c r="U3898" s="59">
        <v>0</v>
      </c>
      <c r="V3898" s="59">
        <v>0</v>
      </c>
      <c r="W3898" s="58">
        <v>0</v>
      </c>
      <c r="X3898" s="57"/>
      <c r="Y3898" s="57"/>
      <c r="Z3898" s="57"/>
      <c r="AA3898" s="57"/>
      <c r="AB3898" s="56"/>
    </row>
    <row r="3899" spans="1:28" x14ac:dyDescent="0.3">
      <c r="A3899" s="55"/>
      <c r="B3899" s="54" t="str">
        <f t="shared" si="252"/>
        <v/>
      </c>
      <c r="C3899" s="53"/>
      <c r="D3899" s="53"/>
      <c r="E3899" s="53"/>
      <c r="F3899" s="53"/>
      <c r="G3899" s="53"/>
      <c r="H3899" s="62" t="str">
        <f t="shared" si="253"/>
        <v/>
      </c>
      <c r="I3899" s="61" t="str">
        <f t="shared" si="254"/>
        <v/>
      </c>
      <c r="S3899" s="60">
        <v>0</v>
      </c>
      <c r="T3899" s="59">
        <v>0</v>
      </c>
      <c r="U3899" s="59">
        <v>0</v>
      </c>
      <c r="V3899" s="59">
        <v>0</v>
      </c>
      <c r="W3899" s="58">
        <v>0</v>
      </c>
      <c r="X3899" s="57"/>
      <c r="Y3899" s="57"/>
      <c r="Z3899" s="57"/>
      <c r="AA3899" s="57"/>
      <c r="AB3899" s="56"/>
    </row>
    <row r="3900" spans="1:28" x14ac:dyDescent="0.3">
      <c r="A3900" s="55"/>
      <c r="B3900" s="54" t="str">
        <f t="shared" si="252"/>
        <v/>
      </c>
      <c r="C3900" s="53"/>
      <c r="D3900" s="53"/>
      <c r="E3900" s="53"/>
      <c r="F3900" s="53"/>
      <c r="G3900" s="53"/>
      <c r="H3900" s="62" t="str">
        <f t="shared" si="253"/>
        <v/>
      </c>
      <c r="I3900" s="61" t="str">
        <f t="shared" si="254"/>
        <v/>
      </c>
      <c r="S3900" s="60">
        <v>0</v>
      </c>
      <c r="T3900" s="59">
        <v>0</v>
      </c>
      <c r="U3900" s="59">
        <v>0</v>
      </c>
      <c r="V3900" s="59">
        <v>0</v>
      </c>
      <c r="W3900" s="58">
        <v>0</v>
      </c>
      <c r="X3900" s="57"/>
      <c r="Y3900" s="57"/>
      <c r="Z3900" s="57"/>
      <c r="AA3900" s="57"/>
      <c r="AB3900" s="56"/>
    </row>
    <row r="3901" spans="1:28" x14ac:dyDescent="0.3">
      <c r="A3901" s="55"/>
      <c r="B3901" s="54" t="str">
        <f t="shared" si="252"/>
        <v/>
      </c>
      <c r="C3901" s="53"/>
      <c r="D3901" s="53"/>
      <c r="E3901" s="53"/>
      <c r="F3901" s="53"/>
      <c r="G3901" s="53"/>
      <c r="H3901" s="62" t="str">
        <f t="shared" si="253"/>
        <v/>
      </c>
      <c r="I3901" s="61" t="str">
        <f t="shared" si="254"/>
        <v/>
      </c>
      <c r="S3901" s="60">
        <v>0</v>
      </c>
      <c r="T3901" s="59">
        <v>0</v>
      </c>
      <c r="U3901" s="59">
        <v>0</v>
      </c>
      <c r="V3901" s="59">
        <v>0</v>
      </c>
      <c r="W3901" s="58">
        <v>0</v>
      </c>
      <c r="X3901" s="57"/>
      <c r="Y3901" s="57"/>
      <c r="Z3901" s="57"/>
      <c r="AA3901" s="57"/>
      <c r="AB3901" s="56"/>
    </row>
    <row r="3902" spans="1:28" x14ac:dyDescent="0.3">
      <c r="A3902" s="55"/>
      <c r="B3902" s="54" t="str">
        <f t="shared" si="252"/>
        <v/>
      </c>
      <c r="C3902" s="53"/>
      <c r="D3902" s="53"/>
      <c r="E3902" s="53"/>
      <c r="F3902" s="53"/>
      <c r="G3902" s="53"/>
      <c r="H3902" s="62" t="str">
        <f t="shared" si="253"/>
        <v/>
      </c>
      <c r="I3902" s="61" t="str">
        <f t="shared" si="254"/>
        <v/>
      </c>
      <c r="S3902" s="60">
        <v>0</v>
      </c>
      <c r="T3902" s="59">
        <v>0</v>
      </c>
      <c r="U3902" s="59">
        <v>0</v>
      </c>
      <c r="V3902" s="59">
        <v>0</v>
      </c>
      <c r="W3902" s="58">
        <v>0</v>
      </c>
      <c r="X3902" s="57"/>
      <c r="Y3902" s="57"/>
      <c r="Z3902" s="57"/>
      <c r="AA3902" s="57"/>
      <c r="AB3902" s="56"/>
    </row>
    <row r="3903" spans="1:28" x14ac:dyDescent="0.3">
      <c r="A3903" s="55"/>
      <c r="B3903" s="54" t="str">
        <f t="shared" si="252"/>
        <v/>
      </c>
      <c r="C3903" s="53"/>
      <c r="D3903" s="53"/>
      <c r="E3903" s="53"/>
      <c r="F3903" s="53"/>
      <c r="G3903" s="53"/>
      <c r="H3903" s="62" t="str">
        <f t="shared" si="253"/>
        <v/>
      </c>
      <c r="I3903" s="61" t="str">
        <f t="shared" si="254"/>
        <v/>
      </c>
      <c r="S3903" s="60">
        <v>0</v>
      </c>
      <c r="T3903" s="59">
        <v>0</v>
      </c>
      <c r="U3903" s="59">
        <v>0</v>
      </c>
      <c r="V3903" s="59">
        <v>0</v>
      </c>
      <c r="W3903" s="58">
        <v>0</v>
      </c>
      <c r="X3903" s="57"/>
      <c r="Y3903" s="57"/>
      <c r="Z3903" s="57"/>
      <c r="AA3903" s="57"/>
      <c r="AB3903" s="56"/>
    </row>
    <row r="3904" spans="1:28" x14ac:dyDescent="0.3">
      <c r="A3904" s="55"/>
      <c r="B3904" s="54" t="str">
        <f t="shared" si="252"/>
        <v/>
      </c>
      <c r="C3904" s="53"/>
      <c r="D3904" s="53"/>
      <c r="E3904" s="53"/>
      <c r="F3904" s="53"/>
      <c r="G3904" s="53"/>
      <c r="H3904" s="62" t="str">
        <f t="shared" si="253"/>
        <v/>
      </c>
      <c r="I3904" s="61" t="str">
        <f t="shared" si="254"/>
        <v/>
      </c>
      <c r="S3904" s="60">
        <v>0</v>
      </c>
      <c r="T3904" s="59">
        <v>0</v>
      </c>
      <c r="U3904" s="59">
        <v>0</v>
      </c>
      <c r="V3904" s="59">
        <v>0</v>
      </c>
      <c r="W3904" s="58">
        <v>0</v>
      </c>
      <c r="X3904" s="57"/>
      <c r="Y3904" s="57"/>
      <c r="Z3904" s="57"/>
      <c r="AA3904" s="57"/>
      <c r="AB3904" s="56"/>
    </row>
    <row r="3905" spans="1:28" x14ac:dyDescent="0.3">
      <c r="A3905" s="55"/>
      <c r="B3905" s="54" t="str">
        <f t="shared" si="252"/>
        <v/>
      </c>
      <c r="C3905" s="53"/>
      <c r="D3905" s="53"/>
      <c r="E3905" s="53"/>
      <c r="F3905" s="53"/>
      <c r="G3905" s="53"/>
      <c r="H3905" s="62" t="str">
        <f t="shared" si="253"/>
        <v/>
      </c>
      <c r="I3905" s="61" t="str">
        <f t="shared" si="254"/>
        <v/>
      </c>
      <c r="S3905" s="60">
        <v>0</v>
      </c>
      <c r="T3905" s="59">
        <v>0</v>
      </c>
      <c r="U3905" s="59">
        <v>0</v>
      </c>
      <c r="V3905" s="59">
        <v>0</v>
      </c>
      <c r="W3905" s="58">
        <v>0</v>
      </c>
      <c r="X3905" s="57"/>
      <c r="Y3905" s="57"/>
      <c r="Z3905" s="57"/>
      <c r="AA3905" s="57"/>
      <c r="AB3905" s="56"/>
    </row>
    <row r="3906" spans="1:28" x14ac:dyDescent="0.3">
      <c r="A3906" s="55"/>
      <c r="B3906" s="54" t="str">
        <f t="shared" si="252"/>
        <v/>
      </c>
      <c r="C3906" s="53"/>
      <c r="D3906" s="53"/>
      <c r="E3906" s="53"/>
      <c r="F3906" s="53"/>
      <c r="G3906" s="53"/>
      <c r="H3906" s="62" t="str">
        <f t="shared" si="253"/>
        <v/>
      </c>
      <c r="I3906" s="61" t="str">
        <f t="shared" si="254"/>
        <v/>
      </c>
      <c r="S3906" s="60">
        <v>0</v>
      </c>
      <c r="T3906" s="59">
        <v>0</v>
      </c>
      <c r="U3906" s="59">
        <v>0</v>
      </c>
      <c r="V3906" s="59">
        <v>0</v>
      </c>
      <c r="W3906" s="58">
        <v>0</v>
      </c>
      <c r="X3906" s="57"/>
      <c r="Y3906" s="57"/>
      <c r="Z3906" s="57"/>
      <c r="AA3906" s="57"/>
      <c r="AB3906" s="56"/>
    </row>
    <row r="3907" spans="1:28" x14ac:dyDescent="0.3">
      <c r="A3907" s="55"/>
      <c r="B3907" s="54" t="str">
        <f t="shared" si="252"/>
        <v/>
      </c>
      <c r="C3907" s="53"/>
      <c r="D3907" s="53"/>
      <c r="E3907" s="53"/>
      <c r="F3907" s="53"/>
      <c r="G3907" s="53"/>
      <c r="H3907" s="62" t="str">
        <f t="shared" si="253"/>
        <v/>
      </c>
      <c r="I3907" s="61" t="str">
        <f t="shared" si="254"/>
        <v/>
      </c>
      <c r="S3907" s="60">
        <v>0</v>
      </c>
      <c r="T3907" s="59">
        <v>0</v>
      </c>
      <c r="U3907" s="59">
        <v>0</v>
      </c>
      <c r="V3907" s="59">
        <v>0</v>
      </c>
      <c r="W3907" s="58">
        <v>0</v>
      </c>
      <c r="X3907" s="57"/>
      <c r="Y3907" s="57"/>
      <c r="Z3907" s="57"/>
      <c r="AA3907" s="57"/>
      <c r="AB3907" s="56"/>
    </row>
    <row r="3908" spans="1:28" x14ac:dyDescent="0.3">
      <c r="A3908" s="55"/>
      <c r="B3908" s="54" t="str">
        <f t="shared" si="252"/>
        <v/>
      </c>
      <c r="C3908" s="53"/>
      <c r="D3908" s="53"/>
      <c r="E3908" s="53"/>
      <c r="F3908" s="53"/>
      <c r="G3908" s="53"/>
      <c r="H3908" s="62" t="str">
        <f t="shared" si="253"/>
        <v/>
      </c>
      <c r="I3908" s="61" t="str">
        <f t="shared" si="254"/>
        <v/>
      </c>
      <c r="S3908" s="60">
        <v>0</v>
      </c>
      <c r="T3908" s="59">
        <v>0</v>
      </c>
      <c r="U3908" s="59">
        <v>0</v>
      </c>
      <c r="V3908" s="59">
        <v>0</v>
      </c>
      <c r="W3908" s="58">
        <v>0</v>
      </c>
      <c r="X3908" s="57"/>
      <c r="Y3908" s="57"/>
      <c r="Z3908" s="57"/>
      <c r="AA3908" s="57"/>
      <c r="AB3908" s="56"/>
    </row>
    <row r="3909" spans="1:28" x14ac:dyDescent="0.3">
      <c r="A3909" s="55"/>
      <c r="B3909" s="54" t="str">
        <f t="shared" si="252"/>
        <v/>
      </c>
      <c r="C3909" s="53"/>
      <c r="D3909" s="53"/>
      <c r="E3909" s="53"/>
      <c r="F3909" s="53"/>
      <c r="G3909" s="53"/>
      <c r="H3909" s="62" t="str">
        <f t="shared" si="253"/>
        <v/>
      </c>
      <c r="I3909" s="61" t="str">
        <f t="shared" si="254"/>
        <v/>
      </c>
      <c r="S3909" s="60">
        <v>0</v>
      </c>
      <c r="T3909" s="59">
        <v>0</v>
      </c>
      <c r="U3909" s="59">
        <v>0</v>
      </c>
      <c r="V3909" s="59">
        <v>0</v>
      </c>
      <c r="W3909" s="58">
        <v>0</v>
      </c>
      <c r="X3909" s="57"/>
      <c r="Y3909" s="57"/>
      <c r="Z3909" s="57"/>
      <c r="AA3909" s="57"/>
      <c r="AB3909" s="56"/>
    </row>
    <row r="3910" spans="1:28" x14ac:dyDescent="0.3">
      <c r="A3910" s="55"/>
      <c r="B3910" s="54" t="str">
        <f t="shared" si="252"/>
        <v/>
      </c>
      <c r="C3910" s="53"/>
      <c r="D3910" s="53"/>
      <c r="E3910" s="53"/>
      <c r="F3910" s="53"/>
      <c r="G3910" s="53"/>
      <c r="H3910" s="62" t="str">
        <f t="shared" si="253"/>
        <v/>
      </c>
      <c r="I3910" s="61" t="str">
        <f t="shared" si="254"/>
        <v/>
      </c>
      <c r="S3910" s="60">
        <v>0</v>
      </c>
      <c r="T3910" s="59">
        <v>0</v>
      </c>
      <c r="U3910" s="59">
        <v>0</v>
      </c>
      <c r="V3910" s="59">
        <v>0</v>
      </c>
      <c r="W3910" s="58">
        <v>0</v>
      </c>
      <c r="X3910" s="57"/>
      <c r="Y3910" s="57"/>
      <c r="Z3910" s="57"/>
      <c r="AA3910" s="57"/>
      <c r="AB3910" s="56"/>
    </row>
    <row r="3911" spans="1:28" x14ac:dyDescent="0.3">
      <c r="A3911" s="55"/>
      <c r="B3911" s="54" t="str">
        <f t="shared" si="252"/>
        <v/>
      </c>
      <c r="C3911" s="53"/>
      <c r="D3911" s="53"/>
      <c r="E3911" s="53"/>
      <c r="F3911" s="53"/>
      <c r="G3911" s="53"/>
      <c r="H3911" s="62" t="str">
        <f t="shared" si="253"/>
        <v/>
      </c>
      <c r="I3911" s="61" t="str">
        <f t="shared" si="254"/>
        <v/>
      </c>
      <c r="S3911" s="60">
        <v>0</v>
      </c>
      <c r="T3911" s="59">
        <v>0</v>
      </c>
      <c r="U3911" s="59">
        <v>0</v>
      </c>
      <c r="V3911" s="59">
        <v>0</v>
      </c>
      <c r="W3911" s="58">
        <v>0</v>
      </c>
      <c r="X3911" s="57"/>
      <c r="Y3911" s="57"/>
      <c r="Z3911" s="57"/>
      <c r="AA3911" s="57"/>
      <c r="AB3911" s="56"/>
    </row>
    <row r="3912" spans="1:28" x14ac:dyDescent="0.3">
      <c r="A3912" s="55"/>
      <c r="B3912" s="54" t="str">
        <f t="shared" si="252"/>
        <v/>
      </c>
      <c r="C3912" s="53"/>
      <c r="D3912" s="53"/>
      <c r="E3912" s="53"/>
      <c r="F3912" s="53"/>
      <c r="G3912" s="53"/>
      <c r="H3912" s="62" t="str">
        <f t="shared" si="253"/>
        <v/>
      </c>
      <c r="I3912" s="61" t="str">
        <f t="shared" si="254"/>
        <v/>
      </c>
      <c r="S3912" s="60">
        <v>0</v>
      </c>
      <c r="T3912" s="59">
        <v>0</v>
      </c>
      <c r="U3912" s="59">
        <v>0</v>
      </c>
      <c r="V3912" s="59">
        <v>0</v>
      </c>
      <c r="W3912" s="58">
        <v>0</v>
      </c>
      <c r="X3912" s="57"/>
      <c r="Y3912" s="57"/>
      <c r="Z3912" s="57"/>
      <c r="AA3912" s="57"/>
      <c r="AB3912" s="56"/>
    </row>
    <row r="3913" spans="1:28" x14ac:dyDescent="0.3">
      <c r="A3913" s="55"/>
      <c r="B3913" s="54" t="str">
        <f t="shared" ref="B3913:B3976" si="255">IFERROR(LN(A3913/(1-A3913)),"")</f>
        <v/>
      </c>
      <c r="C3913" s="53"/>
      <c r="D3913" s="53"/>
      <c r="E3913" s="53"/>
      <c r="F3913" s="53"/>
      <c r="G3913" s="53"/>
      <c r="H3913" s="62" t="str">
        <f t="shared" ref="H3913:H3976" si="256">IF(B3913="","",IFERROR($L$9*G3913+$M$9*F3913+$N$9*E3913+$O$9*D3913+$P$9*C3913+$Q$9,""))</f>
        <v/>
      </c>
      <c r="I3913" s="61" t="str">
        <f t="shared" ref="I3913:I3976" si="257">IFERROR(1 / (1 + EXP(H3913)),"")</f>
        <v/>
      </c>
      <c r="S3913" s="60">
        <v>0</v>
      </c>
      <c r="T3913" s="59">
        <v>0</v>
      </c>
      <c r="U3913" s="59">
        <v>0</v>
      </c>
      <c r="V3913" s="59">
        <v>0</v>
      </c>
      <c r="W3913" s="58">
        <v>0</v>
      </c>
      <c r="X3913" s="57"/>
      <c r="Y3913" s="57"/>
      <c r="Z3913" s="57"/>
      <c r="AA3913" s="57"/>
      <c r="AB3913" s="56"/>
    </row>
    <row r="3914" spans="1:28" x14ac:dyDescent="0.3">
      <c r="A3914" s="55"/>
      <c r="B3914" s="54" t="str">
        <f t="shared" si="255"/>
        <v/>
      </c>
      <c r="C3914" s="53"/>
      <c r="D3914" s="53"/>
      <c r="E3914" s="53"/>
      <c r="F3914" s="53"/>
      <c r="G3914" s="53"/>
      <c r="H3914" s="62" t="str">
        <f t="shared" si="256"/>
        <v/>
      </c>
      <c r="I3914" s="61" t="str">
        <f t="shared" si="257"/>
        <v/>
      </c>
      <c r="S3914" s="60">
        <v>0</v>
      </c>
      <c r="T3914" s="59">
        <v>0</v>
      </c>
      <c r="U3914" s="59">
        <v>0</v>
      </c>
      <c r="V3914" s="59">
        <v>0</v>
      </c>
      <c r="W3914" s="58">
        <v>0</v>
      </c>
      <c r="X3914" s="57"/>
      <c r="Y3914" s="57"/>
      <c r="Z3914" s="57"/>
      <c r="AA3914" s="57"/>
      <c r="AB3914" s="56"/>
    </row>
    <row r="3915" spans="1:28" x14ac:dyDescent="0.3">
      <c r="A3915" s="55"/>
      <c r="B3915" s="54" t="str">
        <f t="shared" si="255"/>
        <v/>
      </c>
      <c r="C3915" s="53"/>
      <c r="D3915" s="53"/>
      <c r="E3915" s="53"/>
      <c r="F3915" s="53"/>
      <c r="G3915" s="53"/>
      <c r="H3915" s="62" t="str">
        <f t="shared" si="256"/>
        <v/>
      </c>
      <c r="I3915" s="61" t="str">
        <f t="shared" si="257"/>
        <v/>
      </c>
      <c r="S3915" s="60">
        <v>0</v>
      </c>
      <c r="T3915" s="59">
        <v>0</v>
      </c>
      <c r="U3915" s="59">
        <v>0</v>
      </c>
      <c r="V3915" s="59">
        <v>0</v>
      </c>
      <c r="W3915" s="58">
        <v>0</v>
      </c>
      <c r="X3915" s="57"/>
      <c r="Y3915" s="57"/>
      <c r="Z3915" s="57"/>
      <c r="AA3915" s="57"/>
      <c r="AB3915" s="56"/>
    </row>
    <row r="3916" spans="1:28" x14ac:dyDescent="0.3">
      <c r="A3916" s="55"/>
      <c r="B3916" s="54" t="str">
        <f t="shared" si="255"/>
        <v/>
      </c>
      <c r="C3916" s="53"/>
      <c r="D3916" s="53"/>
      <c r="E3916" s="53"/>
      <c r="F3916" s="53"/>
      <c r="G3916" s="53"/>
      <c r="H3916" s="62" t="str">
        <f t="shared" si="256"/>
        <v/>
      </c>
      <c r="I3916" s="61" t="str">
        <f t="shared" si="257"/>
        <v/>
      </c>
      <c r="S3916" s="60">
        <v>0</v>
      </c>
      <c r="T3916" s="59">
        <v>0</v>
      </c>
      <c r="U3916" s="59">
        <v>0</v>
      </c>
      <c r="V3916" s="59">
        <v>0</v>
      </c>
      <c r="W3916" s="58">
        <v>0</v>
      </c>
      <c r="X3916" s="57"/>
      <c r="Y3916" s="57"/>
      <c r="Z3916" s="57"/>
      <c r="AA3916" s="57"/>
      <c r="AB3916" s="56"/>
    </row>
    <row r="3917" spans="1:28" x14ac:dyDescent="0.3">
      <c r="A3917" s="55"/>
      <c r="B3917" s="54" t="str">
        <f t="shared" si="255"/>
        <v/>
      </c>
      <c r="C3917" s="53"/>
      <c r="D3917" s="53"/>
      <c r="E3917" s="53"/>
      <c r="F3917" s="53"/>
      <c r="G3917" s="53"/>
      <c r="H3917" s="62" t="str">
        <f t="shared" si="256"/>
        <v/>
      </c>
      <c r="I3917" s="61" t="str">
        <f t="shared" si="257"/>
        <v/>
      </c>
      <c r="S3917" s="60">
        <v>0</v>
      </c>
      <c r="T3917" s="59">
        <v>0</v>
      </c>
      <c r="U3917" s="59">
        <v>0</v>
      </c>
      <c r="V3917" s="59">
        <v>0</v>
      </c>
      <c r="W3917" s="58">
        <v>0</v>
      </c>
      <c r="X3917" s="57"/>
      <c r="Y3917" s="57"/>
      <c r="Z3917" s="57"/>
      <c r="AA3917" s="57"/>
      <c r="AB3917" s="56"/>
    </row>
    <row r="3918" spans="1:28" x14ac:dyDescent="0.3">
      <c r="A3918" s="55"/>
      <c r="B3918" s="54" t="str">
        <f t="shared" si="255"/>
        <v/>
      </c>
      <c r="C3918" s="53"/>
      <c r="D3918" s="53"/>
      <c r="E3918" s="53"/>
      <c r="F3918" s="53"/>
      <c r="G3918" s="53"/>
      <c r="H3918" s="62" t="str">
        <f t="shared" si="256"/>
        <v/>
      </c>
      <c r="I3918" s="61" t="str">
        <f t="shared" si="257"/>
        <v/>
      </c>
      <c r="S3918" s="60">
        <v>0</v>
      </c>
      <c r="T3918" s="59">
        <v>0</v>
      </c>
      <c r="U3918" s="59">
        <v>0</v>
      </c>
      <c r="V3918" s="59">
        <v>0</v>
      </c>
      <c r="W3918" s="58">
        <v>0</v>
      </c>
      <c r="X3918" s="57"/>
      <c r="Y3918" s="57"/>
      <c r="Z3918" s="57"/>
      <c r="AA3918" s="57"/>
      <c r="AB3918" s="56"/>
    </row>
    <row r="3919" spans="1:28" x14ac:dyDescent="0.3">
      <c r="A3919" s="55"/>
      <c r="B3919" s="54" t="str">
        <f t="shared" si="255"/>
        <v/>
      </c>
      <c r="C3919" s="53"/>
      <c r="D3919" s="53"/>
      <c r="E3919" s="53"/>
      <c r="F3919" s="53"/>
      <c r="G3919" s="53"/>
      <c r="H3919" s="62" t="str">
        <f t="shared" si="256"/>
        <v/>
      </c>
      <c r="I3919" s="61" t="str">
        <f t="shared" si="257"/>
        <v/>
      </c>
      <c r="S3919" s="60">
        <v>0</v>
      </c>
      <c r="T3919" s="59">
        <v>0</v>
      </c>
      <c r="U3919" s="59">
        <v>0</v>
      </c>
      <c r="V3919" s="59">
        <v>0</v>
      </c>
      <c r="W3919" s="58">
        <v>0</v>
      </c>
      <c r="X3919" s="57"/>
      <c r="Y3919" s="57"/>
      <c r="Z3919" s="57"/>
      <c r="AA3919" s="57"/>
      <c r="AB3919" s="56"/>
    </row>
    <row r="3920" spans="1:28" x14ac:dyDescent="0.3">
      <c r="A3920" s="55"/>
      <c r="B3920" s="54" t="str">
        <f t="shared" si="255"/>
        <v/>
      </c>
      <c r="C3920" s="53"/>
      <c r="D3920" s="53"/>
      <c r="E3920" s="53"/>
      <c r="F3920" s="53"/>
      <c r="G3920" s="53"/>
      <c r="H3920" s="62" t="str">
        <f t="shared" si="256"/>
        <v/>
      </c>
      <c r="I3920" s="61" t="str">
        <f t="shared" si="257"/>
        <v/>
      </c>
      <c r="S3920" s="60">
        <v>0</v>
      </c>
      <c r="T3920" s="59">
        <v>0</v>
      </c>
      <c r="U3920" s="59">
        <v>0</v>
      </c>
      <c r="V3920" s="59">
        <v>0</v>
      </c>
      <c r="W3920" s="58">
        <v>0</v>
      </c>
      <c r="X3920" s="57"/>
      <c r="Y3920" s="57"/>
      <c r="Z3920" s="57"/>
      <c r="AA3920" s="57"/>
      <c r="AB3920" s="56"/>
    </row>
    <row r="3921" spans="1:28" x14ac:dyDescent="0.3">
      <c r="A3921" s="55"/>
      <c r="B3921" s="54" t="str">
        <f t="shared" si="255"/>
        <v/>
      </c>
      <c r="C3921" s="53"/>
      <c r="D3921" s="53"/>
      <c r="E3921" s="53"/>
      <c r="F3921" s="53"/>
      <c r="G3921" s="53"/>
      <c r="H3921" s="62" t="str">
        <f t="shared" si="256"/>
        <v/>
      </c>
      <c r="I3921" s="61" t="str">
        <f t="shared" si="257"/>
        <v/>
      </c>
      <c r="S3921" s="60">
        <v>0</v>
      </c>
      <c r="T3921" s="59">
        <v>0</v>
      </c>
      <c r="U3921" s="59">
        <v>0</v>
      </c>
      <c r="V3921" s="59">
        <v>0</v>
      </c>
      <c r="W3921" s="58">
        <v>0</v>
      </c>
      <c r="X3921" s="57"/>
      <c r="Y3921" s="57"/>
      <c r="Z3921" s="57"/>
      <c r="AA3921" s="57"/>
      <c r="AB3921" s="56"/>
    </row>
    <row r="3922" spans="1:28" x14ac:dyDescent="0.3">
      <c r="A3922" s="55"/>
      <c r="B3922" s="54" t="str">
        <f t="shared" si="255"/>
        <v/>
      </c>
      <c r="C3922" s="53"/>
      <c r="D3922" s="53"/>
      <c r="E3922" s="53"/>
      <c r="F3922" s="53"/>
      <c r="G3922" s="53"/>
      <c r="H3922" s="62" t="str">
        <f t="shared" si="256"/>
        <v/>
      </c>
      <c r="I3922" s="61" t="str">
        <f t="shared" si="257"/>
        <v/>
      </c>
      <c r="S3922" s="60">
        <v>0</v>
      </c>
      <c r="T3922" s="59">
        <v>0</v>
      </c>
      <c r="U3922" s="59">
        <v>0</v>
      </c>
      <c r="V3922" s="59">
        <v>0</v>
      </c>
      <c r="W3922" s="58">
        <v>0</v>
      </c>
      <c r="X3922" s="57"/>
      <c r="Y3922" s="57"/>
      <c r="Z3922" s="57"/>
      <c r="AA3922" s="57"/>
      <c r="AB3922" s="56"/>
    </row>
    <row r="3923" spans="1:28" x14ac:dyDescent="0.3">
      <c r="A3923" s="55"/>
      <c r="B3923" s="54" t="str">
        <f t="shared" si="255"/>
        <v/>
      </c>
      <c r="C3923" s="53"/>
      <c r="D3923" s="53"/>
      <c r="E3923" s="53"/>
      <c r="F3923" s="53"/>
      <c r="G3923" s="53"/>
      <c r="H3923" s="62" t="str">
        <f t="shared" si="256"/>
        <v/>
      </c>
      <c r="I3923" s="61" t="str">
        <f t="shared" si="257"/>
        <v/>
      </c>
      <c r="S3923" s="60">
        <v>0</v>
      </c>
      <c r="T3923" s="59">
        <v>0</v>
      </c>
      <c r="U3923" s="59">
        <v>0</v>
      </c>
      <c r="V3923" s="59">
        <v>0</v>
      </c>
      <c r="W3923" s="58">
        <v>0</v>
      </c>
      <c r="X3923" s="57"/>
      <c r="Y3923" s="57"/>
      <c r="Z3923" s="57"/>
      <c r="AA3923" s="57"/>
      <c r="AB3923" s="56"/>
    </row>
    <row r="3924" spans="1:28" x14ac:dyDescent="0.3">
      <c r="A3924" s="55"/>
      <c r="B3924" s="54" t="str">
        <f t="shared" si="255"/>
        <v/>
      </c>
      <c r="C3924" s="53"/>
      <c r="D3924" s="53"/>
      <c r="E3924" s="53"/>
      <c r="F3924" s="53"/>
      <c r="G3924" s="53"/>
      <c r="H3924" s="62" t="str">
        <f t="shared" si="256"/>
        <v/>
      </c>
      <c r="I3924" s="61" t="str">
        <f t="shared" si="257"/>
        <v/>
      </c>
      <c r="S3924" s="60">
        <v>0</v>
      </c>
      <c r="T3924" s="59">
        <v>0</v>
      </c>
      <c r="U3924" s="59">
        <v>0</v>
      </c>
      <c r="V3924" s="59">
        <v>0</v>
      </c>
      <c r="W3924" s="58">
        <v>0</v>
      </c>
      <c r="X3924" s="57"/>
      <c r="Y3924" s="57"/>
      <c r="Z3924" s="57"/>
      <c r="AA3924" s="57"/>
      <c r="AB3924" s="56"/>
    </row>
    <row r="3925" spans="1:28" x14ac:dyDescent="0.3">
      <c r="A3925" s="55"/>
      <c r="B3925" s="54" t="str">
        <f t="shared" si="255"/>
        <v/>
      </c>
      <c r="C3925" s="53"/>
      <c r="D3925" s="53"/>
      <c r="E3925" s="53"/>
      <c r="F3925" s="53"/>
      <c r="G3925" s="53"/>
      <c r="H3925" s="62" t="str">
        <f t="shared" si="256"/>
        <v/>
      </c>
      <c r="I3925" s="61" t="str">
        <f t="shared" si="257"/>
        <v/>
      </c>
      <c r="S3925" s="60">
        <v>0</v>
      </c>
      <c r="T3925" s="59">
        <v>0</v>
      </c>
      <c r="U3925" s="59">
        <v>0</v>
      </c>
      <c r="V3925" s="59">
        <v>0</v>
      </c>
      <c r="W3925" s="58">
        <v>0</v>
      </c>
      <c r="X3925" s="57"/>
      <c r="Y3925" s="57"/>
      <c r="Z3925" s="57"/>
      <c r="AA3925" s="57"/>
      <c r="AB3925" s="56"/>
    </row>
    <row r="3926" spans="1:28" x14ac:dyDescent="0.3">
      <c r="A3926" s="55"/>
      <c r="B3926" s="54" t="str">
        <f t="shared" si="255"/>
        <v/>
      </c>
      <c r="C3926" s="53"/>
      <c r="D3926" s="53"/>
      <c r="E3926" s="53"/>
      <c r="F3926" s="53"/>
      <c r="G3926" s="53"/>
      <c r="H3926" s="62" t="str">
        <f t="shared" si="256"/>
        <v/>
      </c>
      <c r="I3926" s="61" t="str">
        <f t="shared" si="257"/>
        <v/>
      </c>
      <c r="S3926" s="60">
        <v>0</v>
      </c>
      <c r="T3926" s="59">
        <v>0</v>
      </c>
      <c r="U3926" s="59">
        <v>0</v>
      </c>
      <c r="V3926" s="59">
        <v>0</v>
      </c>
      <c r="W3926" s="58">
        <v>0</v>
      </c>
      <c r="X3926" s="57"/>
      <c r="Y3926" s="57"/>
      <c r="Z3926" s="57"/>
      <c r="AA3926" s="57"/>
      <c r="AB3926" s="56"/>
    </row>
    <row r="3927" spans="1:28" x14ac:dyDescent="0.3">
      <c r="A3927" s="55"/>
      <c r="B3927" s="54" t="str">
        <f t="shared" si="255"/>
        <v/>
      </c>
      <c r="C3927" s="53"/>
      <c r="D3927" s="53"/>
      <c r="E3927" s="53"/>
      <c r="F3927" s="53"/>
      <c r="G3927" s="53"/>
      <c r="H3927" s="62" t="str">
        <f t="shared" si="256"/>
        <v/>
      </c>
      <c r="I3927" s="61" t="str">
        <f t="shared" si="257"/>
        <v/>
      </c>
      <c r="S3927" s="60">
        <v>0</v>
      </c>
      <c r="T3927" s="59">
        <v>0</v>
      </c>
      <c r="U3927" s="59">
        <v>0</v>
      </c>
      <c r="V3927" s="59">
        <v>0</v>
      </c>
      <c r="W3927" s="58">
        <v>0</v>
      </c>
      <c r="X3927" s="57"/>
      <c r="Y3927" s="57"/>
      <c r="Z3927" s="57"/>
      <c r="AA3927" s="57"/>
      <c r="AB3927" s="56"/>
    </row>
    <row r="3928" spans="1:28" x14ac:dyDescent="0.3">
      <c r="A3928" s="55"/>
      <c r="B3928" s="54" t="str">
        <f t="shared" si="255"/>
        <v/>
      </c>
      <c r="C3928" s="53"/>
      <c r="D3928" s="53"/>
      <c r="E3928" s="53"/>
      <c r="F3928" s="53"/>
      <c r="G3928" s="53"/>
      <c r="H3928" s="62" t="str">
        <f t="shared" si="256"/>
        <v/>
      </c>
      <c r="I3928" s="61" t="str">
        <f t="shared" si="257"/>
        <v/>
      </c>
      <c r="S3928" s="60">
        <v>0</v>
      </c>
      <c r="T3928" s="59">
        <v>0</v>
      </c>
      <c r="U3928" s="59">
        <v>0</v>
      </c>
      <c r="V3928" s="59">
        <v>0</v>
      </c>
      <c r="W3928" s="58">
        <v>0</v>
      </c>
      <c r="X3928" s="57"/>
      <c r="Y3928" s="57"/>
      <c r="Z3928" s="57"/>
      <c r="AA3928" s="57"/>
      <c r="AB3928" s="56"/>
    </row>
    <row r="3929" spans="1:28" x14ac:dyDescent="0.3">
      <c r="A3929" s="55"/>
      <c r="B3929" s="54" t="str">
        <f t="shared" si="255"/>
        <v/>
      </c>
      <c r="C3929" s="53"/>
      <c r="D3929" s="53"/>
      <c r="E3929" s="53"/>
      <c r="F3929" s="53"/>
      <c r="G3929" s="53"/>
      <c r="H3929" s="62" t="str">
        <f t="shared" si="256"/>
        <v/>
      </c>
      <c r="I3929" s="61" t="str">
        <f t="shared" si="257"/>
        <v/>
      </c>
      <c r="S3929" s="60">
        <v>0</v>
      </c>
      <c r="T3929" s="59">
        <v>0</v>
      </c>
      <c r="U3929" s="59">
        <v>0</v>
      </c>
      <c r="V3929" s="59">
        <v>0</v>
      </c>
      <c r="W3929" s="58">
        <v>0</v>
      </c>
      <c r="X3929" s="57"/>
      <c r="Y3929" s="57"/>
      <c r="Z3929" s="57"/>
      <c r="AA3929" s="57"/>
      <c r="AB3929" s="56"/>
    </row>
    <row r="3930" spans="1:28" x14ac:dyDescent="0.3">
      <c r="A3930" s="55"/>
      <c r="B3930" s="54" t="str">
        <f t="shared" si="255"/>
        <v/>
      </c>
      <c r="C3930" s="53"/>
      <c r="D3930" s="53"/>
      <c r="E3930" s="53"/>
      <c r="F3930" s="53"/>
      <c r="G3930" s="53"/>
      <c r="H3930" s="62" t="str">
        <f t="shared" si="256"/>
        <v/>
      </c>
      <c r="I3930" s="61" t="str">
        <f t="shared" si="257"/>
        <v/>
      </c>
      <c r="S3930" s="60">
        <v>0</v>
      </c>
      <c r="T3930" s="59">
        <v>0</v>
      </c>
      <c r="U3930" s="59">
        <v>0</v>
      </c>
      <c r="V3930" s="59">
        <v>0</v>
      </c>
      <c r="W3930" s="58">
        <v>0</v>
      </c>
      <c r="X3930" s="57"/>
      <c r="Y3930" s="57"/>
      <c r="Z3930" s="57"/>
      <c r="AA3930" s="57"/>
      <c r="AB3930" s="56"/>
    </row>
    <row r="3931" spans="1:28" x14ac:dyDescent="0.3">
      <c r="A3931" s="55"/>
      <c r="B3931" s="54" t="str">
        <f t="shared" si="255"/>
        <v/>
      </c>
      <c r="C3931" s="53"/>
      <c r="D3931" s="53"/>
      <c r="E3931" s="53"/>
      <c r="F3931" s="53"/>
      <c r="G3931" s="53"/>
      <c r="H3931" s="62" t="str">
        <f t="shared" si="256"/>
        <v/>
      </c>
      <c r="I3931" s="61" t="str">
        <f t="shared" si="257"/>
        <v/>
      </c>
      <c r="S3931" s="60">
        <v>0</v>
      </c>
      <c r="T3931" s="59">
        <v>0</v>
      </c>
      <c r="U3931" s="59">
        <v>0</v>
      </c>
      <c r="V3931" s="59">
        <v>0</v>
      </c>
      <c r="W3931" s="58">
        <v>0</v>
      </c>
      <c r="X3931" s="57"/>
      <c r="Y3931" s="57"/>
      <c r="Z3931" s="57"/>
      <c r="AA3931" s="57"/>
      <c r="AB3931" s="56"/>
    </row>
    <row r="3932" spans="1:28" x14ac:dyDescent="0.3">
      <c r="A3932" s="55"/>
      <c r="B3932" s="54" t="str">
        <f t="shared" si="255"/>
        <v/>
      </c>
      <c r="C3932" s="53"/>
      <c r="D3932" s="53"/>
      <c r="E3932" s="53"/>
      <c r="F3932" s="53"/>
      <c r="G3932" s="53"/>
      <c r="H3932" s="62" t="str">
        <f t="shared" si="256"/>
        <v/>
      </c>
      <c r="I3932" s="61" t="str">
        <f t="shared" si="257"/>
        <v/>
      </c>
      <c r="S3932" s="60">
        <v>0</v>
      </c>
      <c r="T3932" s="59">
        <v>0</v>
      </c>
      <c r="U3932" s="59">
        <v>0</v>
      </c>
      <c r="V3932" s="59">
        <v>0</v>
      </c>
      <c r="W3932" s="58">
        <v>0</v>
      </c>
      <c r="X3932" s="57"/>
      <c r="Y3932" s="57"/>
      <c r="Z3932" s="57"/>
      <c r="AA3932" s="57"/>
      <c r="AB3932" s="56"/>
    </row>
    <row r="3933" spans="1:28" x14ac:dyDescent="0.3">
      <c r="A3933" s="55"/>
      <c r="B3933" s="54" t="str">
        <f t="shared" si="255"/>
        <v/>
      </c>
      <c r="C3933" s="53"/>
      <c r="D3933" s="53"/>
      <c r="E3933" s="53"/>
      <c r="F3933" s="53"/>
      <c r="G3933" s="53"/>
      <c r="H3933" s="62" t="str">
        <f t="shared" si="256"/>
        <v/>
      </c>
      <c r="I3933" s="61" t="str">
        <f t="shared" si="257"/>
        <v/>
      </c>
      <c r="S3933" s="60">
        <v>0</v>
      </c>
      <c r="T3933" s="59">
        <v>0</v>
      </c>
      <c r="U3933" s="59">
        <v>0</v>
      </c>
      <c r="V3933" s="59">
        <v>0</v>
      </c>
      <c r="W3933" s="58">
        <v>0</v>
      </c>
      <c r="X3933" s="57"/>
      <c r="Y3933" s="57"/>
      <c r="Z3933" s="57"/>
      <c r="AA3933" s="57"/>
      <c r="AB3933" s="56"/>
    </row>
    <row r="3934" spans="1:28" x14ac:dyDescent="0.3">
      <c r="A3934" s="55"/>
      <c r="B3934" s="54" t="str">
        <f t="shared" si="255"/>
        <v/>
      </c>
      <c r="C3934" s="53"/>
      <c r="D3934" s="53"/>
      <c r="E3934" s="53"/>
      <c r="F3934" s="53"/>
      <c r="G3934" s="53"/>
      <c r="H3934" s="62" t="str">
        <f t="shared" si="256"/>
        <v/>
      </c>
      <c r="I3934" s="61" t="str">
        <f t="shared" si="257"/>
        <v/>
      </c>
      <c r="S3934" s="60">
        <v>0</v>
      </c>
      <c r="T3934" s="59">
        <v>0</v>
      </c>
      <c r="U3934" s="59">
        <v>0</v>
      </c>
      <c r="V3934" s="59">
        <v>0</v>
      </c>
      <c r="W3934" s="58">
        <v>0</v>
      </c>
      <c r="X3934" s="57"/>
      <c r="Y3934" s="57"/>
      <c r="Z3934" s="57"/>
      <c r="AA3934" s="57"/>
      <c r="AB3934" s="56"/>
    </row>
    <row r="3935" spans="1:28" x14ac:dyDescent="0.3">
      <c r="A3935" s="55"/>
      <c r="B3935" s="54" t="str">
        <f t="shared" si="255"/>
        <v/>
      </c>
      <c r="C3935" s="53"/>
      <c r="D3935" s="53"/>
      <c r="E3935" s="53"/>
      <c r="F3935" s="53"/>
      <c r="G3935" s="53"/>
      <c r="H3935" s="62" t="str">
        <f t="shared" si="256"/>
        <v/>
      </c>
      <c r="I3935" s="61" t="str">
        <f t="shared" si="257"/>
        <v/>
      </c>
      <c r="S3935" s="60">
        <v>0</v>
      </c>
      <c r="T3935" s="59">
        <v>0</v>
      </c>
      <c r="U3935" s="59">
        <v>0</v>
      </c>
      <c r="V3935" s="59">
        <v>0</v>
      </c>
      <c r="W3935" s="58">
        <v>0</v>
      </c>
      <c r="X3935" s="57"/>
      <c r="Y3935" s="57"/>
      <c r="Z3935" s="57"/>
      <c r="AA3935" s="57"/>
      <c r="AB3935" s="56"/>
    </row>
    <row r="3936" spans="1:28" x14ac:dyDescent="0.3">
      <c r="A3936" s="55"/>
      <c r="B3936" s="54" t="str">
        <f t="shared" si="255"/>
        <v/>
      </c>
      <c r="C3936" s="53"/>
      <c r="D3936" s="53"/>
      <c r="E3936" s="53"/>
      <c r="F3936" s="53"/>
      <c r="G3936" s="53"/>
      <c r="H3936" s="62" t="str">
        <f t="shared" si="256"/>
        <v/>
      </c>
      <c r="I3936" s="61" t="str">
        <f t="shared" si="257"/>
        <v/>
      </c>
      <c r="S3936" s="60">
        <v>0</v>
      </c>
      <c r="T3936" s="59">
        <v>0</v>
      </c>
      <c r="U3936" s="59">
        <v>0</v>
      </c>
      <c r="V3936" s="59">
        <v>0</v>
      </c>
      <c r="W3936" s="58">
        <v>0</v>
      </c>
      <c r="X3936" s="57"/>
      <c r="Y3936" s="57"/>
      <c r="Z3936" s="57"/>
      <c r="AA3936" s="57"/>
      <c r="AB3936" s="56"/>
    </row>
    <row r="3937" spans="1:28" x14ac:dyDescent="0.3">
      <c r="A3937" s="55"/>
      <c r="B3937" s="54" t="str">
        <f t="shared" si="255"/>
        <v/>
      </c>
      <c r="C3937" s="53"/>
      <c r="D3937" s="53"/>
      <c r="E3937" s="53"/>
      <c r="F3937" s="53"/>
      <c r="G3937" s="53"/>
      <c r="H3937" s="62" t="str">
        <f t="shared" si="256"/>
        <v/>
      </c>
      <c r="I3937" s="61" t="str">
        <f t="shared" si="257"/>
        <v/>
      </c>
      <c r="S3937" s="60">
        <v>0</v>
      </c>
      <c r="T3937" s="59">
        <v>0</v>
      </c>
      <c r="U3937" s="59">
        <v>0</v>
      </c>
      <c r="V3937" s="59">
        <v>0</v>
      </c>
      <c r="W3937" s="58">
        <v>0</v>
      </c>
      <c r="X3937" s="57"/>
      <c r="Y3937" s="57"/>
      <c r="Z3937" s="57"/>
      <c r="AA3937" s="57"/>
      <c r="AB3937" s="56"/>
    </row>
    <row r="3938" spans="1:28" x14ac:dyDescent="0.3">
      <c r="A3938" s="55"/>
      <c r="B3938" s="54" t="str">
        <f t="shared" si="255"/>
        <v/>
      </c>
      <c r="C3938" s="53"/>
      <c r="D3938" s="53"/>
      <c r="E3938" s="53"/>
      <c r="F3938" s="53"/>
      <c r="G3938" s="53"/>
      <c r="H3938" s="62" t="str">
        <f t="shared" si="256"/>
        <v/>
      </c>
      <c r="I3938" s="61" t="str">
        <f t="shared" si="257"/>
        <v/>
      </c>
      <c r="S3938" s="60">
        <v>0</v>
      </c>
      <c r="T3938" s="59">
        <v>0</v>
      </c>
      <c r="U3938" s="59">
        <v>0</v>
      </c>
      <c r="V3938" s="59">
        <v>0</v>
      </c>
      <c r="W3938" s="58">
        <v>0</v>
      </c>
      <c r="X3938" s="57"/>
      <c r="Y3938" s="57"/>
      <c r="Z3938" s="57"/>
      <c r="AA3938" s="57"/>
      <c r="AB3938" s="56"/>
    </row>
    <row r="3939" spans="1:28" x14ac:dyDescent="0.3">
      <c r="A3939" s="55"/>
      <c r="B3939" s="54" t="str">
        <f t="shared" si="255"/>
        <v/>
      </c>
      <c r="C3939" s="53"/>
      <c r="D3939" s="53"/>
      <c r="E3939" s="53"/>
      <c r="F3939" s="53"/>
      <c r="G3939" s="53"/>
      <c r="H3939" s="62" t="str">
        <f t="shared" si="256"/>
        <v/>
      </c>
      <c r="I3939" s="61" t="str">
        <f t="shared" si="257"/>
        <v/>
      </c>
      <c r="S3939" s="60">
        <v>0</v>
      </c>
      <c r="T3939" s="59">
        <v>0</v>
      </c>
      <c r="U3939" s="59">
        <v>0</v>
      </c>
      <c r="V3939" s="59">
        <v>0</v>
      </c>
      <c r="W3939" s="58">
        <v>0</v>
      </c>
      <c r="X3939" s="57"/>
      <c r="Y3939" s="57"/>
      <c r="Z3939" s="57"/>
      <c r="AA3939" s="57"/>
      <c r="AB3939" s="56"/>
    </row>
    <row r="3940" spans="1:28" x14ac:dyDescent="0.3">
      <c r="A3940" s="55"/>
      <c r="B3940" s="54" t="str">
        <f t="shared" si="255"/>
        <v/>
      </c>
      <c r="C3940" s="53"/>
      <c r="D3940" s="53"/>
      <c r="E3940" s="53"/>
      <c r="F3940" s="53"/>
      <c r="G3940" s="53"/>
      <c r="H3940" s="62" t="str">
        <f t="shared" si="256"/>
        <v/>
      </c>
      <c r="I3940" s="61" t="str">
        <f t="shared" si="257"/>
        <v/>
      </c>
      <c r="S3940" s="60">
        <v>0</v>
      </c>
      <c r="T3940" s="59">
        <v>0</v>
      </c>
      <c r="U3940" s="59">
        <v>0</v>
      </c>
      <c r="V3940" s="59">
        <v>0</v>
      </c>
      <c r="W3940" s="58">
        <v>0</v>
      </c>
      <c r="X3940" s="57"/>
      <c r="Y3940" s="57"/>
      <c r="Z3940" s="57"/>
      <c r="AA3940" s="57"/>
      <c r="AB3940" s="56"/>
    </row>
    <row r="3941" spans="1:28" x14ac:dyDescent="0.3">
      <c r="A3941" s="55"/>
      <c r="B3941" s="54" t="str">
        <f t="shared" si="255"/>
        <v/>
      </c>
      <c r="C3941" s="53"/>
      <c r="D3941" s="53"/>
      <c r="E3941" s="53"/>
      <c r="F3941" s="53"/>
      <c r="G3941" s="53"/>
      <c r="H3941" s="62" t="str">
        <f t="shared" si="256"/>
        <v/>
      </c>
      <c r="I3941" s="61" t="str">
        <f t="shared" si="257"/>
        <v/>
      </c>
      <c r="S3941" s="60">
        <v>0</v>
      </c>
      <c r="T3941" s="59">
        <v>0</v>
      </c>
      <c r="U3941" s="59">
        <v>0</v>
      </c>
      <c r="V3941" s="59">
        <v>0</v>
      </c>
      <c r="W3941" s="58">
        <v>0</v>
      </c>
      <c r="X3941" s="57"/>
      <c r="Y3941" s="57"/>
      <c r="Z3941" s="57"/>
      <c r="AA3941" s="57"/>
      <c r="AB3941" s="56"/>
    </row>
    <row r="3942" spans="1:28" x14ac:dyDescent="0.3">
      <c r="A3942" s="55"/>
      <c r="B3942" s="54" t="str">
        <f t="shared" si="255"/>
        <v/>
      </c>
      <c r="C3942" s="53"/>
      <c r="D3942" s="53"/>
      <c r="E3942" s="53"/>
      <c r="F3942" s="53"/>
      <c r="G3942" s="53"/>
      <c r="H3942" s="62" t="str">
        <f t="shared" si="256"/>
        <v/>
      </c>
      <c r="I3942" s="61" t="str">
        <f t="shared" si="257"/>
        <v/>
      </c>
      <c r="S3942" s="60">
        <v>0</v>
      </c>
      <c r="T3942" s="59">
        <v>0</v>
      </c>
      <c r="U3942" s="59">
        <v>0</v>
      </c>
      <c r="V3942" s="59">
        <v>0</v>
      </c>
      <c r="W3942" s="58">
        <v>0</v>
      </c>
      <c r="X3942" s="57"/>
      <c r="Y3942" s="57"/>
      <c r="Z3942" s="57"/>
      <c r="AA3942" s="57"/>
      <c r="AB3942" s="56"/>
    </row>
    <row r="3943" spans="1:28" x14ac:dyDescent="0.3">
      <c r="A3943" s="55"/>
      <c r="B3943" s="54" t="str">
        <f t="shared" si="255"/>
        <v/>
      </c>
      <c r="C3943" s="53"/>
      <c r="D3943" s="53"/>
      <c r="E3943" s="53"/>
      <c r="F3943" s="53"/>
      <c r="G3943" s="53"/>
      <c r="H3943" s="62" t="str">
        <f t="shared" si="256"/>
        <v/>
      </c>
      <c r="I3943" s="61" t="str">
        <f t="shared" si="257"/>
        <v/>
      </c>
      <c r="S3943" s="60">
        <v>0</v>
      </c>
      <c r="T3943" s="59">
        <v>0</v>
      </c>
      <c r="U3943" s="59">
        <v>0</v>
      </c>
      <c r="V3943" s="59">
        <v>0</v>
      </c>
      <c r="W3943" s="58">
        <v>0</v>
      </c>
      <c r="X3943" s="57"/>
      <c r="Y3943" s="57"/>
      <c r="Z3943" s="57"/>
      <c r="AA3943" s="57"/>
      <c r="AB3943" s="56"/>
    </row>
    <row r="3944" spans="1:28" x14ac:dyDescent="0.3">
      <c r="A3944" s="55"/>
      <c r="B3944" s="54" t="str">
        <f t="shared" si="255"/>
        <v/>
      </c>
      <c r="C3944" s="53"/>
      <c r="D3944" s="53"/>
      <c r="E3944" s="53"/>
      <c r="F3944" s="53"/>
      <c r="G3944" s="53"/>
      <c r="H3944" s="62" t="str">
        <f t="shared" si="256"/>
        <v/>
      </c>
      <c r="I3944" s="61" t="str">
        <f t="shared" si="257"/>
        <v/>
      </c>
      <c r="S3944" s="60">
        <v>0</v>
      </c>
      <c r="T3944" s="59">
        <v>0</v>
      </c>
      <c r="U3944" s="59">
        <v>0</v>
      </c>
      <c r="V3944" s="59">
        <v>0</v>
      </c>
      <c r="W3944" s="58">
        <v>0</v>
      </c>
      <c r="X3944" s="57"/>
      <c r="Y3944" s="57"/>
      <c r="Z3944" s="57"/>
      <c r="AA3944" s="57"/>
      <c r="AB3944" s="56"/>
    </row>
    <row r="3945" spans="1:28" x14ac:dyDescent="0.3">
      <c r="A3945" s="55"/>
      <c r="B3945" s="54" t="str">
        <f t="shared" si="255"/>
        <v/>
      </c>
      <c r="C3945" s="53"/>
      <c r="D3945" s="53"/>
      <c r="E3945" s="53"/>
      <c r="F3945" s="53"/>
      <c r="G3945" s="53"/>
      <c r="H3945" s="62" t="str">
        <f t="shared" si="256"/>
        <v/>
      </c>
      <c r="I3945" s="61" t="str">
        <f t="shared" si="257"/>
        <v/>
      </c>
      <c r="S3945" s="60">
        <v>0</v>
      </c>
      <c r="T3945" s="59">
        <v>0</v>
      </c>
      <c r="U3945" s="59">
        <v>0</v>
      </c>
      <c r="V3945" s="59">
        <v>0</v>
      </c>
      <c r="W3945" s="58">
        <v>0</v>
      </c>
      <c r="X3945" s="57"/>
      <c r="Y3945" s="57"/>
      <c r="Z3945" s="57"/>
      <c r="AA3945" s="57"/>
      <c r="AB3945" s="56"/>
    </row>
    <row r="3946" spans="1:28" x14ac:dyDescent="0.3">
      <c r="A3946" s="55"/>
      <c r="B3946" s="54" t="str">
        <f t="shared" si="255"/>
        <v/>
      </c>
      <c r="C3946" s="53"/>
      <c r="D3946" s="53"/>
      <c r="E3946" s="53"/>
      <c r="F3946" s="53"/>
      <c r="G3946" s="53"/>
      <c r="H3946" s="62" t="str">
        <f t="shared" si="256"/>
        <v/>
      </c>
      <c r="I3946" s="61" t="str">
        <f t="shared" si="257"/>
        <v/>
      </c>
      <c r="S3946" s="60">
        <v>0</v>
      </c>
      <c r="T3946" s="59">
        <v>0</v>
      </c>
      <c r="U3946" s="59">
        <v>0</v>
      </c>
      <c r="V3946" s="59">
        <v>0</v>
      </c>
      <c r="W3946" s="58">
        <v>0</v>
      </c>
      <c r="X3946" s="57"/>
      <c r="Y3946" s="57"/>
      <c r="Z3946" s="57"/>
      <c r="AA3946" s="57"/>
      <c r="AB3946" s="56"/>
    </row>
    <row r="3947" spans="1:28" x14ac:dyDescent="0.3">
      <c r="A3947" s="55"/>
      <c r="B3947" s="54" t="str">
        <f t="shared" si="255"/>
        <v/>
      </c>
      <c r="C3947" s="53"/>
      <c r="D3947" s="53"/>
      <c r="E3947" s="53"/>
      <c r="F3947" s="53"/>
      <c r="G3947" s="53"/>
      <c r="H3947" s="62" t="str">
        <f t="shared" si="256"/>
        <v/>
      </c>
      <c r="I3947" s="61" t="str">
        <f t="shared" si="257"/>
        <v/>
      </c>
      <c r="S3947" s="60">
        <v>0</v>
      </c>
      <c r="T3947" s="59">
        <v>0</v>
      </c>
      <c r="U3947" s="59">
        <v>0</v>
      </c>
      <c r="V3947" s="59">
        <v>0</v>
      </c>
      <c r="W3947" s="58">
        <v>0</v>
      </c>
      <c r="X3947" s="57"/>
      <c r="Y3947" s="57"/>
      <c r="Z3947" s="57"/>
      <c r="AA3947" s="57"/>
      <c r="AB3947" s="56"/>
    </row>
    <row r="3948" spans="1:28" x14ac:dyDescent="0.3">
      <c r="A3948" s="55"/>
      <c r="B3948" s="54" t="str">
        <f t="shared" si="255"/>
        <v/>
      </c>
      <c r="C3948" s="53"/>
      <c r="D3948" s="53"/>
      <c r="E3948" s="53"/>
      <c r="F3948" s="53"/>
      <c r="G3948" s="53"/>
      <c r="H3948" s="62" t="str">
        <f t="shared" si="256"/>
        <v/>
      </c>
      <c r="I3948" s="61" t="str">
        <f t="shared" si="257"/>
        <v/>
      </c>
      <c r="S3948" s="60">
        <v>0</v>
      </c>
      <c r="T3948" s="59">
        <v>0</v>
      </c>
      <c r="U3948" s="59">
        <v>0</v>
      </c>
      <c r="V3948" s="59">
        <v>0</v>
      </c>
      <c r="W3948" s="58">
        <v>0</v>
      </c>
      <c r="X3948" s="57"/>
      <c r="Y3948" s="57"/>
      <c r="Z3948" s="57"/>
      <c r="AA3948" s="57"/>
      <c r="AB3948" s="56"/>
    </row>
    <row r="3949" spans="1:28" x14ac:dyDescent="0.3">
      <c r="A3949" s="55"/>
      <c r="B3949" s="54" t="str">
        <f t="shared" si="255"/>
        <v/>
      </c>
      <c r="C3949" s="53"/>
      <c r="D3949" s="53"/>
      <c r="E3949" s="53"/>
      <c r="F3949" s="53"/>
      <c r="G3949" s="53"/>
      <c r="H3949" s="62" t="str">
        <f t="shared" si="256"/>
        <v/>
      </c>
      <c r="I3949" s="61" t="str">
        <f t="shared" si="257"/>
        <v/>
      </c>
      <c r="S3949" s="60">
        <v>0</v>
      </c>
      <c r="T3949" s="59">
        <v>0</v>
      </c>
      <c r="U3949" s="59">
        <v>0</v>
      </c>
      <c r="V3949" s="59">
        <v>0</v>
      </c>
      <c r="W3949" s="58">
        <v>0</v>
      </c>
      <c r="X3949" s="57"/>
      <c r="Y3949" s="57"/>
      <c r="Z3949" s="57"/>
      <c r="AA3949" s="57"/>
      <c r="AB3949" s="56"/>
    </row>
    <row r="3950" spans="1:28" x14ac:dyDescent="0.3">
      <c r="A3950" s="55"/>
      <c r="B3950" s="54" t="str">
        <f t="shared" si="255"/>
        <v/>
      </c>
      <c r="C3950" s="53"/>
      <c r="D3950" s="53"/>
      <c r="E3950" s="53"/>
      <c r="F3950" s="53"/>
      <c r="G3950" s="53"/>
      <c r="H3950" s="62" t="str">
        <f t="shared" si="256"/>
        <v/>
      </c>
      <c r="I3950" s="61" t="str">
        <f t="shared" si="257"/>
        <v/>
      </c>
      <c r="S3950" s="60">
        <v>0</v>
      </c>
      <c r="T3950" s="59">
        <v>0</v>
      </c>
      <c r="U3950" s="59">
        <v>0</v>
      </c>
      <c r="V3950" s="59">
        <v>0</v>
      </c>
      <c r="W3950" s="58">
        <v>0</v>
      </c>
      <c r="X3950" s="57"/>
      <c r="Y3950" s="57"/>
      <c r="Z3950" s="57"/>
      <c r="AA3950" s="57"/>
      <c r="AB3950" s="56"/>
    </row>
    <row r="3951" spans="1:28" x14ac:dyDescent="0.3">
      <c r="A3951" s="55"/>
      <c r="B3951" s="54" t="str">
        <f t="shared" si="255"/>
        <v/>
      </c>
      <c r="C3951" s="53"/>
      <c r="D3951" s="53"/>
      <c r="E3951" s="53"/>
      <c r="F3951" s="53"/>
      <c r="G3951" s="53"/>
      <c r="H3951" s="62" t="str">
        <f t="shared" si="256"/>
        <v/>
      </c>
      <c r="I3951" s="61" t="str">
        <f t="shared" si="257"/>
        <v/>
      </c>
      <c r="S3951" s="60">
        <v>0</v>
      </c>
      <c r="T3951" s="59">
        <v>0</v>
      </c>
      <c r="U3951" s="59">
        <v>0</v>
      </c>
      <c r="V3951" s="59">
        <v>0</v>
      </c>
      <c r="W3951" s="58">
        <v>0</v>
      </c>
      <c r="X3951" s="57"/>
      <c r="Y3951" s="57"/>
      <c r="Z3951" s="57"/>
      <c r="AA3951" s="57"/>
      <c r="AB3951" s="56"/>
    </row>
    <row r="3952" spans="1:28" x14ac:dyDescent="0.3">
      <c r="A3952" s="55"/>
      <c r="B3952" s="54" t="str">
        <f t="shared" si="255"/>
        <v/>
      </c>
      <c r="C3952" s="53"/>
      <c r="D3952" s="53"/>
      <c r="E3952" s="53"/>
      <c r="F3952" s="53"/>
      <c r="G3952" s="53"/>
      <c r="H3952" s="62" t="str">
        <f t="shared" si="256"/>
        <v/>
      </c>
      <c r="I3952" s="61" t="str">
        <f t="shared" si="257"/>
        <v/>
      </c>
      <c r="S3952" s="60">
        <v>0</v>
      </c>
      <c r="T3952" s="59">
        <v>0</v>
      </c>
      <c r="U3952" s="59">
        <v>0</v>
      </c>
      <c r="V3952" s="59">
        <v>0</v>
      </c>
      <c r="W3952" s="58">
        <v>0</v>
      </c>
      <c r="X3952" s="57"/>
      <c r="Y3952" s="57"/>
      <c r="Z3952" s="57"/>
      <c r="AA3952" s="57"/>
      <c r="AB3952" s="56"/>
    </row>
    <row r="3953" spans="1:28" x14ac:dyDescent="0.3">
      <c r="A3953" s="55"/>
      <c r="B3953" s="54" t="str">
        <f t="shared" si="255"/>
        <v/>
      </c>
      <c r="C3953" s="53"/>
      <c r="D3953" s="53"/>
      <c r="E3953" s="53"/>
      <c r="F3953" s="53"/>
      <c r="G3953" s="53"/>
      <c r="H3953" s="62" t="str">
        <f t="shared" si="256"/>
        <v/>
      </c>
      <c r="I3953" s="61" t="str">
        <f t="shared" si="257"/>
        <v/>
      </c>
      <c r="S3953" s="60">
        <v>0</v>
      </c>
      <c r="T3953" s="59">
        <v>0</v>
      </c>
      <c r="U3953" s="59">
        <v>0</v>
      </c>
      <c r="V3953" s="59">
        <v>0</v>
      </c>
      <c r="W3953" s="58">
        <v>0</v>
      </c>
      <c r="X3953" s="57"/>
      <c r="Y3953" s="57"/>
      <c r="Z3953" s="57"/>
      <c r="AA3953" s="57"/>
      <c r="AB3953" s="56"/>
    </row>
    <row r="3954" spans="1:28" x14ac:dyDescent="0.3">
      <c r="A3954" s="55"/>
      <c r="B3954" s="54" t="str">
        <f t="shared" si="255"/>
        <v/>
      </c>
      <c r="C3954" s="53"/>
      <c r="D3954" s="53"/>
      <c r="E3954" s="53"/>
      <c r="F3954" s="53"/>
      <c r="G3954" s="53"/>
      <c r="H3954" s="62" t="str">
        <f t="shared" si="256"/>
        <v/>
      </c>
      <c r="I3954" s="61" t="str">
        <f t="shared" si="257"/>
        <v/>
      </c>
      <c r="S3954" s="60">
        <v>0</v>
      </c>
      <c r="T3954" s="59">
        <v>0</v>
      </c>
      <c r="U3954" s="59">
        <v>0</v>
      </c>
      <c r="V3954" s="59">
        <v>0</v>
      </c>
      <c r="W3954" s="58">
        <v>0</v>
      </c>
      <c r="X3954" s="57"/>
      <c r="Y3954" s="57"/>
      <c r="Z3954" s="57"/>
      <c r="AA3954" s="57"/>
      <c r="AB3954" s="56"/>
    </row>
    <row r="3955" spans="1:28" x14ac:dyDescent="0.3">
      <c r="A3955" s="55"/>
      <c r="B3955" s="54" t="str">
        <f t="shared" si="255"/>
        <v/>
      </c>
      <c r="C3955" s="53"/>
      <c r="D3955" s="53"/>
      <c r="E3955" s="53"/>
      <c r="F3955" s="53"/>
      <c r="G3955" s="53"/>
      <c r="H3955" s="62" t="str">
        <f t="shared" si="256"/>
        <v/>
      </c>
      <c r="I3955" s="61" t="str">
        <f t="shared" si="257"/>
        <v/>
      </c>
      <c r="S3955" s="60">
        <v>0</v>
      </c>
      <c r="T3955" s="59">
        <v>0</v>
      </c>
      <c r="U3955" s="59">
        <v>0</v>
      </c>
      <c r="V3955" s="59">
        <v>0</v>
      </c>
      <c r="W3955" s="58">
        <v>0</v>
      </c>
      <c r="X3955" s="57"/>
      <c r="Y3955" s="57"/>
      <c r="Z3955" s="57"/>
      <c r="AA3955" s="57"/>
      <c r="AB3955" s="56"/>
    </row>
    <row r="3956" spans="1:28" x14ac:dyDescent="0.3">
      <c r="A3956" s="55"/>
      <c r="B3956" s="54" t="str">
        <f t="shared" si="255"/>
        <v/>
      </c>
      <c r="C3956" s="53"/>
      <c r="D3956" s="53"/>
      <c r="E3956" s="53"/>
      <c r="F3956" s="53"/>
      <c r="G3956" s="53"/>
      <c r="H3956" s="62" t="str">
        <f t="shared" si="256"/>
        <v/>
      </c>
      <c r="I3956" s="61" t="str">
        <f t="shared" si="257"/>
        <v/>
      </c>
      <c r="S3956" s="60">
        <v>0</v>
      </c>
      <c r="T3956" s="59">
        <v>0</v>
      </c>
      <c r="U3956" s="59">
        <v>0</v>
      </c>
      <c r="V3956" s="59">
        <v>0</v>
      </c>
      <c r="W3956" s="58">
        <v>0</v>
      </c>
      <c r="X3956" s="57"/>
      <c r="Y3956" s="57"/>
      <c r="Z3956" s="57"/>
      <c r="AA3956" s="57"/>
      <c r="AB3956" s="56"/>
    </row>
    <row r="3957" spans="1:28" x14ac:dyDescent="0.3">
      <c r="A3957" s="55"/>
      <c r="B3957" s="54" t="str">
        <f t="shared" si="255"/>
        <v/>
      </c>
      <c r="C3957" s="53"/>
      <c r="D3957" s="53"/>
      <c r="E3957" s="53"/>
      <c r="F3957" s="53"/>
      <c r="G3957" s="53"/>
      <c r="H3957" s="62" t="str">
        <f t="shared" si="256"/>
        <v/>
      </c>
      <c r="I3957" s="61" t="str">
        <f t="shared" si="257"/>
        <v/>
      </c>
      <c r="S3957" s="60">
        <v>0</v>
      </c>
      <c r="T3957" s="59">
        <v>0</v>
      </c>
      <c r="U3957" s="59">
        <v>0</v>
      </c>
      <c r="V3957" s="59">
        <v>0</v>
      </c>
      <c r="W3957" s="58">
        <v>0</v>
      </c>
      <c r="X3957" s="57"/>
      <c r="Y3957" s="57"/>
      <c r="Z3957" s="57"/>
      <c r="AA3957" s="57"/>
      <c r="AB3957" s="56"/>
    </row>
    <row r="3958" spans="1:28" x14ac:dyDescent="0.3">
      <c r="A3958" s="55"/>
      <c r="B3958" s="54" t="str">
        <f t="shared" si="255"/>
        <v/>
      </c>
      <c r="C3958" s="53"/>
      <c r="D3958" s="53"/>
      <c r="E3958" s="53"/>
      <c r="F3958" s="53"/>
      <c r="G3958" s="53"/>
      <c r="H3958" s="62" t="str">
        <f t="shared" si="256"/>
        <v/>
      </c>
      <c r="I3958" s="61" t="str">
        <f t="shared" si="257"/>
        <v/>
      </c>
      <c r="S3958" s="60">
        <v>0</v>
      </c>
      <c r="T3958" s="59">
        <v>0</v>
      </c>
      <c r="U3958" s="59">
        <v>0</v>
      </c>
      <c r="V3958" s="59">
        <v>0</v>
      </c>
      <c r="W3958" s="58">
        <v>0</v>
      </c>
      <c r="X3958" s="57"/>
      <c r="Y3958" s="57"/>
      <c r="Z3958" s="57"/>
      <c r="AA3958" s="57"/>
      <c r="AB3958" s="56"/>
    </row>
    <row r="3959" spans="1:28" x14ac:dyDescent="0.3">
      <c r="A3959" s="55"/>
      <c r="B3959" s="54" t="str">
        <f t="shared" si="255"/>
        <v/>
      </c>
      <c r="C3959" s="53"/>
      <c r="D3959" s="53"/>
      <c r="E3959" s="53"/>
      <c r="F3959" s="53"/>
      <c r="G3959" s="53"/>
      <c r="H3959" s="62" t="str">
        <f t="shared" si="256"/>
        <v/>
      </c>
      <c r="I3959" s="61" t="str">
        <f t="shared" si="257"/>
        <v/>
      </c>
      <c r="S3959" s="60">
        <v>0</v>
      </c>
      <c r="T3959" s="59">
        <v>0</v>
      </c>
      <c r="U3959" s="59">
        <v>0</v>
      </c>
      <c r="V3959" s="59">
        <v>0</v>
      </c>
      <c r="W3959" s="58">
        <v>0</v>
      </c>
      <c r="X3959" s="57"/>
      <c r="Y3959" s="57"/>
      <c r="Z3959" s="57"/>
      <c r="AA3959" s="57"/>
      <c r="AB3959" s="56"/>
    </row>
    <row r="3960" spans="1:28" x14ac:dyDescent="0.3">
      <c r="A3960" s="55"/>
      <c r="B3960" s="54" t="str">
        <f t="shared" si="255"/>
        <v/>
      </c>
      <c r="C3960" s="53"/>
      <c r="D3960" s="53"/>
      <c r="E3960" s="53"/>
      <c r="F3960" s="53"/>
      <c r="G3960" s="53"/>
      <c r="H3960" s="62" t="str">
        <f t="shared" si="256"/>
        <v/>
      </c>
      <c r="I3960" s="61" t="str">
        <f t="shared" si="257"/>
        <v/>
      </c>
      <c r="S3960" s="60">
        <v>0</v>
      </c>
      <c r="T3960" s="59">
        <v>0</v>
      </c>
      <c r="U3960" s="59">
        <v>0</v>
      </c>
      <c r="V3960" s="59">
        <v>0</v>
      </c>
      <c r="W3960" s="58">
        <v>0</v>
      </c>
      <c r="X3960" s="57"/>
      <c r="Y3960" s="57"/>
      <c r="Z3960" s="57"/>
      <c r="AA3960" s="57"/>
      <c r="AB3960" s="56"/>
    </row>
    <row r="3961" spans="1:28" x14ac:dyDescent="0.3">
      <c r="A3961" s="55"/>
      <c r="B3961" s="54" t="str">
        <f t="shared" si="255"/>
        <v/>
      </c>
      <c r="C3961" s="53"/>
      <c r="D3961" s="53"/>
      <c r="E3961" s="53"/>
      <c r="F3961" s="53"/>
      <c r="G3961" s="53"/>
      <c r="H3961" s="62" t="str">
        <f t="shared" si="256"/>
        <v/>
      </c>
      <c r="I3961" s="61" t="str">
        <f t="shared" si="257"/>
        <v/>
      </c>
      <c r="S3961" s="60">
        <v>0</v>
      </c>
      <c r="T3961" s="59">
        <v>0</v>
      </c>
      <c r="U3961" s="59">
        <v>0</v>
      </c>
      <c r="V3961" s="59">
        <v>0</v>
      </c>
      <c r="W3961" s="58">
        <v>0</v>
      </c>
      <c r="X3961" s="57"/>
      <c r="Y3961" s="57"/>
      <c r="Z3961" s="57"/>
      <c r="AA3961" s="57"/>
      <c r="AB3961" s="56"/>
    </row>
    <row r="3962" spans="1:28" x14ac:dyDescent="0.3">
      <c r="A3962" s="55"/>
      <c r="B3962" s="54" t="str">
        <f t="shared" si="255"/>
        <v/>
      </c>
      <c r="C3962" s="53"/>
      <c r="D3962" s="53"/>
      <c r="E3962" s="53"/>
      <c r="F3962" s="53"/>
      <c r="G3962" s="53"/>
      <c r="H3962" s="62" t="str">
        <f t="shared" si="256"/>
        <v/>
      </c>
      <c r="I3962" s="61" t="str">
        <f t="shared" si="257"/>
        <v/>
      </c>
      <c r="S3962" s="60">
        <v>0</v>
      </c>
      <c r="T3962" s="59">
        <v>0</v>
      </c>
      <c r="U3962" s="59">
        <v>0</v>
      </c>
      <c r="V3962" s="59">
        <v>0</v>
      </c>
      <c r="W3962" s="58">
        <v>0</v>
      </c>
      <c r="X3962" s="57"/>
      <c r="Y3962" s="57"/>
      <c r="Z3962" s="57"/>
      <c r="AA3962" s="57"/>
      <c r="AB3962" s="56"/>
    </row>
    <row r="3963" spans="1:28" x14ac:dyDescent="0.3">
      <c r="A3963" s="55"/>
      <c r="B3963" s="54" t="str">
        <f t="shared" si="255"/>
        <v/>
      </c>
      <c r="C3963" s="53"/>
      <c r="D3963" s="53"/>
      <c r="E3963" s="53"/>
      <c r="F3963" s="53"/>
      <c r="G3963" s="53"/>
      <c r="H3963" s="62" t="str">
        <f t="shared" si="256"/>
        <v/>
      </c>
      <c r="I3963" s="61" t="str">
        <f t="shared" si="257"/>
        <v/>
      </c>
      <c r="S3963" s="60">
        <v>0</v>
      </c>
      <c r="T3963" s="59">
        <v>0</v>
      </c>
      <c r="U3963" s="59">
        <v>0</v>
      </c>
      <c r="V3963" s="59">
        <v>0</v>
      </c>
      <c r="W3963" s="58">
        <v>0</v>
      </c>
      <c r="X3963" s="57"/>
      <c r="Y3963" s="57"/>
      <c r="Z3963" s="57"/>
      <c r="AA3963" s="57"/>
      <c r="AB3963" s="56"/>
    </row>
    <row r="3964" spans="1:28" x14ac:dyDescent="0.3">
      <c r="A3964" s="55"/>
      <c r="B3964" s="54" t="str">
        <f t="shared" si="255"/>
        <v/>
      </c>
      <c r="C3964" s="53"/>
      <c r="D3964" s="53"/>
      <c r="E3964" s="53"/>
      <c r="F3964" s="53"/>
      <c r="G3964" s="53"/>
      <c r="H3964" s="62" t="str">
        <f t="shared" si="256"/>
        <v/>
      </c>
      <c r="I3964" s="61" t="str">
        <f t="shared" si="257"/>
        <v/>
      </c>
      <c r="S3964" s="60">
        <v>0</v>
      </c>
      <c r="T3964" s="59">
        <v>0</v>
      </c>
      <c r="U3964" s="59">
        <v>0</v>
      </c>
      <c r="V3964" s="59">
        <v>0</v>
      </c>
      <c r="W3964" s="58">
        <v>0</v>
      </c>
      <c r="X3964" s="57"/>
      <c r="Y3964" s="57"/>
      <c r="Z3964" s="57"/>
      <c r="AA3964" s="57"/>
      <c r="AB3964" s="56"/>
    </row>
    <row r="3965" spans="1:28" x14ac:dyDescent="0.3">
      <c r="A3965" s="55"/>
      <c r="B3965" s="54" t="str">
        <f t="shared" si="255"/>
        <v/>
      </c>
      <c r="C3965" s="53"/>
      <c r="D3965" s="53"/>
      <c r="E3965" s="53"/>
      <c r="F3965" s="53"/>
      <c r="G3965" s="53"/>
      <c r="H3965" s="62" t="str">
        <f t="shared" si="256"/>
        <v/>
      </c>
      <c r="I3965" s="61" t="str">
        <f t="shared" si="257"/>
        <v/>
      </c>
      <c r="S3965" s="60">
        <v>0</v>
      </c>
      <c r="T3965" s="59">
        <v>0</v>
      </c>
      <c r="U3965" s="59">
        <v>0</v>
      </c>
      <c r="V3965" s="59">
        <v>0</v>
      </c>
      <c r="W3965" s="58">
        <v>0</v>
      </c>
      <c r="X3965" s="57"/>
      <c r="Y3965" s="57"/>
      <c r="Z3965" s="57"/>
      <c r="AA3965" s="57"/>
      <c r="AB3965" s="56"/>
    </row>
    <row r="3966" spans="1:28" x14ac:dyDescent="0.3">
      <c r="A3966" s="55"/>
      <c r="B3966" s="54" t="str">
        <f t="shared" si="255"/>
        <v/>
      </c>
      <c r="C3966" s="53"/>
      <c r="D3966" s="53"/>
      <c r="E3966" s="53"/>
      <c r="F3966" s="53"/>
      <c r="G3966" s="53"/>
      <c r="H3966" s="62" t="str">
        <f t="shared" si="256"/>
        <v/>
      </c>
      <c r="I3966" s="61" t="str">
        <f t="shared" si="257"/>
        <v/>
      </c>
      <c r="S3966" s="60">
        <v>0</v>
      </c>
      <c r="T3966" s="59">
        <v>0</v>
      </c>
      <c r="U3966" s="59">
        <v>0</v>
      </c>
      <c r="V3966" s="59">
        <v>0</v>
      </c>
      <c r="W3966" s="58">
        <v>0</v>
      </c>
      <c r="X3966" s="57"/>
      <c r="Y3966" s="57"/>
      <c r="Z3966" s="57"/>
      <c r="AA3966" s="57"/>
      <c r="AB3966" s="56"/>
    </row>
    <row r="3967" spans="1:28" x14ac:dyDescent="0.3">
      <c r="A3967" s="55"/>
      <c r="B3967" s="54" t="str">
        <f t="shared" si="255"/>
        <v/>
      </c>
      <c r="C3967" s="53"/>
      <c r="D3967" s="53"/>
      <c r="E3967" s="53"/>
      <c r="F3967" s="53"/>
      <c r="G3967" s="53"/>
      <c r="H3967" s="62" t="str">
        <f t="shared" si="256"/>
        <v/>
      </c>
      <c r="I3967" s="61" t="str">
        <f t="shared" si="257"/>
        <v/>
      </c>
      <c r="S3967" s="60">
        <v>0</v>
      </c>
      <c r="T3967" s="59">
        <v>0</v>
      </c>
      <c r="U3967" s="59">
        <v>0</v>
      </c>
      <c r="V3967" s="59">
        <v>0</v>
      </c>
      <c r="W3967" s="58">
        <v>0</v>
      </c>
      <c r="X3967" s="57"/>
      <c r="Y3967" s="57"/>
      <c r="Z3967" s="57"/>
      <c r="AA3967" s="57"/>
      <c r="AB3967" s="56"/>
    </row>
    <row r="3968" spans="1:28" x14ac:dyDescent="0.3">
      <c r="A3968" s="55"/>
      <c r="B3968" s="54" t="str">
        <f t="shared" si="255"/>
        <v/>
      </c>
      <c r="C3968" s="53"/>
      <c r="D3968" s="53"/>
      <c r="E3968" s="53"/>
      <c r="F3968" s="53"/>
      <c r="G3968" s="53"/>
      <c r="H3968" s="62" t="str">
        <f t="shared" si="256"/>
        <v/>
      </c>
      <c r="I3968" s="61" t="str">
        <f t="shared" si="257"/>
        <v/>
      </c>
      <c r="S3968" s="60">
        <v>0</v>
      </c>
      <c r="T3968" s="59">
        <v>0</v>
      </c>
      <c r="U3968" s="59">
        <v>0</v>
      </c>
      <c r="V3968" s="59">
        <v>0</v>
      </c>
      <c r="W3968" s="58">
        <v>0</v>
      </c>
      <c r="X3968" s="57"/>
      <c r="Y3968" s="57"/>
      <c r="Z3968" s="57"/>
      <c r="AA3968" s="57"/>
      <c r="AB3968" s="56"/>
    </row>
    <row r="3969" spans="1:28" x14ac:dyDescent="0.3">
      <c r="A3969" s="55"/>
      <c r="B3969" s="54" t="str">
        <f t="shared" si="255"/>
        <v/>
      </c>
      <c r="C3969" s="53"/>
      <c r="D3969" s="53"/>
      <c r="E3969" s="53"/>
      <c r="F3969" s="53"/>
      <c r="G3969" s="53"/>
      <c r="H3969" s="62" t="str">
        <f t="shared" si="256"/>
        <v/>
      </c>
      <c r="I3969" s="61" t="str">
        <f t="shared" si="257"/>
        <v/>
      </c>
      <c r="S3969" s="60">
        <v>0</v>
      </c>
      <c r="T3969" s="59">
        <v>0</v>
      </c>
      <c r="U3969" s="59">
        <v>0</v>
      </c>
      <c r="V3969" s="59">
        <v>0</v>
      </c>
      <c r="W3969" s="58">
        <v>0</v>
      </c>
      <c r="X3969" s="57"/>
      <c r="Y3969" s="57"/>
      <c r="Z3969" s="57"/>
      <c r="AA3969" s="57"/>
      <c r="AB3969" s="56"/>
    </row>
    <row r="3970" spans="1:28" x14ac:dyDescent="0.3">
      <c r="A3970" s="55"/>
      <c r="B3970" s="54" t="str">
        <f t="shared" si="255"/>
        <v/>
      </c>
      <c r="C3970" s="53"/>
      <c r="D3970" s="53"/>
      <c r="E3970" s="53"/>
      <c r="F3970" s="53"/>
      <c r="G3970" s="53"/>
      <c r="H3970" s="62" t="str">
        <f t="shared" si="256"/>
        <v/>
      </c>
      <c r="I3970" s="61" t="str">
        <f t="shared" si="257"/>
        <v/>
      </c>
      <c r="S3970" s="60">
        <v>0</v>
      </c>
      <c r="T3970" s="59">
        <v>0</v>
      </c>
      <c r="U3970" s="59">
        <v>0</v>
      </c>
      <c r="V3970" s="59">
        <v>0</v>
      </c>
      <c r="W3970" s="58">
        <v>0</v>
      </c>
      <c r="X3970" s="57"/>
      <c r="Y3970" s="57"/>
      <c r="Z3970" s="57"/>
      <c r="AA3970" s="57"/>
      <c r="AB3970" s="56"/>
    </row>
    <row r="3971" spans="1:28" x14ac:dyDescent="0.3">
      <c r="A3971" s="55"/>
      <c r="B3971" s="54" t="str">
        <f t="shared" si="255"/>
        <v/>
      </c>
      <c r="C3971" s="53"/>
      <c r="D3971" s="53"/>
      <c r="E3971" s="53"/>
      <c r="F3971" s="53"/>
      <c r="G3971" s="53"/>
      <c r="H3971" s="62" t="str">
        <f t="shared" si="256"/>
        <v/>
      </c>
      <c r="I3971" s="61" t="str">
        <f t="shared" si="257"/>
        <v/>
      </c>
      <c r="S3971" s="60">
        <v>0</v>
      </c>
      <c r="T3971" s="59">
        <v>0</v>
      </c>
      <c r="U3971" s="59">
        <v>0</v>
      </c>
      <c r="V3971" s="59">
        <v>0</v>
      </c>
      <c r="W3971" s="58">
        <v>0</v>
      </c>
      <c r="X3971" s="57"/>
      <c r="Y3971" s="57"/>
      <c r="Z3971" s="57"/>
      <c r="AA3971" s="57"/>
      <c r="AB3971" s="56"/>
    </row>
    <row r="3972" spans="1:28" x14ac:dyDescent="0.3">
      <c r="A3972" s="55"/>
      <c r="B3972" s="54" t="str">
        <f t="shared" si="255"/>
        <v/>
      </c>
      <c r="C3972" s="53"/>
      <c r="D3972" s="53"/>
      <c r="E3972" s="53"/>
      <c r="F3972" s="53"/>
      <c r="G3972" s="53"/>
      <c r="H3972" s="62" t="str">
        <f t="shared" si="256"/>
        <v/>
      </c>
      <c r="I3972" s="61" t="str">
        <f t="shared" si="257"/>
        <v/>
      </c>
      <c r="S3972" s="60">
        <v>0</v>
      </c>
      <c r="T3972" s="59">
        <v>0</v>
      </c>
      <c r="U3972" s="59">
        <v>0</v>
      </c>
      <c r="V3972" s="59">
        <v>0</v>
      </c>
      <c r="W3972" s="58">
        <v>0</v>
      </c>
      <c r="X3972" s="57"/>
      <c r="Y3972" s="57"/>
      <c r="Z3972" s="57"/>
      <c r="AA3972" s="57"/>
      <c r="AB3972" s="56"/>
    </row>
    <row r="3973" spans="1:28" x14ac:dyDescent="0.3">
      <c r="A3973" s="55"/>
      <c r="B3973" s="54" t="str">
        <f t="shared" si="255"/>
        <v/>
      </c>
      <c r="C3973" s="53"/>
      <c r="D3973" s="53"/>
      <c r="E3973" s="53"/>
      <c r="F3973" s="53"/>
      <c r="G3973" s="53"/>
      <c r="H3973" s="62" t="str">
        <f t="shared" si="256"/>
        <v/>
      </c>
      <c r="I3973" s="61" t="str">
        <f t="shared" si="257"/>
        <v/>
      </c>
      <c r="S3973" s="60">
        <v>0</v>
      </c>
      <c r="T3973" s="59">
        <v>0</v>
      </c>
      <c r="U3973" s="59">
        <v>0</v>
      </c>
      <c r="V3973" s="59">
        <v>0</v>
      </c>
      <c r="W3973" s="58">
        <v>0</v>
      </c>
      <c r="X3973" s="57"/>
      <c r="Y3973" s="57"/>
      <c r="Z3973" s="57"/>
      <c r="AA3973" s="57"/>
      <c r="AB3973" s="56"/>
    </row>
    <row r="3974" spans="1:28" x14ac:dyDescent="0.3">
      <c r="A3974" s="55"/>
      <c r="B3974" s="54" t="str">
        <f t="shared" si="255"/>
        <v/>
      </c>
      <c r="C3974" s="53"/>
      <c r="D3974" s="53"/>
      <c r="E3974" s="53"/>
      <c r="F3974" s="53"/>
      <c r="G3974" s="53"/>
      <c r="H3974" s="62" t="str">
        <f t="shared" si="256"/>
        <v/>
      </c>
      <c r="I3974" s="61" t="str">
        <f t="shared" si="257"/>
        <v/>
      </c>
      <c r="S3974" s="60">
        <v>0</v>
      </c>
      <c r="T3974" s="59">
        <v>0</v>
      </c>
      <c r="U3974" s="59">
        <v>0</v>
      </c>
      <c r="V3974" s="59">
        <v>0</v>
      </c>
      <c r="W3974" s="58">
        <v>0</v>
      </c>
      <c r="X3974" s="57"/>
      <c r="Y3974" s="57"/>
      <c r="Z3974" s="57"/>
      <c r="AA3974" s="57"/>
      <c r="AB3974" s="56"/>
    </row>
    <row r="3975" spans="1:28" x14ac:dyDescent="0.3">
      <c r="A3975" s="55"/>
      <c r="B3975" s="54" t="str">
        <f t="shared" si="255"/>
        <v/>
      </c>
      <c r="C3975" s="53"/>
      <c r="D3975" s="53"/>
      <c r="E3975" s="53"/>
      <c r="F3975" s="53"/>
      <c r="G3975" s="53"/>
      <c r="H3975" s="62" t="str">
        <f t="shared" si="256"/>
        <v/>
      </c>
      <c r="I3975" s="61" t="str">
        <f t="shared" si="257"/>
        <v/>
      </c>
      <c r="S3975" s="60">
        <v>0</v>
      </c>
      <c r="T3975" s="59">
        <v>0</v>
      </c>
      <c r="U3975" s="59">
        <v>0</v>
      </c>
      <c r="V3975" s="59">
        <v>0</v>
      </c>
      <c r="W3975" s="58">
        <v>0</v>
      </c>
      <c r="X3975" s="57"/>
      <c r="Y3975" s="57"/>
      <c r="Z3975" s="57"/>
      <c r="AA3975" s="57"/>
      <c r="AB3975" s="56"/>
    </row>
    <row r="3976" spans="1:28" x14ac:dyDescent="0.3">
      <c r="A3976" s="55"/>
      <c r="B3976" s="54" t="str">
        <f t="shared" si="255"/>
        <v/>
      </c>
      <c r="C3976" s="53"/>
      <c r="D3976" s="53"/>
      <c r="E3976" s="53"/>
      <c r="F3976" s="53"/>
      <c r="G3976" s="53"/>
      <c r="H3976" s="62" t="str">
        <f t="shared" si="256"/>
        <v/>
      </c>
      <c r="I3976" s="61" t="str">
        <f t="shared" si="257"/>
        <v/>
      </c>
      <c r="S3976" s="60">
        <v>0</v>
      </c>
      <c r="T3976" s="59">
        <v>0</v>
      </c>
      <c r="U3976" s="59">
        <v>0</v>
      </c>
      <c r="V3976" s="59">
        <v>0</v>
      </c>
      <c r="W3976" s="58">
        <v>0</v>
      </c>
      <c r="X3976" s="57"/>
      <c r="Y3976" s="57"/>
      <c r="Z3976" s="57"/>
      <c r="AA3976" s="57"/>
      <c r="AB3976" s="56"/>
    </row>
    <row r="3977" spans="1:28" x14ac:dyDescent="0.3">
      <c r="A3977" s="55"/>
      <c r="B3977" s="54" t="str">
        <f t="shared" ref="B3977:B4040" si="258">IFERROR(LN(A3977/(1-A3977)),"")</f>
        <v/>
      </c>
      <c r="C3977" s="53"/>
      <c r="D3977" s="53"/>
      <c r="E3977" s="53"/>
      <c r="F3977" s="53"/>
      <c r="G3977" s="53"/>
      <c r="H3977" s="62" t="str">
        <f t="shared" ref="H3977:H4040" si="259">IF(B3977="","",IFERROR($L$9*G3977+$M$9*F3977+$N$9*E3977+$O$9*D3977+$P$9*C3977+$Q$9,""))</f>
        <v/>
      </c>
      <c r="I3977" s="61" t="str">
        <f t="shared" ref="I3977:I4040" si="260">IFERROR(1 / (1 + EXP(H3977)),"")</f>
        <v/>
      </c>
      <c r="S3977" s="60">
        <v>0</v>
      </c>
      <c r="T3977" s="59">
        <v>0</v>
      </c>
      <c r="U3977" s="59">
        <v>0</v>
      </c>
      <c r="V3977" s="59">
        <v>0</v>
      </c>
      <c r="W3977" s="58">
        <v>0</v>
      </c>
      <c r="X3977" s="57"/>
      <c r="Y3977" s="57"/>
      <c r="Z3977" s="57"/>
      <c r="AA3977" s="57"/>
      <c r="AB3977" s="56"/>
    </row>
    <row r="3978" spans="1:28" x14ac:dyDescent="0.3">
      <c r="A3978" s="55"/>
      <c r="B3978" s="54" t="str">
        <f t="shared" si="258"/>
        <v/>
      </c>
      <c r="C3978" s="53"/>
      <c r="D3978" s="53"/>
      <c r="E3978" s="53"/>
      <c r="F3978" s="53"/>
      <c r="G3978" s="53"/>
      <c r="H3978" s="62" t="str">
        <f t="shared" si="259"/>
        <v/>
      </c>
      <c r="I3978" s="61" t="str">
        <f t="shared" si="260"/>
        <v/>
      </c>
      <c r="S3978" s="60">
        <v>0</v>
      </c>
      <c r="T3978" s="59">
        <v>0</v>
      </c>
      <c r="U3978" s="59">
        <v>0</v>
      </c>
      <c r="V3978" s="59">
        <v>0</v>
      </c>
      <c r="W3978" s="58">
        <v>0</v>
      </c>
      <c r="X3978" s="57"/>
      <c r="Y3978" s="57"/>
      <c r="Z3978" s="57"/>
      <c r="AA3978" s="57"/>
      <c r="AB3978" s="56"/>
    </row>
    <row r="3979" spans="1:28" x14ac:dyDescent="0.3">
      <c r="A3979" s="55"/>
      <c r="B3979" s="54" t="str">
        <f t="shared" si="258"/>
        <v/>
      </c>
      <c r="C3979" s="53"/>
      <c r="D3979" s="53"/>
      <c r="E3979" s="53"/>
      <c r="F3979" s="53"/>
      <c r="G3979" s="53"/>
      <c r="H3979" s="62" t="str">
        <f t="shared" si="259"/>
        <v/>
      </c>
      <c r="I3979" s="61" t="str">
        <f t="shared" si="260"/>
        <v/>
      </c>
      <c r="S3979" s="60">
        <v>0</v>
      </c>
      <c r="T3979" s="59">
        <v>0</v>
      </c>
      <c r="U3979" s="59">
        <v>0</v>
      </c>
      <c r="V3979" s="59">
        <v>0</v>
      </c>
      <c r="W3979" s="58">
        <v>0</v>
      </c>
      <c r="X3979" s="57"/>
      <c r="Y3979" s="57"/>
      <c r="Z3979" s="57"/>
      <c r="AA3979" s="57"/>
      <c r="AB3979" s="56"/>
    </row>
    <row r="3980" spans="1:28" x14ac:dyDescent="0.3">
      <c r="A3980" s="55"/>
      <c r="B3980" s="54" t="str">
        <f t="shared" si="258"/>
        <v/>
      </c>
      <c r="C3980" s="53"/>
      <c r="D3980" s="53"/>
      <c r="E3980" s="53"/>
      <c r="F3980" s="53"/>
      <c r="G3980" s="53"/>
      <c r="H3980" s="62" t="str">
        <f t="shared" si="259"/>
        <v/>
      </c>
      <c r="I3980" s="61" t="str">
        <f t="shared" si="260"/>
        <v/>
      </c>
      <c r="S3980" s="60">
        <v>0</v>
      </c>
      <c r="T3980" s="59">
        <v>0</v>
      </c>
      <c r="U3980" s="59">
        <v>0</v>
      </c>
      <c r="V3980" s="59">
        <v>0</v>
      </c>
      <c r="W3980" s="58">
        <v>0</v>
      </c>
      <c r="X3980" s="57"/>
      <c r="Y3980" s="57"/>
      <c r="Z3980" s="57"/>
      <c r="AA3980" s="57"/>
      <c r="AB3980" s="56"/>
    </row>
    <row r="3981" spans="1:28" x14ac:dyDescent="0.3">
      <c r="A3981" s="55"/>
      <c r="B3981" s="54" t="str">
        <f t="shared" si="258"/>
        <v/>
      </c>
      <c r="C3981" s="53"/>
      <c r="D3981" s="53"/>
      <c r="E3981" s="53"/>
      <c r="F3981" s="53"/>
      <c r="G3981" s="53"/>
      <c r="H3981" s="62" t="str">
        <f t="shared" si="259"/>
        <v/>
      </c>
      <c r="I3981" s="61" t="str">
        <f t="shared" si="260"/>
        <v/>
      </c>
      <c r="S3981" s="60">
        <v>0</v>
      </c>
      <c r="T3981" s="59">
        <v>0</v>
      </c>
      <c r="U3981" s="59">
        <v>0</v>
      </c>
      <c r="V3981" s="59">
        <v>0</v>
      </c>
      <c r="W3981" s="58">
        <v>0</v>
      </c>
      <c r="X3981" s="57"/>
      <c r="Y3981" s="57"/>
      <c r="Z3981" s="57"/>
      <c r="AA3981" s="57"/>
      <c r="AB3981" s="56"/>
    </row>
    <row r="3982" spans="1:28" x14ac:dyDescent="0.3">
      <c r="A3982" s="55"/>
      <c r="B3982" s="54" t="str">
        <f t="shared" si="258"/>
        <v/>
      </c>
      <c r="C3982" s="53"/>
      <c r="D3982" s="53"/>
      <c r="E3982" s="53"/>
      <c r="F3982" s="53"/>
      <c r="G3982" s="53"/>
      <c r="H3982" s="62" t="str">
        <f t="shared" si="259"/>
        <v/>
      </c>
      <c r="I3982" s="61" t="str">
        <f t="shared" si="260"/>
        <v/>
      </c>
      <c r="S3982" s="60">
        <v>0</v>
      </c>
      <c r="T3982" s="59">
        <v>0</v>
      </c>
      <c r="U3982" s="59">
        <v>0</v>
      </c>
      <c r="V3982" s="59">
        <v>0</v>
      </c>
      <c r="W3982" s="58">
        <v>0</v>
      </c>
      <c r="X3982" s="57"/>
      <c r="Y3982" s="57"/>
      <c r="Z3982" s="57"/>
      <c r="AA3982" s="57"/>
      <c r="AB3982" s="56"/>
    </row>
    <row r="3983" spans="1:28" x14ac:dyDescent="0.3">
      <c r="A3983" s="55"/>
      <c r="B3983" s="54" t="str">
        <f t="shared" si="258"/>
        <v/>
      </c>
      <c r="C3983" s="53"/>
      <c r="D3983" s="53"/>
      <c r="E3983" s="53"/>
      <c r="F3983" s="53"/>
      <c r="G3983" s="53"/>
      <c r="H3983" s="62" t="str">
        <f t="shared" si="259"/>
        <v/>
      </c>
      <c r="I3983" s="61" t="str">
        <f t="shared" si="260"/>
        <v/>
      </c>
      <c r="S3983" s="60">
        <v>0</v>
      </c>
      <c r="T3983" s="59">
        <v>0</v>
      </c>
      <c r="U3983" s="59">
        <v>0</v>
      </c>
      <c r="V3983" s="59">
        <v>0</v>
      </c>
      <c r="W3983" s="58">
        <v>0</v>
      </c>
      <c r="X3983" s="57"/>
      <c r="Y3983" s="57"/>
      <c r="Z3983" s="57"/>
      <c r="AA3983" s="57"/>
      <c r="AB3983" s="56"/>
    </row>
    <row r="3984" spans="1:28" x14ac:dyDescent="0.3">
      <c r="A3984" s="55"/>
      <c r="B3984" s="54" t="str">
        <f t="shared" si="258"/>
        <v/>
      </c>
      <c r="C3984" s="53"/>
      <c r="D3984" s="53"/>
      <c r="E3984" s="53"/>
      <c r="F3984" s="53"/>
      <c r="G3984" s="53"/>
      <c r="H3984" s="62" t="str">
        <f t="shared" si="259"/>
        <v/>
      </c>
      <c r="I3984" s="61" t="str">
        <f t="shared" si="260"/>
        <v/>
      </c>
      <c r="S3984" s="60">
        <v>0</v>
      </c>
      <c r="T3984" s="59">
        <v>0</v>
      </c>
      <c r="U3984" s="59">
        <v>0</v>
      </c>
      <c r="V3984" s="59">
        <v>0</v>
      </c>
      <c r="W3984" s="58">
        <v>0</v>
      </c>
      <c r="X3984" s="57"/>
      <c r="Y3984" s="57"/>
      <c r="Z3984" s="57"/>
      <c r="AA3984" s="57"/>
      <c r="AB3984" s="56"/>
    </row>
    <row r="3985" spans="1:28" x14ac:dyDescent="0.3">
      <c r="A3985" s="55"/>
      <c r="B3985" s="54" t="str">
        <f t="shared" si="258"/>
        <v/>
      </c>
      <c r="C3985" s="53"/>
      <c r="D3985" s="53"/>
      <c r="E3985" s="53"/>
      <c r="F3985" s="53"/>
      <c r="G3985" s="53"/>
      <c r="H3985" s="62" t="str">
        <f t="shared" si="259"/>
        <v/>
      </c>
      <c r="I3985" s="61" t="str">
        <f t="shared" si="260"/>
        <v/>
      </c>
      <c r="S3985" s="60">
        <v>0</v>
      </c>
      <c r="T3985" s="59">
        <v>0</v>
      </c>
      <c r="U3985" s="59">
        <v>0</v>
      </c>
      <c r="V3985" s="59">
        <v>0</v>
      </c>
      <c r="W3985" s="58">
        <v>0</v>
      </c>
      <c r="X3985" s="57"/>
      <c r="Y3985" s="57"/>
      <c r="Z3985" s="57"/>
      <c r="AA3985" s="57"/>
      <c r="AB3985" s="56"/>
    </row>
    <row r="3986" spans="1:28" x14ac:dyDescent="0.3">
      <c r="A3986" s="55"/>
      <c r="B3986" s="54" t="str">
        <f t="shared" si="258"/>
        <v/>
      </c>
      <c r="C3986" s="53"/>
      <c r="D3986" s="53"/>
      <c r="E3986" s="53"/>
      <c r="F3986" s="53"/>
      <c r="G3986" s="53"/>
      <c r="H3986" s="62" t="str">
        <f t="shared" si="259"/>
        <v/>
      </c>
      <c r="I3986" s="61" t="str">
        <f t="shared" si="260"/>
        <v/>
      </c>
      <c r="S3986" s="60">
        <v>0</v>
      </c>
      <c r="T3986" s="59">
        <v>0</v>
      </c>
      <c r="U3986" s="59">
        <v>0</v>
      </c>
      <c r="V3986" s="59">
        <v>0</v>
      </c>
      <c r="W3986" s="58">
        <v>0</v>
      </c>
      <c r="X3986" s="57"/>
      <c r="Y3986" s="57"/>
      <c r="Z3986" s="57"/>
      <c r="AA3986" s="57"/>
      <c r="AB3986" s="56"/>
    </row>
    <row r="3987" spans="1:28" x14ac:dyDescent="0.3">
      <c r="A3987" s="55"/>
      <c r="B3987" s="54" t="str">
        <f t="shared" si="258"/>
        <v/>
      </c>
      <c r="C3987" s="53"/>
      <c r="D3987" s="53"/>
      <c r="E3987" s="53"/>
      <c r="F3987" s="53"/>
      <c r="G3987" s="53"/>
      <c r="H3987" s="62" t="str">
        <f t="shared" si="259"/>
        <v/>
      </c>
      <c r="I3987" s="61" t="str">
        <f t="shared" si="260"/>
        <v/>
      </c>
      <c r="S3987" s="60">
        <v>0</v>
      </c>
      <c r="T3987" s="59">
        <v>0</v>
      </c>
      <c r="U3987" s="59">
        <v>0</v>
      </c>
      <c r="V3987" s="59">
        <v>0</v>
      </c>
      <c r="W3987" s="58">
        <v>0</v>
      </c>
      <c r="X3987" s="57"/>
      <c r="Y3987" s="57"/>
      <c r="Z3987" s="57"/>
      <c r="AA3987" s="57"/>
      <c r="AB3987" s="56"/>
    </row>
    <row r="3988" spans="1:28" x14ac:dyDescent="0.3">
      <c r="A3988" s="55"/>
      <c r="B3988" s="54" t="str">
        <f t="shared" si="258"/>
        <v/>
      </c>
      <c r="C3988" s="53"/>
      <c r="D3988" s="53"/>
      <c r="E3988" s="53"/>
      <c r="F3988" s="53"/>
      <c r="G3988" s="53"/>
      <c r="H3988" s="62" t="str">
        <f t="shared" si="259"/>
        <v/>
      </c>
      <c r="I3988" s="61" t="str">
        <f t="shared" si="260"/>
        <v/>
      </c>
      <c r="S3988" s="60">
        <v>0</v>
      </c>
      <c r="T3988" s="59">
        <v>0</v>
      </c>
      <c r="U3988" s="59">
        <v>0</v>
      </c>
      <c r="V3988" s="59">
        <v>0</v>
      </c>
      <c r="W3988" s="58">
        <v>0</v>
      </c>
      <c r="X3988" s="57"/>
      <c r="Y3988" s="57"/>
      <c r="Z3988" s="57"/>
      <c r="AA3988" s="57"/>
      <c r="AB3988" s="56"/>
    </row>
    <row r="3989" spans="1:28" x14ac:dyDescent="0.3">
      <c r="A3989" s="55"/>
      <c r="B3989" s="54" t="str">
        <f t="shared" si="258"/>
        <v/>
      </c>
      <c r="C3989" s="53"/>
      <c r="D3989" s="53"/>
      <c r="E3989" s="53"/>
      <c r="F3989" s="53"/>
      <c r="G3989" s="53"/>
      <c r="H3989" s="62" t="str">
        <f t="shared" si="259"/>
        <v/>
      </c>
      <c r="I3989" s="61" t="str">
        <f t="shared" si="260"/>
        <v/>
      </c>
      <c r="S3989" s="60">
        <v>0</v>
      </c>
      <c r="T3989" s="59">
        <v>0</v>
      </c>
      <c r="U3989" s="59">
        <v>0</v>
      </c>
      <c r="V3989" s="59">
        <v>0</v>
      </c>
      <c r="W3989" s="58">
        <v>0</v>
      </c>
      <c r="X3989" s="57"/>
      <c r="Y3989" s="57"/>
      <c r="Z3989" s="57"/>
      <c r="AA3989" s="57"/>
      <c r="AB3989" s="56"/>
    </row>
    <row r="3990" spans="1:28" x14ac:dyDescent="0.3">
      <c r="A3990" s="55"/>
      <c r="B3990" s="54" t="str">
        <f t="shared" si="258"/>
        <v/>
      </c>
      <c r="C3990" s="53"/>
      <c r="D3990" s="53"/>
      <c r="E3990" s="53"/>
      <c r="F3990" s="53"/>
      <c r="G3990" s="53"/>
      <c r="H3990" s="62" t="str">
        <f t="shared" si="259"/>
        <v/>
      </c>
      <c r="I3990" s="61" t="str">
        <f t="shared" si="260"/>
        <v/>
      </c>
      <c r="S3990" s="60">
        <v>0</v>
      </c>
      <c r="T3990" s="59">
        <v>0</v>
      </c>
      <c r="U3990" s="59">
        <v>0</v>
      </c>
      <c r="V3990" s="59">
        <v>0</v>
      </c>
      <c r="W3990" s="58">
        <v>0</v>
      </c>
      <c r="X3990" s="57"/>
      <c r="Y3990" s="57"/>
      <c r="Z3990" s="57"/>
      <c r="AA3990" s="57"/>
      <c r="AB3990" s="56"/>
    </row>
    <row r="3991" spans="1:28" x14ac:dyDescent="0.3">
      <c r="A3991" s="55"/>
      <c r="B3991" s="54" t="str">
        <f t="shared" si="258"/>
        <v/>
      </c>
      <c r="C3991" s="53"/>
      <c r="D3991" s="53"/>
      <c r="E3991" s="53"/>
      <c r="F3991" s="53"/>
      <c r="G3991" s="53"/>
      <c r="H3991" s="62" t="str">
        <f t="shared" si="259"/>
        <v/>
      </c>
      <c r="I3991" s="61" t="str">
        <f t="shared" si="260"/>
        <v/>
      </c>
      <c r="S3991" s="60">
        <v>0</v>
      </c>
      <c r="T3991" s="59">
        <v>0</v>
      </c>
      <c r="U3991" s="59">
        <v>0</v>
      </c>
      <c r="V3991" s="59">
        <v>0</v>
      </c>
      <c r="W3991" s="58">
        <v>0</v>
      </c>
      <c r="X3991" s="57"/>
      <c r="Y3991" s="57"/>
      <c r="Z3991" s="57"/>
      <c r="AA3991" s="57"/>
      <c r="AB3991" s="56"/>
    </row>
    <row r="3992" spans="1:28" x14ac:dyDescent="0.3">
      <c r="A3992" s="55"/>
      <c r="B3992" s="54" t="str">
        <f t="shared" si="258"/>
        <v/>
      </c>
      <c r="C3992" s="53"/>
      <c r="D3992" s="53"/>
      <c r="E3992" s="53"/>
      <c r="F3992" s="53"/>
      <c r="G3992" s="53"/>
      <c r="H3992" s="62" t="str">
        <f t="shared" si="259"/>
        <v/>
      </c>
      <c r="I3992" s="61" t="str">
        <f t="shared" si="260"/>
        <v/>
      </c>
      <c r="S3992" s="60">
        <v>0</v>
      </c>
      <c r="T3992" s="59">
        <v>0</v>
      </c>
      <c r="U3992" s="59">
        <v>0</v>
      </c>
      <c r="V3992" s="59">
        <v>0</v>
      </c>
      <c r="W3992" s="58">
        <v>0</v>
      </c>
      <c r="X3992" s="57"/>
      <c r="Y3992" s="57"/>
      <c r="Z3992" s="57"/>
      <c r="AA3992" s="57"/>
      <c r="AB3992" s="56"/>
    </row>
    <row r="3993" spans="1:28" x14ac:dyDescent="0.3">
      <c r="A3993" s="55"/>
      <c r="B3993" s="54" t="str">
        <f t="shared" si="258"/>
        <v/>
      </c>
      <c r="C3993" s="53"/>
      <c r="D3993" s="53"/>
      <c r="E3993" s="53"/>
      <c r="F3993" s="53"/>
      <c r="G3993" s="53"/>
      <c r="H3993" s="62" t="str">
        <f t="shared" si="259"/>
        <v/>
      </c>
      <c r="I3993" s="61" t="str">
        <f t="shared" si="260"/>
        <v/>
      </c>
      <c r="S3993" s="60">
        <v>0</v>
      </c>
      <c r="T3993" s="59">
        <v>0</v>
      </c>
      <c r="U3993" s="59">
        <v>0</v>
      </c>
      <c r="V3993" s="59">
        <v>0</v>
      </c>
      <c r="W3993" s="58">
        <v>0</v>
      </c>
      <c r="X3993" s="57"/>
      <c r="Y3993" s="57"/>
      <c r="Z3993" s="57"/>
      <c r="AA3993" s="57"/>
      <c r="AB3993" s="56"/>
    </row>
    <row r="3994" spans="1:28" x14ac:dyDescent="0.3">
      <c r="A3994" s="55"/>
      <c r="B3994" s="54" t="str">
        <f t="shared" si="258"/>
        <v/>
      </c>
      <c r="C3994" s="53"/>
      <c r="D3994" s="53"/>
      <c r="E3994" s="53"/>
      <c r="F3994" s="53"/>
      <c r="G3994" s="53"/>
      <c r="H3994" s="62" t="str">
        <f t="shared" si="259"/>
        <v/>
      </c>
      <c r="I3994" s="61" t="str">
        <f t="shared" si="260"/>
        <v/>
      </c>
      <c r="S3994" s="60">
        <v>0</v>
      </c>
      <c r="T3994" s="59">
        <v>0</v>
      </c>
      <c r="U3994" s="59">
        <v>0</v>
      </c>
      <c r="V3994" s="59">
        <v>0</v>
      </c>
      <c r="W3994" s="58">
        <v>0</v>
      </c>
      <c r="X3994" s="57"/>
      <c r="Y3994" s="57"/>
      <c r="Z3994" s="57"/>
      <c r="AA3994" s="57"/>
      <c r="AB3994" s="56"/>
    </row>
    <row r="3995" spans="1:28" x14ac:dyDescent="0.3">
      <c r="A3995" s="55"/>
      <c r="B3995" s="54" t="str">
        <f t="shared" si="258"/>
        <v/>
      </c>
      <c r="C3995" s="53"/>
      <c r="D3995" s="53"/>
      <c r="E3995" s="53"/>
      <c r="F3995" s="53"/>
      <c r="G3995" s="53"/>
      <c r="H3995" s="62" t="str">
        <f t="shared" si="259"/>
        <v/>
      </c>
      <c r="I3995" s="61" t="str">
        <f t="shared" si="260"/>
        <v/>
      </c>
      <c r="S3995" s="60">
        <v>0</v>
      </c>
      <c r="T3995" s="59">
        <v>0</v>
      </c>
      <c r="U3995" s="59">
        <v>0</v>
      </c>
      <c r="V3995" s="59">
        <v>0</v>
      </c>
      <c r="W3995" s="58">
        <v>0</v>
      </c>
      <c r="X3995" s="57"/>
      <c r="Y3995" s="57"/>
      <c r="Z3995" s="57"/>
      <c r="AA3995" s="57"/>
      <c r="AB3995" s="56"/>
    </row>
    <row r="3996" spans="1:28" x14ac:dyDescent="0.3">
      <c r="A3996" s="55"/>
      <c r="B3996" s="54" t="str">
        <f t="shared" si="258"/>
        <v/>
      </c>
      <c r="C3996" s="53"/>
      <c r="D3996" s="53"/>
      <c r="E3996" s="53"/>
      <c r="F3996" s="53"/>
      <c r="G3996" s="53"/>
      <c r="H3996" s="62" t="str">
        <f t="shared" si="259"/>
        <v/>
      </c>
      <c r="I3996" s="61" t="str">
        <f t="shared" si="260"/>
        <v/>
      </c>
      <c r="S3996" s="60">
        <v>0</v>
      </c>
      <c r="T3996" s="59">
        <v>0</v>
      </c>
      <c r="U3996" s="59">
        <v>0</v>
      </c>
      <c r="V3996" s="59">
        <v>0</v>
      </c>
      <c r="W3996" s="58">
        <v>0</v>
      </c>
      <c r="X3996" s="57"/>
      <c r="Y3996" s="57"/>
      <c r="Z3996" s="57"/>
      <c r="AA3996" s="57"/>
      <c r="AB3996" s="56"/>
    </row>
    <row r="3997" spans="1:28" x14ac:dyDescent="0.3">
      <c r="A3997" s="55"/>
      <c r="B3997" s="54" t="str">
        <f t="shared" si="258"/>
        <v/>
      </c>
      <c r="C3997" s="53"/>
      <c r="D3997" s="53"/>
      <c r="E3997" s="53"/>
      <c r="F3997" s="53"/>
      <c r="G3997" s="53"/>
      <c r="H3997" s="62" t="str">
        <f t="shared" si="259"/>
        <v/>
      </c>
      <c r="I3997" s="61" t="str">
        <f t="shared" si="260"/>
        <v/>
      </c>
      <c r="S3997" s="60">
        <v>0</v>
      </c>
      <c r="T3997" s="59">
        <v>0</v>
      </c>
      <c r="U3997" s="59">
        <v>0</v>
      </c>
      <c r="V3997" s="59">
        <v>0</v>
      </c>
      <c r="W3997" s="58">
        <v>0</v>
      </c>
      <c r="X3997" s="57"/>
      <c r="Y3997" s="57"/>
      <c r="Z3997" s="57"/>
      <c r="AA3997" s="57"/>
      <c r="AB3997" s="56"/>
    </row>
    <row r="3998" spans="1:28" x14ac:dyDescent="0.3">
      <c r="A3998" s="55"/>
      <c r="B3998" s="54" t="str">
        <f t="shared" si="258"/>
        <v/>
      </c>
      <c r="C3998" s="53"/>
      <c r="D3998" s="53"/>
      <c r="E3998" s="53"/>
      <c r="F3998" s="53"/>
      <c r="G3998" s="53"/>
      <c r="H3998" s="62" t="str">
        <f t="shared" si="259"/>
        <v/>
      </c>
      <c r="I3998" s="61" t="str">
        <f t="shared" si="260"/>
        <v/>
      </c>
      <c r="S3998" s="60">
        <v>0</v>
      </c>
      <c r="T3998" s="59">
        <v>0</v>
      </c>
      <c r="U3998" s="59">
        <v>0</v>
      </c>
      <c r="V3998" s="59">
        <v>0</v>
      </c>
      <c r="W3998" s="58">
        <v>0</v>
      </c>
      <c r="X3998" s="57"/>
      <c r="Y3998" s="57"/>
      <c r="Z3998" s="57"/>
      <c r="AA3998" s="57"/>
      <c r="AB3998" s="56"/>
    </row>
    <row r="3999" spans="1:28" x14ac:dyDescent="0.3">
      <c r="A3999" s="55"/>
      <c r="B3999" s="54" t="str">
        <f t="shared" si="258"/>
        <v/>
      </c>
      <c r="C3999" s="53"/>
      <c r="D3999" s="53"/>
      <c r="E3999" s="53"/>
      <c r="F3999" s="53"/>
      <c r="G3999" s="53"/>
      <c r="H3999" s="62" t="str">
        <f t="shared" si="259"/>
        <v/>
      </c>
      <c r="I3999" s="61" t="str">
        <f t="shared" si="260"/>
        <v/>
      </c>
      <c r="S3999" s="60">
        <v>0</v>
      </c>
      <c r="T3999" s="59">
        <v>0</v>
      </c>
      <c r="U3999" s="59">
        <v>0</v>
      </c>
      <c r="V3999" s="59">
        <v>0</v>
      </c>
      <c r="W3999" s="58">
        <v>0</v>
      </c>
      <c r="X3999" s="57"/>
      <c r="Y3999" s="57"/>
      <c r="Z3999" s="57"/>
      <c r="AA3999" s="57"/>
      <c r="AB3999" s="56"/>
    </row>
    <row r="4000" spans="1:28" x14ac:dyDescent="0.3">
      <c r="A4000" s="55"/>
      <c r="B4000" s="54" t="str">
        <f t="shared" si="258"/>
        <v/>
      </c>
      <c r="C4000" s="53"/>
      <c r="D4000" s="53"/>
      <c r="E4000" s="53"/>
      <c r="F4000" s="53"/>
      <c r="G4000" s="53"/>
      <c r="H4000" s="62" t="str">
        <f t="shared" si="259"/>
        <v/>
      </c>
      <c r="I4000" s="61" t="str">
        <f t="shared" si="260"/>
        <v/>
      </c>
      <c r="S4000" s="60">
        <v>0</v>
      </c>
      <c r="T4000" s="59">
        <v>0</v>
      </c>
      <c r="U4000" s="59">
        <v>0</v>
      </c>
      <c r="V4000" s="59">
        <v>0</v>
      </c>
      <c r="W4000" s="58">
        <v>0</v>
      </c>
      <c r="X4000" s="57"/>
      <c r="Y4000" s="57"/>
      <c r="Z4000" s="57"/>
      <c r="AA4000" s="57"/>
      <c r="AB4000" s="56"/>
    </row>
    <row r="4001" spans="1:28" x14ac:dyDescent="0.3">
      <c r="A4001" s="55"/>
      <c r="B4001" s="54" t="str">
        <f t="shared" si="258"/>
        <v/>
      </c>
      <c r="C4001" s="53"/>
      <c r="D4001" s="53"/>
      <c r="E4001" s="53"/>
      <c r="F4001" s="53"/>
      <c r="G4001" s="53"/>
      <c r="H4001" s="62" t="str">
        <f t="shared" si="259"/>
        <v/>
      </c>
      <c r="I4001" s="61" t="str">
        <f t="shared" si="260"/>
        <v/>
      </c>
      <c r="S4001" s="60">
        <v>0</v>
      </c>
      <c r="T4001" s="59">
        <v>0</v>
      </c>
      <c r="U4001" s="59">
        <v>0</v>
      </c>
      <c r="V4001" s="59">
        <v>0</v>
      </c>
      <c r="W4001" s="58">
        <v>0</v>
      </c>
      <c r="X4001" s="57"/>
      <c r="Y4001" s="57"/>
      <c r="Z4001" s="57"/>
      <c r="AA4001" s="57"/>
      <c r="AB4001" s="56"/>
    </row>
    <row r="4002" spans="1:28" x14ac:dyDescent="0.3">
      <c r="A4002" s="55"/>
      <c r="B4002" s="54" t="str">
        <f t="shared" si="258"/>
        <v/>
      </c>
      <c r="C4002" s="53"/>
      <c r="D4002" s="53"/>
      <c r="E4002" s="53"/>
      <c r="F4002" s="53"/>
      <c r="G4002" s="53"/>
      <c r="H4002" s="62" t="str">
        <f t="shared" si="259"/>
        <v/>
      </c>
      <c r="I4002" s="61" t="str">
        <f t="shared" si="260"/>
        <v/>
      </c>
      <c r="S4002" s="60">
        <v>0</v>
      </c>
      <c r="T4002" s="59">
        <v>0</v>
      </c>
      <c r="U4002" s="59">
        <v>0</v>
      </c>
      <c r="V4002" s="59">
        <v>0</v>
      </c>
      <c r="W4002" s="58">
        <v>0</v>
      </c>
      <c r="X4002" s="57"/>
      <c r="Y4002" s="57"/>
      <c r="Z4002" s="57"/>
      <c r="AA4002" s="57"/>
      <c r="AB4002" s="56"/>
    </row>
    <row r="4003" spans="1:28" x14ac:dyDescent="0.3">
      <c r="A4003" s="55"/>
      <c r="B4003" s="54" t="str">
        <f t="shared" si="258"/>
        <v/>
      </c>
      <c r="C4003" s="53"/>
      <c r="D4003" s="53"/>
      <c r="E4003" s="53"/>
      <c r="F4003" s="53"/>
      <c r="G4003" s="53"/>
      <c r="H4003" s="62" t="str">
        <f t="shared" si="259"/>
        <v/>
      </c>
      <c r="I4003" s="61" t="str">
        <f t="shared" si="260"/>
        <v/>
      </c>
      <c r="S4003" s="60">
        <v>0</v>
      </c>
      <c r="T4003" s="59">
        <v>0</v>
      </c>
      <c r="U4003" s="59">
        <v>0</v>
      </c>
      <c r="V4003" s="59">
        <v>0</v>
      </c>
      <c r="W4003" s="58">
        <v>0</v>
      </c>
      <c r="X4003" s="57"/>
      <c r="Y4003" s="57"/>
      <c r="Z4003" s="57"/>
      <c r="AA4003" s="57"/>
      <c r="AB4003" s="56"/>
    </row>
    <row r="4004" spans="1:28" x14ac:dyDescent="0.3">
      <c r="A4004" s="55"/>
      <c r="B4004" s="54" t="str">
        <f t="shared" si="258"/>
        <v/>
      </c>
      <c r="C4004" s="53"/>
      <c r="D4004" s="53"/>
      <c r="E4004" s="53"/>
      <c r="F4004" s="53"/>
      <c r="G4004" s="53"/>
      <c r="H4004" s="62" t="str">
        <f t="shared" si="259"/>
        <v/>
      </c>
      <c r="I4004" s="61" t="str">
        <f t="shared" si="260"/>
        <v/>
      </c>
      <c r="S4004" s="60">
        <v>0</v>
      </c>
      <c r="T4004" s="59">
        <v>0</v>
      </c>
      <c r="U4004" s="59">
        <v>0</v>
      </c>
      <c r="V4004" s="59">
        <v>0</v>
      </c>
      <c r="W4004" s="58">
        <v>0</v>
      </c>
      <c r="X4004" s="57"/>
      <c r="Y4004" s="57"/>
      <c r="Z4004" s="57"/>
      <c r="AA4004" s="57"/>
      <c r="AB4004" s="56"/>
    </row>
    <row r="4005" spans="1:28" x14ac:dyDescent="0.3">
      <c r="A4005" s="55"/>
      <c r="B4005" s="54" t="str">
        <f t="shared" si="258"/>
        <v/>
      </c>
      <c r="C4005" s="53"/>
      <c r="D4005" s="53"/>
      <c r="E4005" s="53"/>
      <c r="F4005" s="53"/>
      <c r="G4005" s="53"/>
      <c r="H4005" s="62" t="str">
        <f t="shared" si="259"/>
        <v/>
      </c>
      <c r="I4005" s="61" t="str">
        <f t="shared" si="260"/>
        <v/>
      </c>
      <c r="S4005" s="60">
        <v>0</v>
      </c>
      <c r="T4005" s="59">
        <v>0</v>
      </c>
      <c r="U4005" s="59">
        <v>0</v>
      </c>
      <c r="V4005" s="59">
        <v>0</v>
      </c>
      <c r="W4005" s="58">
        <v>0</v>
      </c>
      <c r="X4005" s="57"/>
      <c r="Y4005" s="57"/>
      <c r="Z4005" s="57"/>
      <c r="AA4005" s="57"/>
      <c r="AB4005" s="56"/>
    </row>
    <row r="4006" spans="1:28" x14ac:dyDescent="0.3">
      <c r="A4006" s="55"/>
      <c r="B4006" s="54" t="str">
        <f t="shared" si="258"/>
        <v/>
      </c>
      <c r="C4006" s="53"/>
      <c r="D4006" s="53"/>
      <c r="E4006" s="53"/>
      <c r="F4006" s="53"/>
      <c r="G4006" s="53"/>
      <c r="H4006" s="62" t="str">
        <f t="shared" si="259"/>
        <v/>
      </c>
      <c r="I4006" s="61" t="str">
        <f t="shared" si="260"/>
        <v/>
      </c>
      <c r="S4006" s="60">
        <v>0</v>
      </c>
      <c r="T4006" s="59">
        <v>0</v>
      </c>
      <c r="U4006" s="59">
        <v>0</v>
      </c>
      <c r="V4006" s="59">
        <v>0</v>
      </c>
      <c r="W4006" s="58">
        <v>0</v>
      </c>
      <c r="X4006" s="57"/>
      <c r="Y4006" s="57"/>
      <c r="Z4006" s="57"/>
      <c r="AA4006" s="57"/>
      <c r="AB4006" s="56"/>
    </row>
    <row r="4007" spans="1:28" x14ac:dyDescent="0.3">
      <c r="A4007" s="55"/>
      <c r="B4007" s="54" t="str">
        <f t="shared" si="258"/>
        <v/>
      </c>
      <c r="C4007" s="53"/>
      <c r="D4007" s="53"/>
      <c r="E4007" s="53"/>
      <c r="F4007" s="53"/>
      <c r="G4007" s="53"/>
      <c r="H4007" s="62" t="str">
        <f t="shared" si="259"/>
        <v/>
      </c>
      <c r="I4007" s="61" t="str">
        <f t="shared" si="260"/>
        <v/>
      </c>
      <c r="S4007" s="60">
        <v>0</v>
      </c>
      <c r="T4007" s="59">
        <v>0</v>
      </c>
      <c r="U4007" s="59">
        <v>0</v>
      </c>
      <c r="V4007" s="59">
        <v>0</v>
      </c>
      <c r="W4007" s="58">
        <v>0</v>
      </c>
      <c r="X4007" s="57"/>
      <c r="Y4007" s="57"/>
      <c r="Z4007" s="57"/>
      <c r="AA4007" s="57"/>
      <c r="AB4007" s="56"/>
    </row>
    <row r="4008" spans="1:28" x14ac:dyDescent="0.3">
      <c r="A4008" s="55"/>
      <c r="B4008" s="54" t="str">
        <f t="shared" si="258"/>
        <v/>
      </c>
      <c r="C4008" s="53"/>
      <c r="D4008" s="53"/>
      <c r="E4008" s="53"/>
      <c r="F4008" s="53"/>
      <c r="G4008" s="53"/>
      <c r="H4008" s="62" t="str">
        <f t="shared" si="259"/>
        <v/>
      </c>
      <c r="I4008" s="61" t="str">
        <f t="shared" si="260"/>
        <v/>
      </c>
      <c r="S4008" s="60">
        <v>0</v>
      </c>
      <c r="T4008" s="59">
        <v>0</v>
      </c>
      <c r="U4008" s="59">
        <v>0</v>
      </c>
      <c r="V4008" s="59">
        <v>0</v>
      </c>
      <c r="W4008" s="58">
        <v>0</v>
      </c>
      <c r="X4008" s="57"/>
      <c r="Y4008" s="57"/>
      <c r="Z4008" s="57"/>
      <c r="AA4008" s="57"/>
      <c r="AB4008" s="56"/>
    </row>
    <row r="4009" spans="1:28" x14ac:dyDescent="0.3">
      <c r="A4009" s="55"/>
      <c r="B4009" s="54" t="str">
        <f t="shared" si="258"/>
        <v/>
      </c>
      <c r="C4009" s="53"/>
      <c r="D4009" s="53"/>
      <c r="E4009" s="53"/>
      <c r="F4009" s="53"/>
      <c r="G4009" s="53"/>
      <c r="H4009" s="62" t="str">
        <f t="shared" si="259"/>
        <v/>
      </c>
      <c r="I4009" s="61" t="str">
        <f t="shared" si="260"/>
        <v/>
      </c>
      <c r="S4009" s="60">
        <v>0</v>
      </c>
      <c r="T4009" s="59">
        <v>0</v>
      </c>
      <c r="U4009" s="59">
        <v>0</v>
      </c>
      <c r="V4009" s="59">
        <v>0</v>
      </c>
      <c r="W4009" s="58">
        <v>0</v>
      </c>
      <c r="X4009" s="57"/>
      <c r="Y4009" s="57"/>
      <c r="Z4009" s="57"/>
      <c r="AA4009" s="57"/>
      <c r="AB4009" s="56"/>
    </row>
    <row r="4010" spans="1:28" x14ac:dyDescent="0.3">
      <c r="A4010" s="55"/>
      <c r="B4010" s="54" t="str">
        <f t="shared" si="258"/>
        <v/>
      </c>
      <c r="C4010" s="53"/>
      <c r="D4010" s="53"/>
      <c r="E4010" s="53"/>
      <c r="F4010" s="53"/>
      <c r="G4010" s="53"/>
      <c r="H4010" s="62" t="str">
        <f t="shared" si="259"/>
        <v/>
      </c>
      <c r="I4010" s="61" t="str">
        <f t="shared" si="260"/>
        <v/>
      </c>
      <c r="S4010" s="60">
        <v>0</v>
      </c>
      <c r="T4010" s="59">
        <v>0</v>
      </c>
      <c r="U4010" s="59">
        <v>0</v>
      </c>
      <c r="V4010" s="59">
        <v>0</v>
      </c>
      <c r="W4010" s="58">
        <v>0</v>
      </c>
      <c r="X4010" s="57"/>
      <c r="Y4010" s="57"/>
      <c r="Z4010" s="57"/>
      <c r="AA4010" s="57"/>
      <c r="AB4010" s="56"/>
    </row>
    <row r="4011" spans="1:28" x14ac:dyDescent="0.3">
      <c r="A4011" s="55"/>
      <c r="B4011" s="54" t="str">
        <f t="shared" si="258"/>
        <v/>
      </c>
      <c r="C4011" s="53"/>
      <c r="D4011" s="53"/>
      <c r="E4011" s="53"/>
      <c r="F4011" s="53"/>
      <c r="G4011" s="53"/>
      <c r="H4011" s="62" t="str">
        <f t="shared" si="259"/>
        <v/>
      </c>
      <c r="I4011" s="61" t="str">
        <f t="shared" si="260"/>
        <v/>
      </c>
      <c r="S4011" s="60">
        <v>0</v>
      </c>
      <c r="T4011" s="59">
        <v>0</v>
      </c>
      <c r="U4011" s="59">
        <v>0</v>
      </c>
      <c r="V4011" s="59">
        <v>0</v>
      </c>
      <c r="W4011" s="58">
        <v>0</v>
      </c>
      <c r="X4011" s="57"/>
      <c r="Y4011" s="57"/>
      <c r="Z4011" s="57"/>
      <c r="AA4011" s="57"/>
      <c r="AB4011" s="56"/>
    </row>
    <row r="4012" spans="1:28" x14ac:dyDescent="0.3">
      <c r="A4012" s="55"/>
      <c r="B4012" s="54" t="str">
        <f t="shared" si="258"/>
        <v/>
      </c>
      <c r="C4012" s="53"/>
      <c r="D4012" s="53"/>
      <c r="E4012" s="53"/>
      <c r="F4012" s="53"/>
      <c r="G4012" s="53"/>
      <c r="H4012" s="62" t="str">
        <f t="shared" si="259"/>
        <v/>
      </c>
      <c r="I4012" s="61" t="str">
        <f t="shared" si="260"/>
        <v/>
      </c>
      <c r="S4012" s="60">
        <v>0</v>
      </c>
      <c r="T4012" s="59">
        <v>0</v>
      </c>
      <c r="U4012" s="59">
        <v>0</v>
      </c>
      <c r="V4012" s="59">
        <v>0</v>
      </c>
      <c r="W4012" s="58">
        <v>0</v>
      </c>
      <c r="X4012" s="57"/>
      <c r="Y4012" s="57"/>
      <c r="Z4012" s="57"/>
      <c r="AA4012" s="57"/>
      <c r="AB4012" s="56"/>
    </row>
    <row r="4013" spans="1:28" x14ac:dyDescent="0.3">
      <c r="A4013" s="55"/>
      <c r="B4013" s="54" t="str">
        <f t="shared" si="258"/>
        <v/>
      </c>
      <c r="C4013" s="53"/>
      <c r="D4013" s="53"/>
      <c r="E4013" s="53"/>
      <c r="F4013" s="53"/>
      <c r="G4013" s="53"/>
      <c r="H4013" s="62" t="str">
        <f t="shared" si="259"/>
        <v/>
      </c>
      <c r="I4013" s="61" t="str">
        <f t="shared" si="260"/>
        <v/>
      </c>
      <c r="S4013" s="60">
        <v>0</v>
      </c>
      <c r="T4013" s="59">
        <v>0</v>
      </c>
      <c r="U4013" s="59">
        <v>0</v>
      </c>
      <c r="V4013" s="59">
        <v>0</v>
      </c>
      <c r="W4013" s="58">
        <v>0</v>
      </c>
      <c r="X4013" s="57"/>
      <c r="Y4013" s="57"/>
      <c r="Z4013" s="57"/>
      <c r="AA4013" s="57"/>
      <c r="AB4013" s="56"/>
    </row>
    <row r="4014" spans="1:28" x14ac:dyDescent="0.3">
      <c r="A4014" s="55"/>
      <c r="B4014" s="54" t="str">
        <f t="shared" si="258"/>
        <v/>
      </c>
      <c r="C4014" s="53"/>
      <c r="D4014" s="53"/>
      <c r="E4014" s="53"/>
      <c r="F4014" s="53"/>
      <c r="G4014" s="53"/>
      <c r="H4014" s="62" t="str">
        <f t="shared" si="259"/>
        <v/>
      </c>
      <c r="I4014" s="61" t="str">
        <f t="shared" si="260"/>
        <v/>
      </c>
      <c r="S4014" s="60">
        <v>0</v>
      </c>
      <c r="T4014" s="59">
        <v>0</v>
      </c>
      <c r="U4014" s="59">
        <v>0</v>
      </c>
      <c r="V4014" s="59">
        <v>0</v>
      </c>
      <c r="W4014" s="58">
        <v>0</v>
      </c>
      <c r="X4014" s="57"/>
      <c r="Y4014" s="57"/>
      <c r="Z4014" s="57"/>
      <c r="AA4014" s="57"/>
      <c r="AB4014" s="56"/>
    </row>
    <row r="4015" spans="1:28" x14ac:dyDescent="0.3">
      <c r="A4015" s="55"/>
      <c r="B4015" s="54" t="str">
        <f t="shared" si="258"/>
        <v/>
      </c>
      <c r="C4015" s="53"/>
      <c r="D4015" s="53"/>
      <c r="E4015" s="53"/>
      <c r="F4015" s="53"/>
      <c r="G4015" s="53"/>
      <c r="H4015" s="62" t="str">
        <f t="shared" si="259"/>
        <v/>
      </c>
      <c r="I4015" s="61" t="str">
        <f t="shared" si="260"/>
        <v/>
      </c>
      <c r="S4015" s="60">
        <v>0</v>
      </c>
      <c r="T4015" s="59">
        <v>0</v>
      </c>
      <c r="U4015" s="59">
        <v>0</v>
      </c>
      <c r="V4015" s="59">
        <v>0</v>
      </c>
      <c r="W4015" s="58">
        <v>0</v>
      </c>
      <c r="X4015" s="57"/>
      <c r="Y4015" s="57"/>
      <c r="Z4015" s="57"/>
      <c r="AA4015" s="57"/>
      <c r="AB4015" s="56"/>
    </row>
    <row r="4016" spans="1:28" x14ac:dyDescent="0.3">
      <c r="A4016" s="55"/>
      <c r="B4016" s="54" t="str">
        <f t="shared" si="258"/>
        <v/>
      </c>
      <c r="C4016" s="53"/>
      <c r="D4016" s="53"/>
      <c r="E4016" s="53"/>
      <c r="F4016" s="53"/>
      <c r="G4016" s="53"/>
      <c r="H4016" s="62" t="str">
        <f t="shared" si="259"/>
        <v/>
      </c>
      <c r="I4016" s="61" t="str">
        <f t="shared" si="260"/>
        <v/>
      </c>
      <c r="S4016" s="60">
        <v>0</v>
      </c>
      <c r="T4016" s="59">
        <v>0</v>
      </c>
      <c r="U4016" s="59">
        <v>0</v>
      </c>
      <c r="V4016" s="59">
        <v>0</v>
      </c>
      <c r="W4016" s="58">
        <v>0</v>
      </c>
      <c r="X4016" s="57"/>
      <c r="Y4016" s="57"/>
      <c r="Z4016" s="57"/>
      <c r="AA4016" s="57"/>
      <c r="AB4016" s="56"/>
    </row>
    <row r="4017" spans="1:28" x14ac:dyDescent="0.3">
      <c r="A4017" s="55"/>
      <c r="B4017" s="54" t="str">
        <f t="shared" si="258"/>
        <v/>
      </c>
      <c r="C4017" s="53"/>
      <c r="D4017" s="53"/>
      <c r="E4017" s="53"/>
      <c r="F4017" s="53"/>
      <c r="G4017" s="53"/>
      <c r="H4017" s="62" t="str">
        <f t="shared" si="259"/>
        <v/>
      </c>
      <c r="I4017" s="61" t="str">
        <f t="shared" si="260"/>
        <v/>
      </c>
      <c r="S4017" s="60">
        <v>0</v>
      </c>
      <c r="T4017" s="59">
        <v>0</v>
      </c>
      <c r="U4017" s="59">
        <v>0</v>
      </c>
      <c r="V4017" s="59">
        <v>0</v>
      </c>
      <c r="W4017" s="58">
        <v>0</v>
      </c>
      <c r="X4017" s="57"/>
      <c r="Y4017" s="57"/>
      <c r="Z4017" s="57"/>
      <c r="AA4017" s="57"/>
      <c r="AB4017" s="56"/>
    </row>
    <row r="4018" spans="1:28" x14ac:dyDescent="0.3">
      <c r="A4018" s="55"/>
      <c r="B4018" s="54" t="str">
        <f t="shared" si="258"/>
        <v/>
      </c>
      <c r="C4018" s="53"/>
      <c r="D4018" s="53"/>
      <c r="E4018" s="53"/>
      <c r="F4018" s="53"/>
      <c r="G4018" s="53"/>
      <c r="H4018" s="62" t="str">
        <f t="shared" si="259"/>
        <v/>
      </c>
      <c r="I4018" s="61" t="str">
        <f t="shared" si="260"/>
        <v/>
      </c>
      <c r="S4018" s="60">
        <v>0</v>
      </c>
      <c r="T4018" s="59">
        <v>0</v>
      </c>
      <c r="U4018" s="59">
        <v>0</v>
      </c>
      <c r="V4018" s="59">
        <v>0</v>
      </c>
      <c r="W4018" s="58">
        <v>0</v>
      </c>
      <c r="X4018" s="57"/>
      <c r="Y4018" s="57"/>
      <c r="Z4018" s="57"/>
      <c r="AA4018" s="57"/>
      <c r="AB4018" s="56"/>
    </row>
    <row r="4019" spans="1:28" x14ac:dyDescent="0.3">
      <c r="A4019" s="55"/>
      <c r="B4019" s="54" t="str">
        <f t="shared" si="258"/>
        <v/>
      </c>
      <c r="C4019" s="53"/>
      <c r="D4019" s="53"/>
      <c r="E4019" s="53"/>
      <c r="F4019" s="53"/>
      <c r="G4019" s="53"/>
      <c r="H4019" s="62" t="str">
        <f t="shared" si="259"/>
        <v/>
      </c>
      <c r="I4019" s="61" t="str">
        <f t="shared" si="260"/>
        <v/>
      </c>
      <c r="S4019" s="60">
        <v>0</v>
      </c>
      <c r="T4019" s="59">
        <v>0</v>
      </c>
      <c r="U4019" s="59">
        <v>0</v>
      </c>
      <c r="V4019" s="59">
        <v>0</v>
      </c>
      <c r="W4019" s="58">
        <v>0</v>
      </c>
      <c r="X4019" s="57"/>
      <c r="Y4019" s="57"/>
      <c r="Z4019" s="57"/>
      <c r="AA4019" s="57"/>
      <c r="AB4019" s="56"/>
    </row>
    <row r="4020" spans="1:28" x14ac:dyDescent="0.3">
      <c r="A4020" s="55"/>
      <c r="B4020" s="54" t="str">
        <f t="shared" si="258"/>
        <v/>
      </c>
      <c r="C4020" s="53"/>
      <c r="D4020" s="53"/>
      <c r="E4020" s="53"/>
      <c r="F4020" s="53"/>
      <c r="G4020" s="53"/>
      <c r="H4020" s="62" t="str">
        <f t="shared" si="259"/>
        <v/>
      </c>
      <c r="I4020" s="61" t="str">
        <f t="shared" si="260"/>
        <v/>
      </c>
      <c r="S4020" s="60">
        <v>0</v>
      </c>
      <c r="T4020" s="59">
        <v>0</v>
      </c>
      <c r="U4020" s="59">
        <v>0</v>
      </c>
      <c r="V4020" s="59">
        <v>0</v>
      </c>
      <c r="W4020" s="58">
        <v>0</v>
      </c>
      <c r="X4020" s="57"/>
      <c r="Y4020" s="57"/>
      <c r="Z4020" s="57"/>
      <c r="AA4020" s="57"/>
      <c r="AB4020" s="56"/>
    </row>
    <row r="4021" spans="1:28" x14ac:dyDescent="0.3">
      <c r="A4021" s="55"/>
      <c r="B4021" s="54" t="str">
        <f t="shared" si="258"/>
        <v/>
      </c>
      <c r="C4021" s="53"/>
      <c r="D4021" s="53"/>
      <c r="E4021" s="53"/>
      <c r="F4021" s="53"/>
      <c r="G4021" s="53"/>
      <c r="H4021" s="62" t="str">
        <f t="shared" si="259"/>
        <v/>
      </c>
      <c r="I4021" s="61" t="str">
        <f t="shared" si="260"/>
        <v/>
      </c>
      <c r="S4021" s="60">
        <v>0</v>
      </c>
      <c r="T4021" s="59">
        <v>0</v>
      </c>
      <c r="U4021" s="59">
        <v>0</v>
      </c>
      <c r="V4021" s="59">
        <v>0</v>
      </c>
      <c r="W4021" s="58">
        <v>0</v>
      </c>
      <c r="X4021" s="57"/>
      <c r="Y4021" s="57"/>
      <c r="Z4021" s="57"/>
      <c r="AA4021" s="57"/>
      <c r="AB4021" s="56"/>
    </row>
    <row r="4022" spans="1:28" x14ac:dyDescent="0.3">
      <c r="A4022" s="55"/>
      <c r="B4022" s="54" t="str">
        <f t="shared" si="258"/>
        <v/>
      </c>
      <c r="C4022" s="53"/>
      <c r="D4022" s="53"/>
      <c r="E4022" s="53"/>
      <c r="F4022" s="53"/>
      <c r="G4022" s="53"/>
      <c r="H4022" s="62" t="str">
        <f t="shared" si="259"/>
        <v/>
      </c>
      <c r="I4022" s="61" t="str">
        <f t="shared" si="260"/>
        <v/>
      </c>
      <c r="S4022" s="60">
        <v>0</v>
      </c>
      <c r="T4022" s="59">
        <v>0</v>
      </c>
      <c r="U4022" s="59">
        <v>0</v>
      </c>
      <c r="V4022" s="59">
        <v>0</v>
      </c>
      <c r="W4022" s="58">
        <v>0</v>
      </c>
      <c r="X4022" s="57"/>
      <c r="Y4022" s="57"/>
      <c r="Z4022" s="57"/>
      <c r="AA4022" s="57"/>
      <c r="AB4022" s="56"/>
    </row>
    <row r="4023" spans="1:28" x14ac:dyDescent="0.3">
      <c r="A4023" s="55"/>
      <c r="B4023" s="54" t="str">
        <f t="shared" si="258"/>
        <v/>
      </c>
      <c r="C4023" s="53"/>
      <c r="D4023" s="53"/>
      <c r="E4023" s="53"/>
      <c r="F4023" s="53"/>
      <c r="G4023" s="53"/>
      <c r="H4023" s="62" t="str">
        <f t="shared" si="259"/>
        <v/>
      </c>
      <c r="I4023" s="61" t="str">
        <f t="shared" si="260"/>
        <v/>
      </c>
      <c r="S4023" s="60">
        <v>0</v>
      </c>
      <c r="T4023" s="59">
        <v>0</v>
      </c>
      <c r="U4023" s="59">
        <v>0</v>
      </c>
      <c r="V4023" s="59">
        <v>0</v>
      </c>
      <c r="W4023" s="58">
        <v>0</v>
      </c>
      <c r="X4023" s="57"/>
      <c r="Y4023" s="57"/>
      <c r="Z4023" s="57"/>
      <c r="AA4023" s="57"/>
      <c r="AB4023" s="56"/>
    </row>
    <row r="4024" spans="1:28" x14ac:dyDescent="0.3">
      <c r="A4024" s="55"/>
      <c r="B4024" s="54" t="str">
        <f t="shared" si="258"/>
        <v/>
      </c>
      <c r="C4024" s="53"/>
      <c r="D4024" s="53"/>
      <c r="E4024" s="53"/>
      <c r="F4024" s="53"/>
      <c r="G4024" s="53"/>
      <c r="H4024" s="62" t="str">
        <f t="shared" si="259"/>
        <v/>
      </c>
      <c r="I4024" s="61" t="str">
        <f t="shared" si="260"/>
        <v/>
      </c>
      <c r="S4024" s="60">
        <v>0</v>
      </c>
      <c r="T4024" s="59">
        <v>0</v>
      </c>
      <c r="U4024" s="59">
        <v>0</v>
      </c>
      <c r="V4024" s="59">
        <v>0</v>
      </c>
      <c r="W4024" s="58">
        <v>0</v>
      </c>
      <c r="X4024" s="57"/>
      <c r="Y4024" s="57"/>
      <c r="Z4024" s="57"/>
      <c r="AA4024" s="57"/>
      <c r="AB4024" s="56"/>
    </row>
    <row r="4025" spans="1:28" x14ac:dyDescent="0.3">
      <c r="A4025" s="55"/>
      <c r="B4025" s="54" t="str">
        <f t="shared" si="258"/>
        <v/>
      </c>
      <c r="C4025" s="53"/>
      <c r="D4025" s="53"/>
      <c r="E4025" s="53"/>
      <c r="F4025" s="53"/>
      <c r="G4025" s="53"/>
      <c r="H4025" s="62" t="str">
        <f t="shared" si="259"/>
        <v/>
      </c>
      <c r="I4025" s="61" t="str">
        <f t="shared" si="260"/>
        <v/>
      </c>
      <c r="S4025" s="60">
        <v>0</v>
      </c>
      <c r="T4025" s="59">
        <v>0</v>
      </c>
      <c r="U4025" s="59">
        <v>0</v>
      </c>
      <c r="V4025" s="59">
        <v>0</v>
      </c>
      <c r="W4025" s="58">
        <v>0</v>
      </c>
      <c r="X4025" s="57"/>
      <c r="Y4025" s="57"/>
      <c r="Z4025" s="57"/>
      <c r="AA4025" s="57"/>
      <c r="AB4025" s="56"/>
    </row>
    <row r="4026" spans="1:28" x14ac:dyDescent="0.3">
      <c r="A4026" s="55"/>
      <c r="B4026" s="54" t="str">
        <f t="shared" si="258"/>
        <v/>
      </c>
      <c r="C4026" s="53"/>
      <c r="D4026" s="53"/>
      <c r="E4026" s="53"/>
      <c r="F4026" s="53"/>
      <c r="G4026" s="53"/>
      <c r="H4026" s="62" t="str">
        <f t="shared" si="259"/>
        <v/>
      </c>
      <c r="I4026" s="61" t="str">
        <f t="shared" si="260"/>
        <v/>
      </c>
      <c r="S4026" s="60">
        <v>0</v>
      </c>
      <c r="T4026" s="59">
        <v>0</v>
      </c>
      <c r="U4026" s="59">
        <v>0</v>
      </c>
      <c r="V4026" s="59">
        <v>0</v>
      </c>
      <c r="W4026" s="58">
        <v>0</v>
      </c>
      <c r="X4026" s="57"/>
      <c r="Y4026" s="57"/>
      <c r="Z4026" s="57"/>
      <c r="AA4026" s="57"/>
      <c r="AB4026" s="56"/>
    </row>
    <row r="4027" spans="1:28" x14ac:dyDescent="0.3">
      <c r="A4027" s="55"/>
      <c r="B4027" s="54" t="str">
        <f t="shared" si="258"/>
        <v/>
      </c>
      <c r="C4027" s="53"/>
      <c r="D4027" s="53"/>
      <c r="E4027" s="53"/>
      <c r="F4027" s="53"/>
      <c r="G4027" s="53"/>
      <c r="H4027" s="62" t="str">
        <f t="shared" si="259"/>
        <v/>
      </c>
      <c r="I4027" s="61" t="str">
        <f t="shared" si="260"/>
        <v/>
      </c>
      <c r="S4027" s="60">
        <v>0</v>
      </c>
      <c r="T4027" s="59">
        <v>0</v>
      </c>
      <c r="U4027" s="59">
        <v>0</v>
      </c>
      <c r="V4027" s="59">
        <v>0</v>
      </c>
      <c r="W4027" s="58">
        <v>0</v>
      </c>
      <c r="X4027" s="57"/>
      <c r="Y4027" s="57"/>
      <c r="Z4027" s="57"/>
      <c r="AA4027" s="57"/>
      <c r="AB4027" s="56"/>
    </row>
    <row r="4028" spans="1:28" x14ac:dyDescent="0.3">
      <c r="A4028" s="55"/>
      <c r="B4028" s="54" t="str">
        <f t="shared" si="258"/>
        <v/>
      </c>
      <c r="C4028" s="53"/>
      <c r="D4028" s="53"/>
      <c r="E4028" s="53"/>
      <c r="F4028" s="53"/>
      <c r="G4028" s="53"/>
      <c r="H4028" s="62" t="str">
        <f t="shared" si="259"/>
        <v/>
      </c>
      <c r="I4028" s="61" t="str">
        <f t="shared" si="260"/>
        <v/>
      </c>
      <c r="S4028" s="60">
        <v>0</v>
      </c>
      <c r="T4028" s="59">
        <v>0</v>
      </c>
      <c r="U4028" s="59">
        <v>0</v>
      </c>
      <c r="V4028" s="59">
        <v>0</v>
      </c>
      <c r="W4028" s="58">
        <v>0</v>
      </c>
      <c r="X4028" s="57"/>
      <c r="Y4028" s="57"/>
      <c r="Z4028" s="57"/>
      <c r="AA4028" s="57"/>
      <c r="AB4028" s="56"/>
    </row>
    <row r="4029" spans="1:28" x14ac:dyDescent="0.3">
      <c r="A4029" s="55"/>
      <c r="B4029" s="54" t="str">
        <f t="shared" si="258"/>
        <v/>
      </c>
      <c r="C4029" s="53"/>
      <c r="D4029" s="53"/>
      <c r="E4029" s="53"/>
      <c r="F4029" s="53"/>
      <c r="G4029" s="53"/>
      <c r="H4029" s="62" t="str">
        <f t="shared" si="259"/>
        <v/>
      </c>
      <c r="I4029" s="61" t="str">
        <f t="shared" si="260"/>
        <v/>
      </c>
      <c r="S4029" s="60">
        <v>0</v>
      </c>
      <c r="T4029" s="59">
        <v>0</v>
      </c>
      <c r="U4029" s="59">
        <v>0</v>
      </c>
      <c r="V4029" s="59">
        <v>0</v>
      </c>
      <c r="W4029" s="58">
        <v>0</v>
      </c>
      <c r="X4029" s="57"/>
      <c r="Y4029" s="57"/>
      <c r="Z4029" s="57"/>
      <c r="AA4029" s="57"/>
      <c r="AB4029" s="56"/>
    </row>
    <row r="4030" spans="1:28" x14ac:dyDescent="0.3">
      <c r="A4030" s="55"/>
      <c r="B4030" s="54" t="str">
        <f t="shared" si="258"/>
        <v/>
      </c>
      <c r="C4030" s="53"/>
      <c r="D4030" s="53"/>
      <c r="E4030" s="53"/>
      <c r="F4030" s="53"/>
      <c r="G4030" s="53"/>
      <c r="H4030" s="62" t="str">
        <f t="shared" si="259"/>
        <v/>
      </c>
      <c r="I4030" s="61" t="str">
        <f t="shared" si="260"/>
        <v/>
      </c>
      <c r="S4030" s="60">
        <v>0</v>
      </c>
      <c r="T4030" s="59">
        <v>0</v>
      </c>
      <c r="U4030" s="59">
        <v>0</v>
      </c>
      <c r="V4030" s="59">
        <v>0</v>
      </c>
      <c r="W4030" s="58">
        <v>0</v>
      </c>
      <c r="X4030" s="57"/>
      <c r="Y4030" s="57"/>
      <c r="Z4030" s="57"/>
      <c r="AA4030" s="57"/>
      <c r="AB4030" s="56"/>
    </row>
    <row r="4031" spans="1:28" x14ac:dyDescent="0.3">
      <c r="A4031" s="55"/>
      <c r="B4031" s="54" t="str">
        <f t="shared" si="258"/>
        <v/>
      </c>
      <c r="C4031" s="53"/>
      <c r="D4031" s="53"/>
      <c r="E4031" s="53"/>
      <c r="F4031" s="53"/>
      <c r="G4031" s="53"/>
      <c r="H4031" s="62" t="str">
        <f t="shared" si="259"/>
        <v/>
      </c>
      <c r="I4031" s="61" t="str">
        <f t="shared" si="260"/>
        <v/>
      </c>
      <c r="S4031" s="60">
        <v>0</v>
      </c>
      <c r="T4031" s="59">
        <v>0</v>
      </c>
      <c r="U4031" s="59">
        <v>0</v>
      </c>
      <c r="V4031" s="59">
        <v>0</v>
      </c>
      <c r="W4031" s="58">
        <v>0</v>
      </c>
      <c r="X4031" s="57"/>
      <c r="Y4031" s="57"/>
      <c r="Z4031" s="57"/>
      <c r="AA4031" s="57"/>
      <c r="AB4031" s="56"/>
    </row>
    <row r="4032" spans="1:28" x14ac:dyDescent="0.3">
      <c r="A4032" s="55"/>
      <c r="B4032" s="54" t="str">
        <f t="shared" si="258"/>
        <v/>
      </c>
      <c r="C4032" s="53"/>
      <c r="D4032" s="53"/>
      <c r="E4032" s="53"/>
      <c r="F4032" s="53"/>
      <c r="G4032" s="53"/>
      <c r="H4032" s="62" t="str">
        <f t="shared" si="259"/>
        <v/>
      </c>
      <c r="I4032" s="61" t="str">
        <f t="shared" si="260"/>
        <v/>
      </c>
      <c r="S4032" s="60">
        <v>0</v>
      </c>
      <c r="T4032" s="59">
        <v>0</v>
      </c>
      <c r="U4032" s="59">
        <v>0</v>
      </c>
      <c r="V4032" s="59">
        <v>0</v>
      </c>
      <c r="W4032" s="58">
        <v>0</v>
      </c>
      <c r="X4032" s="57"/>
      <c r="Y4032" s="57"/>
      <c r="Z4032" s="57"/>
      <c r="AA4032" s="57"/>
      <c r="AB4032" s="56"/>
    </row>
    <row r="4033" spans="1:28" x14ac:dyDescent="0.3">
      <c r="A4033" s="55"/>
      <c r="B4033" s="54" t="str">
        <f t="shared" si="258"/>
        <v/>
      </c>
      <c r="C4033" s="53"/>
      <c r="D4033" s="53"/>
      <c r="E4033" s="53"/>
      <c r="F4033" s="53"/>
      <c r="G4033" s="53"/>
      <c r="H4033" s="62" t="str">
        <f t="shared" si="259"/>
        <v/>
      </c>
      <c r="I4033" s="61" t="str">
        <f t="shared" si="260"/>
        <v/>
      </c>
      <c r="S4033" s="60">
        <v>0</v>
      </c>
      <c r="T4033" s="59">
        <v>0</v>
      </c>
      <c r="U4033" s="59">
        <v>0</v>
      </c>
      <c r="V4033" s="59">
        <v>0</v>
      </c>
      <c r="W4033" s="58">
        <v>0</v>
      </c>
      <c r="X4033" s="57"/>
      <c r="Y4033" s="57"/>
      <c r="Z4033" s="57"/>
      <c r="AA4033" s="57"/>
      <c r="AB4033" s="56"/>
    </row>
    <row r="4034" spans="1:28" x14ac:dyDescent="0.3">
      <c r="A4034" s="55"/>
      <c r="B4034" s="54" t="str">
        <f t="shared" si="258"/>
        <v/>
      </c>
      <c r="C4034" s="53"/>
      <c r="D4034" s="53"/>
      <c r="E4034" s="53"/>
      <c r="F4034" s="53"/>
      <c r="G4034" s="53"/>
      <c r="H4034" s="62" t="str">
        <f t="shared" si="259"/>
        <v/>
      </c>
      <c r="I4034" s="61" t="str">
        <f t="shared" si="260"/>
        <v/>
      </c>
      <c r="S4034" s="60">
        <v>0</v>
      </c>
      <c r="T4034" s="59">
        <v>0</v>
      </c>
      <c r="U4034" s="59">
        <v>0</v>
      </c>
      <c r="V4034" s="59">
        <v>0</v>
      </c>
      <c r="W4034" s="58">
        <v>0</v>
      </c>
      <c r="X4034" s="57"/>
      <c r="Y4034" s="57"/>
      <c r="Z4034" s="57"/>
      <c r="AA4034" s="57"/>
      <c r="AB4034" s="56"/>
    </row>
    <row r="4035" spans="1:28" x14ac:dyDescent="0.3">
      <c r="A4035" s="55"/>
      <c r="B4035" s="54" t="str">
        <f t="shared" si="258"/>
        <v/>
      </c>
      <c r="C4035" s="53"/>
      <c r="D4035" s="53"/>
      <c r="E4035" s="53"/>
      <c r="F4035" s="53"/>
      <c r="G4035" s="53"/>
      <c r="H4035" s="62" t="str">
        <f t="shared" si="259"/>
        <v/>
      </c>
      <c r="I4035" s="61" t="str">
        <f t="shared" si="260"/>
        <v/>
      </c>
      <c r="S4035" s="60">
        <v>0</v>
      </c>
      <c r="T4035" s="59">
        <v>0</v>
      </c>
      <c r="U4035" s="59">
        <v>0</v>
      </c>
      <c r="V4035" s="59">
        <v>0</v>
      </c>
      <c r="W4035" s="58">
        <v>0</v>
      </c>
      <c r="X4035" s="57"/>
      <c r="Y4035" s="57"/>
      <c r="Z4035" s="57"/>
      <c r="AA4035" s="57"/>
      <c r="AB4035" s="56"/>
    </row>
    <row r="4036" spans="1:28" x14ac:dyDescent="0.3">
      <c r="A4036" s="55"/>
      <c r="B4036" s="54" t="str">
        <f t="shared" si="258"/>
        <v/>
      </c>
      <c r="C4036" s="53"/>
      <c r="D4036" s="53"/>
      <c r="E4036" s="53"/>
      <c r="F4036" s="53"/>
      <c r="G4036" s="53"/>
      <c r="H4036" s="62" t="str">
        <f t="shared" si="259"/>
        <v/>
      </c>
      <c r="I4036" s="61" t="str">
        <f t="shared" si="260"/>
        <v/>
      </c>
      <c r="S4036" s="60">
        <v>0</v>
      </c>
      <c r="T4036" s="59">
        <v>0</v>
      </c>
      <c r="U4036" s="59">
        <v>0</v>
      </c>
      <c r="V4036" s="59">
        <v>0</v>
      </c>
      <c r="W4036" s="58">
        <v>0</v>
      </c>
      <c r="X4036" s="57"/>
      <c r="Y4036" s="57"/>
      <c r="Z4036" s="57"/>
      <c r="AA4036" s="57"/>
      <c r="AB4036" s="56"/>
    </row>
    <row r="4037" spans="1:28" x14ac:dyDescent="0.3">
      <c r="A4037" s="55"/>
      <c r="B4037" s="54" t="str">
        <f t="shared" si="258"/>
        <v/>
      </c>
      <c r="C4037" s="53"/>
      <c r="D4037" s="53"/>
      <c r="E4037" s="53"/>
      <c r="F4037" s="53"/>
      <c r="G4037" s="53"/>
      <c r="H4037" s="62" t="str">
        <f t="shared" si="259"/>
        <v/>
      </c>
      <c r="I4037" s="61" t="str">
        <f t="shared" si="260"/>
        <v/>
      </c>
      <c r="S4037" s="60">
        <v>0</v>
      </c>
      <c r="T4037" s="59">
        <v>0</v>
      </c>
      <c r="U4037" s="59">
        <v>0</v>
      </c>
      <c r="V4037" s="59">
        <v>0</v>
      </c>
      <c r="W4037" s="58">
        <v>0</v>
      </c>
      <c r="X4037" s="57"/>
      <c r="Y4037" s="57"/>
      <c r="Z4037" s="57"/>
      <c r="AA4037" s="57"/>
      <c r="AB4037" s="56"/>
    </row>
    <row r="4038" spans="1:28" x14ac:dyDescent="0.3">
      <c r="A4038" s="55"/>
      <c r="B4038" s="54" t="str">
        <f t="shared" si="258"/>
        <v/>
      </c>
      <c r="C4038" s="53"/>
      <c r="D4038" s="53"/>
      <c r="E4038" s="53"/>
      <c r="F4038" s="53"/>
      <c r="G4038" s="53"/>
      <c r="H4038" s="62" t="str">
        <f t="shared" si="259"/>
        <v/>
      </c>
      <c r="I4038" s="61" t="str">
        <f t="shared" si="260"/>
        <v/>
      </c>
      <c r="S4038" s="60">
        <v>0</v>
      </c>
      <c r="T4038" s="59">
        <v>0</v>
      </c>
      <c r="U4038" s="59">
        <v>0</v>
      </c>
      <c r="V4038" s="59">
        <v>0</v>
      </c>
      <c r="W4038" s="58">
        <v>0</v>
      </c>
      <c r="X4038" s="57"/>
      <c r="Y4038" s="57"/>
      <c r="Z4038" s="57"/>
      <c r="AA4038" s="57"/>
      <c r="AB4038" s="56"/>
    </row>
    <row r="4039" spans="1:28" x14ac:dyDescent="0.3">
      <c r="A4039" s="55"/>
      <c r="B4039" s="54" t="str">
        <f t="shared" si="258"/>
        <v/>
      </c>
      <c r="C4039" s="53"/>
      <c r="D4039" s="53"/>
      <c r="E4039" s="53"/>
      <c r="F4039" s="53"/>
      <c r="G4039" s="53"/>
      <c r="H4039" s="62" t="str">
        <f t="shared" si="259"/>
        <v/>
      </c>
      <c r="I4039" s="61" t="str">
        <f t="shared" si="260"/>
        <v/>
      </c>
      <c r="S4039" s="60">
        <v>0</v>
      </c>
      <c r="T4039" s="59">
        <v>0</v>
      </c>
      <c r="U4039" s="59">
        <v>0</v>
      </c>
      <c r="V4039" s="59">
        <v>0</v>
      </c>
      <c r="W4039" s="58">
        <v>0</v>
      </c>
      <c r="X4039" s="57"/>
      <c r="Y4039" s="57"/>
      <c r="Z4039" s="57"/>
      <c r="AA4039" s="57"/>
      <c r="AB4039" s="56"/>
    </row>
    <row r="4040" spans="1:28" x14ac:dyDescent="0.3">
      <c r="A4040" s="55"/>
      <c r="B4040" s="54" t="str">
        <f t="shared" si="258"/>
        <v/>
      </c>
      <c r="C4040" s="53"/>
      <c r="D4040" s="53"/>
      <c r="E4040" s="53"/>
      <c r="F4040" s="53"/>
      <c r="G4040" s="53"/>
      <c r="H4040" s="62" t="str">
        <f t="shared" si="259"/>
        <v/>
      </c>
      <c r="I4040" s="61" t="str">
        <f t="shared" si="260"/>
        <v/>
      </c>
      <c r="S4040" s="60">
        <v>0</v>
      </c>
      <c r="T4040" s="59">
        <v>0</v>
      </c>
      <c r="U4040" s="59">
        <v>0</v>
      </c>
      <c r="V4040" s="59">
        <v>0</v>
      </c>
      <c r="W4040" s="58">
        <v>0</v>
      </c>
      <c r="X4040" s="57"/>
      <c r="Y4040" s="57"/>
      <c r="Z4040" s="57"/>
      <c r="AA4040" s="57"/>
      <c r="AB4040" s="56"/>
    </row>
    <row r="4041" spans="1:28" x14ac:dyDescent="0.3">
      <c r="A4041" s="55"/>
      <c r="B4041" s="54" t="str">
        <f t="shared" ref="B4041:B4104" si="261">IFERROR(LN(A4041/(1-A4041)),"")</f>
        <v/>
      </c>
      <c r="C4041" s="53"/>
      <c r="D4041" s="53"/>
      <c r="E4041" s="53"/>
      <c r="F4041" s="53"/>
      <c r="G4041" s="53"/>
      <c r="H4041" s="62" t="str">
        <f t="shared" ref="H4041:H4104" si="262">IF(B4041="","",IFERROR($L$9*G4041+$M$9*F4041+$N$9*E4041+$O$9*D4041+$P$9*C4041+$Q$9,""))</f>
        <v/>
      </c>
      <c r="I4041" s="61" t="str">
        <f t="shared" ref="I4041:I4104" si="263">IFERROR(1 / (1 + EXP(H4041)),"")</f>
        <v/>
      </c>
      <c r="S4041" s="60">
        <v>0</v>
      </c>
      <c r="T4041" s="59">
        <v>0</v>
      </c>
      <c r="U4041" s="59">
        <v>0</v>
      </c>
      <c r="V4041" s="59">
        <v>0</v>
      </c>
      <c r="W4041" s="58">
        <v>0</v>
      </c>
      <c r="X4041" s="57"/>
      <c r="Y4041" s="57"/>
      <c r="Z4041" s="57"/>
      <c r="AA4041" s="57"/>
      <c r="AB4041" s="56"/>
    </row>
    <row r="4042" spans="1:28" x14ac:dyDescent="0.3">
      <c r="A4042" s="55"/>
      <c r="B4042" s="54" t="str">
        <f t="shared" si="261"/>
        <v/>
      </c>
      <c r="C4042" s="53"/>
      <c r="D4042" s="53"/>
      <c r="E4042" s="53"/>
      <c r="F4042" s="53"/>
      <c r="G4042" s="53"/>
      <c r="H4042" s="62" t="str">
        <f t="shared" si="262"/>
        <v/>
      </c>
      <c r="I4042" s="61" t="str">
        <f t="shared" si="263"/>
        <v/>
      </c>
      <c r="S4042" s="60">
        <v>0</v>
      </c>
      <c r="T4042" s="59">
        <v>0</v>
      </c>
      <c r="U4042" s="59">
        <v>0</v>
      </c>
      <c r="V4042" s="59">
        <v>0</v>
      </c>
      <c r="W4042" s="58">
        <v>0</v>
      </c>
      <c r="X4042" s="57"/>
      <c r="Y4042" s="57"/>
      <c r="Z4042" s="57"/>
      <c r="AA4042" s="57"/>
      <c r="AB4042" s="56"/>
    </row>
    <row r="4043" spans="1:28" x14ac:dyDescent="0.3">
      <c r="A4043" s="55"/>
      <c r="B4043" s="54" t="str">
        <f t="shared" si="261"/>
        <v/>
      </c>
      <c r="C4043" s="53"/>
      <c r="D4043" s="53"/>
      <c r="E4043" s="53"/>
      <c r="F4043" s="53"/>
      <c r="G4043" s="53"/>
      <c r="H4043" s="62" t="str">
        <f t="shared" si="262"/>
        <v/>
      </c>
      <c r="I4043" s="61" t="str">
        <f t="shared" si="263"/>
        <v/>
      </c>
      <c r="S4043" s="60">
        <v>0</v>
      </c>
      <c r="T4043" s="59">
        <v>0</v>
      </c>
      <c r="U4043" s="59">
        <v>0</v>
      </c>
      <c r="V4043" s="59">
        <v>0</v>
      </c>
      <c r="W4043" s="58">
        <v>0</v>
      </c>
      <c r="X4043" s="57"/>
      <c r="Y4043" s="57"/>
      <c r="Z4043" s="57"/>
      <c r="AA4043" s="57"/>
      <c r="AB4043" s="56"/>
    </row>
    <row r="4044" spans="1:28" x14ac:dyDescent="0.3">
      <c r="A4044" s="55"/>
      <c r="B4044" s="54" t="str">
        <f t="shared" si="261"/>
        <v/>
      </c>
      <c r="C4044" s="53"/>
      <c r="D4044" s="53"/>
      <c r="E4044" s="53"/>
      <c r="F4044" s="53"/>
      <c r="G4044" s="53"/>
      <c r="H4044" s="62" t="str">
        <f t="shared" si="262"/>
        <v/>
      </c>
      <c r="I4044" s="61" t="str">
        <f t="shared" si="263"/>
        <v/>
      </c>
      <c r="S4044" s="60">
        <v>0</v>
      </c>
      <c r="T4044" s="59">
        <v>0</v>
      </c>
      <c r="U4044" s="59">
        <v>0</v>
      </c>
      <c r="V4044" s="59">
        <v>0</v>
      </c>
      <c r="W4044" s="58">
        <v>0</v>
      </c>
      <c r="X4044" s="57"/>
      <c r="Y4044" s="57"/>
      <c r="Z4044" s="57"/>
      <c r="AA4044" s="57"/>
      <c r="AB4044" s="56"/>
    </row>
    <row r="4045" spans="1:28" x14ac:dyDescent="0.3">
      <c r="A4045" s="55"/>
      <c r="B4045" s="54" t="str">
        <f t="shared" si="261"/>
        <v/>
      </c>
      <c r="C4045" s="53"/>
      <c r="D4045" s="53"/>
      <c r="E4045" s="53"/>
      <c r="F4045" s="53"/>
      <c r="G4045" s="53"/>
      <c r="H4045" s="62" t="str">
        <f t="shared" si="262"/>
        <v/>
      </c>
      <c r="I4045" s="61" t="str">
        <f t="shared" si="263"/>
        <v/>
      </c>
      <c r="S4045" s="60">
        <v>0</v>
      </c>
      <c r="T4045" s="59">
        <v>0</v>
      </c>
      <c r="U4045" s="59">
        <v>0</v>
      </c>
      <c r="V4045" s="59">
        <v>0</v>
      </c>
      <c r="W4045" s="58">
        <v>0</v>
      </c>
      <c r="X4045" s="57"/>
      <c r="Y4045" s="57"/>
      <c r="Z4045" s="57"/>
      <c r="AA4045" s="57"/>
      <c r="AB4045" s="56"/>
    </row>
    <row r="4046" spans="1:28" x14ac:dyDescent="0.3">
      <c r="A4046" s="55"/>
      <c r="B4046" s="54" t="str">
        <f t="shared" si="261"/>
        <v/>
      </c>
      <c r="C4046" s="53"/>
      <c r="D4046" s="53"/>
      <c r="E4046" s="53"/>
      <c r="F4046" s="53"/>
      <c r="G4046" s="53"/>
      <c r="H4046" s="62" t="str">
        <f t="shared" si="262"/>
        <v/>
      </c>
      <c r="I4046" s="61" t="str">
        <f t="shared" si="263"/>
        <v/>
      </c>
      <c r="S4046" s="60">
        <v>0</v>
      </c>
      <c r="T4046" s="59">
        <v>0</v>
      </c>
      <c r="U4046" s="59">
        <v>0</v>
      </c>
      <c r="V4046" s="59">
        <v>0</v>
      </c>
      <c r="W4046" s="58">
        <v>0</v>
      </c>
      <c r="X4046" s="57"/>
      <c r="Y4046" s="57"/>
      <c r="Z4046" s="57"/>
      <c r="AA4046" s="57"/>
      <c r="AB4046" s="56"/>
    </row>
    <row r="4047" spans="1:28" x14ac:dyDescent="0.3">
      <c r="A4047" s="55"/>
      <c r="B4047" s="54" t="str">
        <f t="shared" si="261"/>
        <v/>
      </c>
      <c r="C4047" s="53"/>
      <c r="D4047" s="53"/>
      <c r="E4047" s="53"/>
      <c r="F4047" s="53"/>
      <c r="G4047" s="53"/>
      <c r="H4047" s="62" t="str">
        <f t="shared" si="262"/>
        <v/>
      </c>
      <c r="I4047" s="61" t="str">
        <f t="shared" si="263"/>
        <v/>
      </c>
      <c r="S4047" s="60">
        <v>0</v>
      </c>
      <c r="T4047" s="59">
        <v>0</v>
      </c>
      <c r="U4047" s="59">
        <v>0</v>
      </c>
      <c r="V4047" s="59">
        <v>0</v>
      </c>
      <c r="W4047" s="58">
        <v>0</v>
      </c>
      <c r="X4047" s="57"/>
      <c r="Y4047" s="57"/>
      <c r="Z4047" s="57"/>
      <c r="AA4047" s="57"/>
      <c r="AB4047" s="56"/>
    </row>
    <row r="4048" spans="1:28" x14ac:dyDescent="0.3">
      <c r="A4048" s="55"/>
      <c r="B4048" s="54" t="str">
        <f t="shared" si="261"/>
        <v/>
      </c>
      <c r="C4048" s="53"/>
      <c r="D4048" s="53"/>
      <c r="E4048" s="53"/>
      <c r="F4048" s="53"/>
      <c r="G4048" s="53"/>
      <c r="H4048" s="62" t="str">
        <f t="shared" si="262"/>
        <v/>
      </c>
      <c r="I4048" s="61" t="str">
        <f t="shared" si="263"/>
        <v/>
      </c>
      <c r="S4048" s="60">
        <v>0</v>
      </c>
      <c r="T4048" s="59">
        <v>0</v>
      </c>
      <c r="U4048" s="59">
        <v>0</v>
      </c>
      <c r="V4048" s="59">
        <v>0</v>
      </c>
      <c r="W4048" s="58">
        <v>0</v>
      </c>
      <c r="X4048" s="57"/>
      <c r="Y4048" s="57"/>
      <c r="Z4048" s="57"/>
      <c r="AA4048" s="57"/>
      <c r="AB4048" s="56"/>
    </row>
    <row r="4049" spans="1:28" x14ac:dyDescent="0.3">
      <c r="A4049" s="55"/>
      <c r="B4049" s="54" t="str">
        <f t="shared" si="261"/>
        <v/>
      </c>
      <c r="C4049" s="53"/>
      <c r="D4049" s="53"/>
      <c r="E4049" s="53"/>
      <c r="F4049" s="53"/>
      <c r="G4049" s="53"/>
      <c r="H4049" s="62" t="str">
        <f t="shared" si="262"/>
        <v/>
      </c>
      <c r="I4049" s="61" t="str">
        <f t="shared" si="263"/>
        <v/>
      </c>
      <c r="S4049" s="60">
        <v>0</v>
      </c>
      <c r="T4049" s="59">
        <v>0</v>
      </c>
      <c r="U4049" s="59">
        <v>0</v>
      </c>
      <c r="V4049" s="59">
        <v>0</v>
      </c>
      <c r="W4049" s="58">
        <v>0</v>
      </c>
      <c r="X4049" s="57"/>
      <c r="Y4049" s="57"/>
      <c r="Z4049" s="57"/>
      <c r="AA4049" s="57"/>
      <c r="AB4049" s="56"/>
    </row>
    <row r="4050" spans="1:28" x14ac:dyDescent="0.3">
      <c r="A4050" s="55"/>
      <c r="B4050" s="54" t="str">
        <f t="shared" si="261"/>
        <v/>
      </c>
      <c r="C4050" s="53"/>
      <c r="D4050" s="53"/>
      <c r="E4050" s="53"/>
      <c r="F4050" s="53"/>
      <c r="G4050" s="53"/>
      <c r="H4050" s="62" t="str">
        <f t="shared" si="262"/>
        <v/>
      </c>
      <c r="I4050" s="61" t="str">
        <f t="shared" si="263"/>
        <v/>
      </c>
      <c r="S4050" s="60">
        <v>0</v>
      </c>
      <c r="T4050" s="59">
        <v>0</v>
      </c>
      <c r="U4050" s="59">
        <v>0</v>
      </c>
      <c r="V4050" s="59">
        <v>0</v>
      </c>
      <c r="W4050" s="58">
        <v>0</v>
      </c>
      <c r="X4050" s="57"/>
      <c r="Y4050" s="57"/>
      <c r="Z4050" s="57"/>
      <c r="AA4050" s="57"/>
      <c r="AB4050" s="56"/>
    </row>
    <row r="4051" spans="1:28" x14ac:dyDescent="0.3">
      <c r="A4051" s="55"/>
      <c r="B4051" s="54" t="str">
        <f t="shared" si="261"/>
        <v/>
      </c>
      <c r="C4051" s="53"/>
      <c r="D4051" s="53"/>
      <c r="E4051" s="53"/>
      <c r="F4051" s="53"/>
      <c r="G4051" s="53"/>
      <c r="H4051" s="62" t="str">
        <f t="shared" si="262"/>
        <v/>
      </c>
      <c r="I4051" s="61" t="str">
        <f t="shared" si="263"/>
        <v/>
      </c>
      <c r="S4051" s="60">
        <v>0</v>
      </c>
      <c r="T4051" s="59">
        <v>0</v>
      </c>
      <c r="U4051" s="59">
        <v>0</v>
      </c>
      <c r="V4051" s="59">
        <v>0</v>
      </c>
      <c r="W4051" s="58">
        <v>0</v>
      </c>
      <c r="X4051" s="57"/>
      <c r="Y4051" s="57"/>
      <c r="Z4051" s="57"/>
      <c r="AA4051" s="57"/>
      <c r="AB4051" s="56"/>
    </row>
    <row r="4052" spans="1:28" x14ac:dyDescent="0.3">
      <c r="A4052" s="55"/>
      <c r="B4052" s="54" t="str">
        <f t="shared" si="261"/>
        <v/>
      </c>
      <c r="C4052" s="53"/>
      <c r="D4052" s="53"/>
      <c r="E4052" s="53"/>
      <c r="F4052" s="53"/>
      <c r="G4052" s="53"/>
      <c r="H4052" s="62" t="str">
        <f t="shared" si="262"/>
        <v/>
      </c>
      <c r="I4052" s="61" t="str">
        <f t="shared" si="263"/>
        <v/>
      </c>
      <c r="S4052" s="60">
        <v>0</v>
      </c>
      <c r="T4052" s="59">
        <v>0</v>
      </c>
      <c r="U4052" s="59">
        <v>0</v>
      </c>
      <c r="V4052" s="59">
        <v>0</v>
      </c>
      <c r="W4052" s="58">
        <v>0</v>
      </c>
      <c r="X4052" s="57"/>
      <c r="Y4052" s="57"/>
      <c r="Z4052" s="57"/>
      <c r="AA4052" s="57"/>
      <c r="AB4052" s="56"/>
    </row>
    <row r="4053" spans="1:28" x14ac:dyDescent="0.3">
      <c r="A4053" s="55"/>
      <c r="B4053" s="54" t="str">
        <f t="shared" si="261"/>
        <v/>
      </c>
      <c r="C4053" s="53"/>
      <c r="D4053" s="53"/>
      <c r="E4053" s="53"/>
      <c r="F4053" s="53"/>
      <c r="G4053" s="53"/>
      <c r="H4053" s="62" t="str">
        <f t="shared" si="262"/>
        <v/>
      </c>
      <c r="I4053" s="61" t="str">
        <f t="shared" si="263"/>
        <v/>
      </c>
      <c r="S4053" s="60">
        <v>0</v>
      </c>
      <c r="T4053" s="59">
        <v>0</v>
      </c>
      <c r="U4053" s="59">
        <v>0</v>
      </c>
      <c r="V4053" s="59">
        <v>0</v>
      </c>
      <c r="W4053" s="58">
        <v>0</v>
      </c>
      <c r="X4053" s="57"/>
      <c r="Y4053" s="57"/>
      <c r="Z4053" s="57"/>
      <c r="AA4053" s="57"/>
      <c r="AB4053" s="56"/>
    </row>
    <row r="4054" spans="1:28" x14ac:dyDescent="0.3">
      <c r="A4054" s="55"/>
      <c r="B4054" s="54" t="str">
        <f t="shared" si="261"/>
        <v/>
      </c>
      <c r="C4054" s="53"/>
      <c r="D4054" s="53"/>
      <c r="E4054" s="53"/>
      <c r="F4054" s="53"/>
      <c r="G4054" s="53"/>
      <c r="H4054" s="62" t="str">
        <f t="shared" si="262"/>
        <v/>
      </c>
      <c r="I4054" s="61" t="str">
        <f t="shared" si="263"/>
        <v/>
      </c>
      <c r="S4054" s="60">
        <v>0</v>
      </c>
      <c r="T4054" s="59">
        <v>0</v>
      </c>
      <c r="U4054" s="59">
        <v>0</v>
      </c>
      <c r="V4054" s="59">
        <v>0</v>
      </c>
      <c r="W4054" s="58">
        <v>0</v>
      </c>
      <c r="X4054" s="57"/>
      <c r="Y4054" s="57"/>
      <c r="Z4054" s="57"/>
      <c r="AA4054" s="57"/>
      <c r="AB4054" s="56"/>
    </row>
    <row r="4055" spans="1:28" x14ac:dyDescent="0.3">
      <c r="A4055" s="55"/>
      <c r="B4055" s="54" t="str">
        <f t="shared" si="261"/>
        <v/>
      </c>
      <c r="C4055" s="53"/>
      <c r="D4055" s="53"/>
      <c r="E4055" s="53"/>
      <c r="F4055" s="53"/>
      <c r="G4055" s="53"/>
      <c r="H4055" s="62" t="str">
        <f t="shared" si="262"/>
        <v/>
      </c>
      <c r="I4055" s="61" t="str">
        <f t="shared" si="263"/>
        <v/>
      </c>
      <c r="S4055" s="60">
        <v>0</v>
      </c>
      <c r="T4055" s="59">
        <v>0</v>
      </c>
      <c r="U4055" s="59">
        <v>0</v>
      </c>
      <c r="V4055" s="59">
        <v>0</v>
      </c>
      <c r="W4055" s="58">
        <v>0</v>
      </c>
      <c r="X4055" s="57"/>
      <c r="Y4055" s="57"/>
      <c r="Z4055" s="57"/>
      <c r="AA4055" s="57"/>
      <c r="AB4055" s="56"/>
    </row>
    <row r="4056" spans="1:28" x14ac:dyDescent="0.3">
      <c r="A4056" s="55"/>
      <c r="B4056" s="54" t="str">
        <f t="shared" si="261"/>
        <v/>
      </c>
      <c r="C4056" s="53"/>
      <c r="D4056" s="53"/>
      <c r="E4056" s="53"/>
      <c r="F4056" s="53"/>
      <c r="G4056" s="53"/>
      <c r="H4056" s="62" t="str">
        <f t="shared" si="262"/>
        <v/>
      </c>
      <c r="I4056" s="61" t="str">
        <f t="shared" si="263"/>
        <v/>
      </c>
      <c r="S4056" s="60">
        <v>0</v>
      </c>
      <c r="T4056" s="59">
        <v>0</v>
      </c>
      <c r="U4056" s="59">
        <v>0</v>
      </c>
      <c r="V4056" s="59">
        <v>0</v>
      </c>
      <c r="W4056" s="58">
        <v>0</v>
      </c>
      <c r="X4056" s="57"/>
      <c r="Y4056" s="57"/>
      <c r="Z4056" s="57"/>
      <c r="AA4056" s="57"/>
      <c r="AB4056" s="56"/>
    </row>
    <row r="4057" spans="1:28" x14ac:dyDescent="0.3">
      <c r="A4057" s="55"/>
      <c r="B4057" s="54" t="str">
        <f t="shared" si="261"/>
        <v/>
      </c>
      <c r="C4057" s="53"/>
      <c r="D4057" s="53"/>
      <c r="E4057" s="53"/>
      <c r="F4057" s="53"/>
      <c r="G4057" s="53"/>
      <c r="H4057" s="62" t="str">
        <f t="shared" si="262"/>
        <v/>
      </c>
      <c r="I4057" s="61" t="str">
        <f t="shared" si="263"/>
        <v/>
      </c>
      <c r="S4057" s="60">
        <v>0</v>
      </c>
      <c r="T4057" s="59">
        <v>0</v>
      </c>
      <c r="U4057" s="59">
        <v>0</v>
      </c>
      <c r="V4057" s="59">
        <v>0</v>
      </c>
      <c r="W4057" s="58">
        <v>0</v>
      </c>
      <c r="X4057" s="57"/>
      <c r="Y4057" s="57"/>
      <c r="Z4057" s="57"/>
      <c r="AA4057" s="57"/>
      <c r="AB4057" s="56"/>
    </row>
    <row r="4058" spans="1:28" x14ac:dyDescent="0.3">
      <c r="A4058" s="55"/>
      <c r="B4058" s="54" t="str">
        <f t="shared" si="261"/>
        <v/>
      </c>
      <c r="C4058" s="53"/>
      <c r="D4058" s="53"/>
      <c r="E4058" s="53"/>
      <c r="F4058" s="53"/>
      <c r="G4058" s="53"/>
      <c r="H4058" s="62" t="str">
        <f t="shared" si="262"/>
        <v/>
      </c>
      <c r="I4058" s="61" t="str">
        <f t="shared" si="263"/>
        <v/>
      </c>
      <c r="S4058" s="60">
        <v>0</v>
      </c>
      <c r="T4058" s="59">
        <v>0</v>
      </c>
      <c r="U4058" s="59">
        <v>0</v>
      </c>
      <c r="V4058" s="59">
        <v>0</v>
      </c>
      <c r="W4058" s="58">
        <v>0</v>
      </c>
      <c r="X4058" s="57"/>
      <c r="Y4058" s="57"/>
      <c r="Z4058" s="57"/>
      <c r="AA4058" s="57"/>
      <c r="AB4058" s="56"/>
    </row>
    <row r="4059" spans="1:28" x14ac:dyDescent="0.3">
      <c r="A4059" s="55"/>
      <c r="B4059" s="54" t="str">
        <f t="shared" si="261"/>
        <v/>
      </c>
      <c r="C4059" s="53"/>
      <c r="D4059" s="53"/>
      <c r="E4059" s="53"/>
      <c r="F4059" s="53"/>
      <c r="G4059" s="53"/>
      <c r="H4059" s="62" t="str">
        <f t="shared" si="262"/>
        <v/>
      </c>
      <c r="I4059" s="61" t="str">
        <f t="shared" si="263"/>
        <v/>
      </c>
      <c r="S4059" s="60">
        <v>0</v>
      </c>
      <c r="T4059" s="59">
        <v>0</v>
      </c>
      <c r="U4059" s="59">
        <v>0</v>
      </c>
      <c r="V4059" s="59">
        <v>0</v>
      </c>
      <c r="W4059" s="58">
        <v>0</v>
      </c>
      <c r="X4059" s="57"/>
      <c r="Y4059" s="57"/>
      <c r="Z4059" s="57"/>
      <c r="AA4059" s="57"/>
      <c r="AB4059" s="56"/>
    </row>
    <row r="4060" spans="1:28" x14ac:dyDescent="0.3">
      <c r="A4060" s="55"/>
      <c r="B4060" s="54" t="str">
        <f t="shared" si="261"/>
        <v/>
      </c>
      <c r="C4060" s="53"/>
      <c r="D4060" s="53"/>
      <c r="E4060" s="53"/>
      <c r="F4060" s="53"/>
      <c r="G4060" s="53"/>
      <c r="H4060" s="62" t="str">
        <f t="shared" si="262"/>
        <v/>
      </c>
      <c r="I4060" s="61" t="str">
        <f t="shared" si="263"/>
        <v/>
      </c>
      <c r="S4060" s="60">
        <v>0</v>
      </c>
      <c r="T4060" s="59">
        <v>0</v>
      </c>
      <c r="U4060" s="59">
        <v>0</v>
      </c>
      <c r="V4060" s="59">
        <v>0</v>
      </c>
      <c r="W4060" s="58">
        <v>0</v>
      </c>
      <c r="X4060" s="57"/>
      <c r="Y4060" s="57"/>
      <c r="Z4060" s="57"/>
      <c r="AA4060" s="57"/>
      <c r="AB4060" s="56"/>
    </row>
    <row r="4061" spans="1:28" x14ac:dyDescent="0.3">
      <c r="A4061" s="55"/>
      <c r="B4061" s="54" t="str">
        <f t="shared" si="261"/>
        <v/>
      </c>
      <c r="C4061" s="53"/>
      <c r="D4061" s="53"/>
      <c r="E4061" s="53"/>
      <c r="F4061" s="53"/>
      <c r="G4061" s="53"/>
      <c r="H4061" s="62" t="str">
        <f t="shared" si="262"/>
        <v/>
      </c>
      <c r="I4061" s="61" t="str">
        <f t="shared" si="263"/>
        <v/>
      </c>
      <c r="S4061" s="60">
        <v>0</v>
      </c>
      <c r="T4061" s="59">
        <v>0</v>
      </c>
      <c r="U4061" s="59">
        <v>0</v>
      </c>
      <c r="V4061" s="59">
        <v>0</v>
      </c>
      <c r="W4061" s="58">
        <v>0</v>
      </c>
      <c r="X4061" s="57"/>
      <c r="Y4061" s="57"/>
      <c r="Z4061" s="57"/>
      <c r="AA4061" s="57"/>
      <c r="AB4061" s="56"/>
    </row>
    <row r="4062" spans="1:28" x14ac:dyDescent="0.3">
      <c r="A4062" s="55"/>
      <c r="B4062" s="54" t="str">
        <f t="shared" si="261"/>
        <v/>
      </c>
      <c r="C4062" s="53"/>
      <c r="D4062" s="53"/>
      <c r="E4062" s="53"/>
      <c r="F4062" s="53"/>
      <c r="G4062" s="53"/>
      <c r="H4062" s="62" t="str">
        <f t="shared" si="262"/>
        <v/>
      </c>
      <c r="I4062" s="61" t="str">
        <f t="shared" si="263"/>
        <v/>
      </c>
      <c r="S4062" s="60">
        <v>0</v>
      </c>
      <c r="T4062" s="59">
        <v>0</v>
      </c>
      <c r="U4062" s="59">
        <v>0</v>
      </c>
      <c r="V4062" s="59">
        <v>0</v>
      </c>
      <c r="W4062" s="58">
        <v>0</v>
      </c>
      <c r="X4062" s="57"/>
      <c r="Y4062" s="57"/>
      <c r="Z4062" s="57"/>
      <c r="AA4062" s="57"/>
      <c r="AB4062" s="56"/>
    </row>
    <row r="4063" spans="1:28" x14ac:dyDescent="0.3">
      <c r="A4063" s="55"/>
      <c r="B4063" s="54" t="str">
        <f t="shared" si="261"/>
        <v/>
      </c>
      <c r="C4063" s="53"/>
      <c r="D4063" s="53"/>
      <c r="E4063" s="53"/>
      <c r="F4063" s="53"/>
      <c r="G4063" s="53"/>
      <c r="H4063" s="62" t="str">
        <f t="shared" si="262"/>
        <v/>
      </c>
      <c r="I4063" s="61" t="str">
        <f t="shared" si="263"/>
        <v/>
      </c>
      <c r="S4063" s="60">
        <v>0</v>
      </c>
      <c r="T4063" s="59">
        <v>0</v>
      </c>
      <c r="U4063" s="59">
        <v>0</v>
      </c>
      <c r="V4063" s="59">
        <v>0</v>
      </c>
      <c r="W4063" s="58">
        <v>0</v>
      </c>
      <c r="X4063" s="57"/>
      <c r="Y4063" s="57"/>
      <c r="Z4063" s="57"/>
      <c r="AA4063" s="57"/>
      <c r="AB4063" s="56"/>
    </row>
    <row r="4064" spans="1:28" x14ac:dyDescent="0.3">
      <c r="A4064" s="55"/>
      <c r="B4064" s="54" t="str">
        <f t="shared" si="261"/>
        <v/>
      </c>
      <c r="C4064" s="53"/>
      <c r="D4064" s="53"/>
      <c r="E4064" s="53"/>
      <c r="F4064" s="53"/>
      <c r="G4064" s="53"/>
      <c r="H4064" s="62" t="str">
        <f t="shared" si="262"/>
        <v/>
      </c>
      <c r="I4064" s="61" t="str">
        <f t="shared" si="263"/>
        <v/>
      </c>
      <c r="S4064" s="60">
        <v>0</v>
      </c>
      <c r="T4064" s="59">
        <v>0</v>
      </c>
      <c r="U4064" s="59">
        <v>0</v>
      </c>
      <c r="V4064" s="59">
        <v>0</v>
      </c>
      <c r="W4064" s="58">
        <v>0</v>
      </c>
      <c r="X4064" s="57"/>
      <c r="Y4064" s="57"/>
      <c r="Z4064" s="57"/>
      <c r="AA4064" s="57"/>
      <c r="AB4064" s="56"/>
    </row>
    <row r="4065" spans="1:28" x14ac:dyDescent="0.3">
      <c r="A4065" s="55"/>
      <c r="B4065" s="54" t="str">
        <f t="shared" si="261"/>
        <v/>
      </c>
      <c r="C4065" s="53"/>
      <c r="D4065" s="53"/>
      <c r="E4065" s="53"/>
      <c r="F4065" s="53"/>
      <c r="G4065" s="53"/>
      <c r="H4065" s="62" t="str">
        <f t="shared" si="262"/>
        <v/>
      </c>
      <c r="I4065" s="61" t="str">
        <f t="shared" si="263"/>
        <v/>
      </c>
      <c r="S4065" s="60">
        <v>0</v>
      </c>
      <c r="T4065" s="59">
        <v>0</v>
      </c>
      <c r="U4065" s="59">
        <v>0</v>
      </c>
      <c r="V4065" s="59">
        <v>0</v>
      </c>
      <c r="W4065" s="58">
        <v>0</v>
      </c>
      <c r="X4065" s="57"/>
      <c r="Y4065" s="57"/>
      <c r="Z4065" s="57"/>
      <c r="AA4065" s="57"/>
      <c r="AB4065" s="56"/>
    </row>
    <row r="4066" spans="1:28" x14ac:dyDescent="0.3">
      <c r="A4066" s="55"/>
      <c r="B4066" s="54" t="str">
        <f t="shared" si="261"/>
        <v/>
      </c>
      <c r="C4066" s="53"/>
      <c r="D4066" s="53"/>
      <c r="E4066" s="53"/>
      <c r="F4066" s="53"/>
      <c r="G4066" s="53"/>
      <c r="H4066" s="62" t="str">
        <f t="shared" si="262"/>
        <v/>
      </c>
      <c r="I4066" s="61" t="str">
        <f t="shared" si="263"/>
        <v/>
      </c>
      <c r="S4066" s="60">
        <v>0</v>
      </c>
      <c r="T4066" s="59">
        <v>0</v>
      </c>
      <c r="U4066" s="59">
        <v>0</v>
      </c>
      <c r="V4066" s="59">
        <v>0</v>
      </c>
      <c r="W4066" s="58">
        <v>0</v>
      </c>
      <c r="X4066" s="57"/>
      <c r="Y4066" s="57"/>
      <c r="Z4066" s="57"/>
      <c r="AA4066" s="57"/>
      <c r="AB4066" s="56"/>
    </row>
    <row r="4067" spans="1:28" x14ac:dyDescent="0.3">
      <c r="A4067" s="55"/>
      <c r="B4067" s="54" t="str">
        <f t="shared" si="261"/>
        <v/>
      </c>
      <c r="C4067" s="53"/>
      <c r="D4067" s="53"/>
      <c r="E4067" s="53"/>
      <c r="F4067" s="53"/>
      <c r="G4067" s="53"/>
      <c r="H4067" s="62" t="str">
        <f t="shared" si="262"/>
        <v/>
      </c>
      <c r="I4067" s="61" t="str">
        <f t="shared" si="263"/>
        <v/>
      </c>
      <c r="S4067" s="60">
        <v>0</v>
      </c>
      <c r="T4067" s="59">
        <v>0</v>
      </c>
      <c r="U4067" s="59">
        <v>0</v>
      </c>
      <c r="V4067" s="59">
        <v>0</v>
      </c>
      <c r="W4067" s="58">
        <v>0</v>
      </c>
      <c r="X4067" s="57"/>
      <c r="Y4067" s="57"/>
      <c r="Z4067" s="57"/>
      <c r="AA4067" s="57"/>
      <c r="AB4067" s="56"/>
    </row>
    <row r="4068" spans="1:28" x14ac:dyDescent="0.3">
      <c r="A4068" s="55"/>
      <c r="B4068" s="54" t="str">
        <f t="shared" si="261"/>
        <v/>
      </c>
      <c r="C4068" s="53"/>
      <c r="D4068" s="53"/>
      <c r="E4068" s="53"/>
      <c r="F4068" s="53"/>
      <c r="G4068" s="53"/>
      <c r="H4068" s="62" t="str">
        <f t="shared" si="262"/>
        <v/>
      </c>
      <c r="I4068" s="61" t="str">
        <f t="shared" si="263"/>
        <v/>
      </c>
      <c r="S4068" s="60">
        <v>0</v>
      </c>
      <c r="T4068" s="59">
        <v>0</v>
      </c>
      <c r="U4068" s="59">
        <v>0</v>
      </c>
      <c r="V4068" s="59">
        <v>0</v>
      </c>
      <c r="W4068" s="58">
        <v>0</v>
      </c>
      <c r="X4068" s="57"/>
      <c r="Y4068" s="57"/>
      <c r="Z4068" s="57"/>
      <c r="AA4068" s="57"/>
      <c r="AB4068" s="56"/>
    </row>
    <row r="4069" spans="1:28" x14ac:dyDescent="0.3">
      <c r="A4069" s="55"/>
      <c r="B4069" s="54" t="str">
        <f t="shared" si="261"/>
        <v/>
      </c>
      <c r="C4069" s="53"/>
      <c r="D4069" s="53"/>
      <c r="E4069" s="53"/>
      <c r="F4069" s="53"/>
      <c r="G4069" s="53"/>
      <c r="H4069" s="62" t="str">
        <f t="shared" si="262"/>
        <v/>
      </c>
      <c r="I4069" s="61" t="str">
        <f t="shared" si="263"/>
        <v/>
      </c>
      <c r="S4069" s="60">
        <v>0</v>
      </c>
      <c r="T4069" s="59">
        <v>0</v>
      </c>
      <c r="U4069" s="59">
        <v>0</v>
      </c>
      <c r="V4069" s="59">
        <v>0</v>
      </c>
      <c r="W4069" s="58">
        <v>0</v>
      </c>
      <c r="X4069" s="57"/>
      <c r="Y4069" s="57"/>
      <c r="Z4069" s="57"/>
      <c r="AA4069" s="57"/>
      <c r="AB4069" s="56"/>
    </row>
    <row r="4070" spans="1:28" x14ac:dyDescent="0.3">
      <c r="A4070" s="55"/>
      <c r="B4070" s="54" t="str">
        <f t="shared" si="261"/>
        <v/>
      </c>
      <c r="C4070" s="53"/>
      <c r="D4070" s="53"/>
      <c r="E4070" s="53"/>
      <c r="F4070" s="53"/>
      <c r="G4070" s="53"/>
      <c r="H4070" s="62" t="str">
        <f t="shared" si="262"/>
        <v/>
      </c>
      <c r="I4070" s="61" t="str">
        <f t="shared" si="263"/>
        <v/>
      </c>
      <c r="S4070" s="60">
        <v>0</v>
      </c>
      <c r="T4070" s="59">
        <v>0</v>
      </c>
      <c r="U4070" s="59">
        <v>0</v>
      </c>
      <c r="V4070" s="59">
        <v>0</v>
      </c>
      <c r="W4070" s="58">
        <v>0</v>
      </c>
      <c r="X4070" s="57"/>
      <c r="Y4070" s="57"/>
      <c r="Z4070" s="57"/>
      <c r="AA4070" s="57"/>
      <c r="AB4070" s="56"/>
    </row>
    <row r="4071" spans="1:28" x14ac:dyDescent="0.3">
      <c r="A4071" s="55"/>
      <c r="B4071" s="54" t="str">
        <f t="shared" si="261"/>
        <v/>
      </c>
      <c r="C4071" s="53"/>
      <c r="D4071" s="53"/>
      <c r="E4071" s="53"/>
      <c r="F4071" s="53"/>
      <c r="G4071" s="53"/>
      <c r="H4071" s="62" t="str">
        <f t="shared" si="262"/>
        <v/>
      </c>
      <c r="I4071" s="61" t="str">
        <f t="shared" si="263"/>
        <v/>
      </c>
      <c r="S4071" s="60">
        <v>0</v>
      </c>
      <c r="T4071" s="59">
        <v>0</v>
      </c>
      <c r="U4071" s="59">
        <v>0</v>
      </c>
      <c r="V4071" s="59">
        <v>0</v>
      </c>
      <c r="W4071" s="58">
        <v>0</v>
      </c>
      <c r="X4071" s="57"/>
      <c r="Y4071" s="57"/>
      <c r="Z4071" s="57"/>
      <c r="AA4071" s="57"/>
      <c r="AB4071" s="56"/>
    </row>
    <row r="4072" spans="1:28" x14ac:dyDescent="0.3">
      <c r="A4072" s="55"/>
      <c r="B4072" s="54" t="str">
        <f t="shared" si="261"/>
        <v/>
      </c>
      <c r="C4072" s="53"/>
      <c r="D4072" s="53"/>
      <c r="E4072" s="53"/>
      <c r="F4072" s="53"/>
      <c r="G4072" s="53"/>
      <c r="H4072" s="62" t="str">
        <f t="shared" si="262"/>
        <v/>
      </c>
      <c r="I4072" s="61" t="str">
        <f t="shared" si="263"/>
        <v/>
      </c>
      <c r="S4072" s="60">
        <v>0</v>
      </c>
      <c r="T4072" s="59">
        <v>0</v>
      </c>
      <c r="U4072" s="59">
        <v>0</v>
      </c>
      <c r="V4072" s="59">
        <v>0</v>
      </c>
      <c r="W4072" s="58">
        <v>0</v>
      </c>
      <c r="X4072" s="57"/>
      <c r="Y4072" s="57"/>
      <c r="Z4072" s="57"/>
      <c r="AA4072" s="57"/>
      <c r="AB4072" s="56"/>
    </row>
    <row r="4073" spans="1:28" x14ac:dyDescent="0.3">
      <c r="A4073" s="55"/>
      <c r="B4073" s="54" t="str">
        <f t="shared" si="261"/>
        <v/>
      </c>
      <c r="C4073" s="53"/>
      <c r="D4073" s="53"/>
      <c r="E4073" s="53"/>
      <c r="F4073" s="53"/>
      <c r="G4073" s="53"/>
      <c r="H4073" s="62" t="str">
        <f t="shared" si="262"/>
        <v/>
      </c>
      <c r="I4073" s="61" t="str">
        <f t="shared" si="263"/>
        <v/>
      </c>
      <c r="S4073" s="60">
        <v>0</v>
      </c>
      <c r="T4073" s="59">
        <v>0</v>
      </c>
      <c r="U4073" s="59">
        <v>0</v>
      </c>
      <c r="V4073" s="59">
        <v>0</v>
      </c>
      <c r="W4073" s="58">
        <v>0</v>
      </c>
      <c r="X4073" s="57"/>
      <c r="Y4073" s="57"/>
      <c r="Z4073" s="57"/>
      <c r="AA4073" s="57"/>
      <c r="AB4073" s="56"/>
    </row>
    <row r="4074" spans="1:28" x14ac:dyDescent="0.3">
      <c r="A4074" s="55"/>
      <c r="B4074" s="54" t="str">
        <f t="shared" si="261"/>
        <v/>
      </c>
      <c r="C4074" s="53"/>
      <c r="D4074" s="53"/>
      <c r="E4074" s="53"/>
      <c r="F4074" s="53"/>
      <c r="G4074" s="53"/>
      <c r="H4074" s="62" t="str">
        <f t="shared" si="262"/>
        <v/>
      </c>
      <c r="I4074" s="61" t="str">
        <f t="shared" si="263"/>
        <v/>
      </c>
      <c r="S4074" s="60">
        <v>0</v>
      </c>
      <c r="T4074" s="59">
        <v>0</v>
      </c>
      <c r="U4074" s="59">
        <v>0</v>
      </c>
      <c r="V4074" s="59">
        <v>0</v>
      </c>
      <c r="W4074" s="58">
        <v>0</v>
      </c>
      <c r="X4074" s="57"/>
      <c r="Y4074" s="57"/>
      <c r="Z4074" s="57"/>
      <c r="AA4074" s="57"/>
      <c r="AB4074" s="56"/>
    </row>
    <row r="4075" spans="1:28" x14ac:dyDescent="0.3">
      <c r="A4075" s="55"/>
      <c r="B4075" s="54" t="str">
        <f t="shared" si="261"/>
        <v/>
      </c>
      <c r="C4075" s="53"/>
      <c r="D4075" s="53"/>
      <c r="E4075" s="53"/>
      <c r="F4075" s="53"/>
      <c r="G4075" s="53"/>
      <c r="H4075" s="62" t="str">
        <f t="shared" si="262"/>
        <v/>
      </c>
      <c r="I4075" s="61" t="str">
        <f t="shared" si="263"/>
        <v/>
      </c>
      <c r="S4075" s="60">
        <v>0</v>
      </c>
      <c r="T4075" s="59">
        <v>0</v>
      </c>
      <c r="U4075" s="59">
        <v>0</v>
      </c>
      <c r="V4075" s="59">
        <v>0</v>
      </c>
      <c r="W4075" s="58">
        <v>0</v>
      </c>
      <c r="X4075" s="57"/>
      <c r="Y4075" s="57"/>
      <c r="Z4075" s="57"/>
      <c r="AA4075" s="57"/>
      <c r="AB4075" s="56"/>
    </row>
    <row r="4076" spans="1:28" x14ac:dyDescent="0.3">
      <c r="A4076" s="55"/>
      <c r="B4076" s="54" t="str">
        <f t="shared" si="261"/>
        <v/>
      </c>
      <c r="C4076" s="53"/>
      <c r="D4076" s="53"/>
      <c r="E4076" s="53"/>
      <c r="F4076" s="53"/>
      <c r="G4076" s="53"/>
      <c r="H4076" s="62" t="str">
        <f t="shared" si="262"/>
        <v/>
      </c>
      <c r="I4076" s="61" t="str">
        <f t="shared" si="263"/>
        <v/>
      </c>
      <c r="S4076" s="60">
        <v>0</v>
      </c>
      <c r="T4076" s="59">
        <v>0</v>
      </c>
      <c r="U4076" s="59">
        <v>0</v>
      </c>
      <c r="V4076" s="59">
        <v>0</v>
      </c>
      <c r="W4076" s="58">
        <v>0</v>
      </c>
      <c r="X4076" s="57"/>
      <c r="Y4076" s="57"/>
      <c r="Z4076" s="57"/>
      <c r="AA4076" s="57"/>
      <c r="AB4076" s="56"/>
    </row>
    <row r="4077" spans="1:28" x14ac:dyDescent="0.3">
      <c r="A4077" s="55"/>
      <c r="B4077" s="54" t="str">
        <f t="shared" si="261"/>
        <v/>
      </c>
      <c r="C4077" s="53"/>
      <c r="D4077" s="53"/>
      <c r="E4077" s="53"/>
      <c r="F4077" s="53"/>
      <c r="G4077" s="53"/>
      <c r="H4077" s="62" t="str">
        <f t="shared" si="262"/>
        <v/>
      </c>
      <c r="I4077" s="61" t="str">
        <f t="shared" si="263"/>
        <v/>
      </c>
      <c r="S4077" s="60">
        <v>0</v>
      </c>
      <c r="T4077" s="59">
        <v>0</v>
      </c>
      <c r="U4077" s="59">
        <v>0</v>
      </c>
      <c r="V4077" s="59">
        <v>0</v>
      </c>
      <c r="W4077" s="58">
        <v>0</v>
      </c>
      <c r="X4077" s="57"/>
      <c r="Y4077" s="57"/>
      <c r="Z4077" s="57"/>
      <c r="AA4077" s="57"/>
      <c r="AB4077" s="56"/>
    </row>
    <row r="4078" spans="1:28" x14ac:dyDescent="0.3">
      <c r="A4078" s="55"/>
      <c r="B4078" s="54" t="str">
        <f t="shared" si="261"/>
        <v/>
      </c>
      <c r="C4078" s="53"/>
      <c r="D4078" s="53"/>
      <c r="E4078" s="53"/>
      <c r="F4078" s="53"/>
      <c r="G4078" s="53"/>
      <c r="H4078" s="62" t="str">
        <f t="shared" si="262"/>
        <v/>
      </c>
      <c r="I4078" s="61" t="str">
        <f t="shared" si="263"/>
        <v/>
      </c>
      <c r="S4078" s="60">
        <v>0</v>
      </c>
      <c r="T4078" s="59">
        <v>0</v>
      </c>
      <c r="U4078" s="59">
        <v>0</v>
      </c>
      <c r="V4078" s="59">
        <v>0</v>
      </c>
      <c r="W4078" s="58">
        <v>0</v>
      </c>
      <c r="X4078" s="57"/>
      <c r="Y4078" s="57"/>
      <c r="Z4078" s="57"/>
      <c r="AA4078" s="57"/>
      <c r="AB4078" s="56"/>
    </row>
    <row r="4079" spans="1:28" x14ac:dyDescent="0.3">
      <c r="A4079" s="55"/>
      <c r="B4079" s="54" t="str">
        <f t="shared" si="261"/>
        <v/>
      </c>
      <c r="C4079" s="53"/>
      <c r="D4079" s="53"/>
      <c r="E4079" s="53"/>
      <c r="F4079" s="53"/>
      <c r="G4079" s="53"/>
      <c r="H4079" s="62" t="str">
        <f t="shared" si="262"/>
        <v/>
      </c>
      <c r="I4079" s="61" t="str">
        <f t="shared" si="263"/>
        <v/>
      </c>
      <c r="S4079" s="60">
        <v>0</v>
      </c>
      <c r="T4079" s="59">
        <v>0</v>
      </c>
      <c r="U4079" s="59">
        <v>0</v>
      </c>
      <c r="V4079" s="59">
        <v>0</v>
      </c>
      <c r="W4079" s="58">
        <v>0</v>
      </c>
      <c r="X4079" s="57"/>
      <c r="Y4079" s="57"/>
      <c r="Z4079" s="57"/>
      <c r="AA4079" s="57"/>
      <c r="AB4079" s="56"/>
    </row>
    <row r="4080" spans="1:28" x14ac:dyDescent="0.3">
      <c r="A4080" s="55"/>
      <c r="B4080" s="54" t="str">
        <f t="shared" si="261"/>
        <v/>
      </c>
      <c r="C4080" s="53"/>
      <c r="D4080" s="53"/>
      <c r="E4080" s="53"/>
      <c r="F4080" s="53"/>
      <c r="G4080" s="53"/>
      <c r="H4080" s="62" t="str">
        <f t="shared" si="262"/>
        <v/>
      </c>
      <c r="I4080" s="61" t="str">
        <f t="shared" si="263"/>
        <v/>
      </c>
      <c r="S4080" s="60">
        <v>0</v>
      </c>
      <c r="T4080" s="59">
        <v>0</v>
      </c>
      <c r="U4080" s="59">
        <v>0</v>
      </c>
      <c r="V4080" s="59">
        <v>0</v>
      </c>
      <c r="W4080" s="58">
        <v>0</v>
      </c>
      <c r="X4080" s="57"/>
      <c r="Y4080" s="57"/>
      <c r="Z4080" s="57"/>
      <c r="AA4080" s="57"/>
      <c r="AB4080" s="56"/>
    </row>
    <row r="4081" spans="1:28" x14ac:dyDescent="0.3">
      <c r="A4081" s="55"/>
      <c r="B4081" s="54" t="str">
        <f t="shared" si="261"/>
        <v/>
      </c>
      <c r="C4081" s="53"/>
      <c r="D4081" s="53"/>
      <c r="E4081" s="53"/>
      <c r="F4081" s="53"/>
      <c r="G4081" s="53"/>
      <c r="H4081" s="62" t="str">
        <f t="shared" si="262"/>
        <v/>
      </c>
      <c r="I4081" s="61" t="str">
        <f t="shared" si="263"/>
        <v/>
      </c>
      <c r="S4081" s="60">
        <v>0</v>
      </c>
      <c r="T4081" s="59">
        <v>0</v>
      </c>
      <c r="U4081" s="59">
        <v>0</v>
      </c>
      <c r="V4081" s="59">
        <v>0</v>
      </c>
      <c r="W4081" s="58">
        <v>0</v>
      </c>
      <c r="X4081" s="57"/>
      <c r="Y4081" s="57"/>
      <c r="Z4081" s="57"/>
      <c r="AA4081" s="57"/>
      <c r="AB4081" s="56"/>
    </row>
    <row r="4082" spans="1:28" x14ac:dyDescent="0.3">
      <c r="A4082" s="55"/>
      <c r="B4082" s="54" t="str">
        <f t="shared" si="261"/>
        <v/>
      </c>
      <c r="C4082" s="53"/>
      <c r="D4082" s="53"/>
      <c r="E4082" s="53"/>
      <c r="F4082" s="53"/>
      <c r="G4082" s="53"/>
      <c r="H4082" s="62" t="str">
        <f t="shared" si="262"/>
        <v/>
      </c>
      <c r="I4082" s="61" t="str">
        <f t="shared" si="263"/>
        <v/>
      </c>
      <c r="S4082" s="60">
        <v>0</v>
      </c>
      <c r="T4082" s="59">
        <v>0</v>
      </c>
      <c r="U4082" s="59">
        <v>0</v>
      </c>
      <c r="V4082" s="59">
        <v>0</v>
      </c>
      <c r="W4082" s="58">
        <v>0</v>
      </c>
      <c r="X4082" s="57"/>
      <c r="Y4082" s="57"/>
      <c r="Z4082" s="57"/>
      <c r="AA4082" s="57"/>
      <c r="AB4082" s="56"/>
    </row>
    <row r="4083" spans="1:28" x14ac:dyDescent="0.3">
      <c r="A4083" s="55"/>
      <c r="B4083" s="54" t="str">
        <f t="shared" si="261"/>
        <v/>
      </c>
      <c r="C4083" s="53"/>
      <c r="D4083" s="53"/>
      <c r="E4083" s="53"/>
      <c r="F4083" s="53"/>
      <c r="G4083" s="53"/>
      <c r="H4083" s="62" t="str">
        <f t="shared" si="262"/>
        <v/>
      </c>
      <c r="I4083" s="61" t="str">
        <f t="shared" si="263"/>
        <v/>
      </c>
      <c r="S4083" s="60">
        <v>0</v>
      </c>
      <c r="T4083" s="59">
        <v>0</v>
      </c>
      <c r="U4083" s="59">
        <v>0</v>
      </c>
      <c r="V4083" s="59">
        <v>0</v>
      </c>
      <c r="W4083" s="58">
        <v>0</v>
      </c>
      <c r="X4083" s="57"/>
      <c r="Y4083" s="57"/>
      <c r="Z4083" s="57"/>
      <c r="AA4083" s="57"/>
      <c r="AB4083" s="56"/>
    </row>
    <row r="4084" spans="1:28" x14ac:dyDescent="0.3">
      <c r="A4084" s="55"/>
      <c r="B4084" s="54" t="str">
        <f t="shared" si="261"/>
        <v/>
      </c>
      <c r="C4084" s="53"/>
      <c r="D4084" s="53"/>
      <c r="E4084" s="53"/>
      <c r="F4084" s="53"/>
      <c r="G4084" s="53"/>
      <c r="H4084" s="62" t="str">
        <f t="shared" si="262"/>
        <v/>
      </c>
      <c r="I4084" s="61" t="str">
        <f t="shared" si="263"/>
        <v/>
      </c>
      <c r="S4084" s="60">
        <v>0</v>
      </c>
      <c r="T4084" s="59">
        <v>0</v>
      </c>
      <c r="U4084" s="59">
        <v>0</v>
      </c>
      <c r="V4084" s="59">
        <v>0</v>
      </c>
      <c r="W4084" s="58">
        <v>0</v>
      </c>
      <c r="X4084" s="57"/>
      <c r="Y4084" s="57"/>
      <c r="Z4084" s="57"/>
      <c r="AA4084" s="57"/>
      <c r="AB4084" s="56"/>
    </row>
    <row r="4085" spans="1:28" x14ac:dyDescent="0.3">
      <c r="A4085" s="55"/>
      <c r="B4085" s="54" t="str">
        <f t="shared" si="261"/>
        <v/>
      </c>
      <c r="C4085" s="53"/>
      <c r="D4085" s="53"/>
      <c r="E4085" s="53"/>
      <c r="F4085" s="53"/>
      <c r="G4085" s="53"/>
      <c r="H4085" s="62" t="str">
        <f t="shared" si="262"/>
        <v/>
      </c>
      <c r="I4085" s="61" t="str">
        <f t="shared" si="263"/>
        <v/>
      </c>
      <c r="S4085" s="60">
        <v>0</v>
      </c>
      <c r="T4085" s="59">
        <v>0</v>
      </c>
      <c r="U4085" s="59">
        <v>0</v>
      </c>
      <c r="V4085" s="59">
        <v>0</v>
      </c>
      <c r="W4085" s="58">
        <v>0</v>
      </c>
      <c r="X4085" s="57"/>
      <c r="Y4085" s="57"/>
      <c r="Z4085" s="57"/>
      <c r="AA4085" s="57"/>
      <c r="AB4085" s="56"/>
    </row>
    <row r="4086" spans="1:28" x14ac:dyDescent="0.3">
      <c r="A4086" s="55"/>
      <c r="B4086" s="54" t="str">
        <f t="shared" si="261"/>
        <v/>
      </c>
      <c r="C4086" s="53"/>
      <c r="D4086" s="53"/>
      <c r="E4086" s="53"/>
      <c r="F4086" s="53"/>
      <c r="G4086" s="53"/>
      <c r="H4086" s="62" t="str">
        <f t="shared" si="262"/>
        <v/>
      </c>
      <c r="I4086" s="61" t="str">
        <f t="shared" si="263"/>
        <v/>
      </c>
      <c r="S4086" s="60">
        <v>0</v>
      </c>
      <c r="T4086" s="59">
        <v>0</v>
      </c>
      <c r="U4086" s="59">
        <v>0</v>
      </c>
      <c r="V4086" s="59">
        <v>0</v>
      </c>
      <c r="W4086" s="58">
        <v>0</v>
      </c>
      <c r="X4086" s="57"/>
      <c r="Y4086" s="57"/>
      <c r="Z4086" s="57"/>
      <c r="AA4086" s="57"/>
      <c r="AB4086" s="56"/>
    </row>
    <row r="4087" spans="1:28" x14ac:dyDescent="0.3">
      <c r="A4087" s="55"/>
      <c r="B4087" s="54" t="str">
        <f t="shared" si="261"/>
        <v/>
      </c>
      <c r="C4087" s="53"/>
      <c r="D4087" s="53"/>
      <c r="E4087" s="53"/>
      <c r="F4087" s="53"/>
      <c r="G4087" s="53"/>
      <c r="H4087" s="62" t="str">
        <f t="shared" si="262"/>
        <v/>
      </c>
      <c r="I4087" s="61" t="str">
        <f t="shared" si="263"/>
        <v/>
      </c>
      <c r="S4087" s="60">
        <v>0</v>
      </c>
      <c r="T4087" s="59">
        <v>0</v>
      </c>
      <c r="U4087" s="59">
        <v>0</v>
      </c>
      <c r="V4087" s="59">
        <v>0</v>
      </c>
      <c r="W4087" s="58">
        <v>0</v>
      </c>
      <c r="X4087" s="57"/>
      <c r="Y4087" s="57"/>
      <c r="Z4087" s="57"/>
      <c r="AA4087" s="57"/>
      <c r="AB4087" s="56"/>
    </row>
    <row r="4088" spans="1:28" x14ac:dyDescent="0.3">
      <c r="A4088" s="55"/>
      <c r="B4088" s="54" t="str">
        <f t="shared" si="261"/>
        <v/>
      </c>
      <c r="C4088" s="53"/>
      <c r="D4088" s="53"/>
      <c r="E4088" s="53"/>
      <c r="F4088" s="53"/>
      <c r="G4088" s="53"/>
      <c r="H4088" s="62" t="str">
        <f t="shared" si="262"/>
        <v/>
      </c>
      <c r="I4088" s="61" t="str">
        <f t="shared" si="263"/>
        <v/>
      </c>
      <c r="S4088" s="60">
        <v>0</v>
      </c>
      <c r="T4088" s="59">
        <v>0</v>
      </c>
      <c r="U4088" s="59">
        <v>0</v>
      </c>
      <c r="V4088" s="59">
        <v>0</v>
      </c>
      <c r="W4088" s="58">
        <v>0</v>
      </c>
      <c r="X4088" s="57"/>
      <c r="Y4088" s="57"/>
      <c r="Z4088" s="57"/>
      <c r="AA4088" s="57"/>
      <c r="AB4088" s="56"/>
    </row>
    <row r="4089" spans="1:28" x14ac:dyDescent="0.3">
      <c r="A4089" s="55"/>
      <c r="B4089" s="54" t="str">
        <f t="shared" si="261"/>
        <v/>
      </c>
      <c r="C4089" s="53"/>
      <c r="D4089" s="53"/>
      <c r="E4089" s="53"/>
      <c r="F4089" s="53"/>
      <c r="G4089" s="53"/>
      <c r="H4089" s="62" t="str">
        <f t="shared" si="262"/>
        <v/>
      </c>
      <c r="I4089" s="61" t="str">
        <f t="shared" si="263"/>
        <v/>
      </c>
      <c r="S4089" s="60">
        <v>0</v>
      </c>
      <c r="T4089" s="59">
        <v>0</v>
      </c>
      <c r="U4089" s="59">
        <v>0</v>
      </c>
      <c r="V4089" s="59">
        <v>0</v>
      </c>
      <c r="W4089" s="58">
        <v>0</v>
      </c>
      <c r="X4089" s="57"/>
      <c r="Y4089" s="57"/>
      <c r="Z4089" s="57"/>
      <c r="AA4089" s="57"/>
      <c r="AB4089" s="56"/>
    </row>
    <row r="4090" spans="1:28" x14ac:dyDescent="0.3">
      <c r="A4090" s="55"/>
      <c r="B4090" s="54" t="str">
        <f t="shared" si="261"/>
        <v/>
      </c>
      <c r="C4090" s="53"/>
      <c r="D4090" s="53"/>
      <c r="E4090" s="53"/>
      <c r="F4090" s="53"/>
      <c r="G4090" s="53"/>
      <c r="H4090" s="62" t="str">
        <f t="shared" si="262"/>
        <v/>
      </c>
      <c r="I4090" s="61" t="str">
        <f t="shared" si="263"/>
        <v/>
      </c>
      <c r="S4090" s="60">
        <v>0</v>
      </c>
      <c r="T4090" s="59">
        <v>0</v>
      </c>
      <c r="U4090" s="59">
        <v>0</v>
      </c>
      <c r="V4090" s="59">
        <v>0</v>
      </c>
      <c r="W4090" s="58">
        <v>0</v>
      </c>
      <c r="X4090" s="57"/>
      <c r="Y4090" s="57"/>
      <c r="Z4090" s="57"/>
      <c r="AA4090" s="57"/>
      <c r="AB4090" s="56"/>
    </row>
    <row r="4091" spans="1:28" x14ac:dyDescent="0.3">
      <c r="A4091" s="55"/>
      <c r="B4091" s="54" t="str">
        <f t="shared" si="261"/>
        <v/>
      </c>
      <c r="C4091" s="53"/>
      <c r="D4091" s="53"/>
      <c r="E4091" s="53"/>
      <c r="F4091" s="53"/>
      <c r="G4091" s="53"/>
      <c r="H4091" s="62" t="str">
        <f t="shared" si="262"/>
        <v/>
      </c>
      <c r="I4091" s="61" t="str">
        <f t="shared" si="263"/>
        <v/>
      </c>
      <c r="S4091" s="60">
        <v>0</v>
      </c>
      <c r="T4091" s="59">
        <v>0</v>
      </c>
      <c r="U4091" s="59">
        <v>0</v>
      </c>
      <c r="V4091" s="59">
        <v>0</v>
      </c>
      <c r="W4091" s="58">
        <v>0</v>
      </c>
      <c r="X4091" s="57"/>
      <c r="Y4091" s="57"/>
      <c r="Z4091" s="57"/>
      <c r="AA4091" s="57"/>
      <c r="AB4091" s="56"/>
    </row>
    <row r="4092" spans="1:28" x14ac:dyDescent="0.3">
      <c r="A4092" s="55"/>
      <c r="B4092" s="54" t="str">
        <f t="shared" si="261"/>
        <v/>
      </c>
      <c r="C4092" s="53"/>
      <c r="D4092" s="53"/>
      <c r="E4092" s="53"/>
      <c r="F4092" s="53"/>
      <c r="G4092" s="53"/>
      <c r="H4092" s="62" t="str">
        <f t="shared" si="262"/>
        <v/>
      </c>
      <c r="I4092" s="61" t="str">
        <f t="shared" si="263"/>
        <v/>
      </c>
      <c r="S4092" s="60">
        <v>0</v>
      </c>
      <c r="T4092" s="59">
        <v>0</v>
      </c>
      <c r="U4092" s="59">
        <v>0</v>
      </c>
      <c r="V4092" s="59">
        <v>0</v>
      </c>
      <c r="W4092" s="58">
        <v>0</v>
      </c>
      <c r="X4092" s="57"/>
      <c r="Y4092" s="57"/>
      <c r="Z4092" s="57"/>
      <c r="AA4092" s="57"/>
      <c r="AB4092" s="56"/>
    </row>
    <row r="4093" spans="1:28" x14ac:dyDescent="0.3">
      <c r="A4093" s="55"/>
      <c r="B4093" s="54" t="str">
        <f t="shared" si="261"/>
        <v/>
      </c>
      <c r="C4093" s="53"/>
      <c r="D4093" s="53"/>
      <c r="E4093" s="53"/>
      <c r="F4093" s="53"/>
      <c r="G4093" s="53"/>
      <c r="H4093" s="62" t="str">
        <f t="shared" si="262"/>
        <v/>
      </c>
      <c r="I4093" s="61" t="str">
        <f t="shared" si="263"/>
        <v/>
      </c>
      <c r="S4093" s="60">
        <v>0</v>
      </c>
      <c r="T4093" s="59">
        <v>0</v>
      </c>
      <c r="U4093" s="59">
        <v>0</v>
      </c>
      <c r="V4093" s="59">
        <v>0</v>
      </c>
      <c r="W4093" s="58">
        <v>0</v>
      </c>
      <c r="X4093" s="57"/>
      <c r="Y4093" s="57"/>
      <c r="Z4093" s="57"/>
      <c r="AA4093" s="57"/>
      <c r="AB4093" s="56"/>
    </row>
    <row r="4094" spans="1:28" x14ac:dyDescent="0.3">
      <c r="A4094" s="55"/>
      <c r="B4094" s="54" t="str">
        <f t="shared" si="261"/>
        <v/>
      </c>
      <c r="C4094" s="53"/>
      <c r="D4094" s="53"/>
      <c r="E4094" s="53"/>
      <c r="F4094" s="53"/>
      <c r="G4094" s="53"/>
      <c r="H4094" s="62" t="str">
        <f t="shared" si="262"/>
        <v/>
      </c>
      <c r="I4094" s="61" t="str">
        <f t="shared" si="263"/>
        <v/>
      </c>
      <c r="S4094" s="60">
        <v>0</v>
      </c>
      <c r="T4094" s="59">
        <v>0</v>
      </c>
      <c r="U4094" s="59">
        <v>0</v>
      </c>
      <c r="V4094" s="59">
        <v>0</v>
      </c>
      <c r="W4094" s="58">
        <v>0</v>
      </c>
      <c r="X4094" s="57"/>
      <c r="Y4094" s="57"/>
      <c r="Z4094" s="57"/>
      <c r="AA4094" s="57"/>
      <c r="AB4094" s="56"/>
    </row>
    <row r="4095" spans="1:28" x14ac:dyDescent="0.3">
      <c r="A4095" s="55"/>
      <c r="B4095" s="54" t="str">
        <f t="shared" si="261"/>
        <v/>
      </c>
      <c r="C4095" s="53"/>
      <c r="D4095" s="53"/>
      <c r="E4095" s="53"/>
      <c r="F4095" s="53"/>
      <c r="G4095" s="53"/>
      <c r="H4095" s="62" t="str">
        <f t="shared" si="262"/>
        <v/>
      </c>
      <c r="I4095" s="61" t="str">
        <f t="shared" si="263"/>
        <v/>
      </c>
      <c r="S4095" s="60">
        <v>0</v>
      </c>
      <c r="T4095" s="59">
        <v>0</v>
      </c>
      <c r="U4095" s="59">
        <v>0</v>
      </c>
      <c r="V4095" s="59">
        <v>0</v>
      </c>
      <c r="W4095" s="58">
        <v>0</v>
      </c>
      <c r="X4095" s="57"/>
      <c r="Y4095" s="57"/>
      <c r="Z4095" s="57"/>
      <c r="AA4095" s="57"/>
      <c r="AB4095" s="56"/>
    </row>
    <row r="4096" spans="1:28" x14ac:dyDescent="0.3">
      <c r="A4096" s="55"/>
      <c r="B4096" s="54" t="str">
        <f t="shared" si="261"/>
        <v/>
      </c>
      <c r="C4096" s="53"/>
      <c r="D4096" s="53"/>
      <c r="E4096" s="53"/>
      <c r="F4096" s="53"/>
      <c r="G4096" s="53"/>
      <c r="H4096" s="62" t="str">
        <f t="shared" si="262"/>
        <v/>
      </c>
      <c r="I4096" s="61" t="str">
        <f t="shared" si="263"/>
        <v/>
      </c>
      <c r="S4096" s="60">
        <v>0</v>
      </c>
      <c r="T4096" s="59">
        <v>0</v>
      </c>
      <c r="U4096" s="59">
        <v>0</v>
      </c>
      <c r="V4096" s="59">
        <v>0</v>
      </c>
      <c r="W4096" s="58">
        <v>0</v>
      </c>
      <c r="X4096" s="57"/>
      <c r="Y4096" s="57"/>
      <c r="Z4096" s="57"/>
      <c r="AA4096" s="57"/>
      <c r="AB4096" s="56"/>
    </row>
    <row r="4097" spans="1:28" x14ac:dyDescent="0.3">
      <c r="A4097" s="55"/>
      <c r="B4097" s="54" t="str">
        <f t="shared" si="261"/>
        <v/>
      </c>
      <c r="C4097" s="53"/>
      <c r="D4097" s="53"/>
      <c r="E4097" s="53"/>
      <c r="F4097" s="53"/>
      <c r="G4097" s="53"/>
      <c r="H4097" s="62" t="str">
        <f t="shared" si="262"/>
        <v/>
      </c>
      <c r="I4097" s="61" t="str">
        <f t="shared" si="263"/>
        <v/>
      </c>
      <c r="S4097" s="60">
        <v>0</v>
      </c>
      <c r="T4097" s="59">
        <v>0</v>
      </c>
      <c r="U4097" s="59">
        <v>0</v>
      </c>
      <c r="V4097" s="59">
        <v>0</v>
      </c>
      <c r="W4097" s="58">
        <v>0</v>
      </c>
      <c r="X4097" s="57"/>
      <c r="Y4097" s="57"/>
      <c r="Z4097" s="57"/>
      <c r="AA4097" s="57"/>
      <c r="AB4097" s="56"/>
    </row>
    <row r="4098" spans="1:28" x14ac:dyDescent="0.3">
      <c r="A4098" s="55"/>
      <c r="B4098" s="54" t="str">
        <f t="shared" si="261"/>
        <v/>
      </c>
      <c r="C4098" s="53"/>
      <c r="D4098" s="53"/>
      <c r="E4098" s="53"/>
      <c r="F4098" s="53"/>
      <c r="G4098" s="53"/>
      <c r="H4098" s="62" t="str">
        <f t="shared" si="262"/>
        <v/>
      </c>
      <c r="I4098" s="61" t="str">
        <f t="shared" si="263"/>
        <v/>
      </c>
      <c r="S4098" s="60">
        <v>0</v>
      </c>
      <c r="T4098" s="59">
        <v>0</v>
      </c>
      <c r="U4098" s="59">
        <v>0</v>
      </c>
      <c r="V4098" s="59">
        <v>0</v>
      </c>
      <c r="W4098" s="58">
        <v>0</v>
      </c>
      <c r="X4098" s="57"/>
      <c r="Y4098" s="57"/>
      <c r="Z4098" s="57"/>
      <c r="AA4098" s="57"/>
      <c r="AB4098" s="56"/>
    </row>
    <row r="4099" spans="1:28" x14ac:dyDescent="0.3">
      <c r="A4099" s="55"/>
      <c r="B4099" s="54" t="str">
        <f t="shared" si="261"/>
        <v/>
      </c>
      <c r="C4099" s="53"/>
      <c r="D4099" s="53"/>
      <c r="E4099" s="53"/>
      <c r="F4099" s="53"/>
      <c r="G4099" s="53"/>
      <c r="H4099" s="62" t="str">
        <f t="shared" si="262"/>
        <v/>
      </c>
      <c r="I4099" s="61" t="str">
        <f t="shared" si="263"/>
        <v/>
      </c>
      <c r="S4099" s="60">
        <v>0</v>
      </c>
      <c r="T4099" s="59">
        <v>0</v>
      </c>
      <c r="U4099" s="59">
        <v>0</v>
      </c>
      <c r="V4099" s="59">
        <v>0</v>
      </c>
      <c r="W4099" s="58">
        <v>0</v>
      </c>
      <c r="X4099" s="57"/>
      <c r="Y4099" s="57"/>
      <c r="Z4099" s="57"/>
      <c r="AA4099" s="57"/>
      <c r="AB4099" s="56"/>
    </row>
    <row r="4100" spans="1:28" x14ac:dyDescent="0.3">
      <c r="A4100" s="55"/>
      <c r="B4100" s="54" t="str">
        <f t="shared" si="261"/>
        <v/>
      </c>
      <c r="C4100" s="53"/>
      <c r="D4100" s="53"/>
      <c r="E4100" s="53"/>
      <c r="F4100" s="53"/>
      <c r="G4100" s="53"/>
      <c r="H4100" s="62" t="str">
        <f t="shared" si="262"/>
        <v/>
      </c>
      <c r="I4100" s="61" t="str">
        <f t="shared" si="263"/>
        <v/>
      </c>
      <c r="S4100" s="60">
        <v>0</v>
      </c>
      <c r="T4100" s="59">
        <v>0</v>
      </c>
      <c r="U4100" s="59">
        <v>0</v>
      </c>
      <c r="V4100" s="59">
        <v>0</v>
      </c>
      <c r="W4100" s="58">
        <v>0</v>
      </c>
      <c r="X4100" s="57"/>
      <c r="Y4100" s="57"/>
      <c r="Z4100" s="57"/>
      <c r="AA4100" s="57"/>
      <c r="AB4100" s="56"/>
    </row>
    <row r="4101" spans="1:28" x14ac:dyDescent="0.3">
      <c r="A4101" s="55"/>
      <c r="B4101" s="54" t="str">
        <f t="shared" si="261"/>
        <v/>
      </c>
      <c r="C4101" s="53"/>
      <c r="D4101" s="53"/>
      <c r="E4101" s="53"/>
      <c r="F4101" s="53"/>
      <c r="G4101" s="53"/>
      <c r="H4101" s="62" t="str">
        <f t="shared" si="262"/>
        <v/>
      </c>
      <c r="I4101" s="61" t="str">
        <f t="shared" si="263"/>
        <v/>
      </c>
      <c r="S4101" s="60">
        <v>0</v>
      </c>
      <c r="T4101" s="59">
        <v>0</v>
      </c>
      <c r="U4101" s="59">
        <v>0</v>
      </c>
      <c r="V4101" s="59">
        <v>0</v>
      </c>
      <c r="W4101" s="58">
        <v>0</v>
      </c>
      <c r="X4101" s="57"/>
      <c r="Y4101" s="57"/>
      <c r="Z4101" s="57"/>
      <c r="AA4101" s="57"/>
      <c r="AB4101" s="56"/>
    </row>
    <row r="4102" spans="1:28" x14ac:dyDescent="0.3">
      <c r="A4102" s="55"/>
      <c r="B4102" s="54" t="str">
        <f t="shared" si="261"/>
        <v/>
      </c>
      <c r="C4102" s="53"/>
      <c r="D4102" s="53"/>
      <c r="E4102" s="53"/>
      <c r="F4102" s="53"/>
      <c r="G4102" s="53"/>
      <c r="H4102" s="62" t="str">
        <f t="shared" si="262"/>
        <v/>
      </c>
      <c r="I4102" s="61" t="str">
        <f t="shared" si="263"/>
        <v/>
      </c>
      <c r="S4102" s="60">
        <v>0</v>
      </c>
      <c r="T4102" s="59">
        <v>0</v>
      </c>
      <c r="U4102" s="59">
        <v>0</v>
      </c>
      <c r="V4102" s="59">
        <v>0</v>
      </c>
      <c r="W4102" s="58">
        <v>0</v>
      </c>
      <c r="X4102" s="57"/>
      <c r="Y4102" s="57"/>
      <c r="Z4102" s="57"/>
      <c r="AA4102" s="57"/>
      <c r="AB4102" s="56"/>
    </row>
    <row r="4103" spans="1:28" x14ac:dyDescent="0.3">
      <c r="A4103" s="55"/>
      <c r="B4103" s="54" t="str">
        <f t="shared" si="261"/>
        <v/>
      </c>
      <c r="C4103" s="53"/>
      <c r="D4103" s="53"/>
      <c r="E4103" s="53"/>
      <c r="F4103" s="53"/>
      <c r="G4103" s="53"/>
      <c r="H4103" s="62" t="str">
        <f t="shared" si="262"/>
        <v/>
      </c>
      <c r="I4103" s="61" t="str">
        <f t="shared" si="263"/>
        <v/>
      </c>
      <c r="S4103" s="60">
        <v>0</v>
      </c>
      <c r="T4103" s="59">
        <v>0</v>
      </c>
      <c r="U4103" s="59">
        <v>0</v>
      </c>
      <c r="V4103" s="59">
        <v>0</v>
      </c>
      <c r="W4103" s="58">
        <v>0</v>
      </c>
      <c r="X4103" s="57"/>
      <c r="Y4103" s="57"/>
      <c r="Z4103" s="57"/>
      <c r="AA4103" s="57"/>
      <c r="AB4103" s="56"/>
    </row>
    <row r="4104" spans="1:28" x14ac:dyDescent="0.3">
      <c r="A4104" s="55"/>
      <c r="B4104" s="54" t="str">
        <f t="shared" si="261"/>
        <v/>
      </c>
      <c r="C4104" s="53"/>
      <c r="D4104" s="53"/>
      <c r="E4104" s="53"/>
      <c r="F4104" s="53"/>
      <c r="G4104" s="53"/>
      <c r="H4104" s="62" t="str">
        <f t="shared" si="262"/>
        <v/>
      </c>
      <c r="I4104" s="61" t="str">
        <f t="shared" si="263"/>
        <v/>
      </c>
      <c r="S4104" s="60">
        <v>0</v>
      </c>
      <c r="T4104" s="59">
        <v>0</v>
      </c>
      <c r="U4104" s="59">
        <v>0</v>
      </c>
      <c r="V4104" s="59">
        <v>0</v>
      </c>
      <c r="W4104" s="58">
        <v>0</v>
      </c>
      <c r="X4104" s="57"/>
      <c r="Y4104" s="57"/>
      <c r="Z4104" s="57"/>
      <c r="AA4104" s="57"/>
      <c r="AB4104" s="56"/>
    </row>
    <row r="4105" spans="1:28" x14ac:dyDescent="0.3">
      <c r="A4105" s="55"/>
      <c r="B4105" s="54" t="str">
        <f t="shared" ref="B4105:B4168" si="264">IFERROR(LN(A4105/(1-A4105)),"")</f>
        <v/>
      </c>
      <c r="C4105" s="53"/>
      <c r="D4105" s="53"/>
      <c r="E4105" s="53"/>
      <c r="F4105" s="53"/>
      <c r="G4105" s="53"/>
      <c r="H4105" s="62" t="str">
        <f t="shared" ref="H4105:H4168" si="265">IF(B4105="","",IFERROR($L$9*G4105+$M$9*F4105+$N$9*E4105+$O$9*D4105+$P$9*C4105+$Q$9,""))</f>
        <v/>
      </c>
      <c r="I4105" s="61" t="str">
        <f t="shared" ref="I4105:I4168" si="266">IFERROR(1 / (1 + EXP(H4105)),"")</f>
        <v/>
      </c>
      <c r="S4105" s="60">
        <v>0</v>
      </c>
      <c r="T4105" s="59">
        <v>0</v>
      </c>
      <c r="U4105" s="59">
        <v>0</v>
      </c>
      <c r="V4105" s="59">
        <v>0</v>
      </c>
      <c r="W4105" s="58">
        <v>0</v>
      </c>
      <c r="X4105" s="57"/>
      <c r="Y4105" s="57"/>
      <c r="Z4105" s="57"/>
      <c r="AA4105" s="57"/>
      <c r="AB4105" s="56"/>
    </row>
    <row r="4106" spans="1:28" x14ac:dyDescent="0.3">
      <c r="A4106" s="55"/>
      <c r="B4106" s="54" t="str">
        <f t="shared" si="264"/>
        <v/>
      </c>
      <c r="C4106" s="53"/>
      <c r="D4106" s="53"/>
      <c r="E4106" s="53"/>
      <c r="F4106" s="53"/>
      <c r="G4106" s="53"/>
      <c r="H4106" s="62" t="str">
        <f t="shared" si="265"/>
        <v/>
      </c>
      <c r="I4106" s="61" t="str">
        <f t="shared" si="266"/>
        <v/>
      </c>
      <c r="S4106" s="60">
        <v>0</v>
      </c>
      <c r="T4106" s="59">
        <v>0</v>
      </c>
      <c r="U4106" s="59">
        <v>0</v>
      </c>
      <c r="V4106" s="59">
        <v>0</v>
      </c>
      <c r="W4106" s="58">
        <v>0</v>
      </c>
      <c r="X4106" s="57"/>
      <c r="Y4106" s="57"/>
      <c r="Z4106" s="57"/>
      <c r="AA4106" s="57"/>
      <c r="AB4106" s="56"/>
    </row>
    <row r="4107" spans="1:28" x14ac:dyDescent="0.3">
      <c r="A4107" s="55"/>
      <c r="B4107" s="54" t="str">
        <f t="shared" si="264"/>
        <v/>
      </c>
      <c r="C4107" s="53"/>
      <c r="D4107" s="53"/>
      <c r="E4107" s="53"/>
      <c r="F4107" s="53"/>
      <c r="G4107" s="53"/>
      <c r="H4107" s="62" t="str">
        <f t="shared" si="265"/>
        <v/>
      </c>
      <c r="I4107" s="61" t="str">
        <f t="shared" si="266"/>
        <v/>
      </c>
      <c r="S4107" s="60">
        <v>0</v>
      </c>
      <c r="T4107" s="59">
        <v>0</v>
      </c>
      <c r="U4107" s="59">
        <v>0</v>
      </c>
      <c r="V4107" s="59">
        <v>0</v>
      </c>
      <c r="W4107" s="58">
        <v>0</v>
      </c>
      <c r="X4107" s="57"/>
      <c r="Y4107" s="57"/>
      <c r="Z4107" s="57"/>
      <c r="AA4107" s="57"/>
      <c r="AB4107" s="56"/>
    </row>
    <row r="4108" spans="1:28" x14ac:dyDescent="0.3">
      <c r="A4108" s="55"/>
      <c r="B4108" s="54" t="str">
        <f t="shared" si="264"/>
        <v/>
      </c>
      <c r="C4108" s="53"/>
      <c r="D4108" s="53"/>
      <c r="E4108" s="53"/>
      <c r="F4108" s="53"/>
      <c r="G4108" s="53"/>
      <c r="H4108" s="62" t="str">
        <f t="shared" si="265"/>
        <v/>
      </c>
      <c r="I4108" s="61" t="str">
        <f t="shared" si="266"/>
        <v/>
      </c>
      <c r="S4108" s="60">
        <v>0</v>
      </c>
      <c r="T4108" s="59">
        <v>0</v>
      </c>
      <c r="U4108" s="59">
        <v>0</v>
      </c>
      <c r="V4108" s="59">
        <v>0</v>
      </c>
      <c r="W4108" s="58">
        <v>0</v>
      </c>
      <c r="X4108" s="57"/>
      <c r="Y4108" s="57"/>
      <c r="Z4108" s="57"/>
      <c r="AA4108" s="57"/>
      <c r="AB4108" s="56"/>
    </row>
    <row r="4109" spans="1:28" x14ac:dyDescent="0.3">
      <c r="A4109" s="55"/>
      <c r="B4109" s="54" t="str">
        <f t="shared" si="264"/>
        <v/>
      </c>
      <c r="C4109" s="53"/>
      <c r="D4109" s="53"/>
      <c r="E4109" s="53"/>
      <c r="F4109" s="53"/>
      <c r="G4109" s="53"/>
      <c r="H4109" s="62" t="str">
        <f t="shared" si="265"/>
        <v/>
      </c>
      <c r="I4109" s="61" t="str">
        <f t="shared" si="266"/>
        <v/>
      </c>
      <c r="S4109" s="60">
        <v>0</v>
      </c>
      <c r="T4109" s="59">
        <v>0</v>
      </c>
      <c r="U4109" s="59">
        <v>0</v>
      </c>
      <c r="V4109" s="59">
        <v>0</v>
      </c>
      <c r="W4109" s="58">
        <v>0</v>
      </c>
      <c r="X4109" s="57"/>
      <c r="Y4109" s="57"/>
      <c r="Z4109" s="57"/>
      <c r="AA4109" s="57"/>
      <c r="AB4109" s="56"/>
    </row>
    <row r="4110" spans="1:28" x14ac:dyDescent="0.3">
      <c r="A4110" s="55"/>
      <c r="B4110" s="54" t="str">
        <f t="shared" si="264"/>
        <v/>
      </c>
      <c r="C4110" s="53"/>
      <c r="D4110" s="53"/>
      <c r="E4110" s="53"/>
      <c r="F4110" s="53"/>
      <c r="G4110" s="53"/>
      <c r="H4110" s="62" t="str">
        <f t="shared" si="265"/>
        <v/>
      </c>
      <c r="I4110" s="61" t="str">
        <f t="shared" si="266"/>
        <v/>
      </c>
      <c r="S4110" s="60">
        <v>0</v>
      </c>
      <c r="T4110" s="59">
        <v>0</v>
      </c>
      <c r="U4110" s="59">
        <v>0</v>
      </c>
      <c r="V4110" s="59">
        <v>0</v>
      </c>
      <c r="W4110" s="58">
        <v>0</v>
      </c>
      <c r="X4110" s="57"/>
      <c r="Y4110" s="57"/>
      <c r="Z4110" s="57"/>
      <c r="AA4110" s="57"/>
      <c r="AB4110" s="56"/>
    </row>
    <row r="4111" spans="1:28" x14ac:dyDescent="0.3">
      <c r="A4111" s="55"/>
      <c r="B4111" s="54" t="str">
        <f t="shared" si="264"/>
        <v/>
      </c>
      <c r="C4111" s="53"/>
      <c r="D4111" s="53"/>
      <c r="E4111" s="53"/>
      <c r="F4111" s="53"/>
      <c r="G4111" s="53"/>
      <c r="H4111" s="62" t="str">
        <f t="shared" si="265"/>
        <v/>
      </c>
      <c r="I4111" s="61" t="str">
        <f t="shared" si="266"/>
        <v/>
      </c>
      <c r="S4111" s="60">
        <v>0</v>
      </c>
      <c r="T4111" s="59">
        <v>0</v>
      </c>
      <c r="U4111" s="59">
        <v>0</v>
      </c>
      <c r="V4111" s="59">
        <v>0</v>
      </c>
      <c r="W4111" s="58">
        <v>0</v>
      </c>
      <c r="X4111" s="57"/>
      <c r="Y4111" s="57"/>
      <c r="Z4111" s="57"/>
      <c r="AA4111" s="57"/>
      <c r="AB4111" s="56"/>
    </row>
    <row r="4112" spans="1:28" x14ac:dyDescent="0.3">
      <c r="A4112" s="55"/>
      <c r="B4112" s="54" t="str">
        <f t="shared" si="264"/>
        <v/>
      </c>
      <c r="C4112" s="53"/>
      <c r="D4112" s="53"/>
      <c r="E4112" s="53"/>
      <c r="F4112" s="53"/>
      <c r="G4112" s="53"/>
      <c r="H4112" s="62" t="str">
        <f t="shared" si="265"/>
        <v/>
      </c>
      <c r="I4112" s="61" t="str">
        <f t="shared" si="266"/>
        <v/>
      </c>
      <c r="S4112" s="60">
        <v>0</v>
      </c>
      <c r="T4112" s="59">
        <v>0</v>
      </c>
      <c r="U4112" s="59">
        <v>0</v>
      </c>
      <c r="V4112" s="59">
        <v>0</v>
      </c>
      <c r="W4112" s="58">
        <v>0</v>
      </c>
      <c r="X4112" s="57"/>
      <c r="Y4112" s="57"/>
      <c r="Z4112" s="57"/>
      <c r="AA4112" s="57"/>
      <c r="AB4112" s="56"/>
    </row>
    <row r="4113" spans="1:28" x14ac:dyDescent="0.3">
      <c r="A4113" s="55"/>
      <c r="B4113" s="54" t="str">
        <f t="shared" si="264"/>
        <v/>
      </c>
      <c r="C4113" s="53"/>
      <c r="D4113" s="53"/>
      <c r="E4113" s="53"/>
      <c r="F4113" s="53"/>
      <c r="G4113" s="53"/>
      <c r="H4113" s="62" t="str">
        <f t="shared" si="265"/>
        <v/>
      </c>
      <c r="I4113" s="61" t="str">
        <f t="shared" si="266"/>
        <v/>
      </c>
      <c r="S4113" s="60">
        <v>0</v>
      </c>
      <c r="T4113" s="59">
        <v>0</v>
      </c>
      <c r="U4113" s="59">
        <v>0</v>
      </c>
      <c r="V4113" s="59">
        <v>0</v>
      </c>
      <c r="W4113" s="58">
        <v>0</v>
      </c>
      <c r="X4113" s="57"/>
      <c r="Y4113" s="57"/>
      <c r="Z4113" s="57"/>
      <c r="AA4113" s="57"/>
      <c r="AB4113" s="56"/>
    </row>
    <row r="4114" spans="1:28" x14ac:dyDescent="0.3">
      <c r="A4114" s="55"/>
      <c r="B4114" s="54" t="str">
        <f t="shared" si="264"/>
        <v/>
      </c>
      <c r="C4114" s="53"/>
      <c r="D4114" s="53"/>
      <c r="E4114" s="53"/>
      <c r="F4114" s="53"/>
      <c r="G4114" s="53"/>
      <c r="H4114" s="62" t="str">
        <f t="shared" si="265"/>
        <v/>
      </c>
      <c r="I4114" s="61" t="str">
        <f t="shared" si="266"/>
        <v/>
      </c>
      <c r="S4114" s="60">
        <v>0</v>
      </c>
      <c r="T4114" s="59">
        <v>0</v>
      </c>
      <c r="U4114" s="59">
        <v>0</v>
      </c>
      <c r="V4114" s="59">
        <v>0</v>
      </c>
      <c r="W4114" s="58">
        <v>0</v>
      </c>
      <c r="X4114" s="57"/>
      <c r="Y4114" s="57"/>
      <c r="Z4114" s="57"/>
      <c r="AA4114" s="57"/>
      <c r="AB4114" s="56"/>
    </row>
    <row r="4115" spans="1:28" x14ac:dyDescent="0.3">
      <c r="A4115" s="55"/>
      <c r="B4115" s="54" t="str">
        <f t="shared" si="264"/>
        <v/>
      </c>
      <c r="C4115" s="53"/>
      <c r="D4115" s="53"/>
      <c r="E4115" s="53"/>
      <c r="F4115" s="53"/>
      <c r="G4115" s="53"/>
      <c r="H4115" s="62" t="str">
        <f t="shared" si="265"/>
        <v/>
      </c>
      <c r="I4115" s="61" t="str">
        <f t="shared" si="266"/>
        <v/>
      </c>
      <c r="S4115" s="60">
        <v>0</v>
      </c>
      <c r="T4115" s="59">
        <v>0</v>
      </c>
      <c r="U4115" s="59">
        <v>0</v>
      </c>
      <c r="V4115" s="59">
        <v>0</v>
      </c>
      <c r="W4115" s="58">
        <v>0</v>
      </c>
      <c r="X4115" s="57"/>
      <c r="Y4115" s="57"/>
      <c r="Z4115" s="57"/>
      <c r="AA4115" s="57"/>
      <c r="AB4115" s="56"/>
    </row>
    <row r="4116" spans="1:28" x14ac:dyDescent="0.3">
      <c r="A4116" s="55"/>
      <c r="B4116" s="54" t="str">
        <f t="shared" si="264"/>
        <v/>
      </c>
      <c r="C4116" s="53"/>
      <c r="D4116" s="53"/>
      <c r="E4116" s="53"/>
      <c r="F4116" s="53"/>
      <c r="G4116" s="53"/>
      <c r="H4116" s="62" t="str">
        <f t="shared" si="265"/>
        <v/>
      </c>
      <c r="I4116" s="61" t="str">
        <f t="shared" si="266"/>
        <v/>
      </c>
      <c r="S4116" s="60">
        <v>0</v>
      </c>
      <c r="T4116" s="59">
        <v>0</v>
      </c>
      <c r="U4116" s="59">
        <v>0</v>
      </c>
      <c r="V4116" s="59">
        <v>0</v>
      </c>
      <c r="W4116" s="58">
        <v>0</v>
      </c>
      <c r="X4116" s="57"/>
      <c r="Y4116" s="57"/>
      <c r="Z4116" s="57"/>
      <c r="AA4116" s="57"/>
      <c r="AB4116" s="56"/>
    </row>
    <row r="4117" spans="1:28" x14ac:dyDescent="0.3">
      <c r="A4117" s="55"/>
      <c r="B4117" s="54" t="str">
        <f t="shared" si="264"/>
        <v/>
      </c>
      <c r="C4117" s="53"/>
      <c r="D4117" s="53"/>
      <c r="E4117" s="53"/>
      <c r="F4117" s="53"/>
      <c r="G4117" s="53"/>
      <c r="H4117" s="62" t="str">
        <f t="shared" si="265"/>
        <v/>
      </c>
      <c r="I4117" s="61" t="str">
        <f t="shared" si="266"/>
        <v/>
      </c>
      <c r="S4117" s="60">
        <v>0</v>
      </c>
      <c r="T4117" s="59">
        <v>0</v>
      </c>
      <c r="U4117" s="59">
        <v>0</v>
      </c>
      <c r="V4117" s="59">
        <v>0</v>
      </c>
      <c r="W4117" s="58">
        <v>0</v>
      </c>
      <c r="X4117" s="57"/>
      <c r="Y4117" s="57"/>
      <c r="Z4117" s="57"/>
      <c r="AA4117" s="57"/>
      <c r="AB4117" s="56"/>
    </row>
    <row r="4118" spans="1:28" x14ac:dyDescent="0.3">
      <c r="A4118" s="55"/>
      <c r="B4118" s="54" t="str">
        <f t="shared" si="264"/>
        <v/>
      </c>
      <c r="C4118" s="53"/>
      <c r="D4118" s="53"/>
      <c r="E4118" s="53"/>
      <c r="F4118" s="53"/>
      <c r="G4118" s="53"/>
      <c r="H4118" s="62" t="str">
        <f t="shared" si="265"/>
        <v/>
      </c>
      <c r="I4118" s="61" t="str">
        <f t="shared" si="266"/>
        <v/>
      </c>
      <c r="S4118" s="60">
        <v>0</v>
      </c>
      <c r="T4118" s="59">
        <v>0</v>
      </c>
      <c r="U4118" s="59">
        <v>0</v>
      </c>
      <c r="V4118" s="59">
        <v>0</v>
      </c>
      <c r="W4118" s="58">
        <v>0</v>
      </c>
      <c r="X4118" s="57"/>
      <c r="Y4118" s="57"/>
      <c r="Z4118" s="57"/>
      <c r="AA4118" s="57"/>
      <c r="AB4118" s="56"/>
    </row>
    <row r="4119" spans="1:28" x14ac:dyDescent="0.3">
      <c r="A4119" s="55"/>
      <c r="B4119" s="54" t="str">
        <f t="shared" si="264"/>
        <v/>
      </c>
      <c r="C4119" s="53"/>
      <c r="D4119" s="53"/>
      <c r="E4119" s="53"/>
      <c r="F4119" s="53"/>
      <c r="G4119" s="53"/>
      <c r="H4119" s="62" t="str">
        <f t="shared" si="265"/>
        <v/>
      </c>
      <c r="I4119" s="61" t="str">
        <f t="shared" si="266"/>
        <v/>
      </c>
      <c r="S4119" s="60">
        <v>0</v>
      </c>
      <c r="T4119" s="59">
        <v>0</v>
      </c>
      <c r="U4119" s="59">
        <v>0</v>
      </c>
      <c r="V4119" s="59">
        <v>0</v>
      </c>
      <c r="W4119" s="58">
        <v>0</v>
      </c>
      <c r="X4119" s="57"/>
      <c r="Y4119" s="57"/>
      <c r="Z4119" s="57"/>
      <c r="AA4119" s="57"/>
      <c r="AB4119" s="56"/>
    </row>
    <row r="4120" spans="1:28" x14ac:dyDescent="0.3">
      <c r="A4120" s="55"/>
      <c r="B4120" s="54" t="str">
        <f t="shared" si="264"/>
        <v/>
      </c>
      <c r="C4120" s="53"/>
      <c r="D4120" s="53"/>
      <c r="E4120" s="53"/>
      <c r="F4120" s="53"/>
      <c r="G4120" s="53"/>
      <c r="H4120" s="62" t="str">
        <f t="shared" si="265"/>
        <v/>
      </c>
      <c r="I4120" s="61" t="str">
        <f t="shared" si="266"/>
        <v/>
      </c>
      <c r="S4120" s="60">
        <v>0</v>
      </c>
      <c r="T4120" s="59">
        <v>0</v>
      </c>
      <c r="U4120" s="59">
        <v>0</v>
      </c>
      <c r="V4120" s="59">
        <v>0</v>
      </c>
      <c r="W4120" s="58">
        <v>0</v>
      </c>
      <c r="X4120" s="57"/>
      <c r="Y4120" s="57"/>
      <c r="Z4120" s="57"/>
      <c r="AA4120" s="57"/>
      <c r="AB4120" s="56"/>
    </row>
    <row r="4121" spans="1:28" x14ac:dyDescent="0.3">
      <c r="A4121" s="55"/>
      <c r="B4121" s="54" t="str">
        <f t="shared" si="264"/>
        <v/>
      </c>
      <c r="C4121" s="53"/>
      <c r="D4121" s="53"/>
      <c r="E4121" s="53"/>
      <c r="F4121" s="53"/>
      <c r="G4121" s="53"/>
      <c r="H4121" s="62" t="str">
        <f t="shared" si="265"/>
        <v/>
      </c>
      <c r="I4121" s="61" t="str">
        <f t="shared" si="266"/>
        <v/>
      </c>
      <c r="S4121" s="60">
        <v>0</v>
      </c>
      <c r="T4121" s="59">
        <v>0</v>
      </c>
      <c r="U4121" s="59">
        <v>0</v>
      </c>
      <c r="V4121" s="59">
        <v>0</v>
      </c>
      <c r="W4121" s="58">
        <v>0</v>
      </c>
      <c r="X4121" s="57"/>
      <c r="Y4121" s="57"/>
      <c r="Z4121" s="57"/>
      <c r="AA4121" s="57"/>
      <c r="AB4121" s="56"/>
    </row>
    <row r="4122" spans="1:28" x14ac:dyDescent="0.3">
      <c r="A4122" s="55"/>
      <c r="B4122" s="54" t="str">
        <f t="shared" si="264"/>
        <v/>
      </c>
      <c r="C4122" s="53"/>
      <c r="D4122" s="53"/>
      <c r="E4122" s="53"/>
      <c r="F4122" s="53"/>
      <c r="G4122" s="53"/>
      <c r="H4122" s="62" t="str">
        <f t="shared" si="265"/>
        <v/>
      </c>
      <c r="I4122" s="61" t="str">
        <f t="shared" si="266"/>
        <v/>
      </c>
      <c r="S4122" s="60">
        <v>0</v>
      </c>
      <c r="T4122" s="59">
        <v>0</v>
      </c>
      <c r="U4122" s="59">
        <v>0</v>
      </c>
      <c r="V4122" s="59">
        <v>0</v>
      </c>
      <c r="W4122" s="58">
        <v>0</v>
      </c>
      <c r="X4122" s="57"/>
      <c r="Y4122" s="57"/>
      <c r="Z4122" s="57"/>
      <c r="AA4122" s="57"/>
      <c r="AB4122" s="56"/>
    </row>
    <row r="4123" spans="1:28" x14ac:dyDescent="0.3">
      <c r="A4123" s="55"/>
      <c r="B4123" s="54" t="str">
        <f t="shared" si="264"/>
        <v/>
      </c>
      <c r="C4123" s="53"/>
      <c r="D4123" s="53"/>
      <c r="E4123" s="53"/>
      <c r="F4123" s="53"/>
      <c r="G4123" s="53"/>
      <c r="H4123" s="62" t="str">
        <f t="shared" si="265"/>
        <v/>
      </c>
      <c r="I4123" s="61" t="str">
        <f t="shared" si="266"/>
        <v/>
      </c>
      <c r="S4123" s="60">
        <v>0</v>
      </c>
      <c r="T4123" s="59">
        <v>0</v>
      </c>
      <c r="U4123" s="59">
        <v>0</v>
      </c>
      <c r="V4123" s="59">
        <v>0</v>
      </c>
      <c r="W4123" s="58">
        <v>0</v>
      </c>
      <c r="X4123" s="57"/>
      <c r="Y4123" s="57"/>
      <c r="Z4123" s="57"/>
      <c r="AA4123" s="57"/>
      <c r="AB4123" s="56"/>
    </row>
    <row r="4124" spans="1:28" x14ac:dyDescent="0.3">
      <c r="A4124" s="55"/>
      <c r="B4124" s="54" t="str">
        <f t="shared" si="264"/>
        <v/>
      </c>
      <c r="C4124" s="53"/>
      <c r="D4124" s="53"/>
      <c r="E4124" s="53"/>
      <c r="F4124" s="53"/>
      <c r="G4124" s="53"/>
      <c r="H4124" s="62" t="str">
        <f t="shared" si="265"/>
        <v/>
      </c>
      <c r="I4124" s="61" t="str">
        <f t="shared" si="266"/>
        <v/>
      </c>
      <c r="S4124" s="60">
        <v>0</v>
      </c>
      <c r="T4124" s="59">
        <v>0</v>
      </c>
      <c r="U4124" s="59">
        <v>0</v>
      </c>
      <c r="V4124" s="59">
        <v>0</v>
      </c>
      <c r="W4124" s="58">
        <v>0</v>
      </c>
      <c r="X4124" s="57"/>
      <c r="Y4124" s="57"/>
      <c r="Z4124" s="57"/>
      <c r="AA4124" s="57"/>
      <c r="AB4124" s="56"/>
    </row>
    <row r="4125" spans="1:28" x14ac:dyDescent="0.3">
      <c r="A4125" s="55"/>
      <c r="B4125" s="54" t="str">
        <f t="shared" si="264"/>
        <v/>
      </c>
      <c r="C4125" s="53"/>
      <c r="D4125" s="53"/>
      <c r="E4125" s="53"/>
      <c r="F4125" s="53"/>
      <c r="G4125" s="53"/>
      <c r="H4125" s="62" t="str">
        <f t="shared" si="265"/>
        <v/>
      </c>
      <c r="I4125" s="61" t="str">
        <f t="shared" si="266"/>
        <v/>
      </c>
      <c r="S4125" s="60">
        <v>0</v>
      </c>
      <c r="T4125" s="59">
        <v>0</v>
      </c>
      <c r="U4125" s="59">
        <v>0</v>
      </c>
      <c r="V4125" s="59">
        <v>0</v>
      </c>
      <c r="W4125" s="58">
        <v>0</v>
      </c>
      <c r="X4125" s="57"/>
      <c r="Y4125" s="57"/>
      <c r="Z4125" s="57"/>
      <c r="AA4125" s="57"/>
      <c r="AB4125" s="56"/>
    </row>
    <row r="4126" spans="1:28" x14ac:dyDescent="0.3">
      <c r="A4126" s="55"/>
      <c r="B4126" s="54" t="str">
        <f t="shared" si="264"/>
        <v/>
      </c>
      <c r="C4126" s="53"/>
      <c r="D4126" s="53"/>
      <c r="E4126" s="53"/>
      <c r="F4126" s="53"/>
      <c r="G4126" s="53"/>
      <c r="H4126" s="62" t="str">
        <f t="shared" si="265"/>
        <v/>
      </c>
      <c r="I4126" s="61" t="str">
        <f t="shared" si="266"/>
        <v/>
      </c>
      <c r="S4126" s="60">
        <v>0</v>
      </c>
      <c r="T4126" s="59">
        <v>0</v>
      </c>
      <c r="U4126" s="59">
        <v>0</v>
      </c>
      <c r="V4126" s="59">
        <v>0</v>
      </c>
      <c r="W4126" s="58">
        <v>0</v>
      </c>
      <c r="X4126" s="57"/>
      <c r="Y4126" s="57"/>
      <c r="Z4126" s="57"/>
      <c r="AA4126" s="57"/>
      <c r="AB4126" s="56"/>
    </row>
    <row r="4127" spans="1:28" x14ac:dyDescent="0.3">
      <c r="A4127" s="55"/>
      <c r="B4127" s="54" t="str">
        <f t="shared" si="264"/>
        <v/>
      </c>
      <c r="C4127" s="53"/>
      <c r="D4127" s="53"/>
      <c r="E4127" s="53"/>
      <c r="F4127" s="53"/>
      <c r="G4127" s="53"/>
      <c r="H4127" s="62" t="str">
        <f t="shared" si="265"/>
        <v/>
      </c>
      <c r="I4127" s="61" t="str">
        <f t="shared" si="266"/>
        <v/>
      </c>
      <c r="S4127" s="60">
        <v>0</v>
      </c>
      <c r="T4127" s="59">
        <v>0</v>
      </c>
      <c r="U4127" s="59">
        <v>0</v>
      </c>
      <c r="V4127" s="59">
        <v>0</v>
      </c>
      <c r="W4127" s="58">
        <v>0</v>
      </c>
      <c r="X4127" s="57"/>
      <c r="Y4127" s="57"/>
      <c r="Z4127" s="57"/>
      <c r="AA4127" s="57"/>
      <c r="AB4127" s="56"/>
    </row>
    <row r="4128" spans="1:28" x14ac:dyDescent="0.3">
      <c r="A4128" s="55"/>
      <c r="B4128" s="54" t="str">
        <f t="shared" si="264"/>
        <v/>
      </c>
      <c r="C4128" s="53"/>
      <c r="D4128" s="53"/>
      <c r="E4128" s="53"/>
      <c r="F4128" s="53"/>
      <c r="G4128" s="53"/>
      <c r="H4128" s="62" t="str">
        <f t="shared" si="265"/>
        <v/>
      </c>
      <c r="I4128" s="61" t="str">
        <f t="shared" si="266"/>
        <v/>
      </c>
      <c r="S4128" s="60">
        <v>0</v>
      </c>
      <c r="T4128" s="59">
        <v>0</v>
      </c>
      <c r="U4128" s="59">
        <v>0</v>
      </c>
      <c r="V4128" s="59">
        <v>0</v>
      </c>
      <c r="W4128" s="58">
        <v>0</v>
      </c>
      <c r="X4128" s="57"/>
      <c r="Y4128" s="57"/>
      <c r="Z4128" s="57"/>
      <c r="AA4128" s="57"/>
      <c r="AB4128" s="56"/>
    </row>
    <row r="4129" spans="1:28" x14ac:dyDescent="0.3">
      <c r="A4129" s="55"/>
      <c r="B4129" s="54" t="str">
        <f t="shared" si="264"/>
        <v/>
      </c>
      <c r="C4129" s="53"/>
      <c r="D4129" s="53"/>
      <c r="E4129" s="53"/>
      <c r="F4129" s="53"/>
      <c r="G4129" s="53"/>
      <c r="H4129" s="62" t="str">
        <f t="shared" si="265"/>
        <v/>
      </c>
      <c r="I4129" s="61" t="str">
        <f t="shared" si="266"/>
        <v/>
      </c>
      <c r="S4129" s="60">
        <v>0</v>
      </c>
      <c r="T4129" s="59">
        <v>0</v>
      </c>
      <c r="U4129" s="59">
        <v>0</v>
      </c>
      <c r="V4129" s="59">
        <v>0</v>
      </c>
      <c r="W4129" s="58">
        <v>0</v>
      </c>
      <c r="X4129" s="57"/>
      <c r="Y4129" s="57"/>
      <c r="Z4129" s="57"/>
      <c r="AA4129" s="57"/>
      <c r="AB4129" s="56"/>
    </row>
    <row r="4130" spans="1:28" x14ac:dyDescent="0.3">
      <c r="A4130" s="55"/>
      <c r="B4130" s="54" t="str">
        <f t="shared" si="264"/>
        <v/>
      </c>
      <c r="C4130" s="53"/>
      <c r="D4130" s="53"/>
      <c r="E4130" s="53"/>
      <c r="F4130" s="53"/>
      <c r="G4130" s="53"/>
      <c r="H4130" s="62" t="str">
        <f t="shared" si="265"/>
        <v/>
      </c>
      <c r="I4130" s="61" t="str">
        <f t="shared" si="266"/>
        <v/>
      </c>
      <c r="S4130" s="60">
        <v>0</v>
      </c>
      <c r="T4130" s="59">
        <v>0</v>
      </c>
      <c r="U4130" s="59">
        <v>0</v>
      </c>
      <c r="V4130" s="59">
        <v>0</v>
      </c>
      <c r="W4130" s="58">
        <v>0</v>
      </c>
      <c r="X4130" s="57"/>
      <c r="Y4130" s="57"/>
      <c r="Z4130" s="57"/>
      <c r="AA4130" s="57"/>
      <c r="AB4130" s="56"/>
    </row>
    <row r="4131" spans="1:28" x14ac:dyDescent="0.3">
      <c r="A4131" s="55"/>
      <c r="B4131" s="54" t="str">
        <f t="shared" si="264"/>
        <v/>
      </c>
      <c r="C4131" s="53"/>
      <c r="D4131" s="53"/>
      <c r="E4131" s="53"/>
      <c r="F4131" s="53"/>
      <c r="G4131" s="53"/>
      <c r="H4131" s="62" t="str">
        <f t="shared" si="265"/>
        <v/>
      </c>
      <c r="I4131" s="61" t="str">
        <f t="shared" si="266"/>
        <v/>
      </c>
      <c r="S4131" s="60">
        <v>0</v>
      </c>
      <c r="T4131" s="59">
        <v>0</v>
      </c>
      <c r="U4131" s="59">
        <v>0</v>
      </c>
      <c r="V4131" s="59">
        <v>0</v>
      </c>
      <c r="W4131" s="58">
        <v>0</v>
      </c>
      <c r="X4131" s="57"/>
      <c r="Y4131" s="57"/>
      <c r="Z4131" s="57"/>
      <c r="AA4131" s="57"/>
      <c r="AB4131" s="56"/>
    </row>
    <row r="4132" spans="1:28" x14ac:dyDescent="0.3">
      <c r="A4132" s="55"/>
      <c r="B4132" s="54" t="str">
        <f t="shared" si="264"/>
        <v/>
      </c>
      <c r="C4132" s="53"/>
      <c r="D4132" s="53"/>
      <c r="E4132" s="53"/>
      <c r="F4132" s="53"/>
      <c r="G4132" s="53"/>
      <c r="H4132" s="62" t="str">
        <f t="shared" si="265"/>
        <v/>
      </c>
      <c r="I4132" s="61" t="str">
        <f t="shared" si="266"/>
        <v/>
      </c>
      <c r="S4132" s="60">
        <v>0</v>
      </c>
      <c r="T4132" s="59">
        <v>0</v>
      </c>
      <c r="U4132" s="59">
        <v>0</v>
      </c>
      <c r="V4132" s="59">
        <v>0</v>
      </c>
      <c r="W4132" s="58">
        <v>0</v>
      </c>
      <c r="X4132" s="57"/>
      <c r="Y4132" s="57"/>
      <c r="Z4132" s="57"/>
      <c r="AA4132" s="57"/>
      <c r="AB4132" s="56"/>
    </row>
    <row r="4133" spans="1:28" x14ac:dyDescent="0.3">
      <c r="A4133" s="55"/>
      <c r="B4133" s="54" t="str">
        <f t="shared" si="264"/>
        <v/>
      </c>
      <c r="C4133" s="53"/>
      <c r="D4133" s="53"/>
      <c r="E4133" s="53"/>
      <c r="F4133" s="53"/>
      <c r="G4133" s="53"/>
      <c r="H4133" s="62" t="str">
        <f t="shared" si="265"/>
        <v/>
      </c>
      <c r="I4133" s="61" t="str">
        <f t="shared" si="266"/>
        <v/>
      </c>
      <c r="S4133" s="60">
        <v>0</v>
      </c>
      <c r="T4133" s="59">
        <v>0</v>
      </c>
      <c r="U4133" s="59">
        <v>0</v>
      </c>
      <c r="V4133" s="59">
        <v>0</v>
      </c>
      <c r="W4133" s="58">
        <v>0</v>
      </c>
      <c r="X4133" s="57"/>
      <c r="Y4133" s="57"/>
      <c r="Z4133" s="57"/>
      <c r="AA4133" s="57"/>
      <c r="AB4133" s="56"/>
    </row>
    <row r="4134" spans="1:28" x14ac:dyDescent="0.3">
      <c r="A4134" s="55"/>
      <c r="B4134" s="54" t="str">
        <f t="shared" si="264"/>
        <v/>
      </c>
      <c r="C4134" s="53"/>
      <c r="D4134" s="53"/>
      <c r="E4134" s="53"/>
      <c r="F4134" s="53"/>
      <c r="G4134" s="53"/>
      <c r="H4134" s="62" t="str">
        <f t="shared" si="265"/>
        <v/>
      </c>
      <c r="I4134" s="61" t="str">
        <f t="shared" si="266"/>
        <v/>
      </c>
      <c r="S4134" s="60">
        <v>0</v>
      </c>
      <c r="T4134" s="59">
        <v>0</v>
      </c>
      <c r="U4134" s="59">
        <v>0</v>
      </c>
      <c r="V4134" s="59">
        <v>0</v>
      </c>
      <c r="W4134" s="58">
        <v>0</v>
      </c>
      <c r="X4134" s="57"/>
      <c r="Y4134" s="57"/>
      <c r="Z4134" s="57"/>
      <c r="AA4134" s="57"/>
      <c r="AB4134" s="56"/>
    </row>
    <row r="4135" spans="1:28" x14ac:dyDescent="0.3">
      <c r="A4135" s="55"/>
      <c r="B4135" s="54" t="str">
        <f t="shared" si="264"/>
        <v/>
      </c>
      <c r="C4135" s="53"/>
      <c r="D4135" s="53"/>
      <c r="E4135" s="53"/>
      <c r="F4135" s="53"/>
      <c r="G4135" s="53"/>
      <c r="H4135" s="62" t="str">
        <f t="shared" si="265"/>
        <v/>
      </c>
      <c r="I4135" s="61" t="str">
        <f t="shared" si="266"/>
        <v/>
      </c>
      <c r="S4135" s="60">
        <v>0</v>
      </c>
      <c r="T4135" s="59">
        <v>0</v>
      </c>
      <c r="U4135" s="59">
        <v>0</v>
      </c>
      <c r="V4135" s="59">
        <v>0</v>
      </c>
      <c r="W4135" s="58">
        <v>0</v>
      </c>
      <c r="X4135" s="57"/>
      <c r="Y4135" s="57"/>
      <c r="Z4135" s="57"/>
      <c r="AA4135" s="57"/>
      <c r="AB4135" s="56"/>
    </row>
    <row r="4136" spans="1:28" x14ac:dyDescent="0.3">
      <c r="A4136" s="55"/>
      <c r="B4136" s="54" t="str">
        <f t="shared" si="264"/>
        <v/>
      </c>
      <c r="C4136" s="53"/>
      <c r="D4136" s="53"/>
      <c r="E4136" s="53"/>
      <c r="F4136" s="53"/>
      <c r="G4136" s="53"/>
      <c r="H4136" s="62" t="str">
        <f t="shared" si="265"/>
        <v/>
      </c>
      <c r="I4136" s="61" t="str">
        <f t="shared" si="266"/>
        <v/>
      </c>
      <c r="S4136" s="60">
        <v>0</v>
      </c>
      <c r="T4136" s="59">
        <v>0</v>
      </c>
      <c r="U4136" s="59">
        <v>0</v>
      </c>
      <c r="V4136" s="59">
        <v>0</v>
      </c>
      <c r="W4136" s="58">
        <v>0</v>
      </c>
      <c r="X4136" s="57"/>
      <c r="Y4136" s="57"/>
      <c r="Z4136" s="57"/>
      <c r="AA4136" s="57"/>
      <c r="AB4136" s="56"/>
    </row>
    <row r="4137" spans="1:28" x14ac:dyDescent="0.3">
      <c r="A4137" s="55"/>
      <c r="B4137" s="54" t="str">
        <f t="shared" si="264"/>
        <v/>
      </c>
      <c r="C4137" s="53"/>
      <c r="D4137" s="53"/>
      <c r="E4137" s="53"/>
      <c r="F4137" s="53"/>
      <c r="G4137" s="53"/>
      <c r="H4137" s="62" t="str">
        <f t="shared" si="265"/>
        <v/>
      </c>
      <c r="I4137" s="61" t="str">
        <f t="shared" si="266"/>
        <v/>
      </c>
      <c r="S4137" s="60">
        <v>0</v>
      </c>
      <c r="T4137" s="59">
        <v>0</v>
      </c>
      <c r="U4137" s="59">
        <v>0</v>
      </c>
      <c r="V4137" s="59">
        <v>0</v>
      </c>
      <c r="W4137" s="58">
        <v>0</v>
      </c>
      <c r="X4137" s="57"/>
      <c r="Y4137" s="57"/>
      <c r="Z4137" s="57"/>
      <c r="AA4137" s="57"/>
      <c r="AB4137" s="56"/>
    </row>
    <row r="4138" spans="1:28" x14ac:dyDescent="0.3">
      <c r="A4138" s="55"/>
      <c r="B4138" s="54" t="str">
        <f t="shared" si="264"/>
        <v/>
      </c>
      <c r="C4138" s="53"/>
      <c r="D4138" s="53"/>
      <c r="E4138" s="53"/>
      <c r="F4138" s="53"/>
      <c r="G4138" s="53"/>
      <c r="H4138" s="62" t="str">
        <f t="shared" si="265"/>
        <v/>
      </c>
      <c r="I4138" s="61" t="str">
        <f t="shared" si="266"/>
        <v/>
      </c>
      <c r="S4138" s="60">
        <v>0</v>
      </c>
      <c r="T4138" s="59">
        <v>0</v>
      </c>
      <c r="U4138" s="59">
        <v>0</v>
      </c>
      <c r="V4138" s="59">
        <v>0</v>
      </c>
      <c r="W4138" s="58">
        <v>0</v>
      </c>
      <c r="X4138" s="57"/>
      <c r="Y4138" s="57"/>
      <c r="Z4138" s="57"/>
      <c r="AA4138" s="57"/>
      <c r="AB4138" s="56"/>
    </row>
    <row r="4139" spans="1:28" x14ac:dyDescent="0.3">
      <c r="A4139" s="55"/>
      <c r="B4139" s="54" t="str">
        <f t="shared" si="264"/>
        <v/>
      </c>
      <c r="C4139" s="53"/>
      <c r="D4139" s="53"/>
      <c r="E4139" s="53"/>
      <c r="F4139" s="53"/>
      <c r="G4139" s="53"/>
      <c r="H4139" s="62" t="str">
        <f t="shared" si="265"/>
        <v/>
      </c>
      <c r="I4139" s="61" t="str">
        <f t="shared" si="266"/>
        <v/>
      </c>
      <c r="S4139" s="60">
        <v>0</v>
      </c>
      <c r="T4139" s="59">
        <v>0</v>
      </c>
      <c r="U4139" s="59">
        <v>0</v>
      </c>
      <c r="V4139" s="59">
        <v>0</v>
      </c>
      <c r="W4139" s="58">
        <v>0</v>
      </c>
      <c r="X4139" s="57"/>
      <c r="Y4139" s="57"/>
      <c r="Z4139" s="57"/>
      <c r="AA4139" s="57"/>
      <c r="AB4139" s="56"/>
    </row>
    <row r="4140" spans="1:28" x14ac:dyDescent="0.3">
      <c r="A4140" s="55"/>
      <c r="B4140" s="54" t="str">
        <f t="shared" si="264"/>
        <v/>
      </c>
      <c r="C4140" s="53"/>
      <c r="D4140" s="53"/>
      <c r="E4140" s="53"/>
      <c r="F4140" s="53"/>
      <c r="G4140" s="53"/>
      <c r="H4140" s="62" t="str">
        <f t="shared" si="265"/>
        <v/>
      </c>
      <c r="I4140" s="61" t="str">
        <f t="shared" si="266"/>
        <v/>
      </c>
      <c r="S4140" s="60">
        <v>0</v>
      </c>
      <c r="T4140" s="59">
        <v>0</v>
      </c>
      <c r="U4140" s="59">
        <v>0</v>
      </c>
      <c r="V4140" s="59">
        <v>0</v>
      </c>
      <c r="W4140" s="58">
        <v>0</v>
      </c>
      <c r="X4140" s="57"/>
      <c r="Y4140" s="57"/>
      <c r="Z4140" s="57"/>
      <c r="AA4140" s="57"/>
      <c r="AB4140" s="56"/>
    </row>
    <row r="4141" spans="1:28" x14ac:dyDescent="0.3">
      <c r="A4141" s="55"/>
      <c r="B4141" s="54" t="str">
        <f t="shared" si="264"/>
        <v/>
      </c>
      <c r="C4141" s="53"/>
      <c r="D4141" s="53"/>
      <c r="E4141" s="53"/>
      <c r="F4141" s="53"/>
      <c r="G4141" s="53"/>
      <c r="H4141" s="62" t="str">
        <f t="shared" si="265"/>
        <v/>
      </c>
      <c r="I4141" s="61" t="str">
        <f t="shared" si="266"/>
        <v/>
      </c>
      <c r="S4141" s="60">
        <v>0</v>
      </c>
      <c r="T4141" s="59">
        <v>0</v>
      </c>
      <c r="U4141" s="59">
        <v>0</v>
      </c>
      <c r="V4141" s="59">
        <v>0</v>
      </c>
      <c r="W4141" s="58">
        <v>0</v>
      </c>
      <c r="X4141" s="57"/>
      <c r="Y4141" s="57"/>
      <c r="Z4141" s="57"/>
      <c r="AA4141" s="57"/>
      <c r="AB4141" s="56"/>
    </row>
    <row r="4142" spans="1:28" x14ac:dyDescent="0.3">
      <c r="A4142" s="55"/>
      <c r="B4142" s="54" t="str">
        <f t="shared" si="264"/>
        <v/>
      </c>
      <c r="C4142" s="53"/>
      <c r="D4142" s="53"/>
      <c r="E4142" s="53"/>
      <c r="F4142" s="53"/>
      <c r="G4142" s="53"/>
      <c r="H4142" s="62" t="str">
        <f t="shared" si="265"/>
        <v/>
      </c>
      <c r="I4142" s="61" t="str">
        <f t="shared" si="266"/>
        <v/>
      </c>
      <c r="S4142" s="60">
        <v>0</v>
      </c>
      <c r="T4142" s="59">
        <v>0</v>
      </c>
      <c r="U4142" s="59">
        <v>0</v>
      </c>
      <c r="V4142" s="59">
        <v>0</v>
      </c>
      <c r="W4142" s="58">
        <v>0</v>
      </c>
      <c r="X4142" s="57"/>
      <c r="Y4142" s="57"/>
      <c r="Z4142" s="57"/>
      <c r="AA4142" s="57"/>
      <c r="AB4142" s="56"/>
    </row>
    <row r="4143" spans="1:28" x14ac:dyDescent="0.3">
      <c r="A4143" s="55"/>
      <c r="B4143" s="54" t="str">
        <f t="shared" si="264"/>
        <v/>
      </c>
      <c r="C4143" s="53"/>
      <c r="D4143" s="53"/>
      <c r="E4143" s="53"/>
      <c r="F4143" s="53"/>
      <c r="G4143" s="53"/>
      <c r="H4143" s="62" t="str">
        <f t="shared" si="265"/>
        <v/>
      </c>
      <c r="I4143" s="61" t="str">
        <f t="shared" si="266"/>
        <v/>
      </c>
      <c r="S4143" s="60">
        <v>0</v>
      </c>
      <c r="T4143" s="59">
        <v>0</v>
      </c>
      <c r="U4143" s="59">
        <v>0</v>
      </c>
      <c r="V4143" s="59">
        <v>0</v>
      </c>
      <c r="W4143" s="58">
        <v>0</v>
      </c>
      <c r="X4143" s="57"/>
      <c r="Y4143" s="57"/>
      <c r="Z4143" s="57"/>
      <c r="AA4143" s="57"/>
      <c r="AB4143" s="56"/>
    </row>
    <row r="4144" spans="1:28" x14ac:dyDescent="0.3">
      <c r="A4144" s="55"/>
      <c r="B4144" s="54" t="str">
        <f t="shared" si="264"/>
        <v/>
      </c>
      <c r="C4144" s="53"/>
      <c r="D4144" s="53"/>
      <c r="E4144" s="53"/>
      <c r="F4144" s="53"/>
      <c r="G4144" s="53"/>
      <c r="H4144" s="62" t="str">
        <f t="shared" si="265"/>
        <v/>
      </c>
      <c r="I4144" s="61" t="str">
        <f t="shared" si="266"/>
        <v/>
      </c>
      <c r="S4144" s="60">
        <v>0</v>
      </c>
      <c r="T4144" s="59">
        <v>0</v>
      </c>
      <c r="U4144" s="59">
        <v>0</v>
      </c>
      <c r="V4144" s="59">
        <v>0</v>
      </c>
      <c r="W4144" s="58">
        <v>0</v>
      </c>
      <c r="X4144" s="57"/>
      <c r="Y4144" s="57"/>
      <c r="Z4144" s="57"/>
      <c r="AA4144" s="57"/>
      <c r="AB4144" s="56"/>
    </row>
    <row r="4145" spans="1:28" x14ac:dyDescent="0.3">
      <c r="A4145" s="55"/>
      <c r="B4145" s="54" t="str">
        <f t="shared" si="264"/>
        <v/>
      </c>
      <c r="C4145" s="53"/>
      <c r="D4145" s="53"/>
      <c r="E4145" s="53"/>
      <c r="F4145" s="53"/>
      <c r="G4145" s="53"/>
      <c r="H4145" s="62" t="str">
        <f t="shared" si="265"/>
        <v/>
      </c>
      <c r="I4145" s="61" t="str">
        <f t="shared" si="266"/>
        <v/>
      </c>
      <c r="S4145" s="60">
        <v>0</v>
      </c>
      <c r="T4145" s="59">
        <v>0</v>
      </c>
      <c r="U4145" s="59">
        <v>0</v>
      </c>
      <c r="V4145" s="59">
        <v>0</v>
      </c>
      <c r="W4145" s="58">
        <v>0</v>
      </c>
      <c r="X4145" s="57"/>
      <c r="Y4145" s="57"/>
      <c r="Z4145" s="57"/>
      <c r="AA4145" s="57"/>
      <c r="AB4145" s="56"/>
    </row>
    <row r="4146" spans="1:28" x14ac:dyDescent="0.3">
      <c r="A4146" s="55"/>
      <c r="B4146" s="54" t="str">
        <f t="shared" si="264"/>
        <v/>
      </c>
      <c r="C4146" s="53"/>
      <c r="D4146" s="53"/>
      <c r="E4146" s="53"/>
      <c r="F4146" s="53"/>
      <c r="G4146" s="53"/>
      <c r="H4146" s="62" t="str">
        <f t="shared" si="265"/>
        <v/>
      </c>
      <c r="I4146" s="61" t="str">
        <f t="shared" si="266"/>
        <v/>
      </c>
      <c r="S4146" s="60">
        <v>0</v>
      </c>
      <c r="T4146" s="59">
        <v>0</v>
      </c>
      <c r="U4146" s="59">
        <v>0</v>
      </c>
      <c r="V4146" s="59">
        <v>0</v>
      </c>
      <c r="W4146" s="58">
        <v>0</v>
      </c>
      <c r="X4146" s="57"/>
      <c r="Y4146" s="57"/>
      <c r="Z4146" s="57"/>
      <c r="AA4146" s="57"/>
      <c r="AB4146" s="56"/>
    </row>
    <row r="4147" spans="1:28" x14ac:dyDescent="0.3">
      <c r="A4147" s="55"/>
      <c r="B4147" s="54" t="str">
        <f t="shared" si="264"/>
        <v/>
      </c>
      <c r="C4147" s="53"/>
      <c r="D4147" s="53"/>
      <c r="E4147" s="53"/>
      <c r="F4147" s="53"/>
      <c r="G4147" s="53"/>
      <c r="H4147" s="62" t="str">
        <f t="shared" si="265"/>
        <v/>
      </c>
      <c r="I4147" s="61" t="str">
        <f t="shared" si="266"/>
        <v/>
      </c>
      <c r="S4147" s="60">
        <v>0</v>
      </c>
      <c r="T4147" s="59">
        <v>0</v>
      </c>
      <c r="U4147" s="59">
        <v>0</v>
      </c>
      <c r="V4147" s="59">
        <v>0</v>
      </c>
      <c r="W4147" s="58">
        <v>0</v>
      </c>
      <c r="X4147" s="57"/>
      <c r="Y4147" s="57"/>
      <c r="Z4147" s="57"/>
      <c r="AA4147" s="57"/>
      <c r="AB4147" s="56"/>
    </row>
    <row r="4148" spans="1:28" x14ac:dyDescent="0.3">
      <c r="A4148" s="55"/>
      <c r="B4148" s="54" t="str">
        <f t="shared" si="264"/>
        <v/>
      </c>
      <c r="C4148" s="53"/>
      <c r="D4148" s="53"/>
      <c r="E4148" s="53"/>
      <c r="F4148" s="53"/>
      <c r="G4148" s="53"/>
      <c r="H4148" s="62" t="str">
        <f t="shared" si="265"/>
        <v/>
      </c>
      <c r="I4148" s="61" t="str">
        <f t="shared" si="266"/>
        <v/>
      </c>
      <c r="S4148" s="60">
        <v>0</v>
      </c>
      <c r="T4148" s="59">
        <v>0</v>
      </c>
      <c r="U4148" s="59">
        <v>0</v>
      </c>
      <c r="V4148" s="59">
        <v>0</v>
      </c>
      <c r="W4148" s="58">
        <v>0</v>
      </c>
      <c r="X4148" s="57"/>
      <c r="Y4148" s="57"/>
      <c r="Z4148" s="57"/>
      <c r="AA4148" s="57"/>
      <c r="AB4148" s="56"/>
    </row>
    <row r="4149" spans="1:28" x14ac:dyDescent="0.3">
      <c r="A4149" s="55"/>
      <c r="B4149" s="54" t="str">
        <f t="shared" si="264"/>
        <v/>
      </c>
      <c r="C4149" s="53"/>
      <c r="D4149" s="53"/>
      <c r="E4149" s="53"/>
      <c r="F4149" s="53"/>
      <c r="G4149" s="53"/>
      <c r="H4149" s="62" t="str">
        <f t="shared" si="265"/>
        <v/>
      </c>
      <c r="I4149" s="61" t="str">
        <f t="shared" si="266"/>
        <v/>
      </c>
      <c r="S4149" s="60">
        <v>0</v>
      </c>
      <c r="T4149" s="59">
        <v>0</v>
      </c>
      <c r="U4149" s="59">
        <v>0</v>
      </c>
      <c r="V4149" s="59">
        <v>0</v>
      </c>
      <c r="W4149" s="58">
        <v>0</v>
      </c>
      <c r="X4149" s="57"/>
      <c r="Y4149" s="57"/>
      <c r="Z4149" s="57"/>
      <c r="AA4149" s="57"/>
      <c r="AB4149" s="56"/>
    </row>
    <row r="4150" spans="1:28" x14ac:dyDescent="0.3">
      <c r="A4150" s="55"/>
      <c r="B4150" s="54" t="str">
        <f t="shared" si="264"/>
        <v/>
      </c>
      <c r="C4150" s="53"/>
      <c r="D4150" s="53"/>
      <c r="E4150" s="53"/>
      <c r="F4150" s="53"/>
      <c r="G4150" s="53"/>
      <c r="H4150" s="62" t="str">
        <f t="shared" si="265"/>
        <v/>
      </c>
      <c r="I4150" s="61" t="str">
        <f t="shared" si="266"/>
        <v/>
      </c>
      <c r="S4150" s="60">
        <v>0</v>
      </c>
      <c r="T4150" s="59">
        <v>0</v>
      </c>
      <c r="U4150" s="59">
        <v>0</v>
      </c>
      <c r="V4150" s="59">
        <v>0</v>
      </c>
      <c r="W4150" s="58">
        <v>0</v>
      </c>
      <c r="X4150" s="57"/>
      <c r="Y4150" s="57"/>
      <c r="Z4150" s="57"/>
      <c r="AA4150" s="57"/>
      <c r="AB4150" s="56"/>
    </row>
    <row r="4151" spans="1:28" x14ac:dyDescent="0.3">
      <c r="A4151" s="55"/>
      <c r="B4151" s="54" t="str">
        <f t="shared" si="264"/>
        <v/>
      </c>
      <c r="C4151" s="53"/>
      <c r="D4151" s="53"/>
      <c r="E4151" s="53"/>
      <c r="F4151" s="53"/>
      <c r="G4151" s="53"/>
      <c r="H4151" s="62" t="str">
        <f t="shared" si="265"/>
        <v/>
      </c>
      <c r="I4151" s="61" t="str">
        <f t="shared" si="266"/>
        <v/>
      </c>
      <c r="S4151" s="60">
        <v>0</v>
      </c>
      <c r="T4151" s="59">
        <v>0</v>
      </c>
      <c r="U4151" s="59">
        <v>0</v>
      </c>
      <c r="V4151" s="59">
        <v>0</v>
      </c>
      <c r="W4151" s="58">
        <v>0</v>
      </c>
      <c r="X4151" s="57"/>
      <c r="Y4151" s="57"/>
      <c r="Z4151" s="57"/>
      <c r="AA4151" s="57"/>
      <c r="AB4151" s="56"/>
    </row>
    <row r="4152" spans="1:28" x14ac:dyDescent="0.3">
      <c r="A4152" s="55"/>
      <c r="B4152" s="54" t="str">
        <f t="shared" si="264"/>
        <v/>
      </c>
      <c r="C4152" s="53"/>
      <c r="D4152" s="53"/>
      <c r="E4152" s="53"/>
      <c r="F4152" s="53"/>
      <c r="G4152" s="53"/>
      <c r="H4152" s="62" t="str">
        <f t="shared" si="265"/>
        <v/>
      </c>
      <c r="I4152" s="61" t="str">
        <f t="shared" si="266"/>
        <v/>
      </c>
      <c r="S4152" s="60">
        <v>0</v>
      </c>
      <c r="T4152" s="59">
        <v>0</v>
      </c>
      <c r="U4152" s="59">
        <v>0</v>
      </c>
      <c r="V4152" s="59">
        <v>0</v>
      </c>
      <c r="W4152" s="58">
        <v>0</v>
      </c>
      <c r="X4152" s="57"/>
      <c r="Y4152" s="57"/>
      <c r="Z4152" s="57"/>
      <c r="AA4152" s="57"/>
      <c r="AB4152" s="56"/>
    </row>
    <row r="4153" spans="1:28" x14ac:dyDescent="0.3">
      <c r="A4153" s="55"/>
      <c r="B4153" s="54" t="str">
        <f t="shared" si="264"/>
        <v/>
      </c>
      <c r="C4153" s="53"/>
      <c r="D4153" s="53"/>
      <c r="E4153" s="53"/>
      <c r="F4153" s="53"/>
      <c r="G4153" s="53"/>
      <c r="H4153" s="62" t="str">
        <f t="shared" si="265"/>
        <v/>
      </c>
      <c r="I4153" s="61" t="str">
        <f t="shared" si="266"/>
        <v/>
      </c>
      <c r="S4153" s="60">
        <v>0</v>
      </c>
      <c r="T4153" s="59">
        <v>0</v>
      </c>
      <c r="U4153" s="59">
        <v>0</v>
      </c>
      <c r="V4153" s="59">
        <v>0</v>
      </c>
      <c r="W4153" s="58">
        <v>0</v>
      </c>
      <c r="X4153" s="57"/>
      <c r="Y4153" s="57"/>
      <c r="Z4153" s="57"/>
      <c r="AA4153" s="57"/>
      <c r="AB4153" s="56"/>
    </row>
    <row r="4154" spans="1:28" x14ac:dyDescent="0.3">
      <c r="A4154" s="55"/>
      <c r="B4154" s="54" t="str">
        <f t="shared" si="264"/>
        <v/>
      </c>
      <c r="C4154" s="53"/>
      <c r="D4154" s="53"/>
      <c r="E4154" s="53"/>
      <c r="F4154" s="53"/>
      <c r="G4154" s="53"/>
      <c r="H4154" s="62" t="str">
        <f t="shared" si="265"/>
        <v/>
      </c>
      <c r="I4154" s="61" t="str">
        <f t="shared" si="266"/>
        <v/>
      </c>
      <c r="S4154" s="60">
        <v>0</v>
      </c>
      <c r="T4154" s="59">
        <v>0</v>
      </c>
      <c r="U4154" s="59">
        <v>0</v>
      </c>
      <c r="V4154" s="59">
        <v>0</v>
      </c>
      <c r="W4154" s="58">
        <v>0</v>
      </c>
      <c r="X4154" s="57"/>
      <c r="Y4154" s="57"/>
      <c r="Z4154" s="57"/>
      <c r="AA4154" s="57"/>
      <c r="AB4154" s="56"/>
    </row>
    <row r="4155" spans="1:28" x14ac:dyDescent="0.3">
      <c r="A4155" s="55"/>
      <c r="B4155" s="54" t="str">
        <f t="shared" si="264"/>
        <v/>
      </c>
      <c r="C4155" s="53"/>
      <c r="D4155" s="53"/>
      <c r="E4155" s="53"/>
      <c r="F4155" s="53"/>
      <c r="G4155" s="53"/>
      <c r="H4155" s="62" t="str">
        <f t="shared" si="265"/>
        <v/>
      </c>
      <c r="I4155" s="61" t="str">
        <f t="shared" si="266"/>
        <v/>
      </c>
      <c r="S4155" s="60">
        <v>0</v>
      </c>
      <c r="T4155" s="59">
        <v>0</v>
      </c>
      <c r="U4155" s="59">
        <v>0</v>
      </c>
      <c r="V4155" s="59">
        <v>0</v>
      </c>
      <c r="W4155" s="58">
        <v>0</v>
      </c>
      <c r="X4155" s="57"/>
      <c r="Y4155" s="57"/>
      <c r="Z4155" s="57"/>
      <c r="AA4155" s="57"/>
      <c r="AB4155" s="56"/>
    </row>
    <row r="4156" spans="1:28" x14ac:dyDescent="0.3">
      <c r="A4156" s="55"/>
      <c r="B4156" s="54" t="str">
        <f t="shared" si="264"/>
        <v/>
      </c>
      <c r="C4156" s="53"/>
      <c r="D4156" s="53"/>
      <c r="E4156" s="53"/>
      <c r="F4156" s="53"/>
      <c r="G4156" s="53"/>
      <c r="H4156" s="62" t="str">
        <f t="shared" si="265"/>
        <v/>
      </c>
      <c r="I4156" s="61" t="str">
        <f t="shared" si="266"/>
        <v/>
      </c>
      <c r="S4156" s="60">
        <v>0</v>
      </c>
      <c r="T4156" s="59">
        <v>0</v>
      </c>
      <c r="U4156" s="59">
        <v>0</v>
      </c>
      <c r="V4156" s="59">
        <v>0</v>
      </c>
      <c r="W4156" s="58">
        <v>0</v>
      </c>
      <c r="X4156" s="57"/>
      <c r="Y4156" s="57"/>
      <c r="Z4156" s="57"/>
      <c r="AA4156" s="57"/>
      <c r="AB4156" s="56"/>
    </row>
    <row r="4157" spans="1:28" x14ac:dyDescent="0.3">
      <c r="A4157" s="55"/>
      <c r="B4157" s="54" t="str">
        <f t="shared" si="264"/>
        <v/>
      </c>
      <c r="C4157" s="53"/>
      <c r="D4157" s="53"/>
      <c r="E4157" s="53"/>
      <c r="F4157" s="53"/>
      <c r="G4157" s="53"/>
      <c r="H4157" s="62" t="str">
        <f t="shared" si="265"/>
        <v/>
      </c>
      <c r="I4157" s="61" t="str">
        <f t="shared" si="266"/>
        <v/>
      </c>
      <c r="S4157" s="60">
        <v>0</v>
      </c>
      <c r="T4157" s="59">
        <v>0</v>
      </c>
      <c r="U4157" s="59">
        <v>0</v>
      </c>
      <c r="V4157" s="59">
        <v>0</v>
      </c>
      <c r="W4157" s="58">
        <v>0</v>
      </c>
      <c r="X4157" s="57"/>
      <c r="Y4157" s="57"/>
      <c r="Z4157" s="57"/>
      <c r="AA4157" s="57"/>
      <c r="AB4157" s="56"/>
    </row>
    <row r="4158" spans="1:28" x14ac:dyDescent="0.3">
      <c r="A4158" s="55"/>
      <c r="B4158" s="54" t="str">
        <f t="shared" si="264"/>
        <v/>
      </c>
      <c r="C4158" s="53"/>
      <c r="D4158" s="53"/>
      <c r="E4158" s="53"/>
      <c r="F4158" s="53"/>
      <c r="G4158" s="53"/>
      <c r="H4158" s="62" t="str">
        <f t="shared" si="265"/>
        <v/>
      </c>
      <c r="I4158" s="61" t="str">
        <f t="shared" si="266"/>
        <v/>
      </c>
      <c r="S4158" s="60">
        <v>0</v>
      </c>
      <c r="T4158" s="59">
        <v>0</v>
      </c>
      <c r="U4158" s="59">
        <v>0</v>
      </c>
      <c r="V4158" s="59">
        <v>0</v>
      </c>
      <c r="W4158" s="58">
        <v>0</v>
      </c>
      <c r="X4158" s="57"/>
      <c r="Y4158" s="57"/>
      <c r="Z4158" s="57"/>
      <c r="AA4158" s="57"/>
      <c r="AB4158" s="56"/>
    </row>
    <row r="4159" spans="1:28" x14ac:dyDescent="0.3">
      <c r="A4159" s="55"/>
      <c r="B4159" s="54" t="str">
        <f t="shared" si="264"/>
        <v/>
      </c>
      <c r="C4159" s="53"/>
      <c r="D4159" s="53"/>
      <c r="E4159" s="53"/>
      <c r="F4159" s="53"/>
      <c r="G4159" s="53"/>
      <c r="H4159" s="62" t="str">
        <f t="shared" si="265"/>
        <v/>
      </c>
      <c r="I4159" s="61" t="str">
        <f t="shared" si="266"/>
        <v/>
      </c>
      <c r="S4159" s="60">
        <v>0</v>
      </c>
      <c r="T4159" s="59">
        <v>0</v>
      </c>
      <c r="U4159" s="59">
        <v>0</v>
      </c>
      <c r="V4159" s="59">
        <v>0</v>
      </c>
      <c r="W4159" s="58">
        <v>0</v>
      </c>
      <c r="X4159" s="57"/>
      <c r="Y4159" s="57"/>
      <c r="Z4159" s="57"/>
      <c r="AA4159" s="57"/>
      <c r="AB4159" s="56"/>
    </row>
    <row r="4160" spans="1:28" x14ac:dyDescent="0.3">
      <c r="A4160" s="55"/>
      <c r="B4160" s="54" t="str">
        <f t="shared" si="264"/>
        <v/>
      </c>
      <c r="C4160" s="53"/>
      <c r="D4160" s="53"/>
      <c r="E4160" s="53"/>
      <c r="F4160" s="53"/>
      <c r="G4160" s="53"/>
      <c r="H4160" s="62" t="str">
        <f t="shared" si="265"/>
        <v/>
      </c>
      <c r="I4160" s="61" t="str">
        <f t="shared" si="266"/>
        <v/>
      </c>
      <c r="S4160" s="60">
        <v>0</v>
      </c>
      <c r="T4160" s="59">
        <v>0</v>
      </c>
      <c r="U4160" s="59">
        <v>0</v>
      </c>
      <c r="V4160" s="59">
        <v>0</v>
      </c>
      <c r="W4160" s="58">
        <v>0</v>
      </c>
      <c r="X4160" s="57"/>
      <c r="Y4160" s="57"/>
      <c r="Z4160" s="57"/>
      <c r="AA4160" s="57"/>
      <c r="AB4160" s="56"/>
    </row>
    <row r="4161" spans="1:28" x14ac:dyDescent="0.3">
      <c r="A4161" s="55"/>
      <c r="B4161" s="54" t="str">
        <f t="shared" si="264"/>
        <v/>
      </c>
      <c r="C4161" s="53"/>
      <c r="D4161" s="53"/>
      <c r="E4161" s="53"/>
      <c r="F4161" s="53"/>
      <c r="G4161" s="53"/>
      <c r="H4161" s="62" t="str">
        <f t="shared" si="265"/>
        <v/>
      </c>
      <c r="I4161" s="61" t="str">
        <f t="shared" si="266"/>
        <v/>
      </c>
      <c r="S4161" s="60">
        <v>0</v>
      </c>
      <c r="T4161" s="59">
        <v>0</v>
      </c>
      <c r="U4161" s="59">
        <v>0</v>
      </c>
      <c r="V4161" s="59">
        <v>0</v>
      </c>
      <c r="W4161" s="58">
        <v>0</v>
      </c>
      <c r="X4161" s="57"/>
      <c r="Y4161" s="57"/>
      <c r="Z4161" s="57"/>
      <c r="AA4161" s="57"/>
      <c r="AB4161" s="56"/>
    </row>
    <row r="4162" spans="1:28" x14ac:dyDescent="0.3">
      <c r="A4162" s="55"/>
      <c r="B4162" s="54" t="str">
        <f t="shared" si="264"/>
        <v/>
      </c>
      <c r="C4162" s="53"/>
      <c r="D4162" s="53"/>
      <c r="E4162" s="53"/>
      <c r="F4162" s="53"/>
      <c r="G4162" s="53"/>
      <c r="H4162" s="62" t="str">
        <f t="shared" si="265"/>
        <v/>
      </c>
      <c r="I4162" s="61" t="str">
        <f t="shared" si="266"/>
        <v/>
      </c>
      <c r="S4162" s="60">
        <v>0</v>
      </c>
      <c r="T4162" s="59">
        <v>0</v>
      </c>
      <c r="U4162" s="59">
        <v>0</v>
      </c>
      <c r="V4162" s="59">
        <v>0</v>
      </c>
      <c r="W4162" s="58">
        <v>0</v>
      </c>
      <c r="X4162" s="57"/>
      <c r="Y4162" s="57"/>
      <c r="Z4162" s="57"/>
      <c r="AA4162" s="57"/>
      <c r="AB4162" s="56"/>
    </row>
    <row r="4163" spans="1:28" x14ac:dyDescent="0.3">
      <c r="A4163" s="55"/>
      <c r="B4163" s="54" t="str">
        <f t="shared" si="264"/>
        <v/>
      </c>
      <c r="C4163" s="53"/>
      <c r="D4163" s="53"/>
      <c r="E4163" s="53"/>
      <c r="F4163" s="53"/>
      <c r="G4163" s="53"/>
      <c r="H4163" s="62" t="str">
        <f t="shared" si="265"/>
        <v/>
      </c>
      <c r="I4163" s="61" t="str">
        <f t="shared" si="266"/>
        <v/>
      </c>
      <c r="S4163" s="60">
        <v>0</v>
      </c>
      <c r="T4163" s="59">
        <v>0</v>
      </c>
      <c r="U4163" s="59">
        <v>0</v>
      </c>
      <c r="V4163" s="59">
        <v>0</v>
      </c>
      <c r="W4163" s="58">
        <v>0</v>
      </c>
      <c r="X4163" s="57"/>
      <c r="Y4163" s="57"/>
      <c r="Z4163" s="57"/>
      <c r="AA4163" s="57"/>
      <c r="AB4163" s="56"/>
    </row>
    <row r="4164" spans="1:28" x14ac:dyDescent="0.3">
      <c r="A4164" s="55"/>
      <c r="B4164" s="54" t="str">
        <f t="shared" si="264"/>
        <v/>
      </c>
      <c r="C4164" s="53"/>
      <c r="D4164" s="53"/>
      <c r="E4164" s="53"/>
      <c r="F4164" s="53"/>
      <c r="G4164" s="53"/>
      <c r="H4164" s="62" t="str">
        <f t="shared" si="265"/>
        <v/>
      </c>
      <c r="I4164" s="61" t="str">
        <f t="shared" si="266"/>
        <v/>
      </c>
      <c r="S4164" s="60">
        <v>0</v>
      </c>
      <c r="T4164" s="59">
        <v>0</v>
      </c>
      <c r="U4164" s="59">
        <v>0</v>
      </c>
      <c r="V4164" s="59">
        <v>0</v>
      </c>
      <c r="W4164" s="58">
        <v>0</v>
      </c>
      <c r="X4164" s="57"/>
      <c r="Y4164" s="57"/>
      <c r="Z4164" s="57"/>
      <c r="AA4164" s="57"/>
      <c r="AB4164" s="56"/>
    </row>
    <row r="4165" spans="1:28" x14ac:dyDescent="0.3">
      <c r="A4165" s="55"/>
      <c r="B4165" s="54" t="str">
        <f t="shared" si="264"/>
        <v/>
      </c>
      <c r="C4165" s="53"/>
      <c r="D4165" s="53"/>
      <c r="E4165" s="53"/>
      <c r="F4165" s="53"/>
      <c r="G4165" s="53"/>
      <c r="H4165" s="62" t="str">
        <f t="shared" si="265"/>
        <v/>
      </c>
      <c r="I4165" s="61" t="str">
        <f t="shared" si="266"/>
        <v/>
      </c>
      <c r="S4165" s="60">
        <v>0</v>
      </c>
      <c r="T4165" s="59">
        <v>0</v>
      </c>
      <c r="U4165" s="59">
        <v>0</v>
      </c>
      <c r="V4165" s="59">
        <v>0</v>
      </c>
      <c r="W4165" s="58">
        <v>0</v>
      </c>
      <c r="X4165" s="57"/>
      <c r="Y4165" s="57"/>
      <c r="Z4165" s="57"/>
      <c r="AA4165" s="57"/>
      <c r="AB4165" s="56"/>
    </row>
    <row r="4166" spans="1:28" x14ac:dyDescent="0.3">
      <c r="A4166" s="55"/>
      <c r="B4166" s="54" t="str">
        <f t="shared" si="264"/>
        <v/>
      </c>
      <c r="C4166" s="53"/>
      <c r="D4166" s="53"/>
      <c r="E4166" s="53"/>
      <c r="F4166" s="53"/>
      <c r="G4166" s="53"/>
      <c r="H4166" s="62" t="str">
        <f t="shared" si="265"/>
        <v/>
      </c>
      <c r="I4166" s="61" t="str">
        <f t="shared" si="266"/>
        <v/>
      </c>
      <c r="S4166" s="60">
        <v>0</v>
      </c>
      <c r="T4166" s="59">
        <v>0</v>
      </c>
      <c r="U4166" s="59">
        <v>0</v>
      </c>
      <c r="V4166" s="59">
        <v>0</v>
      </c>
      <c r="W4166" s="58">
        <v>0</v>
      </c>
      <c r="X4166" s="57"/>
      <c r="Y4166" s="57"/>
      <c r="Z4166" s="57"/>
      <c r="AA4166" s="57"/>
      <c r="AB4166" s="56"/>
    </row>
    <row r="4167" spans="1:28" x14ac:dyDescent="0.3">
      <c r="A4167" s="55"/>
      <c r="B4167" s="54" t="str">
        <f t="shared" si="264"/>
        <v/>
      </c>
      <c r="C4167" s="53"/>
      <c r="D4167" s="53"/>
      <c r="E4167" s="53"/>
      <c r="F4167" s="53"/>
      <c r="G4167" s="53"/>
      <c r="H4167" s="62" t="str">
        <f t="shared" si="265"/>
        <v/>
      </c>
      <c r="I4167" s="61" t="str">
        <f t="shared" si="266"/>
        <v/>
      </c>
      <c r="S4167" s="60">
        <v>0</v>
      </c>
      <c r="T4167" s="59">
        <v>0</v>
      </c>
      <c r="U4167" s="59">
        <v>0</v>
      </c>
      <c r="V4167" s="59">
        <v>0</v>
      </c>
      <c r="W4167" s="58">
        <v>0</v>
      </c>
      <c r="X4167" s="57"/>
      <c r="Y4167" s="57"/>
      <c r="Z4167" s="57"/>
      <c r="AA4167" s="57"/>
      <c r="AB4167" s="56"/>
    </row>
    <row r="4168" spans="1:28" x14ac:dyDescent="0.3">
      <c r="A4168" s="55"/>
      <c r="B4168" s="54" t="str">
        <f t="shared" si="264"/>
        <v/>
      </c>
      <c r="C4168" s="53"/>
      <c r="D4168" s="53"/>
      <c r="E4168" s="53"/>
      <c r="F4168" s="53"/>
      <c r="G4168" s="53"/>
      <c r="H4168" s="62" t="str">
        <f t="shared" si="265"/>
        <v/>
      </c>
      <c r="I4168" s="61" t="str">
        <f t="shared" si="266"/>
        <v/>
      </c>
      <c r="S4168" s="60">
        <v>0</v>
      </c>
      <c r="T4168" s="59">
        <v>0</v>
      </c>
      <c r="U4168" s="59">
        <v>0</v>
      </c>
      <c r="V4168" s="59">
        <v>0</v>
      </c>
      <c r="W4168" s="58">
        <v>0</v>
      </c>
      <c r="X4168" s="57"/>
      <c r="Y4168" s="57"/>
      <c r="Z4168" s="57"/>
      <c r="AA4168" s="57"/>
      <c r="AB4168" s="56"/>
    </row>
    <row r="4169" spans="1:28" x14ac:dyDescent="0.3">
      <c r="A4169" s="55"/>
      <c r="B4169" s="54" t="str">
        <f t="shared" ref="B4169:B4232" si="267">IFERROR(LN(A4169/(1-A4169)),"")</f>
        <v/>
      </c>
      <c r="C4169" s="53"/>
      <c r="D4169" s="53"/>
      <c r="E4169" s="53"/>
      <c r="F4169" s="53"/>
      <c r="G4169" s="53"/>
      <c r="H4169" s="62" t="str">
        <f t="shared" ref="H4169:H4232" si="268">IF(B4169="","",IFERROR($L$9*G4169+$M$9*F4169+$N$9*E4169+$O$9*D4169+$P$9*C4169+$Q$9,""))</f>
        <v/>
      </c>
      <c r="I4169" s="61" t="str">
        <f t="shared" ref="I4169:I4232" si="269">IFERROR(1 / (1 + EXP(H4169)),"")</f>
        <v/>
      </c>
      <c r="S4169" s="60">
        <v>0</v>
      </c>
      <c r="T4169" s="59">
        <v>0</v>
      </c>
      <c r="U4169" s="59">
        <v>0</v>
      </c>
      <c r="V4169" s="59">
        <v>0</v>
      </c>
      <c r="W4169" s="58">
        <v>0</v>
      </c>
      <c r="X4169" s="57"/>
      <c r="Y4169" s="57"/>
      <c r="Z4169" s="57"/>
      <c r="AA4169" s="57"/>
      <c r="AB4169" s="56"/>
    </row>
    <row r="4170" spans="1:28" x14ac:dyDescent="0.3">
      <c r="A4170" s="55"/>
      <c r="B4170" s="54" t="str">
        <f t="shared" si="267"/>
        <v/>
      </c>
      <c r="C4170" s="53"/>
      <c r="D4170" s="53"/>
      <c r="E4170" s="53"/>
      <c r="F4170" s="53"/>
      <c r="G4170" s="53"/>
      <c r="H4170" s="62" t="str">
        <f t="shared" si="268"/>
        <v/>
      </c>
      <c r="I4170" s="61" t="str">
        <f t="shared" si="269"/>
        <v/>
      </c>
      <c r="S4170" s="60">
        <v>0</v>
      </c>
      <c r="T4170" s="59">
        <v>0</v>
      </c>
      <c r="U4170" s="59">
        <v>0</v>
      </c>
      <c r="V4170" s="59">
        <v>0</v>
      </c>
      <c r="W4170" s="58">
        <v>0</v>
      </c>
      <c r="X4170" s="57"/>
      <c r="Y4170" s="57"/>
      <c r="Z4170" s="57"/>
      <c r="AA4170" s="57"/>
      <c r="AB4170" s="56"/>
    </row>
    <row r="4171" spans="1:28" x14ac:dyDescent="0.3">
      <c r="A4171" s="55"/>
      <c r="B4171" s="54" t="str">
        <f t="shared" si="267"/>
        <v/>
      </c>
      <c r="C4171" s="53"/>
      <c r="D4171" s="53"/>
      <c r="E4171" s="53"/>
      <c r="F4171" s="53"/>
      <c r="G4171" s="53"/>
      <c r="H4171" s="62" t="str">
        <f t="shared" si="268"/>
        <v/>
      </c>
      <c r="I4171" s="61" t="str">
        <f t="shared" si="269"/>
        <v/>
      </c>
      <c r="S4171" s="60">
        <v>0</v>
      </c>
      <c r="T4171" s="59">
        <v>0</v>
      </c>
      <c r="U4171" s="59">
        <v>0</v>
      </c>
      <c r="V4171" s="59">
        <v>0</v>
      </c>
      <c r="W4171" s="58">
        <v>0</v>
      </c>
      <c r="X4171" s="57"/>
      <c r="Y4171" s="57"/>
      <c r="Z4171" s="57"/>
      <c r="AA4171" s="57"/>
      <c r="AB4171" s="56"/>
    </row>
    <row r="4172" spans="1:28" x14ac:dyDescent="0.3">
      <c r="A4172" s="55"/>
      <c r="B4172" s="54" t="str">
        <f t="shared" si="267"/>
        <v/>
      </c>
      <c r="C4172" s="53"/>
      <c r="D4172" s="53"/>
      <c r="E4172" s="53"/>
      <c r="F4172" s="53"/>
      <c r="G4172" s="53"/>
      <c r="H4172" s="62" t="str">
        <f t="shared" si="268"/>
        <v/>
      </c>
      <c r="I4172" s="61" t="str">
        <f t="shared" si="269"/>
        <v/>
      </c>
      <c r="S4172" s="60">
        <v>0</v>
      </c>
      <c r="T4172" s="59">
        <v>0</v>
      </c>
      <c r="U4172" s="59">
        <v>0</v>
      </c>
      <c r="V4172" s="59">
        <v>0</v>
      </c>
      <c r="W4172" s="58">
        <v>0</v>
      </c>
      <c r="X4172" s="57"/>
      <c r="Y4172" s="57"/>
      <c r="Z4172" s="57"/>
      <c r="AA4172" s="57"/>
      <c r="AB4172" s="56"/>
    </row>
    <row r="4173" spans="1:28" x14ac:dyDescent="0.3">
      <c r="A4173" s="55"/>
      <c r="B4173" s="54" t="str">
        <f t="shared" si="267"/>
        <v/>
      </c>
      <c r="C4173" s="53"/>
      <c r="D4173" s="53"/>
      <c r="E4173" s="53"/>
      <c r="F4173" s="53"/>
      <c r="G4173" s="53"/>
      <c r="H4173" s="62" t="str">
        <f t="shared" si="268"/>
        <v/>
      </c>
      <c r="I4173" s="61" t="str">
        <f t="shared" si="269"/>
        <v/>
      </c>
      <c r="S4173" s="60">
        <v>0</v>
      </c>
      <c r="T4173" s="59">
        <v>0</v>
      </c>
      <c r="U4173" s="59">
        <v>0</v>
      </c>
      <c r="V4173" s="59">
        <v>0</v>
      </c>
      <c r="W4173" s="58">
        <v>0</v>
      </c>
      <c r="X4173" s="57"/>
      <c r="Y4173" s="57"/>
      <c r="Z4173" s="57"/>
      <c r="AA4173" s="57"/>
      <c r="AB4173" s="56"/>
    </row>
    <row r="4174" spans="1:28" x14ac:dyDescent="0.3">
      <c r="A4174" s="55"/>
      <c r="B4174" s="54" t="str">
        <f t="shared" si="267"/>
        <v/>
      </c>
      <c r="C4174" s="53"/>
      <c r="D4174" s="53"/>
      <c r="E4174" s="53"/>
      <c r="F4174" s="53"/>
      <c r="G4174" s="53"/>
      <c r="H4174" s="62" t="str">
        <f t="shared" si="268"/>
        <v/>
      </c>
      <c r="I4174" s="61" t="str">
        <f t="shared" si="269"/>
        <v/>
      </c>
      <c r="S4174" s="60">
        <v>0</v>
      </c>
      <c r="T4174" s="59">
        <v>0</v>
      </c>
      <c r="U4174" s="59">
        <v>0</v>
      </c>
      <c r="V4174" s="59">
        <v>0</v>
      </c>
      <c r="W4174" s="58">
        <v>0</v>
      </c>
      <c r="X4174" s="57"/>
      <c r="Y4174" s="57"/>
      <c r="Z4174" s="57"/>
      <c r="AA4174" s="57"/>
      <c r="AB4174" s="56"/>
    </row>
    <row r="4175" spans="1:28" x14ac:dyDescent="0.3">
      <c r="A4175" s="55"/>
      <c r="B4175" s="54" t="str">
        <f t="shared" si="267"/>
        <v/>
      </c>
      <c r="C4175" s="53"/>
      <c r="D4175" s="53"/>
      <c r="E4175" s="53"/>
      <c r="F4175" s="53"/>
      <c r="G4175" s="53"/>
      <c r="H4175" s="62" t="str">
        <f t="shared" si="268"/>
        <v/>
      </c>
      <c r="I4175" s="61" t="str">
        <f t="shared" si="269"/>
        <v/>
      </c>
      <c r="S4175" s="60">
        <v>0</v>
      </c>
      <c r="T4175" s="59">
        <v>0</v>
      </c>
      <c r="U4175" s="59">
        <v>0</v>
      </c>
      <c r="V4175" s="59">
        <v>0</v>
      </c>
      <c r="W4175" s="58">
        <v>0</v>
      </c>
      <c r="X4175" s="57"/>
      <c r="Y4175" s="57"/>
      <c r="Z4175" s="57"/>
      <c r="AA4175" s="57"/>
      <c r="AB4175" s="56"/>
    </row>
    <row r="4176" spans="1:28" x14ac:dyDescent="0.3">
      <c r="A4176" s="55"/>
      <c r="B4176" s="54" t="str">
        <f t="shared" si="267"/>
        <v/>
      </c>
      <c r="C4176" s="53"/>
      <c r="D4176" s="53"/>
      <c r="E4176" s="53"/>
      <c r="F4176" s="53"/>
      <c r="G4176" s="53"/>
      <c r="H4176" s="62" t="str">
        <f t="shared" si="268"/>
        <v/>
      </c>
      <c r="I4176" s="61" t="str">
        <f t="shared" si="269"/>
        <v/>
      </c>
      <c r="S4176" s="60">
        <v>0</v>
      </c>
      <c r="T4176" s="59">
        <v>0</v>
      </c>
      <c r="U4176" s="59">
        <v>0</v>
      </c>
      <c r="V4176" s="59">
        <v>0</v>
      </c>
      <c r="W4176" s="58">
        <v>0</v>
      </c>
      <c r="X4176" s="57"/>
      <c r="Y4176" s="57"/>
      <c r="Z4176" s="57"/>
      <c r="AA4176" s="57"/>
      <c r="AB4176" s="56"/>
    </row>
    <row r="4177" spans="1:28" x14ac:dyDescent="0.3">
      <c r="A4177" s="55"/>
      <c r="B4177" s="54" t="str">
        <f t="shared" si="267"/>
        <v/>
      </c>
      <c r="C4177" s="53"/>
      <c r="D4177" s="53"/>
      <c r="E4177" s="53"/>
      <c r="F4177" s="53"/>
      <c r="G4177" s="53"/>
      <c r="H4177" s="62" t="str">
        <f t="shared" si="268"/>
        <v/>
      </c>
      <c r="I4177" s="61" t="str">
        <f t="shared" si="269"/>
        <v/>
      </c>
      <c r="S4177" s="60">
        <v>0</v>
      </c>
      <c r="T4177" s="59">
        <v>0</v>
      </c>
      <c r="U4177" s="59">
        <v>0</v>
      </c>
      <c r="V4177" s="59">
        <v>0</v>
      </c>
      <c r="W4177" s="58">
        <v>0</v>
      </c>
      <c r="X4177" s="57"/>
      <c r="Y4177" s="57"/>
      <c r="Z4177" s="57"/>
      <c r="AA4177" s="57"/>
      <c r="AB4177" s="56"/>
    </row>
    <row r="4178" spans="1:28" x14ac:dyDescent="0.3">
      <c r="A4178" s="55"/>
      <c r="B4178" s="54" t="str">
        <f t="shared" si="267"/>
        <v/>
      </c>
      <c r="C4178" s="53"/>
      <c r="D4178" s="53"/>
      <c r="E4178" s="53"/>
      <c r="F4178" s="53"/>
      <c r="G4178" s="53"/>
      <c r="H4178" s="62" t="str">
        <f t="shared" si="268"/>
        <v/>
      </c>
      <c r="I4178" s="61" t="str">
        <f t="shared" si="269"/>
        <v/>
      </c>
      <c r="S4178" s="60">
        <v>0</v>
      </c>
      <c r="T4178" s="59">
        <v>0</v>
      </c>
      <c r="U4178" s="59">
        <v>0</v>
      </c>
      <c r="V4178" s="59">
        <v>0</v>
      </c>
      <c r="W4178" s="58">
        <v>0</v>
      </c>
      <c r="X4178" s="57"/>
      <c r="Y4178" s="57"/>
      <c r="Z4178" s="57"/>
      <c r="AA4178" s="57"/>
      <c r="AB4178" s="56"/>
    </row>
    <row r="4179" spans="1:28" x14ac:dyDescent="0.3">
      <c r="A4179" s="55"/>
      <c r="B4179" s="54" t="str">
        <f t="shared" si="267"/>
        <v/>
      </c>
      <c r="C4179" s="53"/>
      <c r="D4179" s="53"/>
      <c r="E4179" s="53"/>
      <c r="F4179" s="53"/>
      <c r="G4179" s="53"/>
      <c r="H4179" s="62" t="str">
        <f t="shared" si="268"/>
        <v/>
      </c>
      <c r="I4179" s="61" t="str">
        <f t="shared" si="269"/>
        <v/>
      </c>
      <c r="S4179" s="60">
        <v>0</v>
      </c>
      <c r="T4179" s="59">
        <v>0</v>
      </c>
      <c r="U4179" s="59">
        <v>0</v>
      </c>
      <c r="V4179" s="59">
        <v>0</v>
      </c>
      <c r="W4179" s="58">
        <v>0</v>
      </c>
      <c r="X4179" s="57"/>
      <c r="Y4179" s="57"/>
      <c r="Z4179" s="57"/>
      <c r="AA4179" s="57"/>
      <c r="AB4179" s="56"/>
    </row>
    <row r="4180" spans="1:28" x14ac:dyDescent="0.3">
      <c r="A4180" s="55"/>
      <c r="B4180" s="54" t="str">
        <f t="shared" si="267"/>
        <v/>
      </c>
      <c r="C4180" s="53"/>
      <c r="D4180" s="53"/>
      <c r="E4180" s="53"/>
      <c r="F4180" s="53"/>
      <c r="G4180" s="53"/>
      <c r="H4180" s="62" t="str">
        <f t="shared" si="268"/>
        <v/>
      </c>
      <c r="I4180" s="61" t="str">
        <f t="shared" si="269"/>
        <v/>
      </c>
      <c r="S4180" s="60">
        <v>0</v>
      </c>
      <c r="T4180" s="59">
        <v>0</v>
      </c>
      <c r="U4180" s="59">
        <v>0</v>
      </c>
      <c r="V4180" s="59">
        <v>0</v>
      </c>
      <c r="W4180" s="58">
        <v>0</v>
      </c>
      <c r="X4180" s="57"/>
      <c r="Y4180" s="57"/>
      <c r="Z4180" s="57"/>
      <c r="AA4180" s="57"/>
      <c r="AB4180" s="56"/>
    </row>
    <row r="4181" spans="1:28" x14ac:dyDescent="0.3">
      <c r="A4181" s="55"/>
      <c r="B4181" s="54" t="str">
        <f t="shared" si="267"/>
        <v/>
      </c>
      <c r="C4181" s="53"/>
      <c r="D4181" s="53"/>
      <c r="E4181" s="53"/>
      <c r="F4181" s="53"/>
      <c r="G4181" s="53"/>
      <c r="H4181" s="62" t="str">
        <f t="shared" si="268"/>
        <v/>
      </c>
      <c r="I4181" s="61" t="str">
        <f t="shared" si="269"/>
        <v/>
      </c>
      <c r="S4181" s="60">
        <v>0</v>
      </c>
      <c r="T4181" s="59">
        <v>0</v>
      </c>
      <c r="U4181" s="59">
        <v>0</v>
      </c>
      <c r="V4181" s="59">
        <v>0</v>
      </c>
      <c r="W4181" s="58">
        <v>0</v>
      </c>
      <c r="X4181" s="57"/>
      <c r="Y4181" s="57"/>
      <c r="Z4181" s="57"/>
      <c r="AA4181" s="57"/>
      <c r="AB4181" s="56"/>
    </row>
    <row r="4182" spans="1:28" x14ac:dyDescent="0.3">
      <c r="A4182" s="55"/>
      <c r="B4182" s="54" t="str">
        <f t="shared" si="267"/>
        <v/>
      </c>
      <c r="C4182" s="53"/>
      <c r="D4182" s="53"/>
      <c r="E4182" s="53"/>
      <c r="F4182" s="53"/>
      <c r="G4182" s="53"/>
      <c r="H4182" s="62" t="str">
        <f t="shared" si="268"/>
        <v/>
      </c>
      <c r="I4182" s="61" t="str">
        <f t="shared" si="269"/>
        <v/>
      </c>
      <c r="S4182" s="60">
        <v>0</v>
      </c>
      <c r="T4182" s="59">
        <v>0</v>
      </c>
      <c r="U4182" s="59">
        <v>0</v>
      </c>
      <c r="V4182" s="59">
        <v>0</v>
      </c>
      <c r="W4182" s="58">
        <v>0</v>
      </c>
      <c r="X4182" s="57"/>
      <c r="Y4182" s="57"/>
      <c r="Z4182" s="57"/>
      <c r="AA4182" s="57"/>
      <c r="AB4182" s="56"/>
    </row>
    <row r="4183" spans="1:28" x14ac:dyDescent="0.3">
      <c r="A4183" s="55"/>
      <c r="B4183" s="54" t="str">
        <f t="shared" si="267"/>
        <v/>
      </c>
      <c r="C4183" s="53"/>
      <c r="D4183" s="53"/>
      <c r="E4183" s="53"/>
      <c r="F4183" s="53"/>
      <c r="G4183" s="53"/>
      <c r="H4183" s="62" t="str">
        <f t="shared" si="268"/>
        <v/>
      </c>
      <c r="I4183" s="61" t="str">
        <f t="shared" si="269"/>
        <v/>
      </c>
      <c r="S4183" s="60">
        <v>0</v>
      </c>
      <c r="T4183" s="59">
        <v>0</v>
      </c>
      <c r="U4183" s="59">
        <v>0</v>
      </c>
      <c r="V4183" s="59">
        <v>0</v>
      </c>
      <c r="W4183" s="58">
        <v>0</v>
      </c>
      <c r="X4183" s="57"/>
      <c r="Y4183" s="57"/>
      <c r="Z4183" s="57"/>
      <c r="AA4183" s="57"/>
      <c r="AB4183" s="56"/>
    </row>
    <row r="4184" spans="1:28" x14ac:dyDescent="0.3">
      <c r="A4184" s="55"/>
      <c r="B4184" s="54" t="str">
        <f t="shared" si="267"/>
        <v/>
      </c>
      <c r="C4184" s="53"/>
      <c r="D4184" s="53"/>
      <c r="E4184" s="53"/>
      <c r="F4184" s="53"/>
      <c r="G4184" s="53"/>
      <c r="H4184" s="62" t="str">
        <f t="shared" si="268"/>
        <v/>
      </c>
      <c r="I4184" s="61" t="str">
        <f t="shared" si="269"/>
        <v/>
      </c>
      <c r="S4184" s="60">
        <v>0</v>
      </c>
      <c r="T4184" s="59">
        <v>0</v>
      </c>
      <c r="U4184" s="59">
        <v>0</v>
      </c>
      <c r="V4184" s="59">
        <v>0</v>
      </c>
      <c r="W4184" s="58">
        <v>0</v>
      </c>
      <c r="X4184" s="57"/>
      <c r="Y4184" s="57"/>
      <c r="Z4184" s="57"/>
      <c r="AA4184" s="57"/>
      <c r="AB4184" s="56"/>
    </row>
    <row r="4185" spans="1:28" x14ac:dyDescent="0.3">
      <c r="A4185" s="55"/>
      <c r="B4185" s="54" t="str">
        <f t="shared" si="267"/>
        <v/>
      </c>
      <c r="C4185" s="53"/>
      <c r="D4185" s="53"/>
      <c r="E4185" s="53"/>
      <c r="F4185" s="53"/>
      <c r="G4185" s="53"/>
      <c r="H4185" s="62" t="str">
        <f t="shared" si="268"/>
        <v/>
      </c>
      <c r="I4185" s="61" t="str">
        <f t="shared" si="269"/>
        <v/>
      </c>
      <c r="S4185" s="60">
        <v>0</v>
      </c>
      <c r="T4185" s="59">
        <v>0</v>
      </c>
      <c r="U4185" s="59">
        <v>0</v>
      </c>
      <c r="V4185" s="59">
        <v>0</v>
      </c>
      <c r="W4185" s="58">
        <v>0</v>
      </c>
      <c r="X4185" s="57"/>
      <c r="Y4185" s="57"/>
      <c r="Z4185" s="57"/>
      <c r="AA4185" s="57"/>
      <c r="AB4185" s="56"/>
    </row>
    <row r="4186" spans="1:28" x14ac:dyDescent="0.3">
      <c r="A4186" s="55"/>
      <c r="B4186" s="54" t="str">
        <f t="shared" si="267"/>
        <v/>
      </c>
      <c r="C4186" s="53"/>
      <c r="D4186" s="53"/>
      <c r="E4186" s="53"/>
      <c r="F4186" s="53"/>
      <c r="G4186" s="53"/>
      <c r="H4186" s="62" t="str">
        <f t="shared" si="268"/>
        <v/>
      </c>
      <c r="I4186" s="61" t="str">
        <f t="shared" si="269"/>
        <v/>
      </c>
      <c r="S4186" s="60">
        <v>0</v>
      </c>
      <c r="T4186" s="59">
        <v>0</v>
      </c>
      <c r="U4186" s="59">
        <v>0</v>
      </c>
      <c r="V4186" s="59">
        <v>0</v>
      </c>
      <c r="W4186" s="58">
        <v>0</v>
      </c>
      <c r="X4186" s="57"/>
      <c r="Y4186" s="57"/>
      <c r="Z4186" s="57"/>
      <c r="AA4186" s="57"/>
      <c r="AB4186" s="56"/>
    </row>
    <row r="4187" spans="1:28" x14ac:dyDescent="0.3">
      <c r="A4187" s="55"/>
      <c r="B4187" s="54" t="str">
        <f t="shared" si="267"/>
        <v/>
      </c>
      <c r="C4187" s="53"/>
      <c r="D4187" s="53"/>
      <c r="E4187" s="53"/>
      <c r="F4187" s="53"/>
      <c r="G4187" s="53"/>
      <c r="H4187" s="62" t="str">
        <f t="shared" si="268"/>
        <v/>
      </c>
      <c r="I4187" s="61" t="str">
        <f t="shared" si="269"/>
        <v/>
      </c>
      <c r="S4187" s="60">
        <v>0</v>
      </c>
      <c r="T4187" s="59">
        <v>0</v>
      </c>
      <c r="U4187" s="59">
        <v>0</v>
      </c>
      <c r="V4187" s="59">
        <v>0</v>
      </c>
      <c r="W4187" s="58">
        <v>0</v>
      </c>
      <c r="X4187" s="57"/>
      <c r="Y4187" s="57"/>
      <c r="Z4187" s="57"/>
      <c r="AA4187" s="57"/>
      <c r="AB4187" s="56"/>
    </row>
    <row r="4188" spans="1:28" x14ac:dyDescent="0.3">
      <c r="A4188" s="55"/>
      <c r="B4188" s="54" t="str">
        <f t="shared" si="267"/>
        <v/>
      </c>
      <c r="C4188" s="53"/>
      <c r="D4188" s="53"/>
      <c r="E4188" s="53"/>
      <c r="F4188" s="53"/>
      <c r="G4188" s="53"/>
      <c r="H4188" s="62" t="str">
        <f t="shared" si="268"/>
        <v/>
      </c>
      <c r="I4188" s="61" t="str">
        <f t="shared" si="269"/>
        <v/>
      </c>
      <c r="S4188" s="60">
        <v>0</v>
      </c>
      <c r="T4188" s="59">
        <v>0</v>
      </c>
      <c r="U4188" s="59">
        <v>0</v>
      </c>
      <c r="V4188" s="59">
        <v>0</v>
      </c>
      <c r="W4188" s="58">
        <v>0</v>
      </c>
      <c r="X4188" s="57"/>
      <c r="Y4188" s="57"/>
      <c r="Z4188" s="57"/>
      <c r="AA4188" s="57"/>
      <c r="AB4188" s="56"/>
    </row>
    <row r="4189" spans="1:28" x14ac:dyDescent="0.3">
      <c r="A4189" s="55"/>
      <c r="B4189" s="54" t="str">
        <f t="shared" si="267"/>
        <v/>
      </c>
      <c r="C4189" s="53"/>
      <c r="D4189" s="53"/>
      <c r="E4189" s="53"/>
      <c r="F4189" s="53"/>
      <c r="G4189" s="53"/>
      <c r="H4189" s="62" t="str">
        <f t="shared" si="268"/>
        <v/>
      </c>
      <c r="I4189" s="61" t="str">
        <f t="shared" si="269"/>
        <v/>
      </c>
      <c r="S4189" s="60">
        <v>0</v>
      </c>
      <c r="T4189" s="59">
        <v>0</v>
      </c>
      <c r="U4189" s="59">
        <v>0</v>
      </c>
      <c r="V4189" s="59">
        <v>0</v>
      </c>
      <c r="W4189" s="58">
        <v>0</v>
      </c>
      <c r="X4189" s="57"/>
      <c r="Y4189" s="57"/>
      <c r="Z4189" s="57"/>
      <c r="AA4189" s="57"/>
      <c r="AB4189" s="56"/>
    </row>
    <row r="4190" spans="1:28" x14ac:dyDescent="0.3">
      <c r="A4190" s="55"/>
      <c r="B4190" s="54" t="str">
        <f t="shared" si="267"/>
        <v/>
      </c>
      <c r="C4190" s="53"/>
      <c r="D4190" s="53"/>
      <c r="E4190" s="53"/>
      <c r="F4190" s="53"/>
      <c r="G4190" s="53"/>
      <c r="H4190" s="62" t="str">
        <f t="shared" si="268"/>
        <v/>
      </c>
      <c r="I4190" s="61" t="str">
        <f t="shared" si="269"/>
        <v/>
      </c>
      <c r="S4190" s="60">
        <v>0</v>
      </c>
      <c r="T4190" s="59">
        <v>0</v>
      </c>
      <c r="U4190" s="59">
        <v>0</v>
      </c>
      <c r="V4190" s="59">
        <v>0</v>
      </c>
      <c r="W4190" s="58">
        <v>0</v>
      </c>
      <c r="X4190" s="57"/>
      <c r="Y4190" s="57"/>
      <c r="Z4190" s="57"/>
      <c r="AA4190" s="57"/>
      <c r="AB4190" s="56"/>
    </row>
    <row r="4191" spans="1:28" x14ac:dyDescent="0.3">
      <c r="A4191" s="55"/>
      <c r="B4191" s="54" t="str">
        <f t="shared" si="267"/>
        <v/>
      </c>
      <c r="C4191" s="53"/>
      <c r="D4191" s="53"/>
      <c r="E4191" s="53"/>
      <c r="F4191" s="53"/>
      <c r="G4191" s="53"/>
      <c r="H4191" s="62" t="str">
        <f t="shared" si="268"/>
        <v/>
      </c>
      <c r="I4191" s="61" t="str">
        <f t="shared" si="269"/>
        <v/>
      </c>
      <c r="S4191" s="60">
        <v>0</v>
      </c>
      <c r="T4191" s="59">
        <v>0</v>
      </c>
      <c r="U4191" s="59">
        <v>0</v>
      </c>
      <c r="V4191" s="59">
        <v>0</v>
      </c>
      <c r="W4191" s="58">
        <v>0</v>
      </c>
      <c r="X4191" s="57"/>
      <c r="Y4191" s="57"/>
      <c r="Z4191" s="57"/>
      <c r="AA4191" s="57"/>
      <c r="AB4191" s="56"/>
    </row>
    <row r="4192" spans="1:28" x14ac:dyDescent="0.3">
      <c r="A4192" s="55"/>
      <c r="B4192" s="54" t="str">
        <f t="shared" si="267"/>
        <v/>
      </c>
      <c r="C4192" s="53"/>
      <c r="D4192" s="53"/>
      <c r="E4192" s="53"/>
      <c r="F4192" s="53"/>
      <c r="G4192" s="53"/>
      <c r="H4192" s="62" t="str">
        <f t="shared" si="268"/>
        <v/>
      </c>
      <c r="I4192" s="61" t="str">
        <f t="shared" si="269"/>
        <v/>
      </c>
      <c r="S4192" s="60">
        <v>0</v>
      </c>
      <c r="T4192" s="59">
        <v>0</v>
      </c>
      <c r="U4192" s="59">
        <v>0</v>
      </c>
      <c r="V4192" s="59">
        <v>0</v>
      </c>
      <c r="W4192" s="58">
        <v>0</v>
      </c>
      <c r="X4192" s="57"/>
      <c r="Y4192" s="57"/>
      <c r="Z4192" s="57"/>
      <c r="AA4192" s="57"/>
      <c r="AB4192" s="56"/>
    </row>
    <row r="4193" spans="1:28" x14ac:dyDescent="0.3">
      <c r="A4193" s="55"/>
      <c r="B4193" s="54" t="str">
        <f t="shared" si="267"/>
        <v/>
      </c>
      <c r="C4193" s="53"/>
      <c r="D4193" s="53"/>
      <c r="E4193" s="53"/>
      <c r="F4193" s="53"/>
      <c r="G4193" s="53"/>
      <c r="H4193" s="62" t="str">
        <f t="shared" si="268"/>
        <v/>
      </c>
      <c r="I4193" s="61" t="str">
        <f t="shared" si="269"/>
        <v/>
      </c>
      <c r="S4193" s="60">
        <v>0</v>
      </c>
      <c r="T4193" s="59">
        <v>0</v>
      </c>
      <c r="U4193" s="59">
        <v>0</v>
      </c>
      <c r="V4193" s="59">
        <v>0</v>
      </c>
      <c r="W4193" s="58">
        <v>0</v>
      </c>
      <c r="X4193" s="57"/>
      <c r="Y4193" s="57"/>
      <c r="Z4193" s="57"/>
      <c r="AA4193" s="57"/>
      <c r="AB4193" s="56"/>
    </row>
    <row r="4194" spans="1:28" x14ac:dyDescent="0.3">
      <c r="A4194" s="55"/>
      <c r="B4194" s="54" t="str">
        <f t="shared" si="267"/>
        <v/>
      </c>
      <c r="C4194" s="53"/>
      <c r="D4194" s="53"/>
      <c r="E4194" s="53"/>
      <c r="F4194" s="53"/>
      <c r="G4194" s="53"/>
      <c r="H4194" s="62" t="str">
        <f t="shared" si="268"/>
        <v/>
      </c>
      <c r="I4194" s="61" t="str">
        <f t="shared" si="269"/>
        <v/>
      </c>
      <c r="S4194" s="60">
        <v>0</v>
      </c>
      <c r="T4194" s="59">
        <v>0</v>
      </c>
      <c r="U4194" s="59">
        <v>0</v>
      </c>
      <c r="V4194" s="59">
        <v>0</v>
      </c>
      <c r="W4194" s="58">
        <v>0</v>
      </c>
      <c r="X4194" s="57"/>
      <c r="Y4194" s="57"/>
      <c r="Z4194" s="57"/>
      <c r="AA4194" s="57"/>
      <c r="AB4194" s="56"/>
    </row>
    <row r="4195" spans="1:28" x14ac:dyDescent="0.3">
      <c r="A4195" s="55"/>
      <c r="B4195" s="54" t="str">
        <f t="shared" si="267"/>
        <v/>
      </c>
      <c r="C4195" s="53"/>
      <c r="D4195" s="53"/>
      <c r="E4195" s="53"/>
      <c r="F4195" s="53"/>
      <c r="G4195" s="53"/>
      <c r="H4195" s="62" t="str">
        <f t="shared" si="268"/>
        <v/>
      </c>
      <c r="I4195" s="61" t="str">
        <f t="shared" si="269"/>
        <v/>
      </c>
      <c r="S4195" s="60">
        <v>0</v>
      </c>
      <c r="T4195" s="59">
        <v>0</v>
      </c>
      <c r="U4195" s="59">
        <v>0</v>
      </c>
      <c r="V4195" s="59">
        <v>0</v>
      </c>
      <c r="W4195" s="58">
        <v>0</v>
      </c>
      <c r="X4195" s="57"/>
      <c r="Y4195" s="57"/>
      <c r="Z4195" s="57"/>
      <c r="AA4195" s="57"/>
      <c r="AB4195" s="56"/>
    </row>
    <row r="4196" spans="1:28" x14ac:dyDescent="0.3">
      <c r="A4196" s="55"/>
      <c r="B4196" s="54" t="str">
        <f t="shared" si="267"/>
        <v/>
      </c>
      <c r="C4196" s="53"/>
      <c r="D4196" s="53"/>
      <c r="E4196" s="53"/>
      <c r="F4196" s="53"/>
      <c r="G4196" s="53"/>
      <c r="H4196" s="62" t="str">
        <f t="shared" si="268"/>
        <v/>
      </c>
      <c r="I4196" s="61" t="str">
        <f t="shared" si="269"/>
        <v/>
      </c>
      <c r="S4196" s="60">
        <v>0</v>
      </c>
      <c r="T4196" s="59">
        <v>0</v>
      </c>
      <c r="U4196" s="59">
        <v>0</v>
      </c>
      <c r="V4196" s="59">
        <v>0</v>
      </c>
      <c r="W4196" s="58">
        <v>0</v>
      </c>
      <c r="X4196" s="57"/>
      <c r="Y4196" s="57"/>
      <c r="Z4196" s="57"/>
      <c r="AA4196" s="57"/>
      <c r="AB4196" s="56"/>
    </row>
    <row r="4197" spans="1:28" x14ac:dyDescent="0.3">
      <c r="A4197" s="55"/>
      <c r="B4197" s="54" t="str">
        <f t="shared" si="267"/>
        <v/>
      </c>
      <c r="C4197" s="53"/>
      <c r="D4197" s="53"/>
      <c r="E4197" s="53"/>
      <c r="F4197" s="53"/>
      <c r="G4197" s="53"/>
      <c r="H4197" s="62" t="str">
        <f t="shared" si="268"/>
        <v/>
      </c>
      <c r="I4197" s="61" t="str">
        <f t="shared" si="269"/>
        <v/>
      </c>
      <c r="S4197" s="60">
        <v>0</v>
      </c>
      <c r="T4197" s="59">
        <v>0</v>
      </c>
      <c r="U4197" s="59">
        <v>0</v>
      </c>
      <c r="V4197" s="59">
        <v>0</v>
      </c>
      <c r="W4197" s="58">
        <v>0</v>
      </c>
      <c r="X4197" s="57"/>
      <c r="Y4197" s="57"/>
      <c r="Z4197" s="57"/>
      <c r="AA4197" s="57"/>
      <c r="AB4197" s="56"/>
    </row>
    <row r="4198" spans="1:28" x14ac:dyDescent="0.3">
      <c r="A4198" s="55"/>
      <c r="B4198" s="54" t="str">
        <f t="shared" si="267"/>
        <v/>
      </c>
      <c r="C4198" s="53"/>
      <c r="D4198" s="53"/>
      <c r="E4198" s="53"/>
      <c r="F4198" s="53"/>
      <c r="G4198" s="53"/>
      <c r="H4198" s="62" t="str">
        <f t="shared" si="268"/>
        <v/>
      </c>
      <c r="I4198" s="61" t="str">
        <f t="shared" si="269"/>
        <v/>
      </c>
      <c r="S4198" s="60">
        <v>0</v>
      </c>
      <c r="T4198" s="59">
        <v>0</v>
      </c>
      <c r="U4198" s="59">
        <v>0</v>
      </c>
      <c r="V4198" s="59">
        <v>0</v>
      </c>
      <c r="W4198" s="58">
        <v>0</v>
      </c>
      <c r="X4198" s="57"/>
      <c r="Y4198" s="57"/>
      <c r="Z4198" s="57"/>
      <c r="AA4198" s="57"/>
      <c r="AB4198" s="56"/>
    </row>
    <row r="4199" spans="1:28" x14ac:dyDescent="0.3">
      <c r="A4199" s="55"/>
      <c r="B4199" s="54" t="str">
        <f t="shared" si="267"/>
        <v/>
      </c>
      <c r="C4199" s="53"/>
      <c r="D4199" s="53"/>
      <c r="E4199" s="53"/>
      <c r="F4199" s="53"/>
      <c r="G4199" s="53"/>
      <c r="H4199" s="62" t="str">
        <f t="shared" si="268"/>
        <v/>
      </c>
      <c r="I4199" s="61" t="str">
        <f t="shared" si="269"/>
        <v/>
      </c>
      <c r="S4199" s="60">
        <v>0</v>
      </c>
      <c r="T4199" s="59">
        <v>0</v>
      </c>
      <c r="U4199" s="59">
        <v>0</v>
      </c>
      <c r="V4199" s="59">
        <v>0</v>
      </c>
      <c r="W4199" s="58">
        <v>0</v>
      </c>
      <c r="X4199" s="57"/>
      <c r="Y4199" s="57"/>
      <c r="Z4199" s="57"/>
      <c r="AA4199" s="57"/>
      <c r="AB4199" s="56"/>
    </row>
    <row r="4200" spans="1:28" x14ac:dyDescent="0.3">
      <c r="A4200" s="55"/>
      <c r="B4200" s="54" t="str">
        <f t="shared" si="267"/>
        <v/>
      </c>
      <c r="C4200" s="53"/>
      <c r="D4200" s="53"/>
      <c r="E4200" s="53"/>
      <c r="F4200" s="53"/>
      <c r="G4200" s="53"/>
      <c r="H4200" s="62" t="str">
        <f t="shared" si="268"/>
        <v/>
      </c>
      <c r="I4200" s="61" t="str">
        <f t="shared" si="269"/>
        <v/>
      </c>
      <c r="S4200" s="60">
        <v>0</v>
      </c>
      <c r="T4200" s="59">
        <v>0</v>
      </c>
      <c r="U4200" s="59">
        <v>0</v>
      </c>
      <c r="V4200" s="59">
        <v>0</v>
      </c>
      <c r="W4200" s="58">
        <v>0</v>
      </c>
      <c r="X4200" s="57"/>
      <c r="Y4200" s="57"/>
      <c r="Z4200" s="57"/>
      <c r="AA4200" s="57"/>
      <c r="AB4200" s="56"/>
    </row>
    <row r="4201" spans="1:28" x14ac:dyDescent="0.3">
      <c r="A4201" s="55"/>
      <c r="B4201" s="54" t="str">
        <f t="shared" si="267"/>
        <v/>
      </c>
      <c r="C4201" s="53"/>
      <c r="D4201" s="53"/>
      <c r="E4201" s="53"/>
      <c r="F4201" s="53"/>
      <c r="G4201" s="53"/>
      <c r="H4201" s="62" t="str">
        <f t="shared" si="268"/>
        <v/>
      </c>
      <c r="I4201" s="61" t="str">
        <f t="shared" si="269"/>
        <v/>
      </c>
      <c r="S4201" s="60">
        <v>0</v>
      </c>
      <c r="T4201" s="59">
        <v>0</v>
      </c>
      <c r="U4201" s="59">
        <v>0</v>
      </c>
      <c r="V4201" s="59">
        <v>0</v>
      </c>
      <c r="W4201" s="58">
        <v>0</v>
      </c>
      <c r="X4201" s="57"/>
      <c r="Y4201" s="57"/>
      <c r="Z4201" s="57"/>
      <c r="AA4201" s="57"/>
      <c r="AB4201" s="56"/>
    </row>
    <row r="4202" spans="1:28" x14ac:dyDescent="0.3">
      <c r="A4202" s="55"/>
      <c r="B4202" s="54" t="str">
        <f t="shared" si="267"/>
        <v/>
      </c>
      <c r="C4202" s="53"/>
      <c r="D4202" s="53"/>
      <c r="E4202" s="53"/>
      <c r="F4202" s="53"/>
      <c r="G4202" s="53"/>
      <c r="H4202" s="62" t="str">
        <f t="shared" si="268"/>
        <v/>
      </c>
      <c r="I4202" s="61" t="str">
        <f t="shared" si="269"/>
        <v/>
      </c>
      <c r="S4202" s="60">
        <v>0</v>
      </c>
      <c r="T4202" s="59">
        <v>0</v>
      </c>
      <c r="U4202" s="59">
        <v>0</v>
      </c>
      <c r="V4202" s="59">
        <v>0</v>
      </c>
      <c r="W4202" s="58">
        <v>0</v>
      </c>
      <c r="X4202" s="57"/>
      <c r="Y4202" s="57"/>
      <c r="Z4202" s="57"/>
      <c r="AA4202" s="57"/>
      <c r="AB4202" s="56"/>
    </row>
    <row r="4203" spans="1:28" x14ac:dyDescent="0.3">
      <c r="A4203" s="55"/>
      <c r="B4203" s="54" t="str">
        <f t="shared" si="267"/>
        <v/>
      </c>
      <c r="C4203" s="53"/>
      <c r="D4203" s="53"/>
      <c r="E4203" s="53"/>
      <c r="F4203" s="53"/>
      <c r="G4203" s="53"/>
      <c r="H4203" s="62" t="str">
        <f t="shared" si="268"/>
        <v/>
      </c>
      <c r="I4203" s="61" t="str">
        <f t="shared" si="269"/>
        <v/>
      </c>
      <c r="S4203" s="60">
        <v>0</v>
      </c>
      <c r="T4203" s="59">
        <v>0</v>
      </c>
      <c r="U4203" s="59">
        <v>0</v>
      </c>
      <c r="V4203" s="59">
        <v>0</v>
      </c>
      <c r="W4203" s="58">
        <v>0</v>
      </c>
      <c r="X4203" s="57"/>
      <c r="Y4203" s="57"/>
      <c r="Z4203" s="57"/>
      <c r="AA4203" s="57"/>
      <c r="AB4203" s="56"/>
    </row>
    <row r="4204" spans="1:28" x14ac:dyDescent="0.3">
      <c r="A4204" s="55"/>
      <c r="B4204" s="54" t="str">
        <f t="shared" si="267"/>
        <v/>
      </c>
      <c r="C4204" s="53"/>
      <c r="D4204" s="53"/>
      <c r="E4204" s="53"/>
      <c r="F4204" s="53"/>
      <c r="G4204" s="53"/>
      <c r="H4204" s="62" t="str">
        <f t="shared" si="268"/>
        <v/>
      </c>
      <c r="I4204" s="61" t="str">
        <f t="shared" si="269"/>
        <v/>
      </c>
      <c r="S4204" s="60">
        <v>0</v>
      </c>
      <c r="T4204" s="59">
        <v>0</v>
      </c>
      <c r="U4204" s="59">
        <v>0</v>
      </c>
      <c r="V4204" s="59">
        <v>0</v>
      </c>
      <c r="W4204" s="58">
        <v>0</v>
      </c>
      <c r="X4204" s="57"/>
      <c r="Y4204" s="57"/>
      <c r="Z4204" s="57"/>
      <c r="AA4204" s="57"/>
      <c r="AB4204" s="56"/>
    </row>
    <row r="4205" spans="1:28" x14ac:dyDescent="0.3">
      <c r="A4205" s="55"/>
      <c r="B4205" s="54" t="str">
        <f t="shared" si="267"/>
        <v/>
      </c>
      <c r="C4205" s="53"/>
      <c r="D4205" s="53"/>
      <c r="E4205" s="53"/>
      <c r="F4205" s="53"/>
      <c r="G4205" s="53"/>
      <c r="H4205" s="62" t="str">
        <f t="shared" si="268"/>
        <v/>
      </c>
      <c r="I4205" s="61" t="str">
        <f t="shared" si="269"/>
        <v/>
      </c>
      <c r="S4205" s="60">
        <v>0</v>
      </c>
      <c r="T4205" s="59">
        <v>0</v>
      </c>
      <c r="U4205" s="59">
        <v>0</v>
      </c>
      <c r="V4205" s="59">
        <v>0</v>
      </c>
      <c r="W4205" s="58">
        <v>0</v>
      </c>
      <c r="X4205" s="57"/>
      <c r="Y4205" s="57"/>
      <c r="Z4205" s="57"/>
      <c r="AA4205" s="57"/>
      <c r="AB4205" s="56"/>
    </row>
    <row r="4206" spans="1:28" x14ac:dyDescent="0.3">
      <c r="A4206" s="55"/>
      <c r="B4206" s="54" t="str">
        <f t="shared" si="267"/>
        <v/>
      </c>
      <c r="C4206" s="53"/>
      <c r="D4206" s="53"/>
      <c r="E4206" s="53"/>
      <c r="F4206" s="53"/>
      <c r="G4206" s="53"/>
      <c r="H4206" s="62" t="str">
        <f t="shared" si="268"/>
        <v/>
      </c>
      <c r="I4206" s="61" t="str">
        <f t="shared" si="269"/>
        <v/>
      </c>
      <c r="S4206" s="60">
        <v>0</v>
      </c>
      <c r="T4206" s="59">
        <v>0</v>
      </c>
      <c r="U4206" s="59">
        <v>0</v>
      </c>
      <c r="V4206" s="59">
        <v>0</v>
      </c>
      <c r="W4206" s="58">
        <v>0</v>
      </c>
      <c r="X4206" s="57"/>
      <c r="Y4206" s="57"/>
      <c r="Z4206" s="57"/>
      <c r="AA4206" s="57"/>
      <c r="AB4206" s="56"/>
    </row>
    <row r="4207" spans="1:28" x14ac:dyDescent="0.3">
      <c r="A4207" s="55"/>
      <c r="B4207" s="54" t="str">
        <f t="shared" si="267"/>
        <v/>
      </c>
      <c r="C4207" s="53"/>
      <c r="D4207" s="53"/>
      <c r="E4207" s="53"/>
      <c r="F4207" s="53"/>
      <c r="G4207" s="53"/>
      <c r="H4207" s="62" t="str">
        <f t="shared" si="268"/>
        <v/>
      </c>
      <c r="I4207" s="61" t="str">
        <f t="shared" si="269"/>
        <v/>
      </c>
      <c r="S4207" s="60">
        <v>0</v>
      </c>
      <c r="T4207" s="59">
        <v>0</v>
      </c>
      <c r="U4207" s="59">
        <v>0</v>
      </c>
      <c r="V4207" s="59">
        <v>0</v>
      </c>
      <c r="W4207" s="58">
        <v>0</v>
      </c>
      <c r="X4207" s="57"/>
      <c r="Y4207" s="57"/>
      <c r="Z4207" s="57"/>
      <c r="AA4207" s="57"/>
      <c r="AB4207" s="56"/>
    </row>
    <row r="4208" spans="1:28" x14ac:dyDescent="0.3">
      <c r="A4208" s="55"/>
      <c r="B4208" s="54" t="str">
        <f t="shared" si="267"/>
        <v/>
      </c>
      <c r="C4208" s="53"/>
      <c r="D4208" s="53"/>
      <c r="E4208" s="53"/>
      <c r="F4208" s="53"/>
      <c r="G4208" s="53"/>
      <c r="H4208" s="62" t="str">
        <f t="shared" si="268"/>
        <v/>
      </c>
      <c r="I4208" s="61" t="str">
        <f t="shared" si="269"/>
        <v/>
      </c>
      <c r="S4208" s="60">
        <v>0</v>
      </c>
      <c r="T4208" s="59">
        <v>0</v>
      </c>
      <c r="U4208" s="59">
        <v>0</v>
      </c>
      <c r="V4208" s="59">
        <v>0</v>
      </c>
      <c r="W4208" s="58">
        <v>0</v>
      </c>
      <c r="X4208" s="57"/>
      <c r="Y4208" s="57"/>
      <c r="Z4208" s="57"/>
      <c r="AA4208" s="57"/>
      <c r="AB4208" s="56"/>
    </row>
    <row r="4209" spans="1:28" x14ac:dyDescent="0.3">
      <c r="A4209" s="55"/>
      <c r="B4209" s="54" t="str">
        <f t="shared" si="267"/>
        <v/>
      </c>
      <c r="C4209" s="53"/>
      <c r="D4209" s="53"/>
      <c r="E4209" s="53"/>
      <c r="F4209" s="53"/>
      <c r="G4209" s="53"/>
      <c r="H4209" s="62" t="str">
        <f t="shared" si="268"/>
        <v/>
      </c>
      <c r="I4209" s="61" t="str">
        <f t="shared" si="269"/>
        <v/>
      </c>
      <c r="S4209" s="60">
        <v>0</v>
      </c>
      <c r="T4209" s="59">
        <v>0</v>
      </c>
      <c r="U4209" s="59">
        <v>0</v>
      </c>
      <c r="V4209" s="59">
        <v>0</v>
      </c>
      <c r="W4209" s="58">
        <v>0</v>
      </c>
      <c r="X4209" s="57"/>
      <c r="Y4209" s="57"/>
      <c r="Z4209" s="57"/>
      <c r="AA4209" s="57"/>
      <c r="AB4209" s="56"/>
    </row>
    <row r="4210" spans="1:28" x14ac:dyDescent="0.3">
      <c r="A4210" s="55"/>
      <c r="B4210" s="54" t="str">
        <f t="shared" si="267"/>
        <v/>
      </c>
      <c r="C4210" s="53"/>
      <c r="D4210" s="53"/>
      <c r="E4210" s="53"/>
      <c r="F4210" s="53"/>
      <c r="G4210" s="53"/>
      <c r="H4210" s="62" t="str">
        <f t="shared" si="268"/>
        <v/>
      </c>
      <c r="I4210" s="61" t="str">
        <f t="shared" si="269"/>
        <v/>
      </c>
      <c r="S4210" s="60">
        <v>0</v>
      </c>
      <c r="T4210" s="59">
        <v>0</v>
      </c>
      <c r="U4210" s="59">
        <v>0</v>
      </c>
      <c r="V4210" s="59">
        <v>0</v>
      </c>
      <c r="W4210" s="58">
        <v>0</v>
      </c>
      <c r="X4210" s="57"/>
      <c r="Y4210" s="57"/>
      <c r="Z4210" s="57"/>
      <c r="AA4210" s="57"/>
      <c r="AB4210" s="56"/>
    </row>
    <row r="4211" spans="1:28" x14ac:dyDescent="0.3">
      <c r="A4211" s="55"/>
      <c r="B4211" s="54" t="str">
        <f t="shared" si="267"/>
        <v/>
      </c>
      <c r="C4211" s="53"/>
      <c r="D4211" s="53"/>
      <c r="E4211" s="53"/>
      <c r="F4211" s="53"/>
      <c r="G4211" s="53"/>
      <c r="H4211" s="62" t="str">
        <f t="shared" si="268"/>
        <v/>
      </c>
      <c r="I4211" s="61" t="str">
        <f t="shared" si="269"/>
        <v/>
      </c>
      <c r="S4211" s="60">
        <v>0</v>
      </c>
      <c r="T4211" s="59">
        <v>0</v>
      </c>
      <c r="U4211" s="59">
        <v>0</v>
      </c>
      <c r="V4211" s="59">
        <v>0</v>
      </c>
      <c r="W4211" s="58">
        <v>0</v>
      </c>
      <c r="X4211" s="57"/>
      <c r="Y4211" s="57"/>
      <c r="Z4211" s="57"/>
      <c r="AA4211" s="57"/>
      <c r="AB4211" s="56"/>
    </row>
    <row r="4212" spans="1:28" x14ac:dyDescent="0.3">
      <c r="A4212" s="55"/>
      <c r="B4212" s="54" t="str">
        <f t="shared" si="267"/>
        <v/>
      </c>
      <c r="C4212" s="53"/>
      <c r="D4212" s="53"/>
      <c r="E4212" s="53"/>
      <c r="F4212" s="53"/>
      <c r="G4212" s="53"/>
      <c r="H4212" s="62" t="str">
        <f t="shared" si="268"/>
        <v/>
      </c>
      <c r="I4212" s="61" t="str">
        <f t="shared" si="269"/>
        <v/>
      </c>
      <c r="S4212" s="60">
        <v>0</v>
      </c>
      <c r="T4212" s="59">
        <v>0</v>
      </c>
      <c r="U4212" s="59">
        <v>0</v>
      </c>
      <c r="V4212" s="59">
        <v>0</v>
      </c>
      <c r="W4212" s="58">
        <v>0</v>
      </c>
      <c r="X4212" s="57"/>
      <c r="Y4212" s="57"/>
      <c r="Z4212" s="57"/>
      <c r="AA4212" s="57"/>
      <c r="AB4212" s="56"/>
    </row>
    <row r="4213" spans="1:28" x14ac:dyDescent="0.3">
      <c r="A4213" s="55"/>
      <c r="B4213" s="54" t="str">
        <f t="shared" si="267"/>
        <v/>
      </c>
      <c r="C4213" s="53"/>
      <c r="D4213" s="53"/>
      <c r="E4213" s="53"/>
      <c r="F4213" s="53"/>
      <c r="G4213" s="53"/>
      <c r="H4213" s="62" t="str">
        <f t="shared" si="268"/>
        <v/>
      </c>
      <c r="I4213" s="61" t="str">
        <f t="shared" si="269"/>
        <v/>
      </c>
      <c r="S4213" s="60">
        <v>0</v>
      </c>
      <c r="T4213" s="59">
        <v>0</v>
      </c>
      <c r="U4213" s="59">
        <v>0</v>
      </c>
      <c r="V4213" s="59">
        <v>0</v>
      </c>
      <c r="W4213" s="58">
        <v>0</v>
      </c>
      <c r="X4213" s="57"/>
      <c r="Y4213" s="57"/>
      <c r="Z4213" s="57"/>
      <c r="AA4213" s="57"/>
      <c r="AB4213" s="56"/>
    </row>
    <row r="4214" spans="1:28" x14ac:dyDescent="0.3">
      <c r="A4214" s="55"/>
      <c r="B4214" s="54" t="str">
        <f t="shared" si="267"/>
        <v/>
      </c>
      <c r="C4214" s="53"/>
      <c r="D4214" s="53"/>
      <c r="E4214" s="53"/>
      <c r="F4214" s="53"/>
      <c r="G4214" s="53"/>
      <c r="H4214" s="62" t="str">
        <f t="shared" si="268"/>
        <v/>
      </c>
      <c r="I4214" s="61" t="str">
        <f t="shared" si="269"/>
        <v/>
      </c>
      <c r="S4214" s="60">
        <v>0</v>
      </c>
      <c r="T4214" s="59">
        <v>0</v>
      </c>
      <c r="U4214" s="59">
        <v>0</v>
      </c>
      <c r="V4214" s="59">
        <v>0</v>
      </c>
      <c r="W4214" s="58">
        <v>0</v>
      </c>
      <c r="X4214" s="57"/>
      <c r="Y4214" s="57"/>
      <c r="Z4214" s="57"/>
      <c r="AA4214" s="57"/>
      <c r="AB4214" s="56"/>
    </row>
    <row r="4215" spans="1:28" x14ac:dyDescent="0.3">
      <c r="A4215" s="55"/>
      <c r="B4215" s="54" t="str">
        <f t="shared" si="267"/>
        <v/>
      </c>
      <c r="C4215" s="53"/>
      <c r="D4215" s="53"/>
      <c r="E4215" s="53"/>
      <c r="F4215" s="53"/>
      <c r="G4215" s="53"/>
      <c r="H4215" s="62" t="str">
        <f t="shared" si="268"/>
        <v/>
      </c>
      <c r="I4215" s="61" t="str">
        <f t="shared" si="269"/>
        <v/>
      </c>
      <c r="S4215" s="60">
        <v>0</v>
      </c>
      <c r="T4215" s="59">
        <v>0</v>
      </c>
      <c r="U4215" s="59">
        <v>0</v>
      </c>
      <c r="V4215" s="59">
        <v>0</v>
      </c>
      <c r="W4215" s="58">
        <v>0</v>
      </c>
      <c r="X4215" s="57"/>
      <c r="Y4215" s="57"/>
      <c r="Z4215" s="57"/>
      <c r="AA4215" s="57"/>
      <c r="AB4215" s="56"/>
    </row>
    <row r="4216" spans="1:28" x14ac:dyDescent="0.3">
      <c r="A4216" s="55"/>
      <c r="B4216" s="54" t="str">
        <f t="shared" si="267"/>
        <v/>
      </c>
      <c r="C4216" s="53"/>
      <c r="D4216" s="53"/>
      <c r="E4216" s="53"/>
      <c r="F4216" s="53"/>
      <c r="G4216" s="53"/>
      <c r="H4216" s="62" t="str">
        <f t="shared" si="268"/>
        <v/>
      </c>
      <c r="I4216" s="61" t="str">
        <f t="shared" si="269"/>
        <v/>
      </c>
      <c r="S4216" s="60">
        <v>0</v>
      </c>
      <c r="T4216" s="59">
        <v>0</v>
      </c>
      <c r="U4216" s="59">
        <v>0</v>
      </c>
      <c r="V4216" s="59">
        <v>0</v>
      </c>
      <c r="W4216" s="58">
        <v>0</v>
      </c>
      <c r="X4216" s="57"/>
      <c r="Y4216" s="57"/>
      <c r="Z4216" s="57"/>
      <c r="AA4216" s="57"/>
      <c r="AB4216" s="56"/>
    </row>
    <row r="4217" spans="1:28" x14ac:dyDescent="0.3">
      <c r="A4217" s="55"/>
      <c r="B4217" s="54" t="str">
        <f t="shared" si="267"/>
        <v/>
      </c>
      <c r="C4217" s="53"/>
      <c r="D4217" s="53"/>
      <c r="E4217" s="53"/>
      <c r="F4217" s="53"/>
      <c r="G4217" s="53"/>
      <c r="H4217" s="62" t="str">
        <f t="shared" si="268"/>
        <v/>
      </c>
      <c r="I4217" s="61" t="str">
        <f t="shared" si="269"/>
        <v/>
      </c>
      <c r="S4217" s="60">
        <v>0</v>
      </c>
      <c r="T4217" s="59">
        <v>0</v>
      </c>
      <c r="U4217" s="59">
        <v>0</v>
      </c>
      <c r="V4217" s="59">
        <v>0</v>
      </c>
      <c r="W4217" s="58">
        <v>0</v>
      </c>
      <c r="X4217" s="57"/>
      <c r="Y4217" s="57"/>
      <c r="Z4217" s="57"/>
      <c r="AA4217" s="57"/>
      <c r="AB4217" s="56"/>
    </row>
    <row r="4218" spans="1:28" x14ac:dyDescent="0.3">
      <c r="A4218" s="55"/>
      <c r="B4218" s="54" t="str">
        <f t="shared" si="267"/>
        <v/>
      </c>
      <c r="C4218" s="53"/>
      <c r="D4218" s="53"/>
      <c r="E4218" s="53"/>
      <c r="F4218" s="53"/>
      <c r="G4218" s="53"/>
      <c r="H4218" s="62" t="str">
        <f t="shared" si="268"/>
        <v/>
      </c>
      <c r="I4218" s="61" t="str">
        <f t="shared" si="269"/>
        <v/>
      </c>
      <c r="S4218" s="60">
        <v>0</v>
      </c>
      <c r="T4218" s="59">
        <v>0</v>
      </c>
      <c r="U4218" s="59">
        <v>0</v>
      </c>
      <c r="V4218" s="59">
        <v>0</v>
      </c>
      <c r="W4218" s="58">
        <v>0</v>
      </c>
      <c r="X4218" s="57"/>
      <c r="Y4218" s="57"/>
      <c r="Z4218" s="57"/>
      <c r="AA4218" s="57"/>
      <c r="AB4218" s="56"/>
    </row>
    <row r="4219" spans="1:28" x14ac:dyDescent="0.3">
      <c r="A4219" s="55"/>
      <c r="B4219" s="54" t="str">
        <f t="shared" si="267"/>
        <v/>
      </c>
      <c r="C4219" s="53"/>
      <c r="D4219" s="53"/>
      <c r="E4219" s="53"/>
      <c r="F4219" s="53"/>
      <c r="G4219" s="53"/>
      <c r="H4219" s="62" t="str">
        <f t="shared" si="268"/>
        <v/>
      </c>
      <c r="I4219" s="61" t="str">
        <f t="shared" si="269"/>
        <v/>
      </c>
      <c r="S4219" s="60">
        <v>0</v>
      </c>
      <c r="T4219" s="59">
        <v>0</v>
      </c>
      <c r="U4219" s="59">
        <v>0</v>
      </c>
      <c r="V4219" s="59">
        <v>0</v>
      </c>
      <c r="W4219" s="58">
        <v>0</v>
      </c>
      <c r="X4219" s="57"/>
      <c r="Y4219" s="57"/>
      <c r="Z4219" s="57"/>
      <c r="AA4219" s="57"/>
      <c r="AB4219" s="56"/>
    </row>
    <row r="4220" spans="1:28" x14ac:dyDescent="0.3">
      <c r="A4220" s="55"/>
      <c r="B4220" s="54" t="str">
        <f t="shared" si="267"/>
        <v/>
      </c>
      <c r="C4220" s="53"/>
      <c r="D4220" s="53"/>
      <c r="E4220" s="53"/>
      <c r="F4220" s="53"/>
      <c r="G4220" s="53"/>
      <c r="H4220" s="62" t="str">
        <f t="shared" si="268"/>
        <v/>
      </c>
      <c r="I4220" s="61" t="str">
        <f t="shared" si="269"/>
        <v/>
      </c>
      <c r="S4220" s="60">
        <v>0</v>
      </c>
      <c r="T4220" s="59">
        <v>0</v>
      </c>
      <c r="U4220" s="59">
        <v>0</v>
      </c>
      <c r="V4220" s="59">
        <v>0</v>
      </c>
      <c r="W4220" s="58">
        <v>0</v>
      </c>
      <c r="X4220" s="57"/>
      <c r="Y4220" s="57"/>
      <c r="Z4220" s="57"/>
      <c r="AA4220" s="57"/>
      <c r="AB4220" s="56"/>
    </row>
    <row r="4221" spans="1:28" x14ac:dyDescent="0.3">
      <c r="A4221" s="55"/>
      <c r="B4221" s="54" t="str">
        <f t="shared" si="267"/>
        <v/>
      </c>
      <c r="C4221" s="53"/>
      <c r="D4221" s="53"/>
      <c r="E4221" s="53"/>
      <c r="F4221" s="53"/>
      <c r="G4221" s="53"/>
      <c r="H4221" s="62" t="str">
        <f t="shared" si="268"/>
        <v/>
      </c>
      <c r="I4221" s="61" t="str">
        <f t="shared" si="269"/>
        <v/>
      </c>
      <c r="S4221" s="60">
        <v>0</v>
      </c>
      <c r="T4221" s="59">
        <v>0</v>
      </c>
      <c r="U4221" s="59">
        <v>0</v>
      </c>
      <c r="V4221" s="59">
        <v>0</v>
      </c>
      <c r="W4221" s="58">
        <v>0</v>
      </c>
      <c r="X4221" s="57"/>
      <c r="Y4221" s="57"/>
      <c r="Z4221" s="57"/>
      <c r="AA4221" s="57"/>
      <c r="AB4221" s="56"/>
    </row>
    <row r="4222" spans="1:28" x14ac:dyDescent="0.3">
      <c r="A4222" s="55"/>
      <c r="B4222" s="54" t="str">
        <f t="shared" si="267"/>
        <v/>
      </c>
      <c r="C4222" s="53"/>
      <c r="D4222" s="53"/>
      <c r="E4222" s="53"/>
      <c r="F4222" s="53"/>
      <c r="G4222" s="53"/>
      <c r="H4222" s="62" t="str">
        <f t="shared" si="268"/>
        <v/>
      </c>
      <c r="I4222" s="61" t="str">
        <f t="shared" si="269"/>
        <v/>
      </c>
      <c r="S4222" s="60">
        <v>0</v>
      </c>
      <c r="T4222" s="59">
        <v>0</v>
      </c>
      <c r="U4222" s="59">
        <v>0</v>
      </c>
      <c r="V4222" s="59">
        <v>0</v>
      </c>
      <c r="W4222" s="58">
        <v>0</v>
      </c>
      <c r="X4222" s="57"/>
      <c r="Y4222" s="57"/>
      <c r="Z4222" s="57"/>
      <c r="AA4222" s="57"/>
      <c r="AB4222" s="56"/>
    </row>
    <row r="4223" spans="1:28" x14ac:dyDescent="0.3">
      <c r="A4223" s="55"/>
      <c r="B4223" s="54" t="str">
        <f t="shared" si="267"/>
        <v/>
      </c>
      <c r="C4223" s="53"/>
      <c r="D4223" s="53"/>
      <c r="E4223" s="53"/>
      <c r="F4223" s="53"/>
      <c r="G4223" s="53"/>
      <c r="H4223" s="62" t="str">
        <f t="shared" si="268"/>
        <v/>
      </c>
      <c r="I4223" s="61" t="str">
        <f t="shared" si="269"/>
        <v/>
      </c>
      <c r="S4223" s="60">
        <v>0</v>
      </c>
      <c r="T4223" s="59">
        <v>0</v>
      </c>
      <c r="U4223" s="59">
        <v>0</v>
      </c>
      <c r="V4223" s="59">
        <v>0</v>
      </c>
      <c r="W4223" s="58">
        <v>0</v>
      </c>
      <c r="X4223" s="57"/>
      <c r="Y4223" s="57"/>
      <c r="Z4223" s="57"/>
      <c r="AA4223" s="57"/>
      <c r="AB4223" s="56"/>
    </row>
    <row r="4224" spans="1:28" x14ac:dyDescent="0.3">
      <c r="A4224" s="55"/>
      <c r="B4224" s="54" t="str">
        <f t="shared" si="267"/>
        <v/>
      </c>
      <c r="C4224" s="53"/>
      <c r="D4224" s="53"/>
      <c r="E4224" s="53"/>
      <c r="F4224" s="53"/>
      <c r="G4224" s="53"/>
      <c r="H4224" s="62" t="str">
        <f t="shared" si="268"/>
        <v/>
      </c>
      <c r="I4224" s="61" t="str">
        <f t="shared" si="269"/>
        <v/>
      </c>
      <c r="S4224" s="60">
        <v>0</v>
      </c>
      <c r="T4224" s="59">
        <v>0</v>
      </c>
      <c r="U4224" s="59">
        <v>0</v>
      </c>
      <c r="V4224" s="59">
        <v>0</v>
      </c>
      <c r="W4224" s="58">
        <v>0</v>
      </c>
      <c r="X4224" s="57"/>
      <c r="Y4224" s="57"/>
      <c r="Z4224" s="57"/>
      <c r="AA4224" s="57"/>
      <c r="AB4224" s="56"/>
    </row>
    <row r="4225" spans="1:28" x14ac:dyDescent="0.3">
      <c r="A4225" s="55"/>
      <c r="B4225" s="54" t="str">
        <f t="shared" si="267"/>
        <v/>
      </c>
      <c r="C4225" s="53"/>
      <c r="D4225" s="53"/>
      <c r="E4225" s="53"/>
      <c r="F4225" s="53"/>
      <c r="G4225" s="53"/>
      <c r="H4225" s="62" t="str">
        <f t="shared" si="268"/>
        <v/>
      </c>
      <c r="I4225" s="61" t="str">
        <f t="shared" si="269"/>
        <v/>
      </c>
      <c r="S4225" s="60">
        <v>0</v>
      </c>
      <c r="T4225" s="59">
        <v>0</v>
      </c>
      <c r="U4225" s="59">
        <v>0</v>
      </c>
      <c r="V4225" s="59">
        <v>0</v>
      </c>
      <c r="W4225" s="58">
        <v>0</v>
      </c>
      <c r="X4225" s="57"/>
      <c r="Y4225" s="57"/>
      <c r="Z4225" s="57"/>
      <c r="AA4225" s="57"/>
      <c r="AB4225" s="56"/>
    </row>
    <row r="4226" spans="1:28" x14ac:dyDescent="0.3">
      <c r="A4226" s="55"/>
      <c r="B4226" s="54" t="str">
        <f t="shared" si="267"/>
        <v/>
      </c>
      <c r="C4226" s="53"/>
      <c r="D4226" s="53"/>
      <c r="E4226" s="53"/>
      <c r="F4226" s="53"/>
      <c r="G4226" s="53"/>
      <c r="H4226" s="62" t="str">
        <f t="shared" si="268"/>
        <v/>
      </c>
      <c r="I4226" s="61" t="str">
        <f t="shared" si="269"/>
        <v/>
      </c>
      <c r="S4226" s="60">
        <v>0</v>
      </c>
      <c r="T4226" s="59">
        <v>0</v>
      </c>
      <c r="U4226" s="59">
        <v>0</v>
      </c>
      <c r="V4226" s="59">
        <v>0</v>
      </c>
      <c r="W4226" s="58">
        <v>0</v>
      </c>
      <c r="X4226" s="57"/>
      <c r="Y4226" s="57"/>
      <c r="Z4226" s="57"/>
      <c r="AA4226" s="57"/>
      <c r="AB4226" s="56"/>
    </row>
    <row r="4227" spans="1:28" x14ac:dyDescent="0.3">
      <c r="A4227" s="55"/>
      <c r="B4227" s="54" t="str">
        <f t="shared" si="267"/>
        <v/>
      </c>
      <c r="C4227" s="53"/>
      <c r="D4227" s="53"/>
      <c r="E4227" s="53"/>
      <c r="F4227" s="53"/>
      <c r="G4227" s="53"/>
      <c r="H4227" s="62" t="str">
        <f t="shared" si="268"/>
        <v/>
      </c>
      <c r="I4227" s="61" t="str">
        <f t="shared" si="269"/>
        <v/>
      </c>
      <c r="S4227" s="60">
        <v>0</v>
      </c>
      <c r="T4227" s="59">
        <v>0</v>
      </c>
      <c r="U4227" s="59">
        <v>0</v>
      </c>
      <c r="V4227" s="59">
        <v>0</v>
      </c>
      <c r="W4227" s="58">
        <v>0</v>
      </c>
      <c r="X4227" s="57"/>
      <c r="Y4227" s="57"/>
      <c r="Z4227" s="57"/>
      <c r="AA4227" s="57"/>
      <c r="AB4227" s="56"/>
    </row>
    <row r="4228" spans="1:28" x14ac:dyDescent="0.3">
      <c r="A4228" s="55"/>
      <c r="B4228" s="54" t="str">
        <f t="shared" si="267"/>
        <v/>
      </c>
      <c r="C4228" s="53"/>
      <c r="D4228" s="53"/>
      <c r="E4228" s="53"/>
      <c r="F4228" s="53"/>
      <c r="G4228" s="53"/>
      <c r="H4228" s="62" t="str">
        <f t="shared" si="268"/>
        <v/>
      </c>
      <c r="I4228" s="61" t="str">
        <f t="shared" si="269"/>
        <v/>
      </c>
      <c r="S4228" s="60">
        <v>0</v>
      </c>
      <c r="T4228" s="59">
        <v>0</v>
      </c>
      <c r="U4228" s="59">
        <v>0</v>
      </c>
      <c r="V4228" s="59">
        <v>0</v>
      </c>
      <c r="W4228" s="58">
        <v>0</v>
      </c>
      <c r="X4228" s="57"/>
      <c r="Y4228" s="57"/>
      <c r="Z4228" s="57"/>
      <c r="AA4228" s="57"/>
      <c r="AB4228" s="56"/>
    </row>
    <row r="4229" spans="1:28" x14ac:dyDescent="0.3">
      <c r="A4229" s="55"/>
      <c r="B4229" s="54" t="str">
        <f t="shared" si="267"/>
        <v/>
      </c>
      <c r="C4229" s="53"/>
      <c r="D4229" s="53"/>
      <c r="E4229" s="53"/>
      <c r="F4229" s="53"/>
      <c r="G4229" s="53"/>
      <c r="H4229" s="62" t="str">
        <f t="shared" si="268"/>
        <v/>
      </c>
      <c r="I4229" s="61" t="str">
        <f t="shared" si="269"/>
        <v/>
      </c>
      <c r="S4229" s="60">
        <v>0</v>
      </c>
      <c r="T4229" s="59">
        <v>0</v>
      </c>
      <c r="U4229" s="59">
        <v>0</v>
      </c>
      <c r="V4229" s="59">
        <v>0</v>
      </c>
      <c r="W4229" s="58">
        <v>0</v>
      </c>
      <c r="X4229" s="57"/>
      <c r="Y4229" s="57"/>
      <c r="Z4229" s="57"/>
      <c r="AA4229" s="57"/>
      <c r="AB4229" s="56"/>
    </row>
    <row r="4230" spans="1:28" x14ac:dyDescent="0.3">
      <c r="A4230" s="55"/>
      <c r="B4230" s="54" t="str">
        <f t="shared" si="267"/>
        <v/>
      </c>
      <c r="C4230" s="53"/>
      <c r="D4230" s="53"/>
      <c r="E4230" s="53"/>
      <c r="F4230" s="53"/>
      <c r="G4230" s="53"/>
      <c r="H4230" s="62" t="str">
        <f t="shared" si="268"/>
        <v/>
      </c>
      <c r="I4230" s="61" t="str">
        <f t="shared" si="269"/>
        <v/>
      </c>
      <c r="S4230" s="60">
        <v>0</v>
      </c>
      <c r="T4230" s="59">
        <v>0</v>
      </c>
      <c r="U4230" s="59">
        <v>0</v>
      </c>
      <c r="V4230" s="59">
        <v>0</v>
      </c>
      <c r="W4230" s="58">
        <v>0</v>
      </c>
      <c r="X4230" s="57"/>
      <c r="Y4230" s="57"/>
      <c r="Z4230" s="57"/>
      <c r="AA4230" s="57"/>
      <c r="AB4230" s="56"/>
    </row>
    <row r="4231" spans="1:28" x14ac:dyDescent="0.3">
      <c r="A4231" s="55"/>
      <c r="B4231" s="54" t="str">
        <f t="shared" si="267"/>
        <v/>
      </c>
      <c r="C4231" s="53"/>
      <c r="D4231" s="53"/>
      <c r="E4231" s="53"/>
      <c r="F4231" s="53"/>
      <c r="G4231" s="53"/>
      <c r="H4231" s="62" t="str">
        <f t="shared" si="268"/>
        <v/>
      </c>
      <c r="I4231" s="61" t="str">
        <f t="shared" si="269"/>
        <v/>
      </c>
      <c r="S4231" s="60">
        <v>0</v>
      </c>
      <c r="T4231" s="59">
        <v>0</v>
      </c>
      <c r="U4231" s="59">
        <v>0</v>
      </c>
      <c r="V4231" s="59">
        <v>0</v>
      </c>
      <c r="W4231" s="58">
        <v>0</v>
      </c>
      <c r="X4231" s="57"/>
      <c r="Y4231" s="57"/>
      <c r="Z4231" s="57"/>
      <c r="AA4231" s="57"/>
      <c r="AB4231" s="56"/>
    </row>
    <row r="4232" spans="1:28" x14ac:dyDescent="0.3">
      <c r="A4232" s="55"/>
      <c r="B4232" s="54" t="str">
        <f t="shared" si="267"/>
        <v/>
      </c>
      <c r="C4232" s="53"/>
      <c r="D4232" s="53"/>
      <c r="E4232" s="53"/>
      <c r="F4232" s="53"/>
      <c r="G4232" s="53"/>
      <c r="H4232" s="62" t="str">
        <f t="shared" si="268"/>
        <v/>
      </c>
      <c r="I4232" s="61" t="str">
        <f t="shared" si="269"/>
        <v/>
      </c>
      <c r="S4232" s="60">
        <v>0</v>
      </c>
      <c r="T4232" s="59">
        <v>0</v>
      </c>
      <c r="U4232" s="59">
        <v>0</v>
      </c>
      <c r="V4232" s="59">
        <v>0</v>
      </c>
      <c r="W4232" s="58">
        <v>0</v>
      </c>
      <c r="X4232" s="57"/>
      <c r="Y4232" s="57"/>
      <c r="Z4232" s="57"/>
      <c r="AA4232" s="57"/>
      <c r="AB4232" s="56"/>
    </row>
    <row r="4233" spans="1:28" x14ac:dyDescent="0.3">
      <c r="A4233" s="55"/>
      <c r="B4233" s="54" t="str">
        <f t="shared" ref="B4233:B4296" si="270">IFERROR(LN(A4233/(1-A4233)),"")</f>
        <v/>
      </c>
      <c r="C4233" s="53"/>
      <c r="D4233" s="53"/>
      <c r="E4233" s="53"/>
      <c r="F4233" s="53"/>
      <c r="G4233" s="53"/>
      <c r="H4233" s="62" t="str">
        <f t="shared" ref="H4233:H4296" si="271">IF(B4233="","",IFERROR($L$9*G4233+$M$9*F4233+$N$9*E4233+$O$9*D4233+$P$9*C4233+$Q$9,""))</f>
        <v/>
      </c>
      <c r="I4233" s="61" t="str">
        <f t="shared" ref="I4233:I4296" si="272">IFERROR(1 / (1 + EXP(H4233)),"")</f>
        <v/>
      </c>
      <c r="S4233" s="60">
        <v>0</v>
      </c>
      <c r="T4233" s="59">
        <v>0</v>
      </c>
      <c r="U4233" s="59">
        <v>0</v>
      </c>
      <c r="V4233" s="59">
        <v>0</v>
      </c>
      <c r="W4233" s="58">
        <v>0</v>
      </c>
      <c r="X4233" s="57"/>
      <c r="Y4233" s="57"/>
      <c r="Z4233" s="57"/>
      <c r="AA4233" s="57"/>
      <c r="AB4233" s="56"/>
    </row>
    <row r="4234" spans="1:28" x14ac:dyDescent="0.3">
      <c r="A4234" s="55"/>
      <c r="B4234" s="54" t="str">
        <f t="shared" si="270"/>
        <v/>
      </c>
      <c r="C4234" s="53"/>
      <c r="D4234" s="53"/>
      <c r="E4234" s="53"/>
      <c r="F4234" s="53"/>
      <c r="G4234" s="53"/>
      <c r="H4234" s="62" t="str">
        <f t="shared" si="271"/>
        <v/>
      </c>
      <c r="I4234" s="61" t="str">
        <f t="shared" si="272"/>
        <v/>
      </c>
      <c r="S4234" s="60">
        <v>0</v>
      </c>
      <c r="T4234" s="59">
        <v>0</v>
      </c>
      <c r="U4234" s="59">
        <v>0</v>
      </c>
      <c r="V4234" s="59">
        <v>0</v>
      </c>
      <c r="W4234" s="58">
        <v>0</v>
      </c>
      <c r="X4234" s="57"/>
      <c r="Y4234" s="57"/>
      <c r="Z4234" s="57"/>
      <c r="AA4234" s="57"/>
      <c r="AB4234" s="56"/>
    </row>
    <row r="4235" spans="1:28" x14ac:dyDescent="0.3">
      <c r="A4235" s="55"/>
      <c r="B4235" s="54" t="str">
        <f t="shared" si="270"/>
        <v/>
      </c>
      <c r="C4235" s="53"/>
      <c r="D4235" s="53"/>
      <c r="E4235" s="53"/>
      <c r="F4235" s="53"/>
      <c r="G4235" s="53"/>
      <c r="H4235" s="62" t="str">
        <f t="shared" si="271"/>
        <v/>
      </c>
      <c r="I4235" s="61" t="str">
        <f t="shared" si="272"/>
        <v/>
      </c>
      <c r="S4235" s="60">
        <v>0</v>
      </c>
      <c r="T4235" s="59">
        <v>0</v>
      </c>
      <c r="U4235" s="59">
        <v>0</v>
      </c>
      <c r="V4235" s="59">
        <v>0</v>
      </c>
      <c r="W4235" s="58">
        <v>0</v>
      </c>
      <c r="X4235" s="57"/>
      <c r="Y4235" s="57"/>
      <c r="Z4235" s="57"/>
      <c r="AA4235" s="57"/>
      <c r="AB4235" s="56"/>
    </row>
    <row r="4236" spans="1:28" x14ac:dyDescent="0.3">
      <c r="A4236" s="55"/>
      <c r="B4236" s="54" t="str">
        <f t="shared" si="270"/>
        <v/>
      </c>
      <c r="C4236" s="53"/>
      <c r="D4236" s="53"/>
      <c r="E4236" s="53"/>
      <c r="F4236" s="53"/>
      <c r="G4236" s="53"/>
      <c r="H4236" s="62" t="str">
        <f t="shared" si="271"/>
        <v/>
      </c>
      <c r="I4236" s="61" t="str">
        <f t="shared" si="272"/>
        <v/>
      </c>
      <c r="S4236" s="60">
        <v>0</v>
      </c>
      <c r="T4236" s="59">
        <v>0</v>
      </c>
      <c r="U4236" s="59">
        <v>0</v>
      </c>
      <c r="V4236" s="59">
        <v>0</v>
      </c>
      <c r="W4236" s="58">
        <v>0</v>
      </c>
      <c r="X4236" s="57"/>
      <c r="Y4236" s="57"/>
      <c r="Z4236" s="57"/>
      <c r="AA4236" s="57"/>
      <c r="AB4236" s="56"/>
    </row>
    <row r="4237" spans="1:28" x14ac:dyDescent="0.3">
      <c r="A4237" s="55"/>
      <c r="B4237" s="54" t="str">
        <f t="shared" si="270"/>
        <v/>
      </c>
      <c r="C4237" s="53"/>
      <c r="D4237" s="53"/>
      <c r="E4237" s="53"/>
      <c r="F4237" s="53"/>
      <c r="G4237" s="53"/>
      <c r="H4237" s="62" t="str">
        <f t="shared" si="271"/>
        <v/>
      </c>
      <c r="I4237" s="61" t="str">
        <f t="shared" si="272"/>
        <v/>
      </c>
      <c r="S4237" s="60">
        <v>0</v>
      </c>
      <c r="T4237" s="59">
        <v>0</v>
      </c>
      <c r="U4237" s="59">
        <v>0</v>
      </c>
      <c r="V4237" s="59">
        <v>0</v>
      </c>
      <c r="W4237" s="58">
        <v>0</v>
      </c>
      <c r="X4237" s="57"/>
      <c r="Y4237" s="57"/>
      <c r="Z4237" s="57"/>
      <c r="AA4237" s="57"/>
      <c r="AB4237" s="56"/>
    </row>
    <row r="4238" spans="1:28" x14ac:dyDescent="0.3">
      <c r="A4238" s="55"/>
      <c r="B4238" s="54" t="str">
        <f t="shared" si="270"/>
        <v/>
      </c>
      <c r="C4238" s="53"/>
      <c r="D4238" s="53"/>
      <c r="E4238" s="53"/>
      <c r="F4238" s="53"/>
      <c r="G4238" s="53"/>
      <c r="H4238" s="62" t="str">
        <f t="shared" si="271"/>
        <v/>
      </c>
      <c r="I4238" s="61" t="str">
        <f t="shared" si="272"/>
        <v/>
      </c>
      <c r="S4238" s="60">
        <v>0</v>
      </c>
      <c r="T4238" s="59">
        <v>0</v>
      </c>
      <c r="U4238" s="59">
        <v>0</v>
      </c>
      <c r="V4238" s="59">
        <v>0</v>
      </c>
      <c r="W4238" s="58">
        <v>0</v>
      </c>
      <c r="X4238" s="57"/>
      <c r="Y4238" s="57"/>
      <c r="Z4238" s="57"/>
      <c r="AA4238" s="57"/>
      <c r="AB4238" s="56"/>
    </row>
    <row r="4239" spans="1:28" x14ac:dyDescent="0.3">
      <c r="A4239" s="55"/>
      <c r="B4239" s="54" t="str">
        <f t="shared" si="270"/>
        <v/>
      </c>
      <c r="C4239" s="53"/>
      <c r="D4239" s="53"/>
      <c r="E4239" s="53"/>
      <c r="F4239" s="53"/>
      <c r="G4239" s="53"/>
      <c r="H4239" s="62" t="str">
        <f t="shared" si="271"/>
        <v/>
      </c>
      <c r="I4239" s="61" t="str">
        <f t="shared" si="272"/>
        <v/>
      </c>
      <c r="S4239" s="60">
        <v>0</v>
      </c>
      <c r="T4239" s="59">
        <v>0</v>
      </c>
      <c r="U4239" s="59">
        <v>0</v>
      </c>
      <c r="V4239" s="59">
        <v>0</v>
      </c>
      <c r="W4239" s="58">
        <v>0</v>
      </c>
      <c r="X4239" s="57"/>
      <c r="Y4239" s="57"/>
      <c r="Z4239" s="57"/>
      <c r="AA4239" s="57"/>
      <c r="AB4239" s="56"/>
    </row>
    <row r="4240" spans="1:28" x14ac:dyDescent="0.3">
      <c r="A4240" s="55"/>
      <c r="B4240" s="54" t="str">
        <f t="shared" si="270"/>
        <v/>
      </c>
      <c r="C4240" s="53"/>
      <c r="D4240" s="53"/>
      <c r="E4240" s="53"/>
      <c r="F4240" s="53"/>
      <c r="G4240" s="53"/>
      <c r="H4240" s="62" t="str">
        <f t="shared" si="271"/>
        <v/>
      </c>
      <c r="I4240" s="61" t="str">
        <f t="shared" si="272"/>
        <v/>
      </c>
      <c r="S4240" s="60">
        <v>0</v>
      </c>
      <c r="T4240" s="59">
        <v>0</v>
      </c>
      <c r="U4240" s="59">
        <v>0</v>
      </c>
      <c r="V4240" s="59">
        <v>0</v>
      </c>
      <c r="W4240" s="58">
        <v>0</v>
      </c>
      <c r="X4240" s="57"/>
      <c r="Y4240" s="57"/>
      <c r="Z4240" s="57"/>
      <c r="AA4240" s="57"/>
      <c r="AB4240" s="56"/>
    </row>
    <row r="4241" spans="1:28" x14ac:dyDescent="0.3">
      <c r="A4241" s="55"/>
      <c r="B4241" s="54" t="str">
        <f t="shared" si="270"/>
        <v/>
      </c>
      <c r="C4241" s="53"/>
      <c r="D4241" s="53"/>
      <c r="E4241" s="53"/>
      <c r="F4241" s="53"/>
      <c r="G4241" s="53"/>
      <c r="H4241" s="62" t="str">
        <f t="shared" si="271"/>
        <v/>
      </c>
      <c r="I4241" s="61" t="str">
        <f t="shared" si="272"/>
        <v/>
      </c>
      <c r="S4241" s="60">
        <v>0</v>
      </c>
      <c r="T4241" s="59">
        <v>0</v>
      </c>
      <c r="U4241" s="59">
        <v>0</v>
      </c>
      <c r="V4241" s="59">
        <v>0</v>
      </c>
      <c r="W4241" s="58">
        <v>0</v>
      </c>
      <c r="X4241" s="57"/>
      <c r="Y4241" s="57"/>
      <c r="Z4241" s="57"/>
      <c r="AA4241" s="57"/>
      <c r="AB4241" s="56"/>
    </row>
    <row r="4242" spans="1:28" x14ac:dyDescent="0.3">
      <c r="A4242" s="55"/>
      <c r="B4242" s="54" t="str">
        <f t="shared" si="270"/>
        <v/>
      </c>
      <c r="C4242" s="53"/>
      <c r="D4242" s="53"/>
      <c r="E4242" s="53"/>
      <c r="F4242" s="53"/>
      <c r="G4242" s="53"/>
      <c r="H4242" s="62" t="str">
        <f t="shared" si="271"/>
        <v/>
      </c>
      <c r="I4242" s="61" t="str">
        <f t="shared" si="272"/>
        <v/>
      </c>
      <c r="S4242" s="60">
        <v>0</v>
      </c>
      <c r="T4242" s="59">
        <v>0</v>
      </c>
      <c r="U4242" s="59">
        <v>0</v>
      </c>
      <c r="V4242" s="59">
        <v>0</v>
      </c>
      <c r="W4242" s="58">
        <v>0</v>
      </c>
      <c r="X4242" s="57"/>
      <c r="Y4242" s="57"/>
      <c r="Z4242" s="57"/>
      <c r="AA4242" s="57"/>
      <c r="AB4242" s="56"/>
    </row>
    <row r="4243" spans="1:28" x14ac:dyDescent="0.3">
      <c r="A4243" s="55"/>
      <c r="B4243" s="54" t="str">
        <f t="shared" si="270"/>
        <v/>
      </c>
      <c r="C4243" s="53"/>
      <c r="D4243" s="53"/>
      <c r="E4243" s="53"/>
      <c r="F4243" s="53"/>
      <c r="G4243" s="53"/>
      <c r="H4243" s="62" t="str">
        <f t="shared" si="271"/>
        <v/>
      </c>
      <c r="I4243" s="61" t="str">
        <f t="shared" si="272"/>
        <v/>
      </c>
      <c r="S4243" s="60">
        <v>0</v>
      </c>
      <c r="T4243" s="59">
        <v>0</v>
      </c>
      <c r="U4243" s="59">
        <v>0</v>
      </c>
      <c r="V4243" s="59">
        <v>0</v>
      </c>
      <c r="W4243" s="58">
        <v>0</v>
      </c>
      <c r="X4243" s="57"/>
      <c r="Y4243" s="57"/>
      <c r="Z4243" s="57"/>
      <c r="AA4243" s="57"/>
      <c r="AB4243" s="56"/>
    </row>
    <row r="4244" spans="1:28" x14ac:dyDescent="0.3">
      <c r="A4244" s="55"/>
      <c r="B4244" s="54" t="str">
        <f t="shared" si="270"/>
        <v/>
      </c>
      <c r="C4244" s="53"/>
      <c r="D4244" s="53"/>
      <c r="E4244" s="53"/>
      <c r="F4244" s="53"/>
      <c r="G4244" s="53"/>
      <c r="H4244" s="62" t="str">
        <f t="shared" si="271"/>
        <v/>
      </c>
      <c r="I4244" s="61" t="str">
        <f t="shared" si="272"/>
        <v/>
      </c>
      <c r="S4244" s="60">
        <v>0</v>
      </c>
      <c r="T4244" s="59">
        <v>0</v>
      </c>
      <c r="U4244" s="59">
        <v>0</v>
      </c>
      <c r="V4244" s="59">
        <v>0</v>
      </c>
      <c r="W4244" s="58">
        <v>0</v>
      </c>
      <c r="X4244" s="57"/>
      <c r="Y4244" s="57"/>
      <c r="Z4244" s="57"/>
      <c r="AA4244" s="57"/>
      <c r="AB4244" s="56"/>
    </row>
    <row r="4245" spans="1:28" x14ac:dyDescent="0.3">
      <c r="A4245" s="55"/>
      <c r="B4245" s="54" t="str">
        <f t="shared" si="270"/>
        <v/>
      </c>
      <c r="C4245" s="53"/>
      <c r="D4245" s="53"/>
      <c r="E4245" s="53"/>
      <c r="F4245" s="53"/>
      <c r="G4245" s="53"/>
      <c r="H4245" s="62" t="str">
        <f t="shared" si="271"/>
        <v/>
      </c>
      <c r="I4245" s="61" t="str">
        <f t="shared" si="272"/>
        <v/>
      </c>
      <c r="S4245" s="60">
        <v>0</v>
      </c>
      <c r="T4245" s="59">
        <v>0</v>
      </c>
      <c r="U4245" s="59">
        <v>0</v>
      </c>
      <c r="V4245" s="59">
        <v>0</v>
      </c>
      <c r="W4245" s="58">
        <v>0</v>
      </c>
      <c r="X4245" s="57"/>
      <c r="Y4245" s="57"/>
      <c r="Z4245" s="57"/>
      <c r="AA4245" s="57"/>
      <c r="AB4245" s="56"/>
    </row>
    <row r="4246" spans="1:28" x14ac:dyDescent="0.3">
      <c r="A4246" s="55"/>
      <c r="B4246" s="54" t="str">
        <f t="shared" si="270"/>
        <v/>
      </c>
      <c r="C4246" s="53"/>
      <c r="D4246" s="53"/>
      <c r="E4246" s="53"/>
      <c r="F4246" s="53"/>
      <c r="G4246" s="53"/>
      <c r="H4246" s="62" t="str">
        <f t="shared" si="271"/>
        <v/>
      </c>
      <c r="I4246" s="61" t="str">
        <f t="shared" si="272"/>
        <v/>
      </c>
      <c r="S4246" s="60">
        <v>0</v>
      </c>
      <c r="T4246" s="59">
        <v>0</v>
      </c>
      <c r="U4246" s="59">
        <v>0</v>
      </c>
      <c r="V4246" s="59">
        <v>0</v>
      </c>
      <c r="W4246" s="58">
        <v>0</v>
      </c>
      <c r="X4246" s="57"/>
      <c r="Y4246" s="57"/>
      <c r="Z4246" s="57"/>
      <c r="AA4246" s="57"/>
      <c r="AB4246" s="56"/>
    </row>
    <row r="4247" spans="1:28" x14ac:dyDescent="0.3">
      <c r="A4247" s="55"/>
      <c r="B4247" s="54" t="str">
        <f t="shared" si="270"/>
        <v/>
      </c>
      <c r="C4247" s="53"/>
      <c r="D4247" s="53"/>
      <c r="E4247" s="53"/>
      <c r="F4247" s="53"/>
      <c r="G4247" s="53"/>
      <c r="H4247" s="62" t="str">
        <f t="shared" si="271"/>
        <v/>
      </c>
      <c r="I4247" s="61" t="str">
        <f t="shared" si="272"/>
        <v/>
      </c>
      <c r="S4247" s="60">
        <v>0</v>
      </c>
      <c r="T4247" s="59">
        <v>0</v>
      </c>
      <c r="U4247" s="59">
        <v>0</v>
      </c>
      <c r="V4247" s="59">
        <v>0</v>
      </c>
      <c r="W4247" s="58">
        <v>0</v>
      </c>
      <c r="X4247" s="57"/>
      <c r="Y4247" s="57"/>
      <c r="Z4247" s="57"/>
      <c r="AA4247" s="57"/>
      <c r="AB4247" s="56"/>
    </row>
    <row r="4248" spans="1:28" x14ac:dyDescent="0.3">
      <c r="A4248" s="55"/>
      <c r="B4248" s="54" t="str">
        <f t="shared" si="270"/>
        <v/>
      </c>
      <c r="C4248" s="53"/>
      <c r="D4248" s="53"/>
      <c r="E4248" s="53"/>
      <c r="F4248" s="53"/>
      <c r="G4248" s="53"/>
      <c r="H4248" s="62" t="str">
        <f t="shared" si="271"/>
        <v/>
      </c>
      <c r="I4248" s="61" t="str">
        <f t="shared" si="272"/>
        <v/>
      </c>
      <c r="S4248" s="60">
        <v>0</v>
      </c>
      <c r="T4248" s="59">
        <v>0</v>
      </c>
      <c r="U4248" s="59">
        <v>0</v>
      </c>
      <c r="V4248" s="59">
        <v>0</v>
      </c>
      <c r="W4248" s="58">
        <v>0</v>
      </c>
      <c r="X4248" s="57"/>
      <c r="Y4248" s="57"/>
      <c r="Z4248" s="57"/>
      <c r="AA4248" s="57"/>
      <c r="AB4248" s="56"/>
    </row>
    <row r="4249" spans="1:28" x14ac:dyDescent="0.3">
      <c r="A4249" s="55"/>
      <c r="B4249" s="54" t="str">
        <f t="shared" si="270"/>
        <v/>
      </c>
      <c r="C4249" s="53"/>
      <c r="D4249" s="53"/>
      <c r="E4249" s="53"/>
      <c r="F4249" s="53"/>
      <c r="G4249" s="53"/>
      <c r="H4249" s="62" t="str">
        <f t="shared" si="271"/>
        <v/>
      </c>
      <c r="I4249" s="61" t="str">
        <f t="shared" si="272"/>
        <v/>
      </c>
      <c r="S4249" s="60">
        <v>0</v>
      </c>
      <c r="T4249" s="59">
        <v>0</v>
      </c>
      <c r="U4249" s="59">
        <v>0</v>
      </c>
      <c r="V4249" s="59">
        <v>0</v>
      </c>
      <c r="W4249" s="58">
        <v>0</v>
      </c>
      <c r="X4249" s="57"/>
      <c r="Y4249" s="57"/>
      <c r="Z4249" s="57"/>
      <c r="AA4249" s="57"/>
      <c r="AB4249" s="56"/>
    </row>
    <row r="4250" spans="1:28" x14ac:dyDescent="0.3">
      <c r="A4250" s="55"/>
      <c r="B4250" s="54" t="str">
        <f t="shared" si="270"/>
        <v/>
      </c>
      <c r="C4250" s="53"/>
      <c r="D4250" s="53"/>
      <c r="E4250" s="53"/>
      <c r="F4250" s="53"/>
      <c r="G4250" s="53"/>
      <c r="H4250" s="62" t="str">
        <f t="shared" si="271"/>
        <v/>
      </c>
      <c r="I4250" s="61" t="str">
        <f t="shared" si="272"/>
        <v/>
      </c>
      <c r="S4250" s="60">
        <v>0</v>
      </c>
      <c r="T4250" s="59">
        <v>0</v>
      </c>
      <c r="U4250" s="59">
        <v>0</v>
      </c>
      <c r="V4250" s="59">
        <v>0</v>
      </c>
      <c r="W4250" s="58">
        <v>0</v>
      </c>
      <c r="X4250" s="57"/>
      <c r="Y4250" s="57"/>
      <c r="Z4250" s="57"/>
      <c r="AA4250" s="57"/>
      <c r="AB4250" s="56"/>
    </row>
    <row r="4251" spans="1:28" x14ac:dyDescent="0.3">
      <c r="A4251" s="55"/>
      <c r="B4251" s="54" t="str">
        <f t="shared" si="270"/>
        <v/>
      </c>
      <c r="C4251" s="53"/>
      <c r="D4251" s="53"/>
      <c r="E4251" s="53"/>
      <c r="F4251" s="53"/>
      <c r="G4251" s="53"/>
      <c r="H4251" s="62" t="str">
        <f t="shared" si="271"/>
        <v/>
      </c>
      <c r="I4251" s="61" t="str">
        <f t="shared" si="272"/>
        <v/>
      </c>
      <c r="S4251" s="60">
        <v>0</v>
      </c>
      <c r="T4251" s="59">
        <v>0</v>
      </c>
      <c r="U4251" s="59">
        <v>0</v>
      </c>
      <c r="V4251" s="59">
        <v>0</v>
      </c>
      <c r="W4251" s="58">
        <v>0</v>
      </c>
      <c r="X4251" s="57"/>
      <c r="Y4251" s="57"/>
      <c r="Z4251" s="57"/>
      <c r="AA4251" s="57"/>
      <c r="AB4251" s="56"/>
    </row>
    <row r="4252" spans="1:28" x14ac:dyDescent="0.3">
      <c r="A4252" s="55"/>
      <c r="B4252" s="54" t="str">
        <f t="shared" si="270"/>
        <v/>
      </c>
      <c r="C4252" s="53"/>
      <c r="D4252" s="53"/>
      <c r="E4252" s="53"/>
      <c r="F4252" s="53"/>
      <c r="G4252" s="53"/>
      <c r="H4252" s="62" t="str">
        <f t="shared" si="271"/>
        <v/>
      </c>
      <c r="I4252" s="61" t="str">
        <f t="shared" si="272"/>
        <v/>
      </c>
      <c r="S4252" s="60">
        <v>0</v>
      </c>
      <c r="T4252" s="59">
        <v>0</v>
      </c>
      <c r="U4252" s="59">
        <v>0</v>
      </c>
      <c r="V4252" s="59">
        <v>0</v>
      </c>
      <c r="W4252" s="58">
        <v>0</v>
      </c>
      <c r="X4252" s="57"/>
      <c r="Y4252" s="57"/>
      <c r="Z4252" s="57"/>
      <c r="AA4252" s="57"/>
      <c r="AB4252" s="56"/>
    </row>
    <row r="4253" spans="1:28" x14ac:dyDescent="0.3">
      <c r="A4253" s="55"/>
      <c r="B4253" s="54" t="str">
        <f t="shared" si="270"/>
        <v/>
      </c>
      <c r="C4253" s="53"/>
      <c r="D4253" s="53"/>
      <c r="E4253" s="53"/>
      <c r="F4253" s="53"/>
      <c r="G4253" s="53"/>
      <c r="H4253" s="62" t="str">
        <f t="shared" si="271"/>
        <v/>
      </c>
      <c r="I4253" s="61" t="str">
        <f t="shared" si="272"/>
        <v/>
      </c>
      <c r="S4253" s="60">
        <v>0</v>
      </c>
      <c r="T4253" s="59">
        <v>0</v>
      </c>
      <c r="U4253" s="59">
        <v>0</v>
      </c>
      <c r="V4253" s="59">
        <v>0</v>
      </c>
      <c r="W4253" s="58">
        <v>0</v>
      </c>
      <c r="X4253" s="57"/>
      <c r="Y4253" s="57"/>
      <c r="Z4253" s="57"/>
      <c r="AA4253" s="57"/>
      <c r="AB4253" s="56"/>
    </row>
    <row r="4254" spans="1:28" x14ac:dyDescent="0.3">
      <c r="A4254" s="55"/>
      <c r="B4254" s="54" t="str">
        <f t="shared" si="270"/>
        <v/>
      </c>
      <c r="C4254" s="53"/>
      <c r="D4254" s="53"/>
      <c r="E4254" s="53"/>
      <c r="F4254" s="53"/>
      <c r="G4254" s="53"/>
      <c r="H4254" s="62" t="str">
        <f t="shared" si="271"/>
        <v/>
      </c>
      <c r="I4254" s="61" t="str">
        <f t="shared" si="272"/>
        <v/>
      </c>
      <c r="S4254" s="60">
        <v>0</v>
      </c>
      <c r="T4254" s="59">
        <v>0</v>
      </c>
      <c r="U4254" s="59">
        <v>0</v>
      </c>
      <c r="V4254" s="59">
        <v>0</v>
      </c>
      <c r="W4254" s="58">
        <v>0</v>
      </c>
      <c r="X4254" s="57"/>
      <c r="Y4254" s="57"/>
      <c r="Z4254" s="57"/>
      <c r="AA4254" s="57"/>
      <c r="AB4254" s="56"/>
    </row>
    <row r="4255" spans="1:28" x14ac:dyDescent="0.3">
      <c r="A4255" s="55"/>
      <c r="B4255" s="54" t="str">
        <f t="shared" si="270"/>
        <v/>
      </c>
      <c r="C4255" s="53"/>
      <c r="D4255" s="53"/>
      <c r="E4255" s="53"/>
      <c r="F4255" s="53"/>
      <c r="G4255" s="53"/>
      <c r="H4255" s="62" t="str">
        <f t="shared" si="271"/>
        <v/>
      </c>
      <c r="I4255" s="61" t="str">
        <f t="shared" si="272"/>
        <v/>
      </c>
      <c r="S4255" s="60">
        <v>0</v>
      </c>
      <c r="T4255" s="59">
        <v>0</v>
      </c>
      <c r="U4255" s="59">
        <v>0</v>
      </c>
      <c r="V4255" s="59">
        <v>0</v>
      </c>
      <c r="W4255" s="58">
        <v>0</v>
      </c>
      <c r="X4255" s="57"/>
      <c r="Y4255" s="57"/>
      <c r="Z4255" s="57"/>
      <c r="AA4255" s="57"/>
      <c r="AB4255" s="56"/>
    </row>
    <row r="4256" spans="1:28" x14ac:dyDescent="0.3">
      <c r="A4256" s="55"/>
      <c r="B4256" s="54" t="str">
        <f t="shared" si="270"/>
        <v/>
      </c>
      <c r="C4256" s="53"/>
      <c r="D4256" s="53"/>
      <c r="E4256" s="53"/>
      <c r="F4256" s="53"/>
      <c r="G4256" s="53"/>
      <c r="H4256" s="62" t="str">
        <f t="shared" si="271"/>
        <v/>
      </c>
      <c r="I4256" s="61" t="str">
        <f t="shared" si="272"/>
        <v/>
      </c>
      <c r="S4256" s="60">
        <v>0</v>
      </c>
      <c r="T4256" s="59">
        <v>0</v>
      </c>
      <c r="U4256" s="59">
        <v>0</v>
      </c>
      <c r="V4256" s="59">
        <v>0</v>
      </c>
      <c r="W4256" s="58">
        <v>0</v>
      </c>
      <c r="X4256" s="57"/>
      <c r="Y4256" s="57"/>
      <c r="Z4256" s="57"/>
      <c r="AA4256" s="57"/>
      <c r="AB4256" s="56"/>
    </row>
    <row r="4257" spans="1:28" x14ac:dyDescent="0.3">
      <c r="A4257" s="55"/>
      <c r="B4257" s="54" t="str">
        <f t="shared" si="270"/>
        <v/>
      </c>
      <c r="C4257" s="53"/>
      <c r="D4257" s="53"/>
      <c r="E4257" s="53"/>
      <c r="F4257" s="53"/>
      <c r="G4257" s="53"/>
      <c r="H4257" s="62" t="str">
        <f t="shared" si="271"/>
        <v/>
      </c>
      <c r="I4257" s="61" t="str">
        <f t="shared" si="272"/>
        <v/>
      </c>
      <c r="S4257" s="60">
        <v>0</v>
      </c>
      <c r="T4257" s="59">
        <v>0</v>
      </c>
      <c r="U4257" s="59">
        <v>0</v>
      </c>
      <c r="V4257" s="59">
        <v>0</v>
      </c>
      <c r="W4257" s="58">
        <v>0</v>
      </c>
      <c r="X4257" s="57"/>
      <c r="Y4257" s="57"/>
      <c r="Z4257" s="57"/>
      <c r="AA4257" s="57"/>
      <c r="AB4257" s="56"/>
    </row>
    <row r="4258" spans="1:28" x14ac:dyDescent="0.3">
      <c r="A4258" s="55"/>
      <c r="B4258" s="54" t="str">
        <f t="shared" si="270"/>
        <v/>
      </c>
      <c r="C4258" s="53"/>
      <c r="D4258" s="53"/>
      <c r="E4258" s="53"/>
      <c r="F4258" s="53"/>
      <c r="G4258" s="53"/>
      <c r="H4258" s="62" t="str">
        <f t="shared" si="271"/>
        <v/>
      </c>
      <c r="I4258" s="61" t="str">
        <f t="shared" si="272"/>
        <v/>
      </c>
      <c r="S4258" s="60">
        <v>0</v>
      </c>
      <c r="T4258" s="59">
        <v>0</v>
      </c>
      <c r="U4258" s="59">
        <v>0</v>
      </c>
      <c r="V4258" s="59">
        <v>0</v>
      </c>
      <c r="W4258" s="58">
        <v>0</v>
      </c>
      <c r="X4258" s="57"/>
      <c r="Y4258" s="57"/>
      <c r="Z4258" s="57"/>
      <c r="AA4258" s="57"/>
      <c r="AB4258" s="56"/>
    </row>
    <row r="4259" spans="1:28" x14ac:dyDescent="0.3">
      <c r="A4259" s="55"/>
      <c r="B4259" s="54" t="str">
        <f t="shared" si="270"/>
        <v/>
      </c>
      <c r="C4259" s="53"/>
      <c r="D4259" s="53"/>
      <c r="E4259" s="53"/>
      <c r="F4259" s="53"/>
      <c r="G4259" s="53"/>
      <c r="H4259" s="62" t="str">
        <f t="shared" si="271"/>
        <v/>
      </c>
      <c r="I4259" s="61" t="str">
        <f t="shared" si="272"/>
        <v/>
      </c>
      <c r="S4259" s="60">
        <v>0</v>
      </c>
      <c r="T4259" s="59">
        <v>0</v>
      </c>
      <c r="U4259" s="59">
        <v>0</v>
      </c>
      <c r="V4259" s="59">
        <v>0</v>
      </c>
      <c r="W4259" s="58">
        <v>0</v>
      </c>
      <c r="X4259" s="57"/>
      <c r="Y4259" s="57"/>
      <c r="Z4259" s="57"/>
      <c r="AA4259" s="57"/>
      <c r="AB4259" s="56"/>
    </row>
    <row r="4260" spans="1:28" x14ac:dyDescent="0.3">
      <c r="A4260" s="55"/>
      <c r="B4260" s="54" t="str">
        <f t="shared" si="270"/>
        <v/>
      </c>
      <c r="C4260" s="53"/>
      <c r="D4260" s="53"/>
      <c r="E4260" s="53"/>
      <c r="F4260" s="53"/>
      <c r="G4260" s="53"/>
      <c r="H4260" s="62" t="str">
        <f t="shared" si="271"/>
        <v/>
      </c>
      <c r="I4260" s="61" t="str">
        <f t="shared" si="272"/>
        <v/>
      </c>
      <c r="S4260" s="60">
        <v>0</v>
      </c>
      <c r="T4260" s="59">
        <v>0</v>
      </c>
      <c r="U4260" s="59">
        <v>0</v>
      </c>
      <c r="V4260" s="59">
        <v>0</v>
      </c>
      <c r="W4260" s="58">
        <v>0</v>
      </c>
      <c r="X4260" s="57"/>
      <c r="Y4260" s="57"/>
      <c r="Z4260" s="57"/>
      <c r="AA4260" s="57"/>
      <c r="AB4260" s="56"/>
    </row>
    <row r="4261" spans="1:28" x14ac:dyDescent="0.3">
      <c r="A4261" s="55"/>
      <c r="B4261" s="54" t="str">
        <f t="shared" si="270"/>
        <v/>
      </c>
      <c r="C4261" s="53"/>
      <c r="D4261" s="53"/>
      <c r="E4261" s="53"/>
      <c r="F4261" s="53"/>
      <c r="G4261" s="53"/>
      <c r="H4261" s="62" t="str">
        <f t="shared" si="271"/>
        <v/>
      </c>
      <c r="I4261" s="61" t="str">
        <f t="shared" si="272"/>
        <v/>
      </c>
      <c r="S4261" s="60">
        <v>0</v>
      </c>
      <c r="T4261" s="59">
        <v>0</v>
      </c>
      <c r="U4261" s="59">
        <v>0</v>
      </c>
      <c r="V4261" s="59">
        <v>0</v>
      </c>
      <c r="W4261" s="58">
        <v>0</v>
      </c>
      <c r="X4261" s="57"/>
      <c r="Y4261" s="57"/>
      <c r="Z4261" s="57"/>
      <c r="AA4261" s="57"/>
      <c r="AB4261" s="56"/>
    </row>
    <row r="4262" spans="1:28" x14ac:dyDescent="0.3">
      <c r="A4262" s="55"/>
      <c r="B4262" s="54" t="str">
        <f t="shared" si="270"/>
        <v/>
      </c>
      <c r="C4262" s="53"/>
      <c r="D4262" s="53"/>
      <c r="E4262" s="53"/>
      <c r="F4262" s="53"/>
      <c r="G4262" s="53"/>
      <c r="H4262" s="62" t="str">
        <f t="shared" si="271"/>
        <v/>
      </c>
      <c r="I4262" s="61" t="str">
        <f t="shared" si="272"/>
        <v/>
      </c>
      <c r="S4262" s="60">
        <v>0</v>
      </c>
      <c r="T4262" s="59">
        <v>0</v>
      </c>
      <c r="U4262" s="59">
        <v>0</v>
      </c>
      <c r="V4262" s="59">
        <v>0</v>
      </c>
      <c r="W4262" s="58">
        <v>0</v>
      </c>
      <c r="X4262" s="57"/>
      <c r="Y4262" s="57"/>
      <c r="Z4262" s="57"/>
      <c r="AA4262" s="57"/>
      <c r="AB4262" s="56"/>
    </row>
    <row r="4263" spans="1:28" x14ac:dyDescent="0.3">
      <c r="A4263" s="55"/>
      <c r="B4263" s="54" t="str">
        <f t="shared" si="270"/>
        <v/>
      </c>
      <c r="C4263" s="53"/>
      <c r="D4263" s="53"/>
      <c r="E4263" s="53"/>
      <c r="F4263" s="53"/>
      <c r="G4263" s="53"/>
      <c r="H4263" s="62" t="str">
        <f t="shared" si="271"/>
        <v/>
      </c>
      <c r="I4263" s="61" t="str">
        <f t="shared" si="272"/>
        <v/>
      </c>
      <c r="S4263" s="60">
        <v>0</v>
      </c>
      <c r="T4263" s="59">
        <v>0</v>
      </c>
      <c r="U4263" s="59">
        <v>0</v>
      </c>
      <c r="V4263" s="59">
        <v>0</v>
      </c>
      <c r="W4263" s="58">
        <v>0</v>
      </c>
      <c r="X4263" s="57"/>
      <c r="Y4263" s="57"/>
      <c r="Z4263" s="57"/>
      <c r="AA4263" s="57"/>
      <c r="AB4263" s="56"/>
    </row>
    <row r="4264" spans="1:28" x14ac:dyDescent="0.3">
      <c r="A4264" s="55"/>
      <c r="B4264" s="54" t="str">
        <f t="shared" si="270"/>
        <v/>
      </c>
      <c r="C4264" s="53"/>
      <c r="D4264" s="53"/>
      <c r="E4264" s="53"/>
      <c r="F4264" s="53"/>
      <c r="G4264" s="53"/>
      <c r="H4264" s="62" t="str">
        <f t="shared" si="271"/>
        <v/>
      </c>
      <c r="I4264" s="61" t="str">
        <f t="shared" si="272"/>
        <v/>
      </c>
      <c r="S4264" s="60">
        <v>0</v>
      </c>
      <c r="T4264" s="59">
        <v>0</v>
      </c>
      <c r="U4264" s="59">
        <v>0</v>
      </c>
      <c r="V4264" s="59">
        <v>0</v>
      </c>
      <c r="W4264" s="58">
        <v>0</v>
      </c>
      <c r="X4264" s="57"/>
      <c r="Y4264" s="57"/>
      <c r="Z4264" s="57"/>
      <c r="AA4264" s="57"/>
      <c r="AB4264" s="56"/>
    </row>
    <row r="4265" spans="1:28" x14ac:dyDescent="0.3">
      <c r="A4265" s="55"/>
      <c r="B4265" s="54" t="str">
        <f t="shared" si="270"/>
        <v/>
      </c>
      <c r="C4265" s="53"/>
      <c r="D4265" s="53"/>
      <c r="E4265" s="53"/>
      <c r="F4265" s="53"/>
      <c r="G4265" s="53"/>
      <c r="H4265" s="62" t="str">
        <f t="shared" si="271"/>
        <v/>
      </c>
      <c r="I4265" s="61" t="str">
        <f t="shared" si="272"/>
        <v/>
      </c>
      <c r="S4265" s="60">
        <v>0</v>
      </c>
      <c r="T4265" s="59">
        <v>0</v>
      </c>
      <c r="U4265" s="59">
        <v>0</v>
      </c>
      <c r="V4265" s="59">
        <v>0</v>
      </c>
      <c r="W4265" s="58">
        <v>0</v>
      </c>
      <c r="X4265" s="57"/>
      <c r="Y4265" s="57"/>
      <c r="Z4265" s="57"/>
      <c r="AA4265" s="57"/>
      <c r="AB4265" s="56"/>
    </row>
    <row r="4266" spans="1:28" x14ac:dyDescent="0.3">
      <c r="A4266" s="55"/>
      <c r="B4266" s="54" t="str">
        <f t="shared" si="270"/>
        <v/>
      </c>
      <c r="C4266" s="53"/>
      <c r="D4266" s="53"/>
      <c r="E4266" s="53"/>
      <c r="F4266" s="53"/>
      <c r="G4266" s="53"/>
      <c r="H4266" s="62" t="str">
        <f t="shared" si="271"/>
        <v/>
      </c>
      <c r="I4266" s="61" t="str">
        <f t="shared" si="272"/>
        <v/>
      </c>
      <c r="S4266" s="60">
        <v>0</v>
      </c>
      <c r="T4266" s="59">
        <v>0</v>
      </c>
      <c r="U4266" s="59">
        <v>0</v>
      </c>
      <c r="V4266" s="59">
        <v>0</v>
      </c>
      <c r="W4266" s="58">
        <v>0</v>
      </c>
      <c r="X4266" s="57"/>
      <c r="Y4266" s="57"/>
      <c r="Z4266" s="57"/>
      <c r="AA4266" s="57"/>
      <c r="AB4266" s="56"/>
    </row>
    <row r="4267" spans="1:28" x14ac:dyDescent="0.3">
      <c r="A4267" s="55"/>
      <c r="B4267" s="54" t="str">
        <f t="shared" si="270"/>
        <v/>
      </c>
      <c r="C4267" s="53"/>
      <c r="D4267" s="53"/>
      <c r="E4267" s="53"/>
      <c r="F4267" s="53"/>
      <c r="G4267" s="53"/>
      <c r="H4267" s="62" t="str">
        <f t="shared" si="271"/>
        <v/>
      </c>
      <c r="I4267" s="61" t="str">
        <f t="shared" si="272"/>
        <v/>
      </c>
      <c r="S4267" s="60">
        <v>0</v>
      </c>
      <c r="T4267" s="59">
        <v>0</v>
      </c>
      <c r="U4267" s="59">
        <v>0</v>
      </c>
      <c r="V4267" s="59">
        <v>0</v>
      </c>
      <c r="W4267" s="58">
        <v>0</v>
      </c>
      <c r="X4267" s="57"/>
      <c r="Y4267" s="57"/>
      <c r="Z4267" s="57"/>
      <c r="AA4267" s="57"/>
      <c r="AB4267" s="56"/>
    </row>
    <row r="4268" spans="1:28" x14ac:dyDescent="0.3">
      <c r="A4268" s="55"/>
      <c r="B4268" s="54" t="str">
        <f t="shared" si="270"/>
        <v/>
      </c>
      <c r="C4268" s="53"/>
      <c r="D4268" s="53"/>
      <c r="E4268" s="53"/>
      <c r="F4268" s="53"/>
      <c r="G4268" s="53"/>
      <c r="H4268" s="62" t="str">
        <f t="shared" si="271"/>
        <v/>
      </c>
      <c r="I4268" s="61" t="str">
        <f t="shared" si="272"/>
        <v/>
      </c>
      <c r="S4268" s="60">
        <v>0</v>
      </c>
      <c r="T4268" s="59">
        <v>0</v>
      </c>
      <c r="U4268" s="59">
        <v>0</v>
      </c>
      <c r="V4268" s="59">
        <v>0</v>
      </c>
      <c r="W4268" s="58">
        <v>0</v>
      </c>
      <c r="X4268" s="57"/>
      <c r="Y4268" s="57"/>
      <c r="Z4268" s="57"/>
      <c r="AA4268" s="57"/>
      <c r="AB4268" s="56"/>
    </row>
    <row r="4269" spans="1:28" x14ac:dyDescent="0.3">
      <c r="A4269" s="55"/>
      <c r="B4269" s="54" t="str">
        <f t="shared" si="270"/>
        <v/>
      </c>
      <c r="C4269" s="53"/>
      <c r="D4269" s="53"/>
      <c r="E4269" s="53"/>
      <c r="F4269" s="53"/>
      <c r="G4269" s="53"/>
      <c r="H4269" s="62" t="str">
        <f t="shared" si="271"/>
        <v/>
      </c>
      <c r="I4269" s="61" t="str">
        <f t="shared" si="272"/>
        <v/>
      </c>
      <c r="S4269" s="60">
        <v>0</v>
      </c>
      <c r="T4269" s="59">
        <v>0</v>
      </c>
      <c r="U4269" s="59">
        <v>0</v>
      </c>
      <c r="V4269" s="59">
        <v>0</v>
      </c>
      <c r="W4269" s="58">
        <v>0</v>
      </c>
      <c r="X4269" s="57"/>
      <c r="Y4269" s="57"/>
      <c r="Z4269" s="57"/>
      <c r="AA4269" s="57"/>
      <c r="AB4269" s="56"/>
    </row>
    <row r="4270" spans="1:28" x14ac:dyDescent="0.3">
      <c r="A4270" s="55"/>
      <c r="B4270" s="54" t="str">
        <f t="shared" si="270"/>
        <v/>
      </c>
      <c r="C4270" s="53"/>
      <c r="D4270" s="53"/>
      <c r="E4270" s="53"/>
      <c r="F4270" s="53"/>
      <c r="G4270" s="53"/>
      <c r="H4270" s="62" t="str">
        <f t="shared" si="271"/>
        <v/>
      </c>
      <c r="I4270" s="61" t="str">
        <f t="shared" si="272"/>
        <v/>
      </c>
      <c r="S4270" s="60">
        <v>0</v>
      </c>
      <c r="T4270" s="59">
        <v>0</v>
      </c>
      <c r="U4270" s="59">
        <v>0</v>
      </c>
      <c r="V4270" s="59">
        <v>0</v>
      </c>
      <c r="W4270" s="58">
        <v>0</v>
      </c>
      <c r="X4270" s="57"/>
      <c r="Y4270" s="57"/>
      <c r="Z4270" s="57"/>
      <c r="AA4270" s="57"/>
      <c r="AB4270" s="56"/>
    </row>
    <row r="4271" spans="1:28" x14ac:dyDescent="0.3">
      <c r="A4271" s="55"/>
      <c r="B4271" s="54" t="str">
        <f t="shared" si="270"/>
        <v/>
      </c>
      <c r="C4271" s="53"/>
      <c r="D4271" s="53"/>
      <c r="E4271" s="53"/>
      <c r="F4271" s="53"/>
      <c r="G4271" s="53"/>
      <c r="H4271" s="62" t="str">
        <f t="shared" si="271"/>
        <v/>
      </c>
      <c r="I4271" s="61" t="str">
        <f t="shared" si="272"/>
        <v/>
      </c>
      <c r="S4271" s="60">
        <v>0</v>
      </c>
      <c r="T4271" s="59">
        <v>0</v>
      </c>
      <c r="U4271" s="59">
        <v>0</v>
      </c>
      <c r="V4271" s="59">
        <v>0</v>
      </c>
      <c r="W4271" s="58">
        <v>0</v>
      </c>
      <c r="X4271" s="57"/>
      <c r="Y4271" s="57"/>
      <c r="Z4271" s="57"/>
      <c r="AA4271" s="57"/>
      <c r="AB4271" s="56"/>
    </row>
    <row r="4272" spans="1:28" x14ac:dyDescent="0.3">
      <c r="A4272" s="55"/>
      <c r="B4272" s="54" t="str">
        <f t="shared" si="270"/>
        <v/>
      </c>
      <c r="C4272" s="53"/>
      <c r="D4272" s="53"/>
      <c r="E4272" s="53"/>
      <c r="F4272" s="53"/>
      <c r="G4272" s="53"/>
      <c r="H4272" s="62" t="str">
        <f t="shared" si="271"/>
        <v/>
      </c>
      <c r="I4272" s="61" t="str">
        <f t="shared" si="272"/>
        <v/>
      </c>
      <c r="S4272" s="60">
        <v>0</v>
      </c>
      <c r="T4272" s="59">
        <v>0</v>
      </c>
      <c r="U4272" s="59">
        <v>0</v>
      </c>
      <c r="V4272" s="59">
        <v>0</v>
      </c>
      <c r="W4272" s="58">
        <v>0</v>
      </c>
      <c r="X4272" s="57"/>
      <c r="Y4272" s="57"/>
      <c r="Z4272" s="57"/>
      <c r="AA4272" s="57"/>
      <c r="AB4272" s="56"/>
    </row>
    <row r="4273" spans="1:28" x14ac:dyDescent="0.3">
      <c r="A4273" s="55"/>
      <c r="B4273" s="54" t="str">
        <f t="shared" si="270"/>
        <v/>
      </c>
      <c r="C4273" s="53"/>
      <c r="D4273" s="53"/>
      <c r="E4273" s="53"/>
      <c r="F4273" s="53"/>
      <c r="G4273" s="53"/>
      <c r="H4273" s="62" t="str">
        <f t="shared" si="271"/>
        <v/>
      </c>
      <c r="I4273" s="61" t="str">
        <f t="shared" si="272"/>
        <v/>
      </c>
      <c r="S4273" s="60">
        <v>0</v>
      </c>
      <c r="T4273" s="59">
        <v>0</v>
      </c>
      <c r="U4273" s="59">
        <v>0</v>
      </c>
      <c r="V4273" s="59">
        <v>0</v>
      </c>
      <c r="W4273" s="58">
        <v>0</v>
      </c>
      <c r="X4273" s="57"/>
      <c r="Y4273" s="57"/>
      <c r="Z4273" s="57"/>
      <c r="AA4273" s="57"/>
      <c r="AB4273" s="56"/>
    </row>
    <row r="4274" spans="1:28" x14ac:dyDescent="0.3">
      <c r="A4274" s="55"/>
      <c r="B4274" s="54" t="str">
        <f t="shared" si="270"/>
        <v/>
      </c>
      <c r="C4274" s="53"/>
      <c r="D4274" s="53"/>
      <c r="E4274" s="53"/>
      <c r="F4274" s="53"/>
      <c r="G4274" s="53"/>
      <c r="H4274" s="62" t="str">
        <f t="shared" si="271"/>
        <v/>
      </c>
      <c r="I4274" s="61" t="str">
        <f t="shared" si="272"/>
        <v/>
      </c>
      <c r="S4274" s="60">
        <v>0</v>
      </c>
      <c r="T4274" s="59">
        <v>0</v>
      </c>
      <c r="U4274" s="59">
        <v>0</v>
      </c>
      <c r="V4274" s="59">
        <v>0</v>
      </c>
      <c r="W4274" s="58">
        <v>0</v>
      </c>
      <c r="X4274" s="57"/>
      <c r="Y4274" s="57"/>
      <c r="Z4274" s="57"/>
      <c r="AA4274" s="57"/>
      <c r="AB4274" s="56"/>
    </row>
    <row r="4275" spans="1:28" x14ac:dyDescent="0.3">
      <c r="A4275" s="55"/>
      <c r="B4275" s="54" t="str">
        <f t="shared" si="270"/>
        <v/>
      </c>
      <c r="C4275" s="53"/>
      <c r="D4275" s="53"/>
      <c r="E4275" s="53"/>
      <c r="F4275" s="53"/>
      <c r="G4275" s="53"/>
      <c r="H4275" s="62" t="str">
        <f t="shared" si="271"/>
        <v/>
      </c>
      <c r="I4275" s="61" t="str">
        <f t="shared" si="272"/>
        <v/>
      </c>
      <c r="S4275" s="60">
        <v>0</v>
      </c>
      <c r="T4275" s="59">
        <v>0</v>
      </c>
      <c r="U4275" s="59">
        <v>0</v>
      </c>
      <c r="V4275" s="59">
        <v>0</v>
      </c>
      <c r="W4275" s="58">
        <v>0</v>
      </c>
      <c r="X4275" s="57"/>
      <c r="Y4275" s="57"/>
      <c r="Z4275" s="57"/>
      <c r="AA4275" s="57"/>
      <c r="AB4275" s="56"/>
    </row>
    <row r="4276" spans="1:28" x14ac:dyDescent="0.3">
      <c r="A4276" s="55"/>
      <c r="B4276" s="54" t="str">
        <f t="shared" si="270"/>
        <v/>
      </c>
      <c r="C4276" s="53"/>
      <c r="D4276" s="53"/>
      <c r="E4276" s="53"/>
      <c r="F4276" s="53"/>
      <c r="G4276" s="53"/>
      <c r="H4276" s="62" t="str">
        <f t="shared" si="271"/>
        <v/>
      </c>
      <c r="I4276" s="61" t="str">
        <f t="shared" si="272"/>
        <v/>
      </c>
      <c r="S4276" s="60">
        <v>0</v>
      </c>
      <c r="T4276" s="59">
        <v>0</v>
      </c>
      <c r="U4276" s="59">
        <v>0</v>
      </c>
      <c r="V4276" s="59">
        <v>0</v>
      </c>
      <c r="W4276" s="58">
        <v>0</v>
      </c>
      <c r="X4276" s="57"/>
      <c r="Y4276" s="57"/>
      <c r="Z4276" s="57"/>
      <c r="AA4276" s="57"/>
      <c r="AB4276" s="56"/>
    </row>
    <row r="4277" spans="1:28" x14ac:dyDescent="0.3">
      <c r="A4277" s="55"/>
      <c r="B4277" s="54" t="str">
        <f t="shared" si="270"/>
        <v/>
      </c>
      <c r="C4277" s="53"/>
      <c r="D4277" s="53"/>
      <c r="E4277" s="53"/>
      <c r="F4277" s="53"/>
      <c r="G4277" s="53"/>
      <c r="H4277" s="62" t="str">
        <f t="shared" si="271"/>
        <v/>
      </c>
      <c r="I4277" s="61" t="str">
        <f t="shared" si="272"/>
        <v/>
      </c>
      <c r="S4277" s="60">
        <v>0</v>
      </c>
      <c r="T4277" s="59">
        <v>0</v>
      </c>
      <c r="U4277" s="59">
        <v>0</v>
      </c>
      <c r="V4277" s="59">
        <v>0</v>
      </c>
      <c r="W4277" s="58">
        <v>0</v>
      </c>
      <c r="X4277" s="57"/>
      <c r="Y4277" s="57"/>
      <c r="Z4277" s="57"/>
      <c r="AA4277" s="57"/>
      <c r="AB4277" s="56"/>
    </row>
    <row r="4278" spans="1:28" x14ac:dyDescent="0.3">
      <c r="A4278" s="55"/>
      <c r="B4278" s="54" t="str">
        <f t="shared" si="270"/>
        <v/>
      </c>
      <c r="C4278" s="53"/>
      <c r="D4278" s="53"/>
      <c r="E4278" s="53"/>
      <c r="F4278" s="53"/>
      <c r="G4278" s="53"/>
      <c r="H4278" s="62" t="str">
        <f t="shared" si="271"/>
        <v/>
      </c>
      <c r="I4278" s="61" t="str">
        <f t="shared" si="272"/>
        <v/>
      </c>
      <c r="S4278" s="60">
        <v>0</v>
      </c>
      <c r="T4278" s="59">
        <v>0</v>
      </c>
      <c r="U4278" s="59">
        <v>0</v>
      </c>
      <c r="V4278" s="59">
        <v>0</v>
      </c>
      <c r="W4278" s="58">
        <v>0</v>
      </c>
      <c r="X4278" s="57"/>
      <c r="Y4278" s="57"/>
      <c r="Z4278" s="57"/>
      <c r="AA4278" s="57"/>
      <c r="AB4278" s="56"/>
    </row>
    <row r="4279" spans="1:28" x14ac:dyDescent="0.3">
      <c r="A4279" s="55"/>
      <c r="B4279" s="54" t="str">
        <f t="shared" si="270"/>
        <v/>
      </c>
      <c r="C4279" s="53"/>
      <c r="D4279" s="53"/>
      <c r="E4279" s="53"/>
      <c r="F4279" s="53"/>
      <c r="G4279" s="53"/>
      <c r="H4279" s="62" t="str">
        <f t="shared" si="271"/>
        <v/>
      </c>
      <c r="I4279" s="61" t="str">
        <f t="shared" si="272"/>
        <v/>
      </c>
      <c r="S4279" s="60">
        <v>0</v>
      </c>
      <c r="T4279" s="59">
        <v>0</v>
      </c>
      <c r="U4279" s="59">
        <v>0</v>
      </c>
      <c r="V4279" s="59">
        <v>0</v>
      </c>
      <c r="W4279" s="58">
        <v>0</v>
      </c>
      <c r="X4279" s="57"/>
      <c r="Y4279" s="57"/>
      <c r="Z4279" s="57"/>
      <c r="AA4279" s="57"/>
      <c r="AB4279" s="56"/>
    </row>
    <row r="4280" spans="1:28" x14ac:dyDescent="0.3">
      <c r="A4280" s="55"/>
      <c r="B4280" s="54" t="str">
        <f t="shared" si="270"/>
        <v/>
      </c>
      <c r="C4280" s="53"/>
      <c r="D4280" s="53"/>
      <c r="E4280" s="53"/>
      <c r="F4280" s="53"/>
      <c r="G4280" s="53"/>
      <c r="H4280" s="62" t="str">
        <f t="shared" si="271"/>
        <v/>
      </c>
      <c r="I4280" s="61" t="str">
        <f t="shared" si="272"/>
        <v/>
      </c>
      <c r="S4280" s="60">
        <v>0</v>
      </c>
      <c r="T4280" s="59">
        <v>0</v>
      </c>
      <c r="U4280" s="59">
        <v>0</v>
      </c>
      <c r="V4280" s="59">
        <v>0</v>
      </c>
      <c r="W4280" s="58">
        <v>0</v>
      </c>
      <c r="X4280" s="57"/>
      <c r="Y4280" s="57"/>
      <c r="Z4280" s="57"/>
      <c r="AA4280" s="57"/>
      <c r="AB4280" s="56"/>
    </row>
    <row r="4281" spans="1:28" x14ac:dyDescent="0.3">
      <c r="A4281" s="55"/>
      <c r="B4281" s="54" t="str">
        <f t="shared" si="270"/>
        <v/>
      </c>
      <c r="C4281" s="53"/>
      <c r="D4281" s="53"/>
      <c r="E4281" s="53"/>
      <c r="F4281" s="53"/>
      <c r="G4281" s="53"/>
      <c r="H4281" s="62" t="str">
        <f t="shared" si="271"/>
        <v/>
      </c>
      <c r="I4281" s="61" t="str">
        <f t="shared" si="272"/>
        <v/>
      </c>
      <c r="S4281" s="60">
        <v>0</v>
      </c>
      <c r="T4281" s="59">
        <v>0</v>
      </c>
      <c r="U4281" s="59">
        <v>0</v>
      </c>
      <c r="V4281" s="59">
        <v>0</v>
      </c>
      <c r="W4281" s="58">
        <v>0</v>
      </c>
      <c r="X4281" s="57"/>
      <c r="Y4281" s="57"/>
      <c r="Z4281" s="57"/>
      <c r="AA4281" s="57"/>
      <c r="AB4281" s="56"/>
    </row>
    <row r="4282" spans="1:28" x14ac:dyDescent="0.3">
      <c r="A4282" s="55"/>
      <c r="B4282" s="54" t="str">
        <f t="shared" si="270"/>
        <v/>
      </c>
      <c r="C4282" s="53"/>
      <c r="D4282" s="53"/>
      <c r="E4282" s="53"/>
      <c r="F4282" s="53"/>
      <c r="G4282" s="53"/>
      <c r="H4282" s="62" t="str">
        <f t="shared" si="271"/>
        <v/>
      </c>
      <c r="I4282" s="61" t="str">
        <f t="shared" si="272"/>
        <v/>
      </c>
      <c r="S4282" s="60">
        <v>0</v>
      </c>
      <c r="T4282" s="59">
        <v>0</v>
      </c>
      <c r="U4282" s="59">
        <v>0</v>
      </c>
      <c r="V4282" s="59">
        <v>0</v>
      </c>
      <c r="W4282" s="58">
        <v>0</v>
      </c>
      <c r="X4282" s="57"/>
      <c r="Y4282" s="57"/>
      <c r="Z4282" s="57"/>
      <c r="AA4282" s="57"/>
      <c r="AB4282" s="56"/>
    </row>
    <row r="4283" spans="1:28" x14ac:dyDescent="0.3">
      <c r="A4283" s="55"/>
      <c r="B4283" s="54" t="str">
        <f t="shared" si="270"/>
        <v/>
      </c>
      <c r="C4283" s="53"/>
      <c r="D4283" s="53"/>
      <c r="E4283" s="53"/>
      <c r="F4283" s="53"/>
      <c r="G4283" s="53"/>
      <c r="H4283" s="62" t="str">
        <f t="shared" si="271"/>
        <v/>
      </c>
      <c r="I4283" s="61" t="str">
        <f t="shared" si="272"/>
        <v/>
      </c>
      <c r="S4283" s="60">
        <v>0</v>
      </c>
      <c r="T4283" s="59">
        <v>0</v>
      </c>
      <c r="U4283" s="59">
        <v>0</v>
      </c>
      <c r="V4283" s="59">
        <v>0</v>
      </c>
      <c r="W4283" s="58">
        <v>0</v>
      </c>
      <c r="X4283" s="57"/>
      <c r="Y4283" s="57"/>
      <c r="Z4283" s="57"/>
      <c r="AA4283" s="57"/>
      <c r="AB4283" s="56"/>
    </row>
    <row r="4284" spans="1:28" x14ac:dyDescent="0.3">
      <c r="A4284" s="55"/>
      <c r="B4284" s="54" t="str">
        <f t="shared" si="270"/>
        <v/>
      </c>
      <c r="C4284" s="53"/>
      <c r="D4284" s="53"/>
      <c r="E4284" s="53"/>
      <c r="F4284" s="53"/>
      <c r="G4284" s="53"/>
      <c r="H4284" s="62" t="str">
        <f t="shared" si="271"/>
        <v/>
      </c>
      <c r="I4284" s="61" t="str">
        <f t="shared" si="272"/>
        <v/>
      </c>
      <c r="S4284" s="60">
        <v>0</v>
      </c>
      <c r="T4284" s="59">
        <v>0</v>
      </c>
      <c r="U4284" s="59">
        <v>0</v>
      </c>
      <c r="V4284" s="59">
        <v>0</v>
      </c>
      <c r="W4284" s="58">
        <v>0</v>
      </c>
      <c r="X4284" s="57"/>
      <c r="Y4284" s="57"/>
      <c r="Z4284" s="57"/>
      <c r="AA4284" s="57"/>
      <c r="AB4284" s="56"/>
    </row>
    <row r="4285" spans="1:28" x14ac:dyDescent="0.3">
      <c r="A4285" s="55"/>
      <c r="B4285" s="54" t="str">
        <f t="shared" si="270"/>
        <v/>
      </c>
      <c r="C4285" s="53"/>
      <c r="D4285" s="53"/>
      <c r="E4285" s="53"/>
      <c r="F4285" s="53"/>
      <c r="G4285" s="53"/>
      <c r="H4285" s="62" t="str">
        <f t="shared" si="271"/>
        <v/>
      </c>
      <c r="I4285" s="61" t="str">
        <f t="shared" si="272"/>
        <v/>
      </c>
      <c r="S4285" s="60">
        <v>0</v>
      </c>
      <c r="T4285" s="59">
        <v>0</v>
      </c>
      <c r="U4285" s="59">
        <v>0</v>
      </c>
      <c r="V4285" s="59">
        <v>0</v>
      </c>
      <c r="W4285" s="58">
        <v>0</v>
      </c>
      <c r="X4285" s="57"/>
      <c r="Y4285" s="57"/>
      <c r="Z4285" s="57"/>
      <c r="AA4285" s="57"/>
      <c r="AB4285" s="56"/>
    </row>
    <row r="4286" spans="1:28" x14ac:dyDescent="0.3">
      <c r="A4286" s="55"/>
      <c r="B4286" s="54" t="str">
        <f t="shared" si="270"/>
        <v/>
      </c>
      <c r="C4286" s="53"/>
      <c r="D4286" s="53"/>
      <c r="E4286" s="53"/>
      <c r="F4286" s="53"/>
      <c r="G4286" s="53"/>
      <c r="H4286" s="62" t="str">
        <f t="shared" si="271"/>
        <v/>
      </c>
      <c r="I4286" s="61" t="str">
        <f t="shared" si="272"/>
        <v/>
      </c>
      <c r="S4286" s="60">
        <v>0</v>
      </c>
      <c r="T4286" s="59">
        <v>0</v>
      </c>
      <c r="U4286" s="59">
        <v>0</v>
      </c>
      <c r="V4286" s="59">
        <v>0</v>
      </c>
      <c r="W4286" s="58">
        <v>0</v>
      </c>
      <c r="X4286" s="57"/>
      <c r="Y4286" s="57"/>
      <c r="Z4286" s="57"/>
      <c r="AA4286" s="57"/>
      <c r="AB4286" s="56"/>
    </row>
    <row r="4287" spans="1:28" x14ac:dyDescent="0.3">
      <c r="A4287" s="55"/>
      <c r="B4287" s="54" t="str">
        <f t="shared" si="270"/>
        <v/>
      </c>
      <c r="C4287" s="53"/>
      <c r="D4287" s="53"/>
      <c r="E4287" s="53"/>
      <c r="F4287" s="53"/>
      <c r="G4287" s="53"/>
      <c r="H4287" s="62" t="str">
        <f t="shared" si="271"/>
        <v/>
      </c>
      <c r="I4287" s="61" t="str">
        <f t="shared" si="272"/>
        <v/>
      </c>
      <c r="S4287" s="60">
        <v>0</v>
      </c>
      <c r="T4287" s="59">
        <v>0</v>
      </c>
      <c r="U4287" s="59">
        <v>0</v>
      </c>
      <c r="V4287" s="59">
        <v>0</v>
      </c>
      <c r="W4287" s="58">
        <v>0</v>
      </c>
      <c r="X4287" s="57"/>
      <c r="Y4287" s="57"/>
      <c r="Z4287" s="57"/>
      <c r="AA4287" s="57"/>
      <c r="AB4287" s="56"/>
    </row>
    <row r="4288" spans="1:28" x14ac:dyDescent="0.3">
      <c r="A4288" s="55"/>
      <c r="B4288" s="54" t="str">
        <f t="shared" si="270"/>
        <v/>
      </c>
      <c r="C4288" s="53"/>
      <c r="D4288" s="53"/>
      <c r="E4288" s="53"/>
      <c r="F4288" s="53"/>
      <c r="G4288" s="53"/>
      <c r="H4288" s="62" t="str">
        <f t="shared" si="271"/>
        <v/>
      </c>
      <c r="I4288" s="61" t="str">
        <f t="shared" si="272"/>
        <v/>
      </c>
      <c r="S4288" s="60">
        <v>0</v>
      </c>
      <c r="T4288" s="59">
        <v>0</v>
      </c>
      <c r="U4288" s="59">
        <v>0</v>
      </c>
      <c r="V4288" s="59">
        <v>0</v>
      </c>
      <c r="W4288" s="58">
        <v>0</v>
      </c>
      <c r="X4288" s="57"/>
      <c r="Y4288" s="57"/>
      <c r="Z4288" s="57"/>
      <c r="AA4288" s="57"/>
      <c r="AB4288" s="56"/>
    </row>
    <row r="4289" spans="1:28" x14ac:dyDescent="0.3">
      <c r="A4289" s="55"/>
      <c r="B4289" s="54" t="str">
        <f t="shared" si="270"/>
        <v/>
      </c>
      <c r="C4289" s="53"/>
      <c r="D4289" s="53"/>
      <c r="E4289" s="53"/>
      <c r="F4289" s="53"/>
      <c r="G4289" s="53"/>
      <c r="H4289" s="62" t="str">
        <f t="shared" si="271"/>
        <v/>
      </c>
      <c r="I4289" s="61" t="str">
        <f t="shared" si="272"/>
        <v/>
      </c>
      <c r="S4289" s="60">
        <v>0</v>
      </c>
      <c r="T4289" s="59">
        <v>0</v>
      </c>
      <c r="U4289" s="59">
        <v>0</v>
      </c>
      <c r="V4289" s="59">
        <v>0</v>
      </c>
      <c r="W4289" s="58">
        <v>0</v>
      </c>
      <c r="X4289" s="57"/>
      <c r="Y4289" s="57"/>
      <c r="Z4289" s="57"/>
      <c r="AA4289" s="57"/>
      <c r="AB4289" s="56"/>
    </row>
    <row r="4290" spans="1:28" x14ac:dyDescent="0.3">
      <c r="A4290" s="55"/>
      <c r="B4290" s="54" t="str">
        <f t="shared" si="270"/>
        <v/>
      </c>
      <c r="C4290" s="53"/>
      <c r="D4290" s="53"/>
      <c r="E4290" s="53"/>
      <c r="F4290" s="53"/>
      <c r="G4290" s="53"/>
      <c r="H4290" s="62" t="str">
        <f t="shared" si="271"/>
        <v/>
      </c>
      <c r="I4290" s="61" t="str">
        <f t="shared" si="272"/>
        <v/>
      </c>
      <c r="S4290" s="60">
        <v>0</v>
      </c>
      <c r="T4290" s="59">
        <v>0</v>
      </c>
      <c r="U4290" s="59">
        <v>0</v>
      </c>
      <c r="V4290" s="59">
        <v>0</v>
      </c>
      <c r="W4290" s="58">
        <v>0</v>
      </c>
      <c r="X4290" s="57"/>
      <c r="Y4290" s="57"/>
      <c r="Z4290" s="57"/>
      <c r="AA4290" s="57"/>
      <c r="AB4290" s="56"/>
    </row>
    <row r="4291" spans="1:28" x14ac:dyDescent="0.3">
      <c r="A4291" s="55"/>
      <c r="B4291" s="54" t="str">
        <f t="shared" si="270"/>
        <v/>
      </c>
      <c r="C4291" s="53"/>
      <c r="D4291" s="53"/>
      <c r="E4291" s="53"/>
      <c r="F4291" s="53"/>
      <c r="G4291" s="53"/>
      <c r="H4291" s="62" t="str">
        <f t="shared" si="271"/>
        <v/>
      </c>
      <c r="I4291" s="61" t="str">
        <f t="shared" si="272"/>
        <v/>
      </c>
      <c r="S4291" s="60">
        <v>0</v>
      </c>
      <c r="T4291" s="59">
        <v>0</v>
      </c>
      <c r="U4291" s="59">
        <v>0</v>
      </c>
      <c r="V4291" s="59">
        <v>0</v>
      </c>
      <c r="W4291" s="58">
        <v>0</v>
      </c>
      <c r="X4291" s="57"/>
      <c r="Y4291" s="57"/>
      <c r="Z4291" s="57"/>
      <c r="AA4291" s="57"/>
      <c r="AB4291" s="56"/>
    </row>
    <row r="4292" spans="1:28" x14ac:dyDescent="0.3">
      <c r="A4292" s="55"/>
      <c r="B4292" s="54" t="str">
        <f t="shared" si="270"/>
        <v/>
      </c>
      <c r="C4292" s="53"/>
      <c r="D4292" s="53"/>
      <c r="E4292" s="53"/>
      <c r="F4292" s="53"/>
      <c r="G4292" s="53"/>
      <c r="H4292" s="62" t="str">
        <f t="shared" si="271"/>
        <v/>
      </c>
      <c r="I4292" s="61" t="str">
        <f t="shared" si="272"/>
        <v/>
      </c>
      <c r="S4292" s="60">
        <v>0</v>
      </c>
      <c r="T4292" s="59">
        <v>0</v>
      </c>
      <c r="U4292" s="59">
        <v>0</v>
      </c>
      <c r="V4292" s="59">
        <v>0</v>
      </c>
      <c r="W4292" s="58">
        <v>0</v>
      </c>
      <c r="X4292" s="57"/>
      <c r="Y4292" s="57"/>
      <c r="Z4292" s="57"/>
      <c r="AA4292" s="57"/>
      <c r="AB4292" s="56"/>
    </row>
    <row r="4293" spans="1:28" x14ac:dyDescent="0.3">
      <c r="A4293" s="55"/>
      <c r="B4293" s="54" t="str">
        <f t="shared" si="270"/>
        <v/>
      </c>
      <c r="C4293" s="53"/>
      <c r="D4293" s="53"/>
      <c r="E4293" s="53"/>
      <c r="F4293" s="53"/>
      <c r="G4293" s="53"/>
      <c r="H4293" s="62" t="str">
        <f t="shared" si="271"/>
        <v/>
      </c>
      <c r="I4293" s="61" t="str">
        <f t="shared" si="272"/>
        <v/>
      </c>
      <c r="S4293" s="60">
        <v>0</v>
      </c>
      <c r="T4293" s="59">
        <v>0</v>
      </c>
      <c r="U4293" s="59">
        <v>0</v>
      </c>
      <c r="V4293" s="59">
        <v>0</v>
      </c>
      <c r="W4293" s="58">
        <v>0</v>
      </c>
      <c r="X4293" s="57"/>
      <c r="Y4293" s="57"/>
      <c r="Z4293" s="57"/>
      <c r="AA4293" s="57"/>
      <c r="AB4293" s="56"/>
    </row>
    <row r="4294" spans="1:28" x14ac:dyDescent="0.3">
      <c r="A4294" s="55"/>
      <c r="B4294" s="54" t="str">
        <f t="shared" si="270"/>
        <v/>
      </c>
      <c r="C4294" s="53"/>
      <c r="D4294" s="53"/>
      <c r="E4294" s="53"/>
      <c r="F4294" s="53"/>
      <c r="G4294" s="53"/>
      <c r="H4294" s="62" t="str">
        <f t="shared" si="271"/>
        <v/>
      </c>
      <c r="I4294" s="61" t="str">
        <f t="shared" si="272"/>
        <v/>
      </c>
      <c r="S4294" s="60">
        <v>0</v>
      </c>
      <c r="T4294" s="59">
        <v>0</v>
      </c>
      <c r="U4294" s="59">
        <v>0</v>
      </c>
      <c r="V4294" s="59">
        <v>0</v>
      </c>
      <c r="W4294" s="58">
        <v>0</v>
      </c>
      <c r="X4294" s="57"/>
      <c r="Y4294" s="57"/>
      <c r="Z4294" s="57"/>
      <c r="AA4294" s="57"/>
      <c r="AB4294" s="56"/>
    </row>
    <row r="4295" spans="1:28" x14ac:dyDescent="0.3">
      <c r="A4295" s="55"/>
      <c r="B4295" s="54" t="str">
        <f t="shared" si="270"/>
        <v/>
      </c>
      <c r="C4295" s="53"/>
      <c r="D4295" s="53"/>
      <c r="E4295" s="53"/>
      <c r="F4295" s="53"/>
      <c r="G4295" s="53"/>
      <c r="H4295" s="62" t="str">
        <f t="shared" si="271"/>
        <v/>
      </c>
      <c r="I4295" s="61" t="str">
        <f t="shared" si="272"/>
        <v/>
      </c>
      <c r="S4295" s="60">
        <v>0</v>
      </c>
      <c r="T4295" s="59">
        <v>0</v>
      </c>
      <c r="U4295" s="59">
        <v>0</v>
      </c>
      <c r="V4295" s="59">
        <v>0</v>
      </c>
      <c r="W4295" s="58">
        <v>0</v>
      </c>
      <c r="X4295" s="57"/>
      <c r="Y4295" s="57"/>
      <c r="Z4295" s="57"/>
      <c r="AA4295" s="57"/>
      <c r="AB4295" s="56"/>
    </row>
    <row r="4296" spans="1:28" x14ac:dyDescent="0.3">
      <c r="A4296" s="55"/>
      <c r="B4296" s="54" t="str">
        <f t="shared" si="270"/>
        <v/>
      </c>
      <c r="C4296" s="53"/>
      <c r="D4296" s="53"/>
      <c r="E4296" s="53"/>
      <c r="F4296" s="53"/>
      <c r="G4296" s="53"/>
      <c r="H4296" s="62" t="str">
        <f t="shared" si="271"/>
        <v/>
      </c>
      <c r="I4296" s="61" t="str">
        <f t="shared" si="272"/>
        <v/>
      </c>
      <c r="S4296" s="60">
        <v>0</v>
      </c>
      <c r="T4296" s="59">
        <v>0</v>
      </c>
      <c r="U4296" s="59">
        <v>0</v>
      </c>
      <c r="V4296" s="59">
        <v>0</v>
      </c>
      <c r="W4296" s="58">
        <v>0</v>
      </c>
      <c r="X4296" s="57"/>
      <c r="Y4296" s="57"/>
      <c r="Z4296" s="57"/>
      <c r="AA4296" s="57"/>
      <c r="AB4296" s="56"/>
    </row>
    <row r="4297" spans="1:28" x14ac:dyDescent="0.3">
      <c r="A4297" s="55"/>
      <c r="B4297" s="54" t="str">
        <f t="shared" ref="B4297:B4360" si="273">IFERROR(LN(A4297/(1-A4297)),"")</f>
        <v/>
      </c>
      <c r="C4297" s="53"/>
      <c r="D4297" s="53"/>
      <c r="E4297" s="53"/>
      <c r="F4297" s="53"/>
      <c r="G4297" s="53"/>
      <c r="H4297" s="62" t="str">
        <f t="shared" ref="H4297:H4360" si="274">IF(B4297="","",IFERROR($L$9*G4297+$M$9*F4297+$N$9*E4297+$O$9*D4297+$P$9*C4297+$Q$9,""))</f>
        <v/>
      </c>
      <c r="I4297" s="61" t="str">
        <f t="shared" ref="I4297:I4360" si="275">IFERROR(1 / (1 + EXP(H4297)),"")</f>
        <v/>
      </c>
      <c r="S4297" s="60">
        <v>0</v>
      </c>
      <c r="T4297" s="59">
        <v>0</v>
      </c>
      <c r="U4297" s="59">
        <v>0</v>
      </c>
      <c r="V4297" s="59">
        <v>0</v>
      </c>
      <c r="W4297" s="58">
        <v>0</v>
      </c>
      <c r="X4297" s="57"/>
      <c r="Y4297" s="57"/>
      <c r="Z4297" s="57"/>
      <c r="AA4297" s="57"/>
      <c r="AB4297" s="56"/>
    </row>
    <row r="4298" spans="1:28" x14ac:dyDescent="0.3">
      <c r="A4298" s="55"/>
      <c r="B4298" s="54" t="str">
        <f t="shared" si="273"/>
        <v/>
      </c>
      <c r="C4298" s="53"/>
      <c r="D4298" s="53"/>
      <c r="E4298" s="53"/>
      <c r="F4298" s="53"/>
      <c r="G4298" s="53"/>
      <c r="H4298" s="62" t="str">
        <f t="shared" si="274"/>
        <v/>
      </c>
      <c r="I4298" s="61" t="str">
        <f t="shared" si="275"/>
        <v/>
      </c>
      <c r="S4298" s="60">
        <v>0</v>
      </c>
      <c r="T4298" s="59">
        <v>0</v>
      </c>
      <c r="U4298" s="59">
        <v>0</v>
      </c>
      <c r="V4298" s="59">
        <v>0</v>
      </c>
      <c r="W4298" s="58">
        <v>0</v>
      </c>
      <c r="X4298" s="57"/>
      <c r="Y4298" s="57"/>
      <c r="Z4298" s="57"/>
      <c r="AA4298" s="57"/>
      <c r="AB4298" s="56"/>
    </row>
    <row r="4299" spans="1:28" x14ac:dyDescent="0.3">
      <c r="A4299" s="55"/>
      <c r="B4299" s="54" t="str">
        <f t="shared" si="273"/>
        <v/>
      </c>
      <c r="C4299" s="53"/>
      <c r="D4299" s="53"/>
      <c r="E4299" s="53"/>
      <c r="F4299" s="53"/>
      <c r="G4299" s="53"/>
      <c r="H4299" s="62" t="str">
        <f t="shared" si="274"/>
        <v/>
      </c>
      <c r="I4299" s="61" t="str">
        <f t="shared" si="275"/>
        <v/>
      </c>
      <c r="S4299" s="60">
        <v>0</v>
      </c>
      <c r="T4299" s="59">
        <v>0</v>
      </c>
      <c r="U4299" s="59">
        <v>0</v>
      </c>
      <c r="V4299" s="59">
        <v>0</v>
      </c>
      <c r="W4299" s="58">
        <v>0</v>
      </c>
      <c r="X4299" s="57"/>
      <c r="Y4299" s="57"/>
      <c r="Z4299" s="57"/>
      <c r="AA4299" s="57"/>
      <c r="AB4299" s="56"/>
    </row>
    <row r="4300" spans="1:28" x14ac:dyDescent="0.3">
      <c r="A4300" s="55"/>
      <c r="B4300" s="54" t="str">
        <f t="shared" si="273"/>
        <v/>
      </c>
      <c r="C4300" s="53"/>
      <c r="D4300" s="53"/>
      <c r="E4300" s="53"/>
      <c r="F4300" s="53"/>
      <c r="G4300" s="53"/>
      <c r="H4300" s="62" t="str">
        <f t="shared" si="274"/>
        <v/>
      </c>
      <c r="I4300" s="61" t="str">
        <f t="shared" si="275"/>
        <v/>
      </c>
      <c r="S4300" s="60">
        <v>0</v>
      </c>
      <c r="T4300" s="59">
        <v>0</v>
      </c>
      <c r="U4300" s="59">
        <v>0</v>
      </c>
      <c r="V4300" s="59">
        <v>0</v>
      </c>
      <c r="W4300" s="58">
        <v>0</v>
      </c>
      <c r="X4300" s="57"/>
      <c r="Y4300" s="57"/>
      <c r="Z4300" s="57"/>
      <c r="AA4300" s="57"/>
      <c r="AB4300" s="56"/>
    </row>
    <row r="4301" spans="1:28" x14ac:dyDescent="0.3">
      <c r="A4301" s="55"/>
      <c r="B4301" s="54" t="str">
        <f t="shared" si="273"/>
        <v/>
      </c>
      <c r="C4301" s="53"/>
      <c r="D4301" s="53"/>
      <c r="E4301" s="53"/>
      <c r="F4301" s="53"/>
      <c r="G4301" s="53"/>
      <c r="H4301" s="62" t="str">
        <f t="shared" si="274"/>
        <v/>
      </c>
      <c r="I4301" s="61" t="str">
        <f t="shared" si="275"/>
        <v/>
      </c>
      <c r="S4301" s="60">
        <v>0</v>
      </c>
      <c r="T4301" s="59">
        <v>0</v>
      </c>
      <c r="U4301" s="59">
        <v>0</v>
      </c>
      <c r="V4301" s="59">
        <v>0</v>
      </c>
      <c r="W4301" s="58">
        <v>0</v>
      </c>
      <c r="X4301" s="57"/>
      <c r="Y4301" s="57"/>
      <c r="Z4301" s="57"/>
      <c r="AA4301" s="57"/>
      <c r="AB4301" s="56"/>
    </row>
    <row r="4302" spans="1:28" x14ac:dyDescent="0.3">
      <c r="A4302" s="55"/>
      <c r="B4302" s="54" t="str">
        <f t="shared" si="273"/>
        <v/>
      </c>
      <c r="C4302" s="53"/>
      <c r="D4302" s="53"/>
      <c r="E4302" s="53"/>
      <c r="F4302" s="53"/>
      <c r="G4302" s="53"/>
      <c r="H4302" s="62" t="str">
        <f t="shared" si="274"/>
        <v/>
      </c>
      <c r="I4302" s="61" t="str">
        <f t="shared" si="275"/>
        <v/>
      </c>
      <c r="S4302" s="60">
        <v>0</v>
      </c>
      <c r="T4302" s="59">
        <v>0</v>
      </c>
      <c r="U4302" s="59">
        <v>0</v>
      </c>
      <c r="V4302" s="59">
        <v>0</v>
      </c>
      <c r="W4302" s="58">
        <v>0</v>
      </c>
      <c r="X4302" s="57"/>
      <c r="Y4302" s="57"/>
      <c r="Z4302" s="57"/>
      <c r="AA4302" s="57"/>
      <c r="AB4302" s="56"/>
    </row>
    <row r="4303" spans="1:28" x14ac:dyDescent="0.3">
      <c r="A4303" s="55"/>
      <c r="B4303" s="54" t="str">
        <f t="shared" si="273"/>
        <v/>
      </c>
      <c r="C4303" s="53"/>
      <c r="D4303" s="53"/>
      <c r="E4303" s="53"/>
      <c r="F4303" s="53"/>
      <c r="G4303" s="53"/>
      <c r="H4303" s="62" t="str">
        <f t="shared" si="274"/>
        <v/>
      </c>
      <c r="I4303" s="61" t="str">
        <f t="shared" si="275"/>
        <v/>
      </c>
      <c r="S4303" s="60">
        <v>0</v>
      </c>
      <c r="T4303" s="59">
        <v>0</v>
      </c>
      <c r="U4303" s="59">
        <v>0</v>
      </c>
      <c r="V4303" s="59">
        <v>0</v>
      </c>
      <c r="W4303" s="58">
        <v>0</v>
      </c>
      <c r="X4303" s="57"/>
      <c r="Y4303" s="57"/>
      <c r="Z4303" s="57"/>
      <c r="AA4303" s="57"/>
      <c r="AB4303" s="56"/>
    </row>
    <row r="4304" spans="1:28" x14ac:dyDescent="0.3">
      <c r="A4304" s="55"/>
      <c r="B4304" s="54" t="str">
        <f t="shared" si="273"/>
        <v/>
      </c>
      <c r="C4304" s="53"/>
      <c r="D4304" s="53"/>
      <c r="E4304" s="53"/>
      <c r="F4304" s="53"/>
      <c r="G4304" s="53"/>
      <c r="H4304" s="62" t="str">
        <f t="shared" si="274"/>
        <v/>
      </c>
      <c r="I4304" s="61" t="str">
        <f t="shared" si="275"/>
        <v/>
      </c>
      <c r="S4304" s="60">
        <v>0</v>
      </c>
      <c r="T4304" s="59">
        <v>0</v>
      </c>
      <c r="U4304" s="59">
        <v>0</v>
      </c>
      <c r="V4304" s="59">
        <v>0</v>
      </c>
      <c r="W4304" s="58">
        <v>0</v>
      </c>
      <c r="X4304" s="57"/>
      <c r="Y4304" s="57"/>
      <c r="Z4304" s="57"/>
      <c r="AA4304" s="57"/>
      <c r="AB4304" s="56"/>
    </row>
    <row r="4305" spans="1:28" x14ac:dyDescent="0.3">
      <c r="A4305" s="55"/>
      <c r="B4305" s="54" t="str">
        <f t="shared" si="273"/>
        <v/>
      </c>
      <c r="C4305" s="53"/>
      <c r="D4305" s="53"/>
      <c r="E4305" s="53"/>
      <c r="F4305" s="53"/>
      <c r="G4305" s="53"/>
      <c r="H4305" s="62" t="str">
        <f t="shared" si="274"/>
        <v/>
      </c>
      <c r="I4305" s="61" t="str">
        <f t="shared" si="275"/>
        <v/>
      </c>
      <c r="S4305" s="60">
        <v>0</v>
      </c>
      <c r="T4305" s="59">
        <v>0</v>
      </c>
      <c r="U4305" s="59">
        <v>0</v>
      </c>
      <c r="V4305" s="59">
        <v>0</v>
      </c>
      <c r="W4305" s="58">
        <v>0</v>
      </c>
      <c r="X4305" s="57"/>
      <c r="Y4305" s="57"/>
      <c r="Z4305" s="57"/>
      <c r="AA4305" s="57"/>
      <c r="AB4305" s="56"/>
    </row>
    <row r="4306" spans="1:28" x14ac:dyDescent="0.3">
      <c r="A4306" s="55"/>
      <c r="B4306" s="54" t="str">
        <f t="shared" si="273"/>
        <v/>
      </c>
      <c r="C4306" s="53"/>
      <c r="D4306" s="53"/>
      <c r="E4306" s="53"/>
      <c r="F4306" s="53"/>
      <c r="G4306" s="53"/>
      <c r="H4306" s="62" t="str">
        <f t="shared" si="274"/>
        <v/>
      </c>
      <c r="I4306" s="61" t="str">
        <f t="shared" si="275"/>
        <v/>
      </c>
      <c r="S4306" s="60">
        <v>0</v>
      </c>
      <c r="T4306" s="59">
        <v>0</v>
      </c>
      <c r="U4306" s="59">
        <v>0</v>
      </c>
      <c r="V4306" s="59">
        <v>0</v>
      </c>
      <c r="W4306" s="58">
        <v>0</v>
      </c>
      <c r="X4306" s="57"/>
      <c r="Y4306" s="57"/>
      <c r="Z4306" s="57"/>
      <c r="AA4306" s="57"/>
      <c r="AB4306" s="56"/>
    </row>
    <row r="4307" spans="1:28" x14ac:dyDescent="0.3">
      <c r="A4307" s="55"/>
      <c r="B4307" s="54" t="str">
        <f t="shared" si="273"/>
        <v/>
      </c>
      <c r="C4307" s="53"/>
      <c r="D4307" s="53"/>
      <c r="E4307" s="53"/>
      <c r="F4307" s="53"/>
      <c r="G4307" s="53"/>
      <c r="H4307" s="62" t="str">
        <f t="shared" si="274"/>
        <v/>
      </c>
      <c r="I4307" s="61" t="str">
        <f t="shared" si="275"/>
        <v/>
      </c>
      <c r="S4307" s="60">
        <v>0</v>
      </c>
      <c r="T4307" s="59">
        <v>0</v>
      </c>
      <c r="U4307" s="59">
        <v>0</v>
      </c>
      <c r="V4307" s="59">
        <v>0</v>
      </c>
      <c r="W4307" s="58">
        <v>0</v>
      </c>
      <c r="X4307" s="57"/>
      <c r="Y4307" s="57"/>
      <c r="Z4307" s="57"/>
      <c r="AA4307" s="57"/>
      <c r="AB4307" s="56"/>
    </row>
    <row r="4308" spans="1:28" x14ac:dyDescent="0.3">
      <c r="A4308" s="55"/>
      <c r="B4308" s="54" t="str">
        <f t="shared" si="273"/>
        <v/>
      </c>
      <c r="C4308" s="53"/>
      <c r="D4308" s="53"/>
      <c r="E4308" s="53"/>
      <c r="F4308" s="53"/>
      <c r="G4308" s="53"/>
      <c r="H4308" s="62" t="str">
        <f t="shared" si="274"/>
        <v/>
      </c>
      <c r="I4308" s="61" t="str">
        <f t="shared" si="275"/>
        <v/>
      </c>
      <c r="S4308" s="60">
        <v>0</v>
      </c>
      <c r="T4308" s="59">
        <v>0</v>
      </c>
      <c r="U4308" s="59">
        <v>0</v>
      </c>
      <c r="V4308" s="59">
        <v>0</v>
      </c>
      <c r="W4308" s="58">
        <v>0</v>
      </c>
      <c r="X4308" s="57"/>
      <c r="Y4308" s="57"/>
      <c r="Z4308" s="57"/>
      <c r="AA4308" s="57"/>
      <c r="AB4308" s="56"/>
    </row>
    <row r="4309" spans="1:28" x14ac:dyDescent="0.3">
      <c r="A4309" s="55"/>
      <c r="B4309" s="54" t="str">
        <f t="shared" si="273"/>
        <v/>
      </c>
      <c r="C4309" s="53"/>
      <c r="D4309" s="53"/>
      <c r="E4309" s="53"/>
      <c r="F4309" s="53"/>
      <c r="G4309" s="53"/>
      <c r="H4309" s="62" t="str">
        <f t="shared" si="274"/>
        <v/>
      </c>
      <c r="I4309" s="61" t="str">
        <f t="shared" si="275"/>
        <v/>
      </c>
      <c r="S4309" s="60">
        <v>0</v>
      </c>
      <c r="T4309" s="59">
        <v>0</v>
      </c>
      <c r="U4309" s="59">
        <v>0</v>
      </c>
      <c r="V4309" s="59">
        <v>0</v>
      </c>
      <c r="W4309" s="58">
        <v>0</v>
      </c>
      <c r="X4309" s="57"/>
      <c r="Y4309" s="57"/>
      <c r="Z4309" s="57"/>
      <c r="AA4309" s="57"/>
      <c r="AB4309" s="56"/>
    </row>
    <row r="4310" spans="1:28" x14ac:dyDescent="0.3">
      <c r="A4310" s="55"/>
      <c r="B4310" s="54" t="str">
        <f t="shared" si="273"/>
        <v/>
      </c>
      <c r="C4310" s="53"/>
      <c r="D4310" s="53"/>
      <c r="E4310" s="53"/>
      <c r="F4310" s="53"/>
      <c r="G4310" s="53"/>
      <c r="H4310" s="62" t="str">
        <f t="shared" si="274"/>
        <v/>
      </c>
      <c r="I4310" s="61" t="str">
        <f t="shared" si="275"/>
        <v/>
      </c>
      <c r="S4310" s="60">
        <v>0</v>
      </c>
      <c r="T4310" s="59">
        <v>0</v>
      </c>
      <c r="U4310" s="59">
        <v>0</v>
      </c>
      <c r="V4310" s="59">
        <v>0</v>
      </c>
      <c r="W4310" s="58">
        <v>0</v>
      </c>
      <c r="X4310" s="57"/>
      <c r="Y4310" s="57"/>
      <c r="Z4310" s="57"/>
      <c r="AA4310" s="57"/>
      <c r="AB4310" s="56"/>
    </row>
    <row r="4311" spans="1:28" x14ac:dyDescent="0.3">
      <c r="A4311" s="55"/>
      <c r="B4311" s="54" t="str">
        <f t="shared" si="273"/>
        <v/>
      </c>
      <c r="C4311" s="53"/>
      <c r="D4311" s="53"/>
      <c r="E4311" s="53"/>
      <c r="F4311" s="53"/>
      <c r="G4311" s="53"/>
      <c r="H4311" s="62" t="str">
        <f t="shared" si="274"/>
        <v/>
      </c>
      <c r="I4311" s="61" t="str">
        <f t="shared" si="275"/>
        <v/>
      </c>
      <c r="S4311" s="60">
        <v>0</v>
      </c>
      <c r="T4311" s="59">
        <v>0</v>
      </c>
      <c r="U4311" s="59">
        <v>0</v>
      </c>
      <c r="V4311" s="59">
        <v>0</v>
      </c>
      <c r="W4311" s="58">
        <v>0</v>
      </c>
      <c r="X4311" s="57"/>
      <c r="Y4311" s="57"/>
      <c r="Z4311" s="57"/>
      <c r="AA4311" s="57"/>
      <c r="AB4311" s="56"/>
    </row>
    <row r="4312" spans="1:28" x14ac:dyDescent="0.3">
      <c r="A4312" s="55"/>
      <c r="B4312" s="54" t="str">
        <f t="shared" si="273"/>
        <v/>
      </c>
      <c r="C4312" s="53"/>
      <c r="D4312" s="53"/>
      <c r="E4312" s="53"/>
      <c r="F4312" s="53"/>
      <c r="G4312" s="53"/>
      <c r="H4312" s="62" t="str">
        <f t="shared" si="274"/>
        <v/>
      </c>
      <c r="I4312" s="61" t="str">
        <f t="shared" si="275"/>
        <v/>
      </c>
      <c r="S4312" s="60">
        <v>0</v>
      </c>
      <c r="T4312" s="59">
        <v>0</v>
      </c>
      <c r="U4312" s="59">
        <v>0</v>
      </c>
      <c r="V4312" s="59">
        <v>0</v>
      </c>
      <c r="W4312" s="58">
        <v>0</v>
      </c>
      <c r="X4312" s="57"/>
      <c r="Y4312" s="57"/>
      <c r="Z4312" s="57"/>
      <c r="AA4312" s="57"/>
      <c r="AB4312" s="56"/>
    </row>
    <row r="4313" spans="1:28" x14ac:dyDescent="0.3">
      <c r="A4313" s="55"/>
      <c r="B4313" s="54" t="str">
        <f t="shared" si="273"/>
        <v/>
      </c>
      <c r="C4313" s="53"/>
      <c r="D4313" s="53"/>
      <c r="E4313" s="53"/>
      <c r="F4313" s="53"/>
      <c r="G4313" s="53"/>
      <c r="H4313" s="62" t="str">
        <f t="shared" si="274"/>
        <v/>
      </c>
      <c r="I4313" s="61" t="str">
        <f t="shared" si="275"/>
        <v/>
      </c>
      <c r="S4313" s="60">
        <v>0</v>
      </c>
      <c r="T4313" s="59">
        <v>0</v>
      </c>
      <c r="U4313" s="59">
        <v>0</v>
      </c>
      <c r="V4313" s="59">
        <v>0</v>
      </c>
      <c r="W4313" s="58">
        <v>0</v>
      </c>
      <c r="X4313" s="57"/>
      <c r="Y4313" s="57"/>
      <c r="Z4313" s="57"/>
      <c r="AA4313" s="57"/>
      <c r="AB4313" s="56"/>
    </row>
    <row r="4314" spans="1:28" x14ac:dyDescent="0.3">
      <c r="A4314" s="55"/>
      <c r="B4314" s="54" t="str">
        <f t="shared" si="273"/>
        <v/>
      </c>
      <c r="C4314" s="53"/>
      <c r="D4314" s="53"/>
      <c r="E4314" s="53"/>
      <c r="F4314" s="53"/>
      <c r="G4314" s="53"/>
      <c r="H4314" s="62" t="str">
        <f t="shared" si="274"/>
        <v/>
      </c>
      <c r="I4314" s="61" t="str">
        <f t="shared" si="275"/>
        <v/>
      </c>
      <c r="S4314" s="60">
        <v>0</v>
      </c>
      <c r="T4314" s="59">
        <v>0</v>
      </c>
      <c r="U4314" s="59">
        <v>0</v>
      </c>
      <c r="V4314" s="59">
        <v>0</v>
      </c>
      <c r="W4314" s="58">
        <v>0</v>
      </c>
      <c r="X4314" s="57"/>
      <c r="Y4314" s="57"/>
      <c r="Z4314" s="57"/>
      <c r="AA4314" s="57"/>
      <c r="AB4314" s="56"/>
    </row>
    <row r="4315" spans="1:28" x14ac:dyDescent="0.3">
      <c r="A4315" s="55"/>
      <c r="B4315" s="54" t="str">
        <f t="shared" si="273"/>
        <v/>
      </c>
      <c r="C4315" s="53"/>
      <c r="D4315" s="53"/>
      <c r="E4315" s="53"/>
      <c r="F4315" s="53"/>
      <c r="G4315" s="53"/>
      <c r="H4315" s="62" t="str">
        <f t="shared" si="274"/>
        <v/>
      </c>
      <c r="I4315" s="61" t="str">
        <f t="shared" si="275"/>
        <v/>
      </c>
      <c r="S4315" s="60">
        <v>0</v>
      </c>
      <c r="T4315" s="59">
        <v>0</v>
      </c>
      <c r="U4315" s="59">
        <v>0</v>
      </c>
      <c r="V4315" s="59">
        <v>0</v>
      </c>
      <c r="W4315" s="58">
        <v>0</v>
      </c>
      <c r="X4315" s="57"/>
      <c r="Y4315" s="57"/>
      <c r="Z4315" s="57"/>
      <c r="AA4315" s="57"/>
      <c r="AB4315" s="56"/>
    </row>
    <row r="4316" spans="1:28" x14ac:dyDescent="0.3">
      <c r="A4316" s="55"/>
      <c r="B4316" s="54" t="str">
        <f t="shared" si="273"/>
        <v/>
      </c>
      <c r="C4316" s="53"/>
      <c r="D4316" s="53"/>
      <c r="E4316" s="53"/>
      <c r="F4316" s="53"/>
      <c r="G4316" s="53"/>
      <c r="H4316" s="62" t="str">
        <f t="shared" si="274"/>
        <v/>
      </c>
      <c r="I4316" s="61" t="str">
        <f t="shared" si="275"/>
        <v/>
      </c>
      <c r="S4316" s="60">
        <v>0</v>
      </c>
      <c r="T4316" s="59">
        <v>0</v>
      </c>
      <c r="U4316" s="59">
        <v>0</v>
      </c>
      <c r="V4316" s="59">
        <v>0</v>
      </c>
      <c r="W4316" s="58">
        <v>0</v>
      </c>
      <c r="X4316" s="57"/>
      <c r="Y4316" s="57"/>
      <c r="Z4316" s="57"/>
      <c r="AA4316" s="57"/>
      <c r="AB4316" s="56"/>
    </row>
    <row r="4317" spans="1:28" x14ac:dyDescent="0.3">
      <c r="A4317" s="55"/>
      <c r="B4317" s="54" t="str">
        <f t="shared" si="273"/>
        <v/>
      </c>
      <c r="C4317" s="53"/>
      <c r="D4317" s="53"/>
      <c r="E4317" s="53"/>
      <c r="F4317" s="53"/>
      <c r="G4317" s="53"/>
      <c r="H4317" s="62" t="str">
        <f t="shared" si="274"/>
        <v/>
      </c>
      <c r="I4317" s="61" t="str">
        <f t="shared" si="275"/>
        <v/>
      </c>
      <c r="S4317" s="60">
        <v>0</v>
      </c>
      <c r="T4317" s="59">
        <v>0</v>
      </c>
      <c r="U4317" s="59">
        <v>0</v>
      </c>
      <c r="V4317" s="59">
        <v>0</v>
      </c>
      <c r="W4317" s="58">
        <v>0</v>
      </c>
      <c r="X4317" s="57"/>
      <c r="Y4317" s="57"/>
      <c r="Z4317" s="57"/>
      <c r="AA4317" s="57"/>
      <c r="AB4317" s="56"/>
    </row>
    <row r="4318" spans="1:28" x14ac:dyDescent="0.3">
      <c r="A4318" s="55"/>
      <c r="B4318" s="54" t="str">
        <f t="shared" si="273"/>
        <v/>
      </c>
      <c r="C4318" s="53"/>
      <c r="D4318" s="53"/>
      <c r="E4318" s="53"/>
      <c r="F4318" s="53"/>
      <c r="G4318" s="53"/>
      <c r="H4318" s="62" t="str">
        <f t="shared" si="274"/>
        <v/>
      </c>
      <c r="I4318" s="61" t="str">
        <f t="shared" si="275"/>
        <v/>
      </c>
      <c r="S4318" s="60">
        <v>0</v>
      </c>
      <c r="T4318" s="59">
        <v>0</v>
      </c>
      <c r="U4318" s="59">
        <v>0</v>
      </c>
      <c r="V4318" s="59">
        <v>0</v>
      </c>
      <c r="W4318" s="58">
        <v>0</v>
      </c>
      <c r="X4318" s="57"/>
      <c r="Y4318" s="57"/>
      <c r="Z4318" s="57"/>
      <c r="AA4318" s="57"/>
      <c r="AB4318" s="56"/>
    </row>
    <row r="4319" spans="1:28" x14ac:dyDescent="0.3">
      <c r="A4319" s="55"/>
      <c r="B4319" s="54" t="str">
        <f t="shared" si="273"/>
        <v/>
      </c>
      <c r="C4319" s="53"/>
      <c r="D4319" s="53"/>
      <c r="E4319" s="53"/>
      <c r="F4319" s="53"/>
      <c r="G4319" s="53"/>
      <c r="H4319" s="62" t="str">
        <f t="shared" si="274"/>
        <v/>
      </c>
      <c r="I4319" s="61" t="str">
        <f t="shared" si="275"/>
        <v/>
      </c>
      <c r="S4319" s="60">
        <v>0</v>
      </c>
      <c r="T4319" s="59">
        <v>0</v>
      </c>
      <c r="U4319" s="59">
        <v>0</v>
      </c>
      <c r="V4319" s="59">
        <v>0</v>
      </c>
      <c r="W4319" s="58">
        <v>0</v>
      </c>
      <c r="X4319" s="57"/>
      <c r="Y4319" s="57"/>
      <c r="Z4319" s="57"/>
      <c r="AA4319" s="57"/>
      <c r="AB4319" s="56"/>
    </row>
    <row r="4320" spans="1:28" x14ac:dyDescent="0.3">
      <c r="A4320" s="55"/>
      <c r="B4320" s="54" t="str">
        <f t="shared" si="273"/>
        <v/>
      </c>
      <c r="C4320" s="53"/>
      <c r="D4320" s="53"/>
      <c r="E4320" s="53"/>
      <c r="F4320" s="53"/>
      <c r="G4320" s="53"/>
      <c r="H4320" s="62" t="str">
        <f t="shared" si="274"/>
        <v/>
      </c>
      <c r="I4320" s="61" t="str">
        <f t="shared" si="275"/>
        <v/>
      </c>
      <c r="S4320" s="60">
        <v>0</v>
      </c>
      <c r="T4320" s="59">
        <v>0</v>
      </c>
      <c r="U4320" s="59">
        <v>0</v>
      </c>
      <c r="V4320" s="59">
        <v>0</v>
      </c>
      <c r="W4320" s="58">
        <v>0</v>
      </c>
      <c r="X4320" s="57"/>
      <c r="Y4320" s="57"/>
      <c r="Z4320" s="57"/>
      <c r="AA4320" s="57"/>
      <c r="AB4320" s="56"/>
    </row>
    <row r="4321" spans="1:28" x14ac:dyDescent="0.3">
      <c r="A4321" s="55"/>
      <c r="B4321" s="54" t="str">
        <f t="shared" si="273"/>
        <v/>
      </c>
      <c r="C4321" s="53"/>
      <c r="D4321" s="53"/>
      <c r="E4321" s="53"/>
      <c r="F4321" s="53"/>
      <c r="G4321" s="53"/>
      <c r="H4321" s="62" t="str">
        <f t="shared" si="274"/>
        <v/>
      </c>
      <c r="I4321" s="61" t="str">
        <f t="shared" si="275"/>
        <v/>
      </c>
      <c r="S4321" s="60">
        <v>0</v>
      </c>
      <c r="T4321" s="59">
        <v>0</v>
      </c>
      <c r="U4321" s="59">
        <v>0</v>
      </c>
      <c r="V4321" s="59">
        <v>0</v>
      </c>
      <c r="W4321" s="58">
        <v>0</v>
      </c>
      <c r="X4321" s="57"/>
      <c r="Y4321" s="57"/>
      <c r="Z4321" s="57"/>
      <c r="AA4321" s="57"/>
      <c r="AB4321" s="56"/>
    </row>
    <row r="4322" spans="1:28" x14ac:dyDescent="0.3">
      <c r="A4322" s="55"/>
      <c r="B4322" s="54" t="str">
        <f t="shared" si="273"/>
        <v/>
      </c>
      <c r="C4322" s="53"/>
      <c r="D4322" s="53"/>
      <c r="E4322" s="53"/>
      <c r="F4322" s="53"/>
      <c r="G4322" s="53"/>
      <c r="H4322" s="62" t="str">
        <f t="shared" si="274"/>
        <v/>
      </c>
      <c r="I4322" s="61" t="str">
        <f t="shared" si="275"/>
        <v/>
      </c>
      <c r="S4322" s="60">
        <v>0</v>
      </c>
      <c r="T4322" s="59">
        <v>0</v>
      </c>
      <c r="U4322" s="59">
        <v>0</v>
      </c>
      <c r="V4322" s="59">
        <v>0</v>
      </c>
      <c r="W4322" s="58">
        <v>0</v>
      </c>
      <c r="X4322" s="57"/>
      <c r="Y4322" s="57"/>
      <c r="Z4322" s="57"/>
      <c r="AA4322" s="57"/>
      <c r="AB4322" s="56"/>
    </row>
    <row r="4323" spans="1:28" x14ac:dyDescent="0.3">
      <c r="A4323" s="55"/>
      <c r="B4323" s="54" t="str">
        <f t="shared" si="273"/>
        <v/>
      </c>
      <c r="C4323" s="53"/>
      <c r="D4323" s="53"/>
      <c r="E4323" s="53"/>
      <c r="F4323" s="53"/>
      <c r="G4323" s="53"/>
      <c r="H4323" s="62" t="str">
        <f t="shared" si="274"/>
        <v/>
      </c>
      <c r="I4323" s="61" t="str">
        <f t="shared" si="275"/>
        <v/>
      </c>
      <c r="S4323" s="60">
        <v>0</v>
      </c>
      <c r="T4323" s="59">
        <v>0</v>
      </c>
      <c r="U4323" s="59">
        <v>0</v>
      </c>
      <c r="V4323" s="59">
        <v>0</v>
      </c>
      <c r="W4323" s="58">
        <v>0</v>
      </c>
      <c r="X4323" s="57"/>
      <c r="Y4323" s="57"/>
      <c r="Z4323" s="57"/>
      <c r="AA4323" s="57"/>
      <c r="AB4323" s="56"/>
    </row>
    <row r="4324" spans="1:28" x14ac:dyDescent="0.3">
      <c r="A4324" s="55"/>
      <c r="B4324" s="54" t="str">
        <f t="shared" si="273"/>
        <v/>
      </c>
      <c r="C4324" s="53"/>
      <c r="D4324" s="53"/>
      <c r="E4324" s="53"/>
      <c r="F4324" s="53"/>
      <c r="G4324" s="53"/>
      <c r="H4324" s="62" t="str">
        <f t="shared" si="274"/>
        <v/>
      </c>
      <c r="I4324" s="61" t="str">
        <f t="shared" si="275"/>
        <v/>
      </c>
      <c r="S4324" s="60">
        <v>0</v>
      </c>
      <c r="T4324" s="59">
        <v>0</v>
      </c>
      <c r="U4324" s="59">
        <v>0</v>
      </c>
      <c r="V4324" s="59">
        <v>0</v>
      </c>
      <c r="W4324" s="58">
        <v>0</v>
      </c>
      <c r="X4324" s="57"/>
      <c r="Y4324" s="57"/>
      <c r="Z4324" s="57"/>
      <c r="AA4324" s="57"/>
      <c r="AB4324" s="56"/>
    </row>
    <row r="4325" spans="1:28" x14ac:dyDescent="0.3">
      <c r="A4325" s="55"/>
      <c r="B4325" s="54" t="str">
        <f t="shared" si="273"/>
        <v/>
      </c>
      <c r="C4325" s="53"/>
      <c r="D4325" s="53"/>
      <c r="E4325" s="53"/>
      <c r="F4325" s="53"/>
      <c r="G4325" s="53"/>
      <c r="H4325" s="62" t="str">
        <f t="shared" si="274"/>
        <v/>
      </c>
      <c r="I4325" s="61" t="str">
        <f t="shared" si="275"/>
        <v/>
      </c>
      <c r="S4325" s="60">
        <v>0</v>
      </c>
      <c r="T4325" s="59">
        <v>0</v>
      </c>
      <c r="U4325" s="59">
        <v>0</v>
      </c>
      <c r="V4325" s="59">
        <v>0</v>
      </c>
      <c r="W4325" s="58">
        <v>0</v>
      </c>
      <c r="X4325" s="57"/>
      <c r="Y4325" s="57"/>
      <c r="Z4325" s="57"/>
      <c r="AA4325" s="57"/>
      <c r="AB4325" s="56"/>
    </row>
    <row r="4326" spans="1:28" x14ac:dyDescent="0.3">
      <c r="A4326" s="55"/>
      <c r="B4326" s="54" t="str">
        <f t="shared" si="273"/>
        <v/>
      </c>
      <c r="C4326" s="53"/>
      <c r="D4326" s="53"/>
      <c r="E4326" s="53"/>
      <c r="F4326" s="53"/>
      <c r="G4326" s="53"/>
      <c r="H4326" s="62" t="str">
        <f t="shared" si="274"/>
        <v/>
      </c>
      <c r="I4326" s="61" t="str">
        <f t="shared" si="275"/>
        <v/>
      </c>
      <c r="S4326" s="60">
        <v>0</v>
      </c>
      <c r="T4326" s="59">
        <v>0</v>
      </c>
      <c r="U4326" s="59">
        <v>0</v>
      </c>
      <c r="V4326" s="59">
        <v>0</v>
      </c>
      <c r="W4326" s="58">
        <v>0</v>
      </c>
      <c r="X4326" s="57"/>
      <c r="Y4326" s="57"/>
      <c r="Z4326" s="57"/>
      <c r="AA4326" s="57"/>
      <c r="AB4326" s="56"/>
    </row>
    <row r="4327" spans="1:28" x14ac:dyDescent="0.3">
      <c r="A4327" s="55"/>
      <c r="B4327" s="54" t="str">
        <f t="shared" si="273"/>
        <v/>
      </c>
      <c r="C4327" s="53"/>
      <c r="D4327" s="53"/>
      <c r="E4327" s="53"/>
      <c r="F4327" s="53"/>
      <c r="G4327" s="53"/>
      <c r="H4327" s="62" t="str">
        <f t="shared" si="274"/>
        <v/>
      </c>
      <c r="I4327" s="61" t="str">
        <f t="shared" si="275"/>
        <v/>
      </c>
      <c r="S4327" s="60">
        <v>0</v>
      </c>
      <c r="T4327" s="59">
        <v>0</v>
      </c>
      <c r="U4327" s="59">
        <v>0</v>
      </c>
      <c r="V4327" s="59">
        <v>0</v>
      </c>
      <c r="W4327" s="58">
        <v>0</v>
      </c>
      <c r="X4327" s="57"/>
      <c r="Y4327" s="57"/>
      <c r="Z4327" s="57"/>
      <c r="AA4327" s="57"/>
      <c r="AB4327" s="56"/>
    </row>
    <row r="4328" spans="1:28" x14ac:dyDescent="0.3">
      <c r="A4328" s="55"/>
      <c r="B4328" s="54" t="str">
        <f t="shared" si="273"/>
        <v/>
      </c>
      <c r="C4328" s="53"/>
      <c r="D4328" s="53"/>
      <c r="E4328" s="53"/>
      <c r="F4328" s="53"/>
      <c r="G4328" s="53"/>
      <c r="H4328" s="62" t="str">
        <f t="shared" si="274"/>
        <v/>
      </c>
      <c r="I4328" s="61" t="str">
        <f t="shared" si="275"/>
        <v/>
      </c>
      <c r="S4328" s="60">
        <v>0</v>
      </c>
      <c r="T4328" s="59">
        <v>0</v>
      </c>
      <c r="U4328" s="59">
        <v>0</v>
      </c>
      <c r="V4328" s="59">
        <v>0</v>
      </c>
      <c r="W4328" s="58">
        <v>0</v>
      </c>
      <c r="X4328" s="57"/>
      <c r="Y4328" s="57"/>
      <c r="Z4328" s="57"/>
      <c r="AA4328" s="57"/>
      <c r="AB4328" s="56"/>
    </row>
    <row r="4329" spans="1:28" x14ac:dyDescent="0.3">
      <c r="A4329" s="55"/>
      <c r="B4329" s="54" t="str">
        <f t="shared" si="273"/>
        <v/>
      </c>
      <c r="C4329" s="53"/>
      <c r="D4329" s="53"/>
      <c r="E4329" s="53"/>
      <c r="F4329" s="53"/>
      <c r="G4329" s="53"/>
      <c r="H4329" s="62" t="str">
        <f t="shared" si="274"/>
        <v/>
      </c>
      <c r="I4329" s="61" t="str">
        <f t="shared" si="275"/>
        <v/>
      </c>
      <c r="S4329" s="60">
        <v>0</v>
      </c>
      <c r="T4329" s="59">
        <v>0</v>
      </c>
      <c r="U4329" s="59">
        <v>0</v>
      </c>
      <c r="V4329" s="59">
        <v>0</v>
      </c>
      <c r="W4329" s="58">
        <v>0</v>
      </c>
      <c r="X4329" s="57"/>
      <c r="Y4329" s="57"/>
      <c r="Z4329" s="57"/>
      <c r="AA4329" s="57"/>
      <c r="AB4329" s="56"/>
    </row>
    <row r="4330" spans="1:28" x14ac:dyDescent="0.3">
      <c r="A4330" s="55"/>
      <c r="B4330" s="54" t="str">
        <f t="shared" si="273"/>
        <v/>
      </c>
      <c r="C4330" s="53"/>
      <c r="D4330" s="53"/>
      <c r="E4330" s="53"/>
      <c r="F4330" s="53"/>
      <c r="G4330" s="53"/>
      <c r="H4330" s="62" t="str">
        <f t="shared" si="274"/>
        <v/>
      </c>
      <c r="I4330" s="61" t="str">
        <f t="shared" si="275"/>
        <v/>
      </c>
      <c r="S4330" s="60">
        <v>0</v>
      </c>
      <c r="T4330" s="59">
        <v>0</v>
      </c>
      <c r="U4330" s="59">
        <v>0</v>
      </c>
      <c r="V4330" s="59">
        <v>0</v>
      </c>
      <c r="W4330" s="58">
        <v>0</v>
      </c>
      <c r="X4330" s="57"/>
      <c r="Y4330" s="57"/>
      <c r="Z4330" s="57"/>
      <c r="AA4330" s="57"/>
      <c r="AB4330" s="56"/>
    </row>
    <row r="4331" spans="1:28" x14ac:dyDescent="0.3">
      <c r="A4331" s="55"/>
      <c r="B4331" s="54" t="str">
        <f t="shared" si="273"/>
        <v/>
      </c>
      <c r="C4331" s="53"/>
      <c r="D4331" s="53"/>
      <c r="E4331" s="53"/>
      <c r="F4331" s="53"/>
      <c r="G4331" s="53"/>
      <c r="H4331" s="62" t="str">
        <f t="shared" si="274"/>
        <v/>
      </c>
      <c r="I4331" s="61" t="str">
        <f t="shared" si="275"/>
        <v/>
      </c>
      <c r="S4331" s="60">
        <v>0</v>
      </c>
      <c r="T4331" s="59">
        <v>0</v>
      </c>
      <c r="U4331" s="59">
        <v>0</v>
      </c>
      <c r="V4331" s="59">
        <v>0</v>
      </c>
      <c r="W4331" s="58">
        <v>0</v>
      </c>
      <c r="X4331" s="57"/>
      <c r="Y4331" s="57"/>
      <c r="Z4331" s="57"/>
      <c r="AA4331" s="57"/>
      <c r="AB4331" s="56"/>
    </row>
    <row r="4332" spans="1:28" x14ac:dyDescent="0.3">
      <c r="A4332" s="55"/>
      <c r="B4332" s="54" t="str">
        <f t="shared" si="273"/>
        <v/>
      </c>
      <c r="C4332" s="53"/>
      <c r="D4332" s="53"/>
      <c r="E4332" s="53"/>
      <c r="F4332" s="53"/>
      <c r="G4332" s="53"/>
      <c r="H4332" s="62" t="str">
        <f t="shared" si="274"/>
        <v/>
      </c>
      <c r="I4332" s="61" t="str">
        <f t="shared" si="275"/>
        <v/>
      </c>
      <c r="S4332" s="60">
        <v>0</v>
      </c>
      <c r="T4332" s="59">
        <v>0</v>
      </c>
      <c r="U4332" s="59">
        <v>0</v>
      </c>
      <c r="V4332" s="59">
        <v>0</v>
      </c>
      <c r="W4332" s="58">
        <v>0</v>
      </c>
      <c r="X4332" s="57"/>
      <c r="Y4332" s="57"/>
      <c r="Z4332" s="57"/>
      <c r="AA4332" s="57"/>
      <c r="AB4332" s="56"/>
    </row>
    <row r="4333" spans="1:28" x14ac:dyDescent="0.3">
      <c r="A4333" s="55"/>
      <c r="B4333" s="54" t="str">
        <f t="shared" si="273"/>
        <v/>
      </c>
      <c r="C4333" s="53"/>
      <c r="D4333" s="53"/>
      <c r="E4333" s="53"/>
      <c r="F4333" s="53"/>
      <c r="G4333" s="53"/>
      <c r="H4333" s="62" t="str">
        <f t="shared" si="274"/>
        <v/>
      </c>
      <c r="I4333" s="61" t="str">
        <f t="shared" si="275"/>
        <v/>
      </c>
      <c r="S4333" s="60">
        <v>0</v>
      </c>
      <c r="T4333" s="59">
        <v>0</v>
      </c>
      <c r="U4333" s="59">
        <v>0</v>
      </c>
      <c r="V4333" s="59">
        <v>0</v>
      </c>
      <c r="W4333" s="58">
        <v>0</v>
      </c>
      <c r="X4333" s="57"/>
      <c r="Y4333" s="57"/>
      <c r="Z4333" s="57"/>
      <c r="AA4333" s="57"/>
      <c r="AB4333" s="56"/>
    </row>
    <row r="4334" spans="1:28" x14ac:dyDescent="0.3">
      <c r="A4334" s="55"/>
      <c r="B4334" s="54" t="str">
        <f t="shared" si="273"/>
        <v/>
      </c>
      <c r="C4334" s="53"/>
      <c r="D4334" s="53"/>
      <c r="E4334" s="53"/>
      <c r="F4334" s="53"/>
      <c r="G4334" s="53"/>
      <c r="H4334" s="62" t="str">
        <f t="shared" si="274"/>
        <v/>
      </c>
      <c r="I4334" s="61" t="str">
        <f t="shared" si="275"/>
        <v/>
      </c>
      <c r="S4334" s="60">
        <v>0</v>
      </c>
      <c r="T4334" s="59">
        <v>0</v>
      </c>
      <c r="U4334" s="59">
        <v>0</v>
      </c>
      <c r="V4334" s="59">
        <v>0</v>
      </c>
      <c r="W4334" s="58">
        <v>0</v>
      </c>
      <c r="X4334" s="57"/>
      <c r="Y4334" s="57"/>
      <c r="Z4334" s="57"/>
      <c r="AA4334" s="57"/>
      <c r="AB4334" s="56"/>
    </row>
    <row r="4335" spans="1:28" x14ac:dyDescent="0.3">
      <c r="A4335" s="55"/>
      <c r="B4335" s="54" t="str">
        <f t="shared" si="273"/>
        <v/>
      </c>
      <c r="C4335" s="53"/>
      <c r="D4335" s="53"/>
      <c r="E4335" s="53"/>
      <c r="F4335" s="53"/>
      <c r="G4335" s="53"/>
      <c r="H4335" s="62" t="str">
        <f t="shared" si="274"/>
        <v/>
      </c>
      <c r="I4335" s="61" t="str">
        <f t="shared" si="275"/>
        <v/>
      </c>
      <c r="S4335" s="60">
        <v>0</v>
      </c>
      <c r="T4335" s="59">
        <v>0</v>
      </c>
      <c r="U4335" s="59">
        <v>0</v>
      </c>
      <c r="V4335" s="59">
        <v>0</v>
      </c>
      <c r="W4335" s="58">
        <v>0</v>
      </c>
      <c r="X4335" s="57"/>
      <c r="Y4335" s="57"/>
      <c r="Z4335" s="57"/>
      <c r="AA4335" s="57"/>
      <c r="AB4335" s="56"/>
    </row>
    <row r="4336" spans="1:28" x14ac:dyDescent="0.3">
      <c r="A4336" s="55"/>
      <c r="B4336" s="54" t="str">
        <f t="shared" si="273"/>
        <v/>
      </c>
      <c r="C4336" s="53"/>
      <c r="D4336" s="53"/>
      <c r="E4336" s="53"/>
      <c r="F4336" s="53"/>
      <c r="G4336" s="53"/>
      <c r="H4336" s="62" t="str">
        <f t="shared" si="274"/>
        <v/>
      </c>
      <c r="I4336" s="61" t="str">
        <f t="shared" si="275"/>
        <v/>
      </c>
      <c r="S4336" s="60">
        <v>0</v>
      </c>
      <c r="T4336" s="59">
        <v>0</v>
      </c>
      <c r="U4336" s="59">
        <v>0</v>
      </c>
      <c r="V4336" s="59">
        <v>0</v>
      </c>
      <c r="W4336" s="58">
        <v>0</v>
      </c>
      <c r="X4336" s="57"/>
      <c r="Y4336" s="57"/>
      <c r="Z4336" s="57"/>
      <c r="AA4336" s="57"/>
      <c r="AB4336" s="56"/>
    </row>
    <row r="4337" spans="1:28" x14ac:dyDescent="0.3">
      <c r="A4337" s="55"/>
      <c r="B4337" s="54" t="str">
        <f t="shared" si="273"/>
        <v/>
      </c>
      <c r="C4337" s="53"/>
      <c r="D4337" s="53"/>
      <c r="E4337" s="53"/>
      <c r="F4337" s="53"/>
      <c r="G4337" s="53"/>
      <c r="H4337" s="62" t="str">
        <f t="shared" si="274"/>
        <v/>
      </c>
      <c r="I4337" s="61" t="str">
        <f t="shared" si="275"/>
        <v/>
      </c>
      <c r="S4337" s="60">
        <v>0</v>
      </c>
      <c r="T4337" s="59">
        <v>0</v>
      </c>
      <c r="U4337" s="59">
        <v>0</v>
      </c>
      <c r="V4337" s="59">
        <v>0</v>
      </c>
      <c r="W4337" s="58">
        <v>0</v>
      </c>
      <c r="X4337" s="57"/>
      <c r="Y4337" s="57"/>
      <c r="Z4337" s="57"/>
      <c r="AA4337" s="57"/>
      <c r="AB4337" s="56"/>
    </row>
    <row r="4338" spans="1:28" x14ac:dyDescent="0.3">
      <c r="A4338" s="55"/>
      <c r="B4338" s="54" t="str">
        <f t="shared" si="273"/>
        <v/>
      </c>
      <c r="C4338" s="53"/>
      <c r="D4338" s="53"/>
      <c r="E4338" s="53"/>
      <c r="F4338" s="53"/>
      <c r="G4338" s="53"/>
      <c r="H4338" s="62" t="str">
        <f t="shared" si="274"/>
        <v/>
      </c>
      <c r="I4338" s="61" t="str">
        <f t="shared" si="275"/>
        <v/>
      </c>
      <c r="S4338" s="60">
        <v>0</v>
      </c>
      <c r="T4338" s="59">
        <v>0</v>
      </c>
      <c r="U4338" s="59">
        <v>0</v>
      </c>
      <c r="V4338" s="59">
        <v>0</v>
      </c>
      <c r="W4338" s="58">
        <v>0</v>
      </c>
      <c r="X4338" s="57"/>
      <c r="Y4338" s="57"/>
      <c r="Z4338" s="57"/>
      <c r="AA4338" s="57"/>
      <c r="AB4338" s="56"/>
    </row>
    <row r="4339" spans="1:28" x14ac:dyDescent="0.3">
      <c r="A4339" s="55"/>
      <c r="B4339" s="54" t="str">
        <f t="shared" si="273"/>
        <v/>
      </c>
      <c r="C4339" s="53"/>
      <c r="D4339" s="53"/>
      <c r="E4339" s="53"/>
      <c r="F4339" s="53"/>
      <c r="G4339" s="53"/>
      <c r="H4339" s="62" t="str">
        <f t="shared" si="274"/>
        <v/>
      </c>
      <c r="I4339" s="61" t="str">
        <f t="shared" si="275"/>
        <v/>
      </c>
      <c r="S4339" s="60">
        <v>0</v>
      </c>
      <c r="T4339" s="59">
        <v>0</v>
      </c>
      <c r="U4339" s="59">
        <v>0</v>
      </c>
      <c r="V4339" s="59">
        <v>0</v>
      </c>
      <c r="W4339" s="58">
        <v>0</v>
      </c>
      <c r="X4339" s="57"/>
      <c r="Y4339" s="57"/>
      <c r="Z4339" s="57"/>
      <c r="AA4339" s="57"/>
      <c r="AB4339" s="56"/>
    </row>
    <row r="4340" spans="1:28" x14ac:dyDescent="0.3">
      <c r="A4340" s="55"/>
      <c r="B4340" s="54" t="str">
        <f t="shared" si="273"/>
        <v/>
      </c>
      <c r="C4340" s="53"/>
      <c r="D4340" s="53"/>
      <c r="E4340" s="53"/>
      <c r="F4340" s="53"/>
      <c r="G4340" s="53"/>
      <c r="H4340" s="62" t="str">
        <f t="shared" si="274"/>
        <v/>
      </c>
      <c r="I4340" s="61" t="str">
        <f t="shared" si="275"/>
        <v/>
      </c>
      <c r="S4340" s="60">
        <v>0</v>
      </c>
      <c r="T4340" s="59">
        <v>0</v>
      </c>
      <c r="U4340" s="59">
        <v>0</v>
      </c>
      <c r="V4340" s="59">
        <v>0</v>
      </c>
      <c r="W4340" s="58">
        <v>0</v>
      </c>
      <c r="X4340" s="57"/>
      <c r="Y4340" s="57"/>
      <c r="Z4340" s="57"/>
      <c r="AA4340" s="57"/>
      <c r="AB4340" s="56"/>
    </row>
    <row r="4341" spans="1:28" x14ac:dyDescent="0.3">
      <c r="A4341" s="55"/>
      <c r="B4341" s="54" t="str">
        <f t="shared" si="273"/>
        <v/>
      </c>
      <c r="C4341" s="53"/>
      <c r="D4341" s="53"/>
      <c r="E4341" s="53"/>
      <c r="F4341" s="53"/>
      <c r="G4341" s="53"/>
      <c r="H4341" s="62" t="str">
        <f t="shared" si="274"/>
        <v/>
      </c>
      <c r="I4341" s="61" t="str">
        <f t="shared" si="275"/>
        <v/>
      </c>
      <c r="S4341" s="60">
        <v>0</v>
      </c>
      <c r="T4341" s="59">
        <v>0</v>
      </c>
      <c r="U4341" s="59">
        <v>0</v>
      </c>
      <c r="V4341" s="59">
        <v>0</v>
      </c>
      <c r="W4341" s="58">
        <v>0</v>
      </c>
      <c r="X4341" s="57"/>
      <c r="Y4341" s="57"/>
      <c r="Z4341" s="57"/>
      <c r="AA4341" s="57"/>
      <c r="AB4341" s="56"/>
    </row>
    <row r="4342" spans="1:28" x14ac:dyDescent="0.3">
      <c r="A4342" s="55"/>
      <c r="B4342" s="54" t="str">
        <f t="shared" si="273"/>
        <v/>
      </c>
      <c r="C4342" s="53"/>
      <c r="D4342" s="53"/>
      <c r="E4342" s="53"/>
      <c r="F4342" s="53"/>
      <c r="G4342" s="53"/>
      <c r="H4342" s="62" t="str">
        <f t="shared" si="274"/>
        <v/>
      </c>
      <c r="I4342" s="61" t="str">
        <f t="shared" si="275"/>
        <v/>
      </c>
      <c r="S4342" s="60">
        <v>0</v>
      </c>
      <c r="T4342" s="59">
        <v>0</v>
      </c>
      <c r="U4342" s="59">
        <v>0</v>
      </c>
      <c r="V4342" s="59">
        <v>0</v>
      </c>
      <c r="W4342" s="58">
        <v>0</v>
      </c>
      <c r="X4342" s="57"/>
      <c r="Y4342" s="57"/>
      <c r="Z4342" s="57"/>
      <c r="AA4342" s="57"/>
      <c r="AB4342" s="56"/>
    </row>
    <row r="4343" spans="1:28" x14ac:dyDescent="0.3">
      <c r="A4343" s="55"/>
      <c r="B4343" s="54" t="str">
        <f t="shared" si="273"/>
        <v/>
      </c>
      <c r="C4343" s="53"/>
      <c r="D4343" s="53"/>
      <c r="E4343" s="53"/>
      <c r="F4343" s="53"/>
      <c r="G4343" s="53"/>
      <c r="H4343" s="62" t="str">
        <f t="shared" si="274"/>
        <v/>
      </c>
      <c r="I4343" s="61" t="str">
        <f t="shared" si="275"/>
        <v/>
      </c>
      <c r="S4343" s="60">
        <v>0</v>
      </c>
      <c r="T4343" s="59">
        <v>0</v>
      </c>
      <c r="U4343" s="59">
        <v>0</v>
      </c>
      <c r="V4343" s="59">
        <v>0</v>
      </c>
      <c r="W4343" s="58">
        <v>0</v>
      </c>
      <c r="X4343" s="57"/>
      <c r="Y4343" s="57"/>
      <c r="Z4343" s="57"/>
      <c r="AA4343" s="57"/>
      <c r="AB4343" s="56"/>
    </row>
    <row r="4344" spans="1:28" x14ac:dyDescent="0.3">
      <c r="A4344" s="55"/>
      <c r="B4344" s="54" t="str">
        <f t="shared" si="273"/>
        <v/>
      </c>
      <c r="C4344" s="53"/>
      <c r="D4344" s="53"/>
      <c r="E4344" s="53"/>
      <c r="F4344" s="53"/>
      <c r="G4344" s="53"/>
      <c r="H4344" s="62" t="str">
        <f t="shared" si="274"/>
        <v/>
      </c>
      <c r="I4344" s="61" t="str">
        <f t="shared" si="275"/>
        <v/>
      </c>
      <c r="S4344" s="60">
        <v>0</v>
      </c>
      <c r="T4344" s="59">
        <v>0</v>
      </c>
      <c r="U4344" s="59">
        <v>0</v>
      </c>
      <c r="V4344" s="59">
        <v>0</v>
      </c>
      <c r="W4344" s="58">
        <v>0</v>
      </c>
      <c r="X4344" s="57"/>
      <c r="Y4344" s="57"/>
      <c r="Z4344" s="57"/>
      <c r="AA4344" s="57"/>
      <c r="AB4344" s="56"/>
    </row>
    <row r="4345" spans="1:28" x14ac:dyDescent="0.3">
      <c r="A4345" s="55"/>
      <c r="B4345" s="54" t="str">
        <f t="shared" si="273"/>
        <v/>
      </c>
      <c r="C4345" s="53"/>
      <c r="D4345" s="53"/>
      <c r="E4345" s="53"/>
      <c r="F4345" s="53"/>
      <c r="G4345" s="53"/>
      <c r="H4345" s="62" t="str">
        <f t="shared" si="274"/>
        <v/>
      </c>
      <c r="I4345" s="61" t="str">
        <f t="shared" si="275"/>
        <v/>
      </c>
      <c r="S4345" s="60">
        <v>0</v>
      </c>
      <c r="T4345" s="59">
        <v>0</v>
      </c>
      <c r="U4345" s="59">
        <v>0</v>
      </c>
      <c r="V4345" s="59">
        <v>0</v>
      </c>
      <c r="W4345" s="58">
        <v>0</v>
      </c>
      <c r="X4345" s="57"/>
      <c r="Y4345" s="57"/>
      <c r="Z4345" s="57"/>
      <c r="AA4345" s="57"/>
      <c r="AB4345" s="56"/>
    </row>
    <row r="4346" spans="1:28" x14ac:dyDescent="0.3">
      <c r="A4346" s="55"/>
      <c r="B4346" s="54" t="str">
        <f t="shared" si="273"/>
        <v/>
      </c>
      <c r="C4346" s="53"/>
      <c r="D4346" s="53"/>
      <c r="E4346" s="53"/>
      <c r="F4346" s="53"/>
      <c r="G4346" s="53"/>
      <c r="H4346" s="62" t="str">
        <f t="shared" si="274"/>
        <v/>
      </c>
      <c r="I4346" s="61" t="str">
        <f t="shared" si="275"/>
        <v/>
      </c>
      <c r="S4346" s="60">
        <v>0</v>
      </c>
      <c r="T4346" s="59">
        <v>0</v>
      </c>
      <c r="U4346" s="59">
        <v>0</v>
      </c>
      <c r="V4346" s="59">
        <v>0</v>
      </c>
      <c r="W4346" s="58">
        <v>0</v>
      </c>
      <c r="X4346" s="57"/>
      <c r="Y4346" s="57"/>
      <c r="Z4346" s="57"/>
      <c r="AA4346" s="57"/>
      <c r="AB4346" s="56"/>
    </row>
    <row r="4347" spans="1:28" x14ac:dyDescent="0.3">
      <c r="A4347" s="55"/>
      <c r="B4347" s="54" t="str">
        <f t="shared" si="273"/>
        <v/>
      </c>
      <c r="C4347" s="53"/>
      <c r="D4347" s="53"/>
      <c r="E4347" s="53"/>
      <c r="F4347" s="53"/>
      <c r="G4347" s="53"/>
      <c r="H4347" s="62" t="str">
        <f t="shared" si="274"/>
        <v/>
      </c>
      <c r="I4347" s="61" t="str">
        <f t="shared" si="275"/>
        <v/>
      </c>
      <c r="S4347" s="60">
        <v>0</v>
      </c>
      <c r="T4347" s="59">
        <v>0</v>
      </c>
      <c r="U4347" s="59">
        <v>0</v>
      </c>
      <c r="V4347" s="59">
        <v>0</v>
      </c>
      <c r="W4347" s="58">
        <v>0</v>
      </c>
      <c r="X4347" s="57"/>
      <c r="Y4347" s="57"/>
      <c r="Z4347" s="57"/>
      <c r="AA4347" s="57"/>
      <c r="AB4347" s="56"/>
    </row>
    <row r="4348" spans="1:28" x14ac:dyDescent="0.3">
      <c r="A4348" s="55"/>
      <c r="B4348" s="54" t="str">
        <f t="shared" si="273"/>
        <v/>
      </c>
      <c r="C4348" s="53"/>
      <c r="D4348" s="53"/>
      <c r="E4348" s="53"/>
      <c r="F4348" s="53"/>
      <c r="G4348" s="53"/>
      <c r="H4348" s="62" t="str">
        <f t="shared" si="274"/>
        <v/>
      </c>
      <c r="I4348" s="61" t="str">
        <f t="shared" si="275"/>
        <v/>
      </c>
      <c r="S4348" s="60">
        <v>0</v>
      </c>
      <c r="T4348" s="59">
        <v>0</v>
      </c>
      <c r="U4348" s="59">
        <v>0</v>
      </c>
      <c r="V4348" s="59">
        <v>0</v>
      </c>
      <c r="W4348" s="58">
        <v>0</v>
      </c>
      <c r="X4348" s="57"/>
      <c r="Y4348" s="57"/>
      <c r="Z4348" s="57"/>
      <c r="AA4348" s="57"/>
      <c r="AB4348" s="56"/>
    </row>
    <row r="4349" spans="1:28" x14ac:dyDescent="0.3">
      <c r="A4349" s="55"/>
      <c r="B4349" s="54" t="str">
        <f t="shared" si="273"/>
        <v/>
      </c>
      <c r="C4349" s="53"/>
      <c r="D4349" s="53"/>
      <c r="E4349" s="53"/>
      <c r="F4349" s="53"/>
      <c r="G4349" s="53"/>
      <c r="H4349" s="62" t="str">
        <f t="shared" si="274"/>
        <v/>
      </c>
      <c r="I4349" s="61" t="str">
        <f t="shared" si="275"/>
        <v/>
      </c>
      <c r="S4349" s="60">
        <v>0</v>
      </c>
      <c r="T4349" s="59">
        <v>0</v>
      </c>
      <c r="U4349" s="59">
        <v>0</v>
      </c>
      <c r="V4349" s="59">
        <v>0</v>
      </c>
      <c r="W4349" s="58">
        <v>0</v>
      </c>
      <c r="X4349" s="57"/>
      <c r="Y4349" s="57"/>
      <c r="Z4349" s="57"/>
      <c r="AA4349" s="57"/>
      <c r="AB4349" s="56"/>
    </row>
    <row r="4350" spans="1:28" x14ac:dyDescent="0.3">
      <c r="A4350" s="55"/>
      <c r="B4350" s="54" t="str">
        <f t="shared" si="273"/>
        <v/>
      </c>
      <c r="C4350" s="53"/>
      <c r="D4350" s="53"/>
      <c r="E4350" s="53"/>
      <c r="F4350" s="53"/>
      <c r="G4350" s="53"/>
      <c r="H4350" s="62" t="str">
        <f t="shared" si="274"/>
        <v/>
      </c>
      <c r="I4350" s="61" t="str">
        <f t="shared" si="275"/>
        <v/>
      </c>
      <c r="S4350" s="60">
        <v>0</v>
      </c>
      <c r="T4350" s="59">
        <v>0</v>
      </c>
      <c r="U4350" s="59">
        <v>0</v>
      </c>
      <c r="V4350" s="59">
        <v>0</v>
      </c>
      <c r="W4350" s="58">
        <v>0</v>
      </c>
      <c r="X4350" s="57"/>
      <c r="Y4350" s="57"/>
      <c r="Z4350" s="57"/>
      <c r="AA4350" s="57"/>
      <c r="AB4350" s="56"/>
    </row>
    <row r="4351" spans="1:28" x14ac:dyDescent="0.3">
      <c r="A4351" s="55"/>
      <c r="B4351" s="54" t="str">
        <f t="shared" si="273"/>
        <v/>
      </c>
      <c r="C4351" s="53"/>
      <c r="D4351" s="53"/>
      <c r="E4351" s="53"/>
      <c r="F4351" s="53"/>
      <c r="G4351" s="53"/>
      <c r="H4351" s="62" t="str">
        <f t="shared" si="274"/>
        <v/>
      </c>
      <c r="I4351" s="61" t="str">
        <f t="shared" si="275"/>
        <v/>
      </c>
      <c r="S4351" s="60">
        <v>0</v>
      </c>
      <c r="T4351" s="59">
        <v>0</v>
      </c>
      <c r="U4351" s="59">
        <v>0</v>
      </c>
      <c r="V4351" s="59">
        <v>0</v>
      </c>
      <c r="W4351" s="58">
        <v>0</v>
      </c>
      <c r="X4351" s="57"/>
      <c r="Y4351" s="57"/>
      <c r="Z4351" s="57"/>
      <c r="AA4351" s="57"/>
      <c r="AB4351" s="56"/>
    </row>
    <row r="4352" spans="1:28" x14ac:dyDescent="0.3">
      <c r="A4352" s="55"/>
      <c r="B4352" s="54" t="str">
        <f t="shared" si="273"/>
        <v/>
      </c>
      <c r="C4352" s="53"/>
      <c r="D4352" s="53"/>
      <c r="E4352" s="53"/>
      <c r="F4352" s="53"/>
      <c r="G4352" s="53"/>
      <c r="H4352" s="62" t="str">
        <f t="shared" si="274"/>
        <v/>
      </c>
      <c r="I4352" s="61" t="str">
        <f t="shared" si="275"/>
        <v/>
      </c>
      <c r="S4352" s="60">
        <v>0</v>
      </c>
      <c r="T4352" s="59">
        <v>0</v>
      </c>
      <c r="U4352" s="59">
        <v>0</v>
      </c>
      <c r="V4352" s="59">
        <v>0</v>
      </c>
      <c r="W4352" s="58">
        <v>0</v>
      </c>
      <c r="X4352" s="57"/>
      <c r="Y4352" s="57"/>
      <c r="Z4352" s="57"/>
      <c r="AA4352" s="57"/>
      <c r="AB4352" s="56"/>
    </row>
    <row r="4353" spans="1:28" x14ac:dyDescent="0.3">
      <c r="A4353" s="55"/>
      <c r="B4353" s="54" t="str">
        <f t="shared" si="273"/>
        <v/>
      </c>
      <c r="C4353" s="53"/>
      <c r="D4353" s="53"/>
      <c r="E4353" s="53"/>
      <c r="F4353" s="53"/>
      <c r="G4353" s="53"/>
      <c r="H4353" s="62" t="str">
        <f t="shared" si="274"/>
        <v/>
      </c>
      <c r="I4353" s="61" t="str">
        <f t="shared" si="275"/>
        <v/>
      </c>
      <c r="S4353" s="60">
        <v>0</v>
      </c>
      <c r="T4353" s="59">
        <v>0</v>
      </c>
      <c r="U4353" s="59">
        <v>0</v>
      </c>
      <c r="V4353" s="59">
        <v>0</v>
      </c>
      <c r="W4353" s="58">
        <v>0</v>
      </c>
      <c r="X4353" s="57"/>
      <c r="Y4353" s="57"/>
      <c r="Z4353" s="57"/>
      <c r="AA4353" s="57"/>
      <c r="AB4353" s="56"/>
    </row>
    <row r="4354" spans="1:28" x14ac:dyDescent="0.3">
      <c r="A4354" s="55"/>
      <c r="B4354" s="54" t="str">
        <f t="shared" si="273"/>
        <v/>
      </c>
      <c r="C4354" s="53"/>
      <c r="D4354" s="53"/>
      <c r="E4354" s="53"/>
      <c r="F4354" s="53"/>
      <c r="G4354" s="53"/>
      <c r="H4354" s="62" t="str">
        <f t="shared" si="274"/>
        <v/>
      </c>
      <c r="I4354" s="61" t="str">
        <f t="shared" si="275"/>
        <v/>
      </c>
      <c r="S4354" s="60">
        <v>0</v>
      </c>
      <c r="T4354" s="59">
        <v>0</v>
      </c>
      <c r="U4354" s="59">
        <v>0</v>
      </c>
      <c r="V4354" s="59">
        <v>0</v>
      </c>
      <c r="W4354" s="58">
        <v>0</v>
      </c>
      <c r="X4354" s="57"/>
      <c r="Y4354" s="57"/>
      <c r="Z4354" s="57"/>
      <c r="AA4354" s="57"/>
      <c r="AB4354" s="56"/>
    </row>
    <row r="4355" spans="1:28" x14ac:dyDescent="0.3">
      <c r="A4355" s="55"/>
      <c r="B4355" s="54" t="str">
        <f t="shared" si="273"/>
        <v/>
      </c>
      <c r="C4355" s="53"/>
      <c r="D4355" s="53"/>
      <c r="E4355" s="53"/>
      <c r="F4355" s="53"/>
      <c r="G4355" s="53"/>
      <c r="H4355" s="62" t="str">
        <f t="shared" si="274"/>
        <v/>
      </c>
      <c r="I4355" s="61" t="str">
        <f t="shared" si="275"/>
        <v/>
      </c>
      <c r="S4355" s="60">
        <v>0</v>
      </c>
      <c r="T4355" s="59">
        <v>0</v>
      </c>
      <c r="U4355" s="59">
        <v>0</v>
      </c>
      <c r="V4355" s="59">
        <v>0</v>
      </c>
      <c r="W4355" s="58">
        <v>0</v>
      </c>
      <c r="X4355" s="57"/>
      <c r="Y4355" s="57"/>
      <c r="Z4355" s="57"/>
      <c r="AA4355" s="57"/>
      <c r="AB4355" s="56"/>
    </row>
    <row r="4356" spans="1:28" x14ac:dyDescent="0.3">
      <c r="A4356" s="55"/>
      <c r="B4356" s="54" t="str">
        <f t="shared" si="273"/>
        <v/>
      </c>
      <c r="C4356" s="53"/>
      <c r="D4356" s="53"/>
      <c r="E4356" s="53"/>
      <c r="F4356" s="53"/>
      <c r="G4356" s="53"/>
      <c r="H4356" s="62" t="str">
        <f t="shared" si="274"/>
        <v/>
      </c>
      <c r="I4356" s="61" t="str">
        <f t="shared" si="275"/>
        <v/>
      </c>
      <c r="S4356" s="60">
        <v>0</v>
      </c>
      <c r="T4356" s="59">
        <v>0</v>
      </c>
      <c r="U4356" s="59">
        <v>0</v>
      </c>
      <c r="V4356" s="59">
        <v>0</v>
      </c>
      <c r="W4356" s="58">
        <v>0</v>
      </c>
      <c r="X4356" s="57"/>
      <c r="Y4356" s="57"/>
      <c r="Z4356" s="57"/>
      <c r="AA4356" s="57"/>
      <c r="AB4356" s="56"/>
    </row>
    <row r="4357" spans="1:28" x14ac:dyDescent="0.3">
      <c r="A4357" s="55"/>
      <c r="B4357" s="54" t="str">
        <f t="shared" si="273"/>
        <v/>
      </c>
      <c r="C4357" s="53"/>
      <c r="D4357" s="53"/>
      <c r="E4357" s="53"/>
      <c r="F4357" s="53"/>
      <c r="G4357" s="53"/>
      <c r="H4357" s="62" t="str">
        <f t="shared" si="274"/>
        <v/>
      </c>
      <c r="I4357" s="61" t="str">
        <f t="shared" si="275"/>
        <v/>
      </c>
      <c r="S4357" s="60">
        <v>0</v>
      </c>
      <c r="T4357" s="59">
        <v>0</v>
      </c>
      <c r="U4357" s="59">
        <v>0</v>
      </c>
      <c r="V4357" s="59">
        <v>0</v>
      </c>
      <c r="W4357" s="58">
        <v>0</v>
      </c>
      <c r="X4357" s="57"/>
      <c r="Y4357" s="57"/>
      <c r="Z4357" s="57"/>
      <c r="AA4357" s="57"/>
      <c r="AB4357" s="56"/>
    </row>
    <row r="4358" spans="1:28" x14ac:dyDescent="0.3">
      <c r="A4358" s="55"/>
      <c r="B4358" s="54" t="str">
        <f t="shared" si="273"/>
        <v/>
      </c>
      <c r="C4358" s="53"/>
      <c r="D4358" s="53"/>
      <c r="E4358" s="53"/>
      <c r="F4358" s="53"/>
      <c r="G4358" s="53"/>
      <c r="H4358" s="62" t="str">
        <f t="shared" si="274"/>
        <v/>
      </c>
      <c r="I4358" s="61" t="str">
        <f t="shared" si="275"/>
        <v/>
      </c>
      <c r="S4358" s="60">
        <v>0</v>
      </c>
      <c r="T4358" s="59">
        <v>0</v>
      </c>
      <c r="U4358" s="59">
        <v>0</v>
      </c>
      <c r="V4358" s="59">
        <v>0</v>
      </c>
      <c r="W4358" s="58">
        <v>0</v>
      </c>
      <c r="X4358" s="57"/>
      <c r="Y4358" s="57"/>
      <c r="Z4358" s="57"/>
      <c r="AA4358" s="57"/>
      <c r="AB4358" s="56"/>
    </row>
    <row r="4359" spans="1:28" x14ac:dyDescent="0.3">
      <c r="A4359" s="55"/>
      <c r="B4359" s="54" t="str">
        <f t="shared" si="273"/>
        <v/>
      </c>
      <c r="C4359" s="53"/>
      <c r="D4359" s="53"/>
      <c r="E4359" s="53"/>
      <c r="F4359" s="53"/>
      <c r="G4359" s="53"/>
      <c r="H4359" s="62" t="str">
        <f t="shared" si="274"/>
        <v/>
      </c>
      <c r="I4359" s="61" t="str">
        <f t="shared" si="275"/>
        <v/>
      </c>
      <c r="S4359" s="60">
        <v>0</v>
      </c>
      <c r="T4359" s="59">
        <v>0</v>
      </c>
      <c r="U4359" s="59">
        <v>0</v>
      </c>
      <c r="V4359" s="59">
        <v>0</v>
      </c>
      <c r="W4359" s="58">
        <v>0</v>
      </c>
      <c r="X4359" s="57"/>
      <c r="Y4359" s="57"/>
      <c r="Z4359" s="57"/>
      <c r="AA4359" s="57"/>
      <c r="AB4359" s="56"/>
    </row>
    <row r="4360" spans="1:28" x14ac:dyDescent="0.3">
      <c r="A4360" s="55"/>
      <c r="B4360" s="54" t="str">
        <f t="shared" si="273"/>
        <v/>
      </c>
      <c r="C4360" s="53"/>
      <c r="D4360" s="53"/>
      <c r="E4360" s="53"/>
      <c r="F4360" s="53"/>
      <c r="G4360" s="53"/>
      <c r="H4360" s="62" t="str">
        <f t="shared" si="274"/>
        <v/>
      </c>
      <c r="I4360" s="61" t="str">
        <f t="shared" si="275"/>
        <v/>
      </c>
      <c r="S4360" s="60">
        <v>0</v>
      </c>
      <c r="T4360" s="59">
        <v>0</v>
      </c>
      <c r="U4360" s="59">
        <v>0</v>
      </c>
      <c r="V4360" s="59">
        <v>0</v>
      </c>
      <c r="W4360" s="58">
        <v>0</v>
      </c>
      <c r="X4360" s="57"/>
      <c r="Y4360" s="57"/>
      <c r="Z4360" s="57"/>
      <c r="AA4360" s="57"/>
      <c r="AB4360" s="56"/>
    </row>
    <row r="4361" spans="1:28" x14ac:dyDescent="0.3">
      <c r="A4361" s="55"/>
      <c r="B4361" s="54" t="str">
        <f t="shared" ref="B4361:B4424" si="276">IFERROR(LN(A4361/(1-A4361)),"")</f>
        <v/>
      </c>
      <c r="C4361" s="53"/>
      <c r="D4361" s="53"/>
      <c r="E4361" s="53"/>
      <c r="F4361" s="53"/>
      <c r="G4361" s="53"/>
      <c r="H4361" s="62" t="str">
        <f t="shared" ref="H4361:H4424" si="277">IF(B4361="","",IFERROR($L$9*G4361+$M$9*F4361+$N$9*E4361+$O$9*D4361+$P$9*C4361+$Q$9,""))</f>
        <v/>
      </c>
      <c r="I4361" s="61" t="str">
        <f t="shared" ref="I4361:I4424" si="278">IFERROR(1 / (1 + EXP(H4361)),"")</f>
        <v/>
      </c>
      <c r="S4361" s="60">
        <v>0</v>
      </c>
      <c r="T4361" s="59">
        <v>0</v>
      </c>
      <c r="U4361" s="59">
        <v>0</v>
      </c>
      <c r="V4361" s="59">
        <v>0</v>
      </c>
      <c r="W4361" s="58">
        <v>0</v>
      </c>
      <c r="X4361" s="57"/>
      <c r="Y4361" s="57"/>
      <c r="Z4361" s="57"/>
      <c r="AA4361" s="57"/>
      <c r="AB4361" s="56"/>
    </row>
    <row r="4362" spans="1:28" x14ac:dyDescent="0.3">
      <c r="A4362" s="55"/>
      <c r="B4362" s="54" t="str">
        <f t="shared" si="276"/>
        <v/>
      </c>
      <c r="C4362" s="53"/>
      <c r="D4362" s="53"/>
      <c r="E4362" s="53"/>
      <c r="F4362" s="53"/>
      <c r="G4362" s="53"/>
      <c r="H4362" s="62" t="str">
        <f t="shared" si="277"/>
        <v/>
      </c>
      <c r="I4362" s="61" t="str">
        <f t="shared" si="278"/>
        <v/>
      </c>
      <c r="S4362" s="60">
        <v>0</v>
      </c>
      <c r="T4362" s="59">
        <v>0</v>
      </c>
      <c r="U4362" s="59">
        <v>0</v>
      </c>
      <c r="V4362" s="59">
        <v>0</v>
      </c>
      <c r="W4362" s="58">
        <v>0</v>
      </c>
      <c r="X4362" s="57"/>
      <c r="Y4362" s="57"/>
      <c r="Z4362" s="57"/>
      <c r="AA4362" s="57"/>
      <c r="AB4362" s="56"/>
    </row>
    <row r="4363" spans="1:28" x14ac:dyDescent="0.3">
      <c r="A4363" s="55"/>
      <c r="B4363" s="54" t="str">
        <f t="shared" si="276"/>
        <v/>
      </c>
      <c r="C4363" s="53"/>
      <c r="D4363" s="53"/>
      <c r="E4363" s="53"/>
      <c r="F4363" s="53"/>
      <c r="G4363" s="53"/>
      <c r="H4363" s="62" t="str">
        <f t="shared" si="277"/>
        <v/>
      </c>
      <c r="I4363" s="61" t="str">
        <f t="shared" si="278"/>
        <v/>
      </c>
      <c r="S4363" s="60">
        <v>0</v>
      </c>
      <c r="T4363" s="59">
        <v>0</v>
      </c>
      <c r="U4363" s="59">
        <v>0</v>
      </c>
      <c r="V4363" s="59">
        <v>0</v>
      </c>
      <c r="W4363" s="58">
        <v>0</v>
      </c>
      <c r="X4363" s="57"/>
      <c r="Y4363" s="57"/>
      <c r="Z4363" s="57"/>
      <c r="AA4363" s="57"/>
      <c r="AB4363" s="56"/>
    </row>
    <row r="4364" spans="1:28" x14ac:dyDescent="0.3">
      <c r="A4364" s="55"/>
      <c r="B4364" s="54" t="str">
        <f t="shared" si="276"/>
        <v/>
      </c>
      <c r="C4364" s="53"/>
      <c r="D4364" s="53"/>
      <c r="E4364" s="53"/>
      <c r="F4364" s="53"/>
      <c r="G4364" s="53"/>
      <c r="H4364" s="62" t="str">
        <f t="shared" si="277"/>
        <v/>
      </c>
      <c r="I4364" s="61" t="str">
        <f t="shared" si="278"/>
        <v/>
      </c>
      <c r="S4364" s="60">
        <v>0</v>
      </c>
      <c r="T4364" s="59">
        <v>0</v>
      </c>
      <c r="U4364" s="59">
        <v>0</v>
      </c>
      <c r="V4364" s="59">
        <v>0</v>
      </c>
      <c r="W4364" s="58">
        <v>0</v>
      </c>
      <c r="X4364" s="57"/>
      <c r="Y4364" s="57"/>
      <c r="Z4364" s="57"/>
      <c r="AA4364" s="57"/>
      <c r="AB4364" s="56"/>
    </row>
    <row r="4365" spans="1:28" x14ac:dyDescent="0.3">
      <c r="A4365" s="55"/>
      <c r="B4365" s="54" t="str">
        <f t="shared" si="276"/>
        <v/>
      </c>
      <c r="C4365" s="53"/>
      <c r="D4365" s="53"/>
      <c r="E4365" s="53"/>
      <c r="F4365" s="53"/>
      <c r="G4365" s="53"/>
      <c r="H4365" s="62" t="str">
        <f t="shared" si="277"/>
        <v/>
      </c>
      <c r="I4365" s="61" t="str">
        <f t="shared" si="278"/>
        <v/>
      </c>
      <c r="S4365" s="60">
        <v>0</v>
      </c>
      <c r="T4365" s="59">
        <v>0</v>
      </c>
      <c r="U4365" s="59">
        <v>0</v>
      </c>
      <c r="V4365" s="59">
        <v>0</v>
      </c>
      <c r="W4365" s="58">
        <v>0</v>
      </c>
      <c r="X4365" s="57"/>
      <c r="Y4365" s="57"/>
      <c r="Z4365" s="57"/>
      <c r="AA4365" s="57"/>
      <c r="AB4365" s="56"/>
    </row>
    <row r="4366" spans="1:28" x14ac:dyDescent="0.3">
      <c r="A4366" s="55"/>
      <c r="B4366" s="54" t="str">
        <f t="shared" si="276"/>
        <v/>
      </c>
      <c r="C4366" s="53"/>
      <c r="D4366" s="53"/>
      <c r="E4366" s="53"/>
      <c r="F4366" s="53"/>
      <c r="G4366" s="53"/>
      <c r="H4366" s="62" t="str">
        <f t="shared" si="277"/>
        <v/>
      </c>
      <c r="I4366" s="61" t="str">
        <f t="shared" si="278"/>
        <v/>
      </c>
      <c r="S4366" s="60">
        <v>0</v>
      </c>
      <c r="T4366" s="59">
        <v>0</v>
      </c>
      <c r="U4366" s="59">
        <v>0</v>
      </c>
      <c r="V4366" s="59">
        <v>0</v>
      </c>
      <c r="W4366" s="58">
        <v>0</v>
      </c>
      <c r="X4366" s="57"/>
      <c r="Y4366" s="57"/>
      <c r="Z4366" s="57"/>
      <c r="AA4366" s="57"/>
      <c r="AB4366" s="56"/>
    </row>
    <row r="4367" spans="1:28" x14ac:dyDescent="0.3">
      <c r="A4367" s="55"/>
      <c r="B4367" s="54" t="str">
        <f t="shared" si="276"/>
        <v/>
      </c>
      <c r="C4367" s="53"/>
      <c r="D4367" s="53"/>
      <c r="E4367" s="53"/>
      <c r="F4367" s="53"/>
      <c r="G4367" s="53"/>
      <c r="H4367" s="62" t="str">
        <f t="shared" si="277"/>
        <v/>
      </c>
      <c r="I4367" s="61" t="str">
        <f t="shared" si="278"/>
        <v/>
      </c>
      <c r="S4367" s="60">
        <v>0</v>
      </c>
      <c r="T4367" s="59">
        <v>0</v>
      </c>
      <c r="U4367" s="59">
        <v>0</v>
      </c>
      <c r="V4367" s="59">
        <v>0</v>
      </c>
      <c r="W4367" s="58">
        <v>0</v>
      </c>
      <c r="X4367" s="57"/>
      <c r="Y4367" s="57"/>
      <c r="Z4367" s="57"/>
      <c r="AA4367" s="57"/>
      <c r="AB4367" s="56"/>
    </row>
    <row r="4368" spans="1:28" x14ac:dyDescent="0.3">
      <c r="A4368" s="55"/>
      <c r="B4368" s="54" t="str">
        <f t="shared" si="276"/>
        <v/>
      </c>
      <c r="C4368" s="53"/>
      <c r="D4368" s="53"/>
      <c r="E4368" s="53"/>
      <c r="F4368" s="53"/>
      <c r="G4368" s="53"/>
      <c r="H4368" s="62" t="str">
        <f t="shared" si="277"/>
        <v/>
      </c>
      <c r="I4368" s="61" t="str">
        <f t="shared" si="278"/>
        <v/>
      </c>
      <c r="S4368" s="60">
        <v>0</v>
      </c>
      <c r="T4368" s="59">
        <v>0</v>
      </c>
      <c r="U4368" s="59">
        <v>0</v>
      </c>
      <c r="V4368" s="59">
        <v>0</v>
      </c>
      <c r="W4368" s="58">
        <v>0</v>
      </c>
      <c r="X4368" s="57"/>
      <c r="Y4368" s="57"/>
      <c r="Z4368" s="57"/>
      <c r="AA4368" s="57"/>
      <c r="AB4368" s="56"/>
    </row>
    <row r="4369" spans="1:28" x14ac:dyDescent="0.3">
      <c r="A4369" s="55"/>
      <c r="B4369" s="54" t="str">
        <f t="shared" si="276"/>
        <v/>
      </c>
      <c r="C4369" s="53"/>
      <c r="D4369" s="53"/>
      <c r="E4369" s="53"/>
      <c r="F4369" s="53"/>
      <c r="G4369" s="53"/>
      <c r="H4369" s="62" t="str">
        <f t="shared" si="277"/>
        <v/>
      </c>
      <c r="I4369" s="61" t="str">
        <f t="shared" si="278"/>
        <v/>
      </c>
      <c r="S4369" s="60">
        <v>0</v>
      </c>
      <c r="T4369" s="59">
        <v>0</v>
      </c>
      <c r="U4369" s="59">
        <v>0</v>
      </c>
      <c r="V4369" s="59">
        <v>0</v>
      </c>
      <c r="W4369" s="58">
        <v>0</v>
      </c>
      <c r="X4369" s="57"/>
      <c r="Y4369" s="57"/>
      <c r="Z4369" s="57"/>
      <c r="AA4369" s="57"/>
      <c r="AB4369" s="56"/>
    </row>
    <row r="4370" spans="1:28" x14ac:dyDescent="0.3">
      <c r="A4370" s="55"/>
      <c r="B4370" s="54" t="str">
        <f t="shared" si="276"/>
        <v/>
      </c>
      <c r="C4370" s="53"/>
      <c r="D4370" s="53"/>
      <c r="E4370" s="53"/>
      <c r="F4370" s="53"/>
      <c r="G4370" s="53"/>
      <c r="H4370" s="62" t="str">
        <f t="shared" si="277"/>
        <v/>
      </c>
      <c r="I4370" s="61" t="str">
        <f t="shared" si="278"/>
        <v/>
      </c>
      <c r="S4370" s="60">
        <v>0</v>
      </c>
      <c r="T4370" s="59">
        <v>0</v>
      </c>
      <c r="U4370" s="59">
        <v>0</v>
      </c>
      <c r="V4370" s="59">
        <v>0</v>
      </c>
      <c r="W4370" s="58">
        <v>0</v>
      </c>
      <c r="X4370" s="57"/>
      <c r="Y4370" s="57"/>
      <c r="Z4370" s="57"/>
      <c r="AA4370" s="57"/>
      <c r="AB4370" s="56"/>
    </row>
    <row r="4371" spans="1:28" x14ac:dyDescent="0.3">
      <c r="A4371" s="55"/>
      <c r="B4371" s="54" t="str">
        <f t="shared" si="276"/>
        <v/>
      </c>
      <c r="C4371" s="53"/>
      <c r="D4371" s="53"/>
      <c r="E4371" s="53"/>
      <c r="F4371" s="53"/>
      <c r="G4371" s="53"/>
      <c r="H4371" s="62" t="str">
        <f t="shared" si="277"/>
        <v/>
      </c>
      <c r="I4371" s="61" t="str">
        <f t="shared" si="278"/>
        <v/>
      </c>
      <c r="S4371" s="60">
        <v>0</v>
      </c>
      <c r="T4371" s="59">
        <v>0</v>
      </c>
      <c r="U4371" s="59">
        <v>0</v>
      </c>
      <c r="V4371" s="59">
        <v>0</v>
      </c>
      <c r="W4371" s="58">
        <v>0</v>
      </c>
      <c r="X4371" s="57"/>
      <c r="Y4371" s="57"/>
      <c r="Z4371" s="57"/>
      <c r="AA4371" s="57"/>
      <c r="AB4371" s="56"/>
    </row>
    <row r="4372" spans="1:28" x14ac:dyDescent="0.3">
      <c r="A4372" s="55"/>
      <c r="B4372" s="54" t="str">
        <f t="shared" si="276"/>
        <v/>
      </c>
      <c r="C4372" s="53"/>
      <c r="D4372" s="53"/>
      <c r="E4372" s="53"/>
      <c r="F4372" s="53"/>
      <c r="G4372" s="53"/>
      <c r="H4372" s="62" t="str">
        <f t="shared" si="277"/>
        <v/>
      </c>
      <c r="I4372" s="61" t="str">
        <f t="shared" si="278"/>
        <v/>
      </c>
      <c r="S4372" s="60">
        <v>0</v>
      </c>
      <c r="T4372" s="59">
        <v>0</v>
      </c>
      <c r="U4372" s="59">
        <v>0</v>
      </c>
      <c r="V4372" s="59">
        <v>0</v>
      </c>
      <c r="W4372" s="58">
        <v>0</v>
      </c>
      <c r="X4372" s="57"/>
      <c r="Y4372" s="57"/>
      <c r="Z4372" s="57"/>
      <c r="AA4372" s="57"/>
      <c r="AB4372" s="56"/>
    </row>
    <row r="4373" spans="1:28" x14ac:dyDescent="0.3">
      <c r="A4373" s="55"/>
      <c r="B4373" s="54" t="str">
        <f t="shared" si="276"/>
        <v/>
      </c>
      <c r="C4373" s="53"/>
      <c r="D4373" s="53"/>
      <c r="E4373" s="53"/>
      <c r="F4373" s="53"/>
      <c r="G4373" s="53"/>
      <c r="H4373" s="62" t="str">
        <f t="shared" si="277"/>
        <v/>
      </c>
      <c r="I4373" s="61" t="str">
        <f t="shared" si="278"/>
        <v/>
      </c>
      <c r="S4373" s="60">
        <v>0</v>
      </c>
      <c r="T4373" s="59">
        <v>0</v>
      </c>
      <c r="U4373" s="59">
        <v>0</v>
      </c>
      <c r="V4373" s="59">
        <v>0</v>
      </c>
      <c r="W4373" s="58">
        <v>0</v>
      </c>
      <c r="X4373" s="57"/>
      <c r="Y4373" s="57"/>
      <c r="Z4373" s="57"/>
      <c r="AA4373" s="57"/>
      <c r="AB4373" s="56"/>
    </row>
    <row r="4374" spans="1:28" x14ac:dyDescent="0.3">
      <c r="A4374" s="55"/>
      <c r="B4374" s="54" t="str">
        <f t="shared" si="276"/>
        <v/>
      </c>
      <c r="C4374" s="53"/>
      <c r="D4374" s="53"/>
      <c r="E4374" s="53"/>
      <c r="F4374" s="53"/>
      <c r="G4374" s="53"/>
      <c r="H4374" s="62" t="str">
        <f t="shared" si="277"/>
        <v/>
      </c>
      <c r="I4374" s="61" t="str">
        <f t="shared" si="278"/>
        <v/>
      </c>
      <c r="S4374" s="60">
        <v>0</v>
      </c>
      <c r="T4374" s="59">
        <v>0</v>
      </c>
      <c r="U4374" s="59">
        <v>0</v>
      </c>
      <c r="V4374" s="59">
        <v>0</v>
      </c>
      <c r="W4374" s="58">
        <v>0</v>
      </c>
      <c r="X4374" s="57"/>
      <c r="Y4374" s="57"/>
      <c r="Z4374" s="57"/>
      <c r="AA4374" s="57"/>
      <c r="AB4374" s="56"/>
    </row>
    <row r="4375" spans="1:28" x14ac:dyDescent="0.3">
      <c r="A4375" s="55"/>
      <c r="B4375" s="54" t="str">
        <f t="shared" si="276"/>
        <v/>
      </c>
      <c r="C4375" s="53"/>
      <c r="D4375" s="53"/>
      <c r="E4375" s="53"/>
      <c r="F4375" s="53"/>
      <c r="G4375" s="53"/>
      <c r="H4375" s="62" t="str">
        <f t="shared" si="277"/>
        <v/>
      </c>
      <c r="I4375" s="61" t="str">
        <f t="shared" si="278"/>
        <v/>
      </c>
      <c r="S4375" s="60">
        <v>0</v>
      </c>
      <c r="T4375" s="59">
        <v>0</v>
      </c>
      <c r="U4375" s="59">
        <v>0</v>
      </c>
      <c r="V4375" s="59">
        <v>0</v>
      </c>
      <c r="W4375" s="58">
        <v>0</v>
      </c>
      <c r="X4375" s="57"/>
      <c r="Y4375" s="57"/>
      <c r="Z4375" s="57"/>
      <c r="AA4375" s="57"/>
      <c r="AB4375" s="56"/>
    </row>
    <row r="4376" spans="1:28" x14ac:dyDescent="0.3">
      <c r="A4376" s="55"/>
      <c r="B4376" s="54" t="str">
        <f t="shared" si="276"/>
        <v/>
      </c>
      <c r="C4376" s="53"/>
      <c r="D4376" s="53"/>
      <c r="E4376" s="53"/>
      <c r="F4376" s="53"/>
      <c r="G4376" s="53"/>
      <c r="H4376" s="62" t="str">
        <f t="shared" si="277"/>
        <v/>
      </c>
      <c r="I4376" s="61" t="str">
        <f t="shared" si="278"/>
        <v/>
      </c>
      <c r="S4376" s="60">
        <v>0</v>
      </c>
      <c r="T4376" s="59">
        <v>0</v>
      </c>
      <c r="U4376" s="59">
        <v>0</v>
      </c>
      <c r="V4376" s="59">
        <v>0</v>
      </c>
      <c r="W4376" s="58">
        <v>0</v>
      </c>
      <c r="X4376" s="57"/>
      <c r="Y4376" s="57"/>
      <c r="Z4376" s="57"/>
      <c r="AA4376" s="57"/>
      <c r="AB4376" s="56"/>
    </row>
    <row r="4377" spans="1:28" x14ac:dyDescent="0.3">
      <c r="A4377" s="55"/>
      <c r="B4377" s="54" t="str">
        <f t="shared" si="276"/>
        <v/>
      </c>
      <c r="C4377" s="53"/>
      <c r="D4377" s="53"/>
      <c r="E4377" s="53"/>
      <c r="F4377" s="53"/>
      <c r="G4377" s="53"/>
      <c r="H4377" s="62" t="str">
        <f t="shared" si="277"/>
        <v/>
      </c>
      <c r="I4377" s="61" t="str">
        <f t="shared" si="278"/>
        <v/>
      </c>
      <c r="S4377" s="60">
        <v>0</v>
      </c>
      <c r="T4377" s="59">
        <v>0</v>
      </c>
      <c r="U4377" s="59">
        <v>0</v>
      </c>
      <c r="V4377" s="59">
        <v>0</v>
      </c>
      <c r="W4377" s="58">
        <v>0</v>
      </c>
      <c r="X4377" s="57"/>
      <c r="Y4377" s="57"/>
      <c r="Z4377" s="57"/>
      <c r="AA4377" s="57"/>
      <c r="AB4377" s="56"/>
    </row>
    <row r="4378" spans="1:28" x14ac:dyDescent="0.3">
      <c r="A4378" s="55"/>
      <c r="B4378" s="54" t="str">
        <f t="shared" si="276"/>
        <v/>
      </c>
      <c r="C4378" s="53"/>
      <c r="D4378" s="53"/>
      <c r="E4378" s="53"/>
      <c r="F4378" s="53"/>
      <c r="G4378" s="53"/>
      <c r="H4378" s="62" t="str">
        <f t="shared" si="277"/>
        <v/>
      </c>
      <c r="I4378" s="61" t="str">
        <f t="shared" si="278"/>
        <v/>
      </c>
      <c r="S4378" s="60">
        <v>0</v>
      </c>
      <c r="T4378" s="59">
        <v>0</v>
      </c>
      <c r="U4378" s="59">
        <v>0</v>
      </c>
      <c r="V4378" s="59">
        <v>0</v>
      </c>
      <c r="W4378" s="58">
        <v>0</v>
      </c>
      <c r="X4378" s="57"/>
      <c r="Y4378" s="57"/>
      <c r="Z4378" s="57"/>
      <c r="AA4378" s="57"/>
      <c r="AB4378" s="56"/>
    </row>
    <row r="4379" spans="1:28" x14ac:dyDescent="0.3">
      <c r="A4379" s="55"/>
      <c r="B4379" s="54" t="str">
        <f t="shared" si="276"/>
        <v/>
      </c>
      <c r="C4379" s="53"/>
      <c r="D4379" s="53"/>
      <c r="E4379" s="53"/>
      <c r="F4379" s="53"/>
      <c r="G4379" s="53"/>
      <c r="H4379" s="62" t="str">
        <f t="shared" si="277"/>
        <v/>
      </c>
      <c r="I4379" s="61" t="str">
        <f t="shared" si="278"/>
        <v/>
      </c>
      <c r="S4379" s="60">
        <v>0</v>
      </c>
      <c r="T4379" s="59">
        <v>0</v>
      </c>
      <c r="U4379" s="59">
        <v>0</v>
      </c>
      <c r="V4379" s="59">
        <v>0</v>
      </c>
      <c r="W4379" s="58">
        <v>0</v>
      </c>
      <c r="X4379" s="57"/>
      <c r="Y4379" s="57"/>
      <c r="Z4379" s="57"/>
      <c r="AA4379" s="57"/>
      <c r="AB4379" s="56"/>
    </row>
    <row r="4380" spans="1:28" x14ac:dyDescent="0.3">
      <c r="A4380" s="55"/>
      <c r="B4380" s="54" t="str">
        <f t="shared" si="276"/>
        <v/>
      </c>
      <c r="C4380" s="53"/>
      <c r="D4380" s="53"/>
      <c r="E4380" s="53"/>
      <c r="F4380" s="53"/>
      <c r="G4380" s="53"/>
      <c r="H4380" s="62" t="str">
        <f t="shared" si="277"/>
        <v/>
      </c>
      <c r="I4380" s="61" t="str">
        <f t="shared" si="278"/>
        <v/>
      </c>
      <c r="S4380" s="60">
        <v>0</v>
      </c>
      <c r="T4380" s="59">
        <v>0</v>
      </c>
      <c r="U4380" s="59">
        <v>0</v>
      </c>
      <c r="V4380" s="59">
        <v>0</v>
      </c>
      <c r="W4380" s="58">
        <v>0</v>
      </c>
      <c r="X4380" s="57"/>
      <c r="Y4380" s="57"/>
      <c r="Z4380" s="57"/>
      <c r="AA4380" s="57"/>
      <c r="AB4380" s="56"/>
    </row>
    <row r="4381" spans="1:28" x14ac:dyDescent="0.3">
      <c r="A4381" s="55"/>
      <c r="B4381" s="54" t="str">
        <f t="shared" si="276"/>
        <v/>
      </c>
      <c r="C4381" s="53"/>
      <c r="D4381" s="53"/>
      <c r="E4381" s="53"/>
      <c r="F4381" s="53"/>
      <c r="G4381" s="53"/>
      <c r="H4381" s="62" t="str">
        <f t="shared" si="277"/>
        <v/>
      </c>
      <c r="I4381" s="61" t="str">
        <f t="shared" si="278"/>
        <v/>
      </c>
      <c r="S4381" s="60">
        <v>0</v>
      </c>
      <c r="T4381" s="59">
        <v>0</v>
      </c>
      <c r="U4381" s="59">
        <v>0</v>
      </c>
      <c r="V4381" s="59">
        <v>0</v>
      </c>
      <c r="W4381" s="58">
        <v>0</v>
      </c>
      <c r="X4381" s="57"/>
      <c r="Y4381" s="57"/>
      <c r="Z4381" s="57"/>
      <c r="AA4381" s="57"/>
      <c r="AB4381" s="56"/>
    </row>
    <row r="4382" spans="1:28" x14ac:dyDescent="0.3">
      <c r="A4382" s="55"/>
      <c r="B4382" s="54" t="str">
        <f t="shared" si="276"/>
        <v/>
      </c>
      <c r="C4382" s="53"/>
      <c r="D4382" s="53"/>
      <c r="E4382" s="53"/>
      <c r="F4382" s="53"/>
      <c r="G4382" s="53"/>
      <c r="H4382" s="62" t="str">
        <f t="shared" si="277"/>
        <v/>
      </c>
      <c r="I4382" s="61" t="str">
        <f t="shared" si="278"/>
        <v/>
      </c>
      <c r="S4382" s="60">
        <v>0</v>
      </c>
      <c r="T4382" s="59">
        <v>0</v>
      </c>
      <c r="U4382" s="59">
        <v>0</v>
      </c>
      <c r="V4382" s="59">
        <v>0</v>
      </c>
      <c r="W4382" s="58">
        <v>0</v>
      </c>
      <c r="X4382" s="57"/>
      <c r="Y4382" s="57"/>
      <c r="Z4382" s="57"/>
      <c r="AA4382" s="57"/>
      <c r="AB4382" s="56"/>
    </row>
    <row r="4383" spans="1:28" x14ac:dyDescent="0.3">
      <c r="A4383" s="55"/>
      <c r="B4383" s="54" t="str">
        <f t="shared" si="276"/>
        <v/>
      </c>
      <c r="C4383" s="53"/>
      <c r="D4383" s="53"/>
      <c r="E4383" s="53"/>
      <c r="F4383" s="53"/>
      <c r="G4383" s="53"/>
      <c r="H4383" s="62" t="str">
        <f t="shared" si="277"/>
        <v/>
      </c>
      <c r="I4383" s="61" t="str">
        <f t="shared" si="278"/>
        <v/>
      </c>
      <c r="S4383" s="60">
        <v>0</v>
      </c>
      <c r="T4383" s="59">
        <v>0</v>
      </c>
      <c r="U4383" s="59">
        <v>0</v>
      </c>
      <c r="V4383" s="59">
        <v>0</v>
      </c>
      <c r="W4383" s="58">
        <v>0</v>
      </c>
      <c r="X4383" s="57"/>
      <c r="Y4383" s="57"/>
      <c r="Z4383" s="57"/>
      <c r="AA4383" s="57"/>
      <c r="AB4383" s="56"/>
    </row>
    <row r="4384" spans="1:28" x14ac:dyDescent="0.3">
      <c r="A4384" s="55"/>
      <c r="B4384" s="54" t="str">
        <f t="shared" si="276"/>
        <v/>
      </c>
      <c r="C4384" s="53"/>
      <c r="D4384" s="53"/>
      <c r="E4384" s="53"/>
      <c r="F4384" s="53"/>
      <c r="G4384" s="53"/>
      <c r="H4384" s="62" t="str">
        <f t="shared" si="277"/>
        <v/>
      </c>
      <c r="I4384" s="61" t="str">
        <f t="shared" si="278"/>
        <v/>
      </c>
      <c r="S4384" s="60">
        <v>0</v>
      </c>
      <c r="T4384" s="59">
        <v>0</v>
      </c>
      <c r="U4384" s="59">
        <v>0</v>
      </c>
      <c r="V4384" s="59">
        <v>0</v>
      </c>
      <c r="W4384" s="58">
        <v>0</v>
      </c>
      <c r="X4384" s="57"/>
      <c r="Y4384" s="57"/>
      <c r="Z4384" s="57"/>
      <c r="AA4384" s="57"/>
      <c r="AB4384" s="56"/>
    </row>
    <row r="4385" spans="1:28" x14ac:dyDescent="0.3">
      <c r="A4385" s="55"/>
      <c r="B4385" s="54" t="str">
        <f t="shared" si="276"/>
        <v/>
      </c>
      <c r="C4385" s="53"/>
      <c r="D4385" s="53"/>
      <c r="E4385" s="53"/>
      <c r="F4385" s="53"/>
      <c r="G4385" s="53"/>
      <c r="H4385" s="62" t="str">
        <f t="shared" si="277"/>
        <v/>
      </c>
      <c r="I4385" s="61" t="str">
        <f t="shared" si="278"/>
        <v/>
      </c>
      <c r="S4385" s="60">
        <v>0</v>
      </c>
      <c r="T4385" s="59">
        <v>0</v>
      </c>
      <c r="U4385" s="59">
        <v>0</v>
      </c>
      <c r="V4385" s="59">
        <v>0</v>
      </c>
      <c r="W4385" s="58">
        <v>0</v>
      </c>
      <c r="X4385" s="57"/>
      <c r="Y4385" s="57"/>
      <c r="Z4385" s="57"/>
      <c r="AA4385" s="57"/>
      <c r="AB4385" s="56"/>
    </row>
    <row r="4386" spans="1:28" x14ac:dyDescent="0.3">
      <c r="A4386" s="55"/>
      <c r="B4386" s="54" t="str">
        <f t="shared" si="276"/>
        <v/>
      </c>
      <c r="C4386" s="53"/>
      <c r="D4386" s="53"/>
      <c r="E4386" s="53"/>
      <c r="F4386" s="53"/>
      <c r="G4386" s="53"/>
      <c r="H4386" s="62" t="str">
        <f t="shared" si="277"/>
        <v/>
      </c>
      <c r="I4386" s="61" t="str">
        <f t="shared" si="278"/>
        <v/>
      </c>
      <c r="S4386" s="60">
        <v>0</v>
      </c>
      <c r="T4386" s="59">
        <v>0</v>
      </c>
      <c r="U4386" s="59">
        <v>0</v>
      </c>
      <c r="V4386" s="59">
        <v>0</v>
      </c>
      <c r="W4386" s="58">
        <v>0</v>
      </c>
      <c r="X4386" s="57"/>
      <c r="Y4386" s="57"/>
      <c r="Z4386" s="57"/>
      <c r="AA4386" s="57"/>
      <c r="AB4386" s="56"/>
    </row>
    <row r="4387" spans="1:28" x14ac:dyDescent="0.3">
      <c r="A4387" s="55"/>
      <c r="B4387" s="54" t="str">
        <f t="shared" si="276"/>
        <v/>
      </c>
      <c r="C4387" s="53"/>
      <c r="D4387" s="53"/>
      <c r="E4387" s="53"/>
      <c r="F4387" s="53"/>
      <c r="G4387" s="53"/>
      <c r="H4387" s="62" t="str">
        <f t="shared" si="277"/>
        <v/>
      </c>
      <c r="I4387" s="61" t="str">
        <f t="shared" si="278"/>
        <v/>
      </c>
      <c r="S4387" s="60">
        <v>0</v>
      </c>
      <c r="T4387" s="59">
        <v>0</v>
      </c>
      <c r="U4387" s="59">
        <v>0</v>
      </c>
      <c r="V4387" s="59">
        <v>0</v>
      </c>
      <c r="W4387" s="58">
        <v>0</v>
      </c>
      <c r="X4387" s="57"/>
      <c r="Y4387" s="57"/>
      <c r="Z4387" s="57"/>
      <c r="AA4387" s="57"/>
      <c r="AB4387" s="56"/>
    </row>
    <row r="4388" spans="1:28" x14ac:dyDescent="0.3">
      <c r="A4388" s="55"/>
      <c r="B4388" s="54" t="str">
        <f t="shared" si="276"/>
        <v/>
      </c>
      <c r="C4388" s="53"/>
      <c r="D4388" s="53"/>
      <c r="E4388" s="53"/>
      <c r="F4388" s="53"/>
      <c r="G4388" s="53"/>
      <c r="H4388" s="62" t="str">
        <f t="shared" si="277"/>
        <v/>
      </c>
      <c r="I4388" s="61" t="str">
        <f t="shared" si="278"/>
        <v/>
      </c>
      <c r="S4388" s="60">
        <v>0</v>
      </c>
      <c r="T4388" s="59">
        <v>0</v>
      </c>
      <c r="U4388" s="59">
        <v>0</v>
      </c>
      <c r="V4388" s="59">
        <v>0</v>
      </c>
      <c r="W4388" s="58">
        <v>0</v>
      </c>
      <c r="X4388" s="57"/>
      <c r="Y4388" s="57"/>
      <c r="Z4388" s="57"/>
      <c r="AA4388" s="57"/>
      <c r="AB4388" s="56"/>
    </row>
    <row r="4389" spans="1:28" x14ac:dyDescent="0.3">
      <c r="A4389" s="55"/>
      <c r="B4389" s="54" t="str">
        <f t="shared" si="276"/>
        <v/>
      </c>
      <c r="C4389" s="53"/>
      <c r="D4389" s="53"/>
      <c r="E4389" s="53"/>
      <c r="F4389" s="53"/>
      <c r="G4389" s="53"/>
      <c r="H4389" s="62" t="str">
        <f t="shared" si="277"/>
        <v/>
      </c>
      <c r="I4389" s="61" t="str">
        <f t="shared" si="278"/>
        <v/>
      </c>
      <c r="S4389" s="60">
        <v>0</v>
      </c>
      <c r="T4389" s="59">
        <v>0</v>
      </c>
      <c r="U4389" s="59">
        <v>0</v>
      </c>
      <c r="V4389" s="59">
        <v>0</v>
      </c>
      <c r="W4389" s="58">
        <v>0</v>
      </c>
      <c r="X4389" s="57"/>
      <c r="Y4389" s="57"/>
      <c r="Z4389" s="57"/>
      <c r="AA4389" s="57"/>
      <c r="AB4389" s="56"/>
    </row>
    <row r="4390" spans="1:28" x14ac:dyDescent="0.3">
      <c r="A4390" s="55"/>
      <c r="B4390" s="54" t="str">
        <f t="shared" si="276"/>
        <v/>
      </c>
      <c r="C4390" s="53"/>
      <c r="D4390" s="53"/>
      <c r="E4390" s="53"/>
      <c r="F4390" s="53"/>
      <c r="G4390" s="53"/>
      <c r="H4390" s="62" t="str">
        <f t="shared" si="277"/>
        <v/>
      </c>
      <c r="I4390" s="61" t="str">
        <f t="shared" si="278"/>
        <v/>
      </c>
      <c r="S4390" s="60">
        <v>0</v>
      </c>
      <c r="T4390" s="59">
        <v>0</v>
      </c>
      <c r="U4390" s="59">
        <v>0</v>
      </c>
      <c r="V4390" s="59">
        <v>0</v>
      </c>
      <c r="W4390" s="58">
        <v>0</v>
      </c>
      <c r="X4390" s="57"/>
      <c r="Y4390" s="57"/>
      <c r="Z4390" s="57"/>
      <c r="AA4390" s="57"/>
      <c r="AB4390" s="56"/>
    </row>
    <row r="4391" spans="1:28" x14ac:dyDescent="0.3">
      <c r="A4391" s="55"/>
      <c r="B4391" s="54" t="str">
        <f t="shared" si="276"/>
        <v/>
      </c>
      <c r="C4391" s="53"/>
      <c r="D4391" s="53"/>
      <c r="E4391" s="53"/>
      <c r="F4391" s="53"/>
      <c r="G4391" s="53"/>
      <c r="H4391" s="62" t="str">
        <f t="shared" si="277"/>
        <v/>
      </c>
      <c r="I4391" s="61" t="str">
        <f t="shared" si="278"/>
        <v/>
      </c>
      <c r="S4391" s="60">
        <v>0</v>
      </c>
      <c r="T4391" s="59">
        <v>0</v>
      </c>
      <c r="U4391" s="59">
        <v>0</v>
      </c>
      <c r="V4391" s="59">
        <v>0</v>
      </c>
      <c r="W4391" s="58">
        <v>0</v>
      </c>
      <c r="X4391" s="57"/>
      <c r="Y4391" s="57"/>
      <c r="Z4391" s="57"/>
      <c r="AA4391" s="57"/>
      <c r="AB4391" s="56"/>
    </row>
    <row r="4392" spans="1:28" x14ac:dyDescent="0.3">
      <c r="A4392" s="55"/>
      <c r="B4392" s="54" t="str">
        <f t="shared" si="276"/>
        <v/>
      </c>
      <c r="C4392" s="53"/>
      <c r="D4392" s="53"/>
      <c r="E4392" s="53"/>
      <c r="F4392" s="53"/>
      <c r="G4392" s="53"/>
      <c r="H4392" s="62" t="str">
        <f t="shared" si="277"/>
        <v/>
      </c>
      <c r="I4392" s="61" t="str">
        <f t="shared" si="278"/>
        <v/>
      </c>
      <c r="S4392" s="60">
        <v>0</v>
      </c>
      <c r="T4392" s="59">
        <v>0</v>
      </c>
      <c r="U4392" s="59">
        <v>0</v>
      </c>
      <c r="V4392" s="59">
        <v>0</v>
      </c>
      <c r="W4392" s="58">
        <v>0</v>
      </c>
      <c r="X4392" s="57"/>
      <c r="Y4392" s="57"/>
      <c r="Z4392" s="57"/>
      <c r="AA4392" s="57"/>
      <c r="AB4392" s="56"/>
    </row>
    <row r="4393" spans="1:28" x14ac:dyDescent="0.3">
      <c r="A4393" s="55"/>
      <c r="B4393" s="54" t="str">
        <f t="shared" si="276"/>
        <v/>
      </c>
      <c r="C4393" s="53"/>
      <c r="D4393" s="53"/>
      <c r="E4393" s="53"/>
      <c r="F4393" s="53"/>
      <c r="G4393" s="53"/>
      <c r="H4393" s="62" t="str">
        <f t="shared" si="277"/>
        <v/>
      </c>
      <c r="I4393" s="61" t="str">
        <f t="shared" si="278"/>
        <v/>
      </c>
      <c r="S4393" s="60">
        <v>0</v>
      </c>
      <c r="T4393" s="59">
        <v>0</v>
      </c>
      <c r="U4393" s="59">
        <v>0</v>
      </c>
      <c r="V4393" s="59">
        <v>0</v>
      </c>
      <c r="W4393" s="58">
        <v>0</v>
      </c>
      <c r="X4393" s="57"/>
      <c r="Y4393" s="57"/>
      <c r="Z4393" s="57"/>
      <c r="AA4393" s="57"/>
      <c r="AB4393" s="56"/>
    </row>
    <row r="4394" spans="1:28" x14ac:dyDescent="0.3">
      <c r="A4394" s="55"/>
      <c r="B4394" s="54" t="str">
        <f t="shared" si="276"/>
        <v/>
      </c>
      <c r="C4394" s="53"/>
      <c r="D4394" s="53"/>
      <c r="E4394" s="53"/>
      <c r="F4394" s="53"/>
      <c r="G4394" s="53"/>
      <c r="H4394" s="62" t="str">
        <f t="shared" si="277"/>
        <v/>
      </c>
      <c r="I4394" s="61" t="str">
        <f t="shared" si="278"/>
        <v/>
      </c>
      <c r="S4394" s="60">
        <v>0</v>
      </c>
      <c r="T4394" s="59">
        <v>0</v>
      </c>
      <c r="U4394" s="59">
        <v>0</v>
      </c>
      <c r="V4394" s="59">
        <v>0</v>
      </c>
      <c r="W4394" s="58">
        <v>0</v>
      </c>
      <c r="X4394" s="57"/>
      <c r="Y4394" s="57"/>
      <c r="Z4394" s="57"/>
      <c r="AA4394" s="57"/>
      <c r="AB4394" s="56"/>
    </row>
    <row r="4395" spans="1:28" x14ac:dyDescent="0.3">
      <c r="A4395" s="55"/>
      <c r="B4395" s="54" t="str">
        <f t="shared" si="276"/>
        <v/>
      </c>
      <c r="C4395" s="53"/>
      <c r="D4395" s="53"/>
      <c r="E4395" s="53"/>
      <c r="F4395" s="53"/>
      <c r="G4395" s="53"/>
      <c r="H4395" s="62" t="str">
        <f t="shared" si="277"/>
        <v/>
      </c>
      <c r="I4395" s="61" t="str">
        <f t="shared" si="278"/>
        <v/>
      </c>
      <c r="S4395" s="60">
        <v>0</v>
      </c>
      <c r="T4395" s="59">
        <v>0</v>
      </c>
      <c r="U4395" s="59">
        <v>0</v>
      </c>
      <c r="V4395" s="59">
        <v>0</v>
      </c>
      <c r="W4395" s="58">
        <v>0</v>
      </c>
      <c r="X4395" s="57"/>
      <c r="Y4395" s="57"/>
      <c r="Z4395" s="57"/>
      <c r="AA4395" s="57"/>
      <c r="AB4395" s="56"/>
    </row>
    <row r="4396" spans="1:28" x14ac:dyDescent="0.3">
      <c r="A4396" s="55"/>
      <c r="B4396" s="54" t="str">
        <f t="shared" si="276"/>
        <v/>
      </c>
      <c r="C4396" s="53"/>
      <c r="D4396" s="53"/>
      <c r="E4396" s="53"/>
      <c r="F4396" s="53"/>
      <c r="G4396" s="53"/>
      <c r="H4396" s="62" t="str">
        <f t="shared" si="277"/>
        <v/>
      </c>
      <c r="I4396" s="61" t="str">
        <f t="shared" si="278"/>
        <v/>
      </c>
      <c r="S4396" s="60">
        <v>0</v>
      </c>
      <c r="T4396" s="59">
        <v>0</v>
      </c>
      <c r="U4396" s="59">
        <v>0</v>
      </c>
      <c r="V4396" s="59">
        <v>0</v>
      </c>
      <c r="W4396" s="58">
        <v>0</v>
      </c>
      <c r="X4396" s="57"/>
      <c r="Y4396" s="57"/>
      <c r="Z4396" s="57"/>
      <c r="AA4396" s="57"/>
      <c r="AB4396" s="56"/>
    </row>
    <row r="4397" spans="1:28" x14ac:dyDescent="0.3">
      <c r="A4397" s="55"/>
      <c r="B4397" s="54" t="str">
        <f t="shared" si="276"/>
        <v/>
      </c>
      <c r="C4397" s="53"/>
      <c r="D4397" s="53"/>
      <c r="E4397" s="53"/>
      <c r="F4397" s="53"/>
      <c r="G4397" s="53"/>
      <c r="H4397" s="62" t="str">
        <f t="shared" si="277"/>
        <v/>
      </c>
      <c r="I4397" s="61" t="str">
        <f t="shared" si="278"/>
        <v/>
      </c>
      <c r="S4397" s="60">
        <v>0</v>
      </c>
      <c r="T4397" s="59">
        <v>0</v>
      </c>
      <c r="U4397" s="59">
        <v>0</v>
      </c>
      <c r="V4397" s="59">
        <v>0</v>
      </c>
      <c r="W4397" s="58">
        <v>0</v>
      </c>
      <c r="X4397" s="57"/>
      <c r="Y4397" s="57"/>
      <c r="Z4397" s="57"/>
      <c r="AA4397" s="57"/>
      <c r="AB4397" s="56"/>
    </row>
    <row r="4398" spans="1:28" x14ac:dyDescent="0.3">
      <c r="A4398" s="55"/>
      <c r="B4398" s="54" t="str">
        <f t="shared" si="276"/>
        <v/>
      </c>
      <c r="C4398" s="53"/>
      <c r="D4398" s="53"/>
      <c r="E4398" s="53"/>
      <c r="F4398" s="53"/>
      <c r="G4398" s="53"/>
      <c r="H4398" s="62" t="str">
        <f t="shared" si="277"/>
        <v/>
      </c>
      <c r="I4398" s="61" t="str">
        <f t="shared" si="278"/>
        <v/>
      </c>
      <c r="S4398" s="60">
        <v>0</v>
      </c>
      <c r="T4398" s="59">
        <v>0</v>
      </c>
      <c r="U4398" s="59">
        <v>0</v>
      </c>
      <c r="V4398" s="59">
        <v>0</v>
      </c>
      <c r="W4398" s="58">
        <v>0</v>
      </c>
      <c r="X4398" s="57"/>
      <c r="Y4398" s="57"/>
      <c r="Z4398" s="57"/>
      <c r="AA4398" s="57"/>
      <c r="AB4398" s="56"/>
    </row>
    <row r="4399" spans="1:28" x14ac:dyDescent="0.3">
      <c r="A4399" s="55"/>
      <c r="B4399" s="54" t="str">
        <f t="shared" si="276"/>
        <v/>
      </c>
      <c r="C4399" s="53"/>
      <c r="D4399" s="53"/>
      <c r="E4399" s="53"/>
      <c r="F4399" s="53"/>
      <c r="G4399" s="53"/>
      <c r="H4399" s="62" t="str">
        <f t="shared" si="277"/>
        <v/>
      </c>
      <c r="I4399" s="61" t="str">
        <f t="shared" si="278"/>
        <v/>
      </c>
      <c r="S4399" s="60">
        <v>0</v>
      </c>
      <c r="T4399" s="59">
        <v>0</v>
      </c>
      <c r="U4399" s="59">
        <v>0</v>
      </c>
      <c r="V4399" s="59">
        <v>0</v>
      </c>
      <c r="W4399" s="58">
        <v>0</v>
      </c>
      <c r="X4399" s="57"/>
      <c r="Y4399" s="57"/>
      <c r="Z4399" s="57"/>
      <c r="AA4399" s="57"/>
      <c r="AB4399" s="56"/>
    </row>
    <row r="4400" spans="1:28" x14ac:dyDescent="0.3">
      <c r="A4400" s="55"/>
      <c r="B4400" s="54" t="str">
        <f t="shared" si="276"/>
        <v/>
      </c>
      <c r="C4400" s="53"/>
      <c r="D4400" s="53"/>
      <c r="E4400" s="53"/>
      <c r="F4400" s="53"/>
      <c r="G4400" s="53"/>
      <c r="H4400" s="62" t="str">
        <f t="shared" si="277"/>
        <v/>
      </c>
      <c r="I4400" s="61" t="str">
        <f t="shared" si="278"/>
        <v/>
      </c>
      <c r="S4400" s="60">
        <v>0</v>
      </c>
      <c r="T4400" s="59">
        <v>0</v>
      </c>
      <c r="U4400" s="59">
        <v>0</v>
      </c>
      <c r="V4400" s="59">
        <v>0</v>
      </c>
      <c r="W4400" s="58">
        <v>0</v>
      </c>
      <c r="X4400" s="57"/>
      <c r="Y4400" s="57"/>
      <c r="Z4400" s="57"/>
      <c r="AA4400" s="57"/>
      <c r="AB4400" s="56"/>
    </row>
    <row r="4401" spans="1:28" x14ac:dyDescent="0.3">
      <c r="A4401" s="55"/>
      <c r="B4401" s="54" t="str">
        <f t="shared" si="276"/>
        <v/>
      </c>
      <c r="C4401" s="53"/>
      <c r="D4401" s="53"/>
      <c r="E4401" s="53"/>
      <c r="F4401" s="53"/>
      <c r="G4401" s="53"/>
      <c r="H4401" s="62" t="str">
        <f t="shared" si="277"/>
        <v/>
      </c>
      <c r="I4401" s="61" t="str">
        <f t="shared" si="278"/>
        <v/>
      </c>
      <c r="S4401" s="60">
        <v>0</v>
      </c>
      <c r="T4401" s="59">
        <v>0</v>
      </c>
      <c r="U4401" s="59">
        <v>0</v>
      </c>
      <c r="V4401" s="59">
        <v>0</v>
      </c>
      <c r="W4401" s="58">
        <v>0</v>
      </c>
      <c r="X4401" s="57"/>
      <c r="Y4401" s="57"/>
      <c r="Z4401" s="57"/>
      <c r="AA4401" s="57"/>
      <c r="AB4401" s="56"/>
    </row>
    <row r="4402" spans="1:28" x14ac:dyDescent="0.3">
      <c r="A4402" s="55"/>
      <c r="B4402" s="54" t="str">
        <f t="shared" si="276"/>
        <v/>
      </c>
      <c r="C4402" s="53"/>
      <c r="D4402" s="53"/>
      <c r="E4402" s="53"/>
      <c r="F4402" s="53"/>
      <c r="G4402" s="53"/>
      <c r="H4402" s="62" t="str">
        <f t="shared" si="277"/>
        <v/>
      </c>
      <c r="I4402" s="61" t="str">
        <f t="shared" si="278"/>
        <v/>
      </c>
      <c r="S4402" s="60">
        <v>0</v>
      </c>
      <c r="T4402" s="59">
        <v>0</v>
      </c>
      <c r="U4402" s="59">
        <v>0</v>
      </c>
      <c r="V4402" s="59">
        <v>0</v>
      </c>
      <c r="W4402" s="58">
        <v>0</v>
      </c>
      <c r="X4402" s="57"/>
      <c r="Y4402" s="57"/>
      <c r="Z4402" s="57"/>
      <c r="AA4402" s="57"/>
      <c r="AB4402" s="56"/>
    </row>
    <row r="4403" spans="1:28" x14ac:dyDescent="0.3">
      <c r="A4403" s="55"/>
      <c r="B4403" s="54" t="str">
        <f t="shared" si="276"/>
        <v/>
      </c>
      <c r="C4403" s="53"/>
      <c r="D4403" s="53"/>
      <c r="E4403" s="53"/>
      <c r="F4403" s="53"/>
      <c r="G4403" s="53"/>
      <c r="H4403" s="62" t="str">
        <f t="shared" si="277"/>
        <v/>
      </c>
      <c r="I4403" s="61" t="str">
        <f t="shared" si="278"/>
        <v/>
      </c>
      <c r="S4403" s="60">
        <v>0</v>
      </c>
      <c r="T4403" s="59">
        <v>0</v>
      </c>
      <c r="U4403" s="59">
        <v>0</v>
      </c>
      <c r="V4403" s="59">
        <v>0</v>
      </c>
      <c r="W4403" s="58">
        <v>0</v>
      </c>
      <c r="X4403" s="57"/>
      <c r="Y4403" s="57"/>
      <c r="Z4403" s="57"/>
      <c r="AA4403" s="57"/>
      <c r="AB4403" s="56"/>
    </row>
    <row r="4404" spans="1:28" x14ac:dyDescent="0.3">
      <c r="A4404" s="55"/>
      <c r="B4404" s="54" t="str">
        <f t="shared" si="276"/>
        <v/>
      </c>
      <c r="C4404" s="53"/>
      <c r="D4404" s="53"/>
      <c r="E4404" s="53"/>
      <c r="F4404" s="53"/>
      <c r="G4404" s="53"/>
      <c r="H4404" s="62" t="str">
        <f t="shared" si="277"/>
        <v/>
      </c>
      <c r="I4404" s="61" t="str">
        <f t="shared" si="278"/>
        <v/>
      </c>
      <c r="S4404" s="60">
        <v>0</v>
      </c>
      <c r="T4404" s="59">
        <v>0</v>
      </c>
      <c r="U4404" s="59">
        <v>0</v>
      </c>
      <c r="V4404" s="59">
        <v>0</v>
      </c>
      <c r="W4404" s="58">
        <v>0</v>
      </c>
      <c r="X4404" s="57"/>
      <c r="Y4404" s="57"/>
      <c r="Z4404" s="57"/>
      <c r="AA4404" s="57"/>
      <c r="AB4404" s="56"/>
    </row>
    <row r="4405" spans="1:28" x14ac:dyDescent="0.3">
      <c r="A4405" s="55"/>
      <c r="B4405" s="54" t="str">
        <f t="shared" si="276"/>
        <v/>
      </c>
      <c r="C4405" s="53"/>
      <c r="D4405" s="53"/>
      <c r="E4405" s="53"/>
      <c r="F4405" s="53"/>
      <c r="G4405" s="53"/>
      <c r="H4405" s="62" t="str">
        <f t="shared" si="277"/>
        <v/>
      </c>
      <c r="I4405" s="61" t="str">
        <f t="shared" si="278"/>
        <v/>
      </c>
      <c r="S4405" s="60">
        <v>0</v>
      </c>
      <c r="T4405" s="59">
        <v>0</v>
      </c>
      <c r="U4405" s="59">
        <v>0</v>
      </c>
      <c r="V4405" s="59">
        <v>0</v>
      </c>
      <c r="W4405" s="58">
        <v>0</v>
      </c>
      <c r="X4405" s="57"/>
      <c r="Y4405" s="57"/>
      <c r="Z4405" s="57"/>
      <c r="AA4405" s="57"/>
      <c r="AB4405" s="56"/>
    </row>
    <row r="4406" spans="1:28" x14ac:dyDescent="0.3">
      <c r="A4406" s="55"/>
      <c r="B4406" s="54" t="str">
        <f t="shared" si="276"/>
        <v/>
      </c>
      <c r="C4406" s="53"/>
      <c r="D4406" s="53"/>
      <c r="E4406" s="53"/>
      <c r="F4406" s="53"/>
      <c r="G4406" s="53"/>
      <c r="H4406" s="62" t="str">
        <f t="shared" si="277"/>
        <v/>
      </c>
      <c r="I4406" s="61" t="str">
        <f t="shared" si="278"/>
        <v/>
      </c>
      <c r="S4406" s="60">
        <v>0</v>
      </c>
      <c r="T4406" s="59">
        <v>0</v>
      </c>
      <c r="U4406" s="59">
        <v>0</v>
      </c>
      <c r="V4406" s="59">
        <v>0</v>
      </c>
      <c r="W4406" s="58">
        <v>0</v>
      </c>
      <c r="X4406" s="57"/>
      <c r="Y4406" s="57"/>
      <c r="Z4406" s="57"/>
      <c r="AA4406" s="57"/>
      <c r="AB4406" s="56"/>
    </row>
    <row r="4407" spans="1:28" x14ac:dyDescent="0.3">
      <c r="A4407" s="55"/>
      <c r="B4407" s="54" t="str">
        <f t="shared" si="276"/>
        <v/>
      </c>
      <c r="C4407" s="53"/>
      <c r="D4407" s="53"/>
      <c r="E4407" s="53"/>
      <c r="F4407" s="53"/>
      <c r="G4407" s="53"/>
      <c r="H4407" s="62" t="str">
        <f t="shared" si="277"/>
        <v/>
      </c>
      <c r="I4407" s="61" t="str">
        <f t="shared" si="278"/>
        <v/>
      </c>
      <c r="S4407" s="60">
        <v>0</v>
      </c>
      <c r="T4407" s="59">
        <v>0</v>
      </c>
      <c r="U4407" s="59">
        <v>0</v>
      </c>
      <c r="V4407" s="59">
        <v>0</v>
      </c>
      <c r="W4407" s="58">
        <v>0</v>
      </c>
      <c r="X4407" s="57"/>
      <c r="Y4407" s="57"/>
      <c r="Z4407" s="57"/>
      <c r="AA4407" s="57"/>
      <c r="AB4407" s="56"/>
    </row>
    <row r="4408" spans="1:28" x14ac:dyDescent="0.3">
      <c r="A4408" s="55"/>
      <c r="B4408" s="54" t="str">
        <f t="shared" si="276"/>
        <v/>
      </c>
      <c r="C4408" s="53"/>
      <c r="D4408" s="53"/>
      <c r="E4408" s="53"/>
      <c r="F4408" s="53"/>
      <c r="G4408" s="53"/>
      <c r="H4408" s="62" t="str">
        <f t="shared" si="277"/>
        <v/>
      </c>
      <c r="I4408" s="61" t="str">
        <f t="shared" si="278"/>
        <v/>
      </c>
      <c r="S4408" s="60">
        <v>0</v>
      </c>
      <c r="T4408" s="59">
        <v>0</v>
      </c>
      <c r="U4408" s="59">
        <v>0</v>
      </c>
      <c r="V4408" s="59">
        <v>0</v>
      </c>
      <c r="W4408" s="58">
        <v>0</v>
      </c>
      <c r="X4408" s="57"/>
      <c r="Y4408" s="57"/>
      <c r="Z4408" s="57"/>
      <c r="AA4408" s="57"/>
      <c r="AB4408" s="56"/>
    </row>
    <row r="4409" spans="1:28" x14ac:dyDescent="0.3">
      <c r="A4409" s="55"/>
      <c r="B4409" s="54" t="str">
        <f t="shared" si="276"/>
        <v/>
      </c>
      <c r="C4409" s="53"/>
      <c r="D4409" s="53"/>
      <c r="E4409" s="53"/>
      <c r="F4409" s="53"/>
      <c r="G4409" s="53"/>
      <c r="H4409" s="62" t="str">
        <f t="shared" si="277"/>
        <v/>
      </c>
      <c r="I4409" s="61" t="str">
        <f t="shared" si="278"/>
        <v/>
      </c>
      <c r="S4409" s="60">
        <v>0</v>
      </c>
      <c r="T4409" s="59">
        <v>0</v>
      </c>
      <c r="U4409" s="59">
        <v>0</v>
      </c>
      <c r="V4409" s="59">
        <v>0</v>
      </c>
      <c r="W4409" s="58">
        <v>0</v>
      </c>
      <c r="X4409" s="57"/>
      <c r="Y4409" s="57"/>
      <c r="Z4409" s="57"/>
      <c r="AA4409" s="57"/>
      <c r="AB4409" s="56"/>
    </row>
    <row r="4410" spans="1:28" x14ac:dyDescent="0.3">
      <c r="A4410" s="55"/>
      <c r="B4410" s="54" t="str">
        <f t="shared" si="276"/>
        <v/>
      </c>
      <c r="C4410" s="53"/>
      <c r="D4410" s="53"/>
      <c r="E4410" s="53"/>
      <c r="F4410" s="53"/>
      <c r="G4410" s="53"/>
      <c r="H4410" s="62" t="str">
        <f t="shared" si="277"/>
        <v/>
      </c>
      <c r="I4410" s="61" t="str">
        <f t="shared" si="278"/>
        <v/>
      </c>
      <c r="S4410" s="60">
        <v>0</v>
      </c>
      <c r="T4410" s="59">
        <v>0</v>
      </c>
      <c r="U4410" s="59">
        <v>0</v>
      </c>
      <c r="V4410" s="59">
        <v>0</v>
      </c>
      <c r="W4410" s="58">
        <v>0</v>
      </c>
      <c r="X4410" s="57"/>
      <c r="Y4410" s="57"/>
      <c r="Z4410" s="57"/>
      <c r="AA4410" s="57"/>
      <c r="AB4410" s="56"/>
    </row>
    <row r="4411" spans="1:28" x14ac:dyDescent="0.3">
      <c r="A4411" s="55"/>
      <c r="B4411" s="54" t="str">
        <f t="shared" si="276"/>
        <v/>
      </c>
      <c r="C4411" s="53"/>
      <c r="D4411" s="53"/>
      <c r="E4411" s="53"/>
      <c r="F4411" s="53"/>
      <c r="G4411" s="53"/>
      <c r="H4411" s="62" t="str">
        <f t="shared" si="277"/>
        <v/>
      </c>
      <c r="I4411" s="61" t="str">
        <f t="shared" si="278"/>
        <v/>
      </c>
      <c r="S4411" s="60">
        <v>0</v>
      </c>
      <c r="T4411" s="59">
        <v>0</v>
      </c>
      <c r="U4411" s="59">
        <v>0</v>
      </c>
      <c r="V4411" s="59">
        <v>0</v>
      </c>
      <c r="W4411" s="58">
        <v>0</v>
      </c>
      <c r="X4411" s="57"/>
      <c r="Y4411" s="57"/>
      <c r="Z4411" s="57"/>
      <c r="AA4411" s="57"/>
      <c r="AB4411" s="56"/>
    </row>
    <row r="4412" spans="1:28" x14ac:dyDescent="0.3">
      <c r="A4412" s="55"/>
      <c r="B4412" s="54" t="str">
        <f t="shared" si="276"/>
        <v/>
      </c>
      <c r="C4412" s="53"/>
      <c r="D4412" s="53"/>
      <c r="E4412" s="53"/>
      <c r="F4412" s="53"/>
      <c r="G4412" s="53"/>
      <c r="H4412" s="62" t="str">
        <f t="shared" si="277"/>
        <v/>
      </c>
      <c r="I4412" s="61" t="str">
        <f t="shared" si="278"/>
        <v/>
      </c>
      <c r="S4412" s="60">
        <v>0</v>
      </c>
      <c r="T4412" s="59">
        <v>0</v>
      </c>
      <c r="U4412" s="59">
        <v>0</v>
      </c>
      <c r="V4412" s="59">
        <v>0</v>
      </c>
      <c r="W4412" s="58">
        <v>0</v>
      </c>
      <c r="X4412" s="57"/>
      <c r="Y4412" s="57"/>
      <c r="Z4412" s="57"/>
      <c r="AA4412" s="57"/>
      <c r="AB4412" s="56"/>
    </row>
    <row r="4413" spans="1:28" x14ac:dyDescent="0.3">
      <c r="A4413" s="55"/>
      <c r="B4413" s="54" t="str">
        <f t="shared" si="276"/>
        <v/>
      </c>
      <c r="C4413" s="53"/>
      <c r="D4413" s="53"/>
      <c r="E4413" s="53"/>
      <c r="F4413" s="53"/>
      <c r="G4413" s="53"/>
      <c r="H4413" s="62" t="str">
        <f t="shared" si="277"/>
        <v/>
      </c>
      <c r="I4413" s="61" t="str">
        <f t="shared" si="278"/>
        <v/>
      </c>
      <c r="S4413" s="60">
        <v>0</v>
      </c>
      <c r="T4413" s="59">
        <v>0</v>
      </c>
      <c r="U4413" s="59">
        <v>0</v>
      </c>
      <c r="V4413" s="59">
        <v>0</v>
      </c>
      <c r="W4413" s="58">
        <v>0</v>
      </c>
      <c r="X4413" s="57"/>
      <c r="Y4413" s="57"/>
      <c r="Z4413" s="57"/>
      <c r="AA4413" s="57"/>
      <c r="AB4413" s="56"/>
    </row>
    <row r="4414" spans="1:28" x14ac:dyDescent="0.3">
      <c r="A4414" s="55"/>
      <c r="B4414" s="54" t="str">
        <f t="shared" si="276"/>
        <v/>
      </c>
      <c r="C4414" s="53"/>
      <c r="D4414" s="53"/>
      <c r="E4414" s="53"/>
      <c r="F4414" s="53"/>
      <c r="G4414" s="53"/>
      <c r="H4414" s="62" t="str">
        <f t="shared" si="277"/>
        <v/>
      </c>
      <c r="I4414" s="61" t="str">
        <f t="shared" si="278"/>
        <v/>
      </c>
      <c r="S4414" s="60">
        <v>0</v>
      </c>
      <c r="T4414" s="59">
        <v>0</v>
      </c>
      <c r="U4414" s="59">
        <v>0</v>
      </c>
      <c r="V4414" s="59">
        <v>0</v>
      </c>
      <c r="W4414" s="58">
        <v>0</v>
      </c>
      <c r="X4414" s="57"/>
      <c r="Y4414" s="57"/>
      <c r="Z4414" s="57"/>
      <c r="AA4414" s="57"/>
      <c r="AB4414" s="56"/>
    </row>
    <row r="4415" spans="1:28" x14ac:dyDescent="0.3">
      <c r="A4415" s="55"/>
      <c r="B4415" s="54" t="str">
        <f t="shared" si="276"/>
        <v/>
      </c>
      <c r="C4415" s="53"/>
      <c r="D4415" s="53"/>
      <c r="E4415" s="53"/>
      <c r="F4415" s="53"/>
      <c r="G4415" s="53"/>
      <c r="H4415" s="62" t="str">
        <f t="shared" si="277"/>
        <v/>
      </c>
      <c r="I4415" s="61" t="str">
        <f t="shared" si="278"/>
        <v/>
      </c>
      <c r="S4415" s="60">
        <v>0</v>
      </c>
      <c r="T4415" s="59">
        <v>0</v>
      </c>
      <c r="U4415" s="59">
        <v>0</v>
      </c>
      <c r="V4415" s="59">
        <v>0</v>
      </c>
      <c r="W4415" s="58">
        <v>0</v>
      </c>
      <c r="X4415" s="57"/>
      <c r="Y4415" s="57"/>
      <c r="Z4415" s="57"/>
      <c r="AA4415" s="57"/>
      <c r="AB4415" s="56"/>
    </row>
    <row r="4416" spans="1:28" x14ac:dyDescent="0.3">
      <c r="A4416" s="55"/>
      <c r="B4416" s="54" t="str">
        <f t="shared" si="276"/>
        <v/>
      </c>
      <c r="C4416" s="53"/>
      <c r="D4416" s="53"/>
      <c r="E4416" s="53"/>
      <c r="F4416" s="53"/>
      <c r="G4416" s="53"/>
      <c r="H4416" s="62" t="str">
        <f t="shared" si="277"/>
        <v/>
      </c>
      <c r="I4416" s="61" t="str">
        <f t="shared" si="278"/>
        <v/>
      </c>
      <c r="S4416" s="60">
        <v>0</v>
      </c>
      <c r="T4416" s="59">
        <v>0</v>
      </c>
      <c r="U4416" s="59">
        <v>0</v>
      </c>
      <c r="V4416" s="59">
        <v>0</v>
      </c>
      <c r="W4416" s="58">
        <v>0</v>
      </c>
      <c r="X4416" s="57"/>
      <c r="Y4416" s="57"/>
      <c r="Z4416" s="57"/>
      <c r="AA4416" s="57"/>
      <c r="AB4416" s="56"/>
    </row>
    <row r="4417" spans="1:28" x14ac:dyDescent="0.3">
      <c r="A4417" s="55"/>
      <c r="B4417" s="54" t="str">
        <f t="shared" si="276"/>
        <v/>
      </c>
      <c r="C4417" s="53"/>
      <c r="D4417" s="53"/>
      <c r="E4417" s="53"/>
      <c r="F4417" s="53"/>
      <c r="G4417" s="53"/>
      <c r="H4417" s="62" t="str">
        <f t="shared" si="277"/>
        <v/>
      </c>
      <c r="I4417" s="61" t="str">
        <f t="shared" si="278"/>
        <v/>
      </c>
      <c r="S4417" s="60">
        <v>0</v>
      </c>
      <c r="T4417" s="59">
        <v>0</v>
      </c>
      <c r="U4417" s="59">
        <v>0</v>
      </c>
      <c r="V4417" s="59">
        <v>0</v>
      </c>
      <c r="W4417" s="58">
        <v>0</v>
      </c>
      <c r="X4417" s="57"/>
      <c r="Y4417" s="57"/>
      <c r="Z4417" s="57"/>
      <c r="AA4417" s="57"/>
      <c r="AB4417" s="56"/>
    </row>
    <row r="4418" spans="1:28" x14ac:dyDescent="0.3">
      <c r="A4418" s="55"/>
      <c r="B4418" s="54" t="str">
        <f t="shared" si="276"/>
        <v/>
      </c>
      <c r="C4418" s="53"/>
      <c r="D4418" s="53"/>
      <c r="E4418" s="53"/>
      <c r="F4418" s="53"/>
      <c r="G4418" s="53"/>
      <c r="H4418" s="62" t="str">
        <f t="shared" si="277"/>
        <v/>
      </c>
      <c r="I4418" s="61" t="str">
        <f t="shared" si="278"/>
        <v/>
      </c>
      <c r="S4418" s="60">
        <v>0</v>
      </c>
      <c r="T4418" s="59">
        <v>0</v>
      </c>
      <c r="U4418" s="59">
        <v>0</v>
      </c>
      <c r="V4418" s="59">
        <v>0</v>
      </c>
      <c r="W4418" s="58">
        <v>0</v>
      </c>
      <c r="X4418" s="57"/>
      <c r="Y4418" s="57"/>
      <c r="Z4418" s="57"/>
      <c r="AA4418" s="57"/>
      <c r="AB4418" s="56"/>
    </row>
    <row r="4419" spans="1:28" x14ac:dyDescent="0.3">
      <c r="A4419" s="55"/>
      <c r="B4419" s="54" t="str">
        <f t="shared" si="276"/>
        <v/>
      </c>
      <c r="C4419" s="53"/>
      <c r="D4419" s="53"/>
      <c r="E4419" s="53"/>
      <c r="F4419" s="53"/>
      <c r="G4419" s="53"/>
      <c r="H4419" s="62" t="str">
        <f t="shared" si="277"/>
        <v/>
      </c>
      <c r="I4419" s="61" t="str">
        <f t="shared" si="278"/>
        <v/>
      </c>
      <c r="S4419" s="60">
        <v>0</v>
      </c>
      <c r="T4419" s="59">
        <v>0</v>
      </c>
      <c r="U4419" s="59">
        <v>0</v>
      </c>
      <c r="V4419" s="59">
        <v>0</v>
      </c>
      <c r="W4419" s="58">
        <v>0</v>
      </c>
      <c r="X4419" s="57"/>
      <c r="Y4419" s="57"/>
      <c r="Z4419" s="57"/>
      <c r="AA4419" s="57"/>
      <c r="AB4419" s="56"/>
    </row>
    <row r="4420" spans="1:28" x14ac:dyDescent="0.3">
      <c r="A4420" s="55"/>
      <c r="B4420" s="54" t="str">
        <f t="shared" si="276"/>
        <v/>
      </c>
      <c r="C4420" s="53"/>
      <c r="D4420" s="53"/>
      <c r="E4420" s="53"/>
      <c r="F4420" s="53"/>
      <c r="G4420" s="53"/>
      <c r="H4420" s="62" t="str">
        <f t="shared" si="277"/>
        <v/>
      </c>
      <c r="I4420" s="61" t="str">
        <f t="shared" si="278"/>
        <v/>
      </c>
      <c r="S4420" s="60">
        <v>0</v>
      </c>
      <c r="T4420" s="59">
        <v>0</v>
      </c>
      <c r="U4420" s="59">
        <v>0</v>
      </c>
      <c r="V4420" s="59">
        <v>0</v>
      </c>
      <c r="W4420" s="58">
        <v>0</v>
      </c>
      <c r="X4420" s="57"/>
      <c r="Y4420" s="57"/>
      <c r="Z4420" s="57"/>
      <c r="AA4420" s="57"/>
      <c r="AB4420" s="56"/>
    </row>
    <row r="4421" spans="1:28" x14ac:dyDescent="0.3">
      <c r="A4421" s="55"/>
      <c r="B4421" s="54" t="str">
        <f t="shared" si="276"/>
        <v/>
      </c>
      <c r="C4421" s="53"/>
      <c r="D4421" s="53"/>
      <c r="E4421" s="53"/>
      <c r="F4421" s="53"/>
      <c r="G4421" s="53"/>
      <c r="H4421" s="62" t="str">
        <f t="shared" si="277"/>
        <v/>
      </c>
      <c r="I4421" s="61" t="str">
        <f t="shared" si="278"/>
        <v/>
      </c>
      <c r="S4421" s="60">
        <v>0</v>
      </c>
      <c r="T4421" s="59">
        <v>0</v>
      </c>
      <c r="U4421" s="59">
        <v>0</v>
      </c>
      <c r="V4421" s="59">
        <v>0</v>
      </c>
      <c r="W4421" s="58">
        <v>0</v>
      </c>
      <c r="X4421" s="57"/>
      <c r="Y4421" s="57"/>
      <c r="Z4421" s="57"/>
      <c r="AA4421" s="57"/>
      <c r="AB4421" s="56"/>
    </row>
    <row r="4422" spans="1:28" x14ac:dyDescent="0.3">
      <c r="A4422" s="55"/>
      <c r="B4422" s="54" t="str">
        <f t="shared" si="276"/>
        <v/>
      </c>
      <c r="C4422" s="53"/>
      <c r="D4422" s="53"/>
      <c r="E4422" s="53"/>
      <c r="F4422" s="53"/>
      <c r="G4422" s="53"/>
      <c r="H4422" s="62" t="str">
        <f t="shared" si="277"/>
        <v/>
      </c>
      <c r="I4422" s="61" t="str">
        <f t="shared" si="278"/>
        <v/>
      </c>
      <c r="S4422" s="60">
        <v>0</v>
      </c>
      <c r="T4422" s="59">
        <v>0</v>
      </c>
      <c r="U4422" s="59">
        <v>0</v>
      </c>
      <c r="V4422" s="59">
        <v>0</v>
      </c>
      <c r="W4422" s="58">
        <v>0</v>
      </c>
      <c r="X4422" s="57"/>
      <c r="Y4422" s="57"/>
      <c r="Z4422" s="57"/>
      <c r="AA4422" s="57"/>
      <c r="AB4422" s="56"/>
    </row>
    <row r="4423" spans="1:28" x14ac:dyDescent="0.3">
      <c r="A4423" s="55"/>
      <c r="B4423" s="54" t="str">
        <f t="shared" si="276"/>
        <v/>
      </c>
      <c r="C4423" s="53"/>
      <c r="D4423" s="53"/>
      <c r="E4423" s="53"/>
      <c r="F4423" s="53"/>
      <c r="G4423" s="53"/>
      <c r="H4423" s="62" t="str">
        <f t="shared" si="277"/>
        <v/>
      </c>
      <c r="I4423" s="61" t="str">
        <f t="shared" si="278"/>
        <v/>
      </c>
      <c r="S4423" s="60">
        <v>0</v>
      </c>
      <c r="T4423" s="59">
        <v>0</v>
      </c>
      <c r="U4423" s="59">
        <v>0</v>
      </c>
      <c r="V4423" s="59">
        <v>0</v>
      </c>
      <c r="W4423" s="58">
        <v>0</v>
      </c>
      <c r="X4423" s="57"/>
      <c r="Y4423" s="57"/>
      <c r="Z4423" s="57"/>
      <c r="AA4423" s="57"/>
      <c r="AB4423" s="56"/>
    </row>
    <row r="4424" spans="1:28" x14ac:dyDescent="0.3">
      <c r="A4424" s="55"/>
      <c r="B4424" s="54" t="str">
        <f t="shared" si="276"/>
        <v/>
      </c>
      <c r="C4424" s="53"/>
      <c r="D4424" s="53"/>
      <c r="E4424" s="53"/>
      <c r="F4424" s="53"/>
      <c r="G4424" s="53"/>
      <c r="H4424" s="62" t="str">
        <f t="shared" si="277"/>
        <v/>
      </c>
      <c r="I4424" s="61" t="str">
        <f t="shared" si="278"/>
        <v/>
      </c>
      <c r="S4424" s="60">
        <v>0</v>
      </c>
      <c r="T4424" s="59">
        <v>0</v>
      </c>
      <c r="U4424" s="59">
        <v>0</v>
      </c>
      <c r="V4424" s="59">
        <v>0</v>
      </c>
      <c r="W4424" s="58">
        <v>0</v>
      </c>
      <c r="X4424" s="57"/>
      <c r="Y4424" s="57"/>
      <c r="Z4424" s="57"/>
      <c r="AA4424" s="57"/>
      <c r="AB4424" s="56"/>
    </row>
    <row r="4425" spans="1:28" x14ac:dyDescent="0.3">
      <c r="A4425" s="55"/>
      <c r="B4425" s="54" t="str">
        <f t="shared" ref="B4425:B4488" si="279">IFERROR(LN(A4425/(1-A4425)),"")</f>
        <v/>
      </c>
      <c r="C4425" s="53"/>
      <c r="D4425" s="53"/>
      <c r="E4425" s="53"/>
      <c r="F4425" s="53"/>
      <c r="G4425" s="53"/>
      <c r="H4425" s="62" t="str">
        <f t="shared" ref="H4425:H4488" si="280">IF(B4425="","",IFERROR($L$9*G4425+$M$9*F4425+$N$9*E4425+$O$9*D4425+$P$9*C4425+$Q$9,""))</f>
        <v/>
      </c>
      <c r="I4425" s="61" t="str">
        <f t="shared" ref="I4425:I4488" si="281">IFERROR(1 / (1 + EXP(H4425)),"")</f>
        <v/>
      </c>
      <c r="S4425" s="60">
        <v>0</v>
      </c>
      <c r="T4425" s="59">
        <v>0</v>
      </c>
      <c r="U4425" s="59">
        <v>0</v>
      </c>
      <c r="V4425" s="59">
        <v>0</v>
      </c>
      <c r="W4425" s="58">
        <v>0</v>
      </c>
      <c r="X4425" s="57"/>
      <c r="Y4425" s="57"/>
      <c r="Z4425" s="57"/>
      <c r="AA4425" s="57"/>
      <c r="AB4425" s="56"/>
    </row>
    <row r="4426" spans="1:28" x14ac:dyDescent="0.3">
      <c r="A4426" s="55"/>
      <c r="B4426" s="54" t="str">
        <f t="shared" si="279"/>
        <v/>
      </c>
      <c r="C4426" s="53"/>
      <c r="D4426" s="53"/>
      <c r="E4426" s="53"/>
      <c r="F4426" s="53"/>
      <c r="G4426" s="53"/>
      <c r="H4426" s="62" t="str">
        <f t="shared" si="280"/>
        <v/>
      </c>
      <c r="I4426" s="61" t="str">
        <f t="shared" si="281"/>
        <v/>
      </c>
      <c r="S4426" s="60">
        <v>0</v>
      </c>
      <c r="T4426" s="59">
        <v>0</v>
      </c>
      <c r="U4426" s="59">
        <v>0</v>
      </c>
      <c r="V4426" s="59">
        <v>0</v>
      </c>
      <c r="W4426" s="58">
        <v>0</v>
      </c>
      <c r="X4426" s="57"/>
      <c r="Y4426" s="57"/>
      <c r="Z4426" s="57"/>
      <c r="AA4426" s="57"/>
      <c r="AB4426" s="56"/>
    </row>
    <row r="4427" spans="1:28" x14ac:dyDescent="0.3">
      <c r="A4427" s="55"/>
      <c r="B4427" s="54" t="str">
        <f t="shared" si="279"/>
        <v/>
      </c>
      <c r="C4427" s="53"/>
      <c r="D4427" s="53"/>
      <c r="E4427" s="53"/>
      <c r="F4427" s="53"/>
      <c r="G4427" s="53"/>
      <c r="H4427" s="62" t="str">
        <f t="shared" si="280"/>
        <v/>
      </c>
      <c r="I4427" s="61" t="str">
        <f t="shared" si="281"/>
        <v/>
      </c>
      <c r="S4427" s="60">
        <v>0</v>
      </c>
      <c r="T4427" s="59">
        <v>0</v>
      </c>
      <c r="U4427" s="59">
        <v>0</v>
      </c>
      <c r="V4427" s="59">
        <v>0</v>
      </c>
      <c r="W4427" s="58">
        <v>0</v>
      </c>
      <c r="X4427" s="57"/>
      <c r="Y4427" s="57"/>
      <c r="Z4427" s="57"/>
      <c r="AA4427" s="57"/>
      <c r="AB4427" s="56"/>
    </row>
    <row r="4428" spans="1:28" x14ac:dyDescent="0.3">
      <c r="A4428" s="55"/>
      <c r="B4428" s="54" t="str">
        <f t="shared" si="279"/>
        <v/>
      </c>
      <c r="C4428" s="53"/>
      <c r="D4428" s="53"/>
      <c r="E4428" s="53"/>
      <c r="F4428" s="53"/>
      <c r="G4428" s="53"/>
      <c r="H4428" s="62" t="str">
        <f t="shared" si="280"/>
        <v/>
      </c>
      <c r="I4428" s="61" t="str">
        <f t="shared" si="281"/>
        <v/>
      </c>
      <c r="S4428" s="60">
        <v>0</v>
      </c>
      <c r="T4428" s="59">
        <v>0</v>
      </c>
      <c r="U4428" s="59">
        <v>0</v>
      </c>
      <c r="V4428" s="59">
        <v>0</v>
      </c>
      <c r="W4428" s="58">
        <v>0</v>
      </c>
      <c r="X4428" s="57"/>
      <c r="Y4428" s="57"/>
      <c r="Z4428" s="57"/>
      <c r="AA4428" s="57"/>
      <c r="AB4428" s="56"/>
    </row>
    <row r="4429" spans="1:28" x14ac:dyDescent="0.3">
      <c r="A4429" s="55"/>
      <c r="B4429" s="54" t="str">
        <f t="shared" si="279"/>
        <v/>
      </c>
      <c r="C4429" s="53"/>
      <c r="D4429" s="53"/>
      <c r="E4429" s="53"/>
      <c r="F4429" s="53"/>
      <c r="G4429" s="53"/>
      <c r="H4429" s="62" t="str">
        <f t="shared" si="280"/>
        <v/>
      </c>
      <c r="I4429" s="61" t="str">
        <f t="shared" si="281"/>
        <v/>
      </c>
      <c r="S4429" s="60">
        <v>0</v>
      </c>
      <c r="T4429" s="59">
        <v>0</v>
      </c>
      <c r="U4429" s="59">
        <v>0</v>
      </c>
      <c r="V4429" s="59">
        <v>0</v>
      </c>
      <c r="W4429" s="58">
        <v>0</v>
      </c>
      <c r="X4429" s="57"/>
      <c r="Y4429" s="57"/>
      <c r="Z4429" s="57"/>
      <c r="AA4429" s="57"/>
      <c r="AB4429" s="56"/>
    </row>
    <row r="4430" spans="1:28" x14ac:dyDescent="0.3">
      <c r="A4430" s="55"/>
      <c r="B4430" s="54" t="str">
        <f t="shared" si="279"/>
        <v/>
      </c>
      <c r="C4430" s="53"/>
      <c r="D4430" s="53"/>
      <c r="E4430" s="53"/>
      <c r="F4430" s="53"/>
      <c r="G4430" s="53"/>
      <c r="H4430" s="62" t="str">
        <f t="shared" si="280"/>
        <v/>
      </c>
      <c r="I4430" s="61" t="str">
        <f t="shared" si="281"/>
        <v/>
      </c>
      <c r="S4430" s="60">
        <v>0</v>
      </c>
      <c r="T4430" s="59">
        <v>0</v>
      </c>
      <c r="U4430" s="59">
        <v>0</v>
      </c>
      <c r="V4430" s="59">
        <v>0</v>
      </c>
      <c r="W4430" s="58">
        <v>0</v>
      </c>
      <c r="X4430" s="57"/>
      <c r="Y4430" s="57"/>
      <c r="Z4430" s="57"/>
      <c r="AA4430" s="57"/>
      <c r="AB4430" s="56"/>
    </row>
    <row r="4431" spans="1:28" x14ac:dyDescent="0.3">
      <c r="A4431" s="55"/>
      <c r="B4431" s="54" t="str">
        <f t="shared" si="279"/>
        <v/>
      </c>
      <c r="C4431" s="53"/>
      <c r="D4431" s="53"/>
      <c r="E4431" s="53"/>
      <c r="F4431" s="53"/>
      <c r="G4431" s="53"/>
      <c r="H4431" s="62" t="str">
        <f t="shared" si="280"/>
        <v/>
      </c>
      <c r="I4431" s="61" t="str">
        <f t="shared" si="281"/>
        <v/>
      </c>
      <c r="S4431" s="60">
        <v>0</v>
      </c>
      <c r="T4431" s="59">
        <v>0</v>
      </c>
      <c r="U4431" s="59">
        <v>0</v>
      </c>
      <c r="V4431" s="59">
        <v>0</v>
      </c>
      <c r="W4431" s="58">
        <v>0</v>
      </c>
      <c r="X4431" s="57"/>
      <c r="Y4431" s="57"/>
      <c r="Z4431" s="57"/>
      <c r="AA4431" s="57"/>
      <c r="AB4431" s="56"/>
    </row>
    <row r="4432" spans="1:28" x14ac:dyDescent="0.3">
      <c r="A4432" s="55"/>
      <c r="B4432" s="54" t="str">
        <f t="shared" si="279"/>
        <v/>
      </c>
      <c r="C4432" s="53"/>
      <c r="D4432" s="53"/>
      <c r="E4432" s="53"/>
      <c r="F4432" s="53"/>
      <c r="G4432" s="53"/>
      <c r="H4432" s="62" t="str">
        <f t="shared" si="280"/>
        <v/>
      </c>
      <c r="I4432" s="61" t="str">
        <f t="shared" si="281"/>
        <v/>
      </c>
      <c r="S4432" s="60">
        <v>0</v>
      </c>
      <c r="T4432" s="59">
        <v>0</v>
      </c>
      <c r="U4432" s="59">
        <v>0</v>
      </c>
      <c r="V4432" s="59">
        <v>0</v>
      </c>
      <c r="W4432" s="58">
        <v>0</v>
      </c>
      <c r="X4432" s="57"/>
      <c r="Y4432" s="57"/>
      <c r="Z4432" s="57"/>
      <c r="AA4432" s="57"/>
      <c r="AB4432" s="56"/>
    </row>
    <row r="4433" spans="1:28" x14ac:dyDescent="0.3">
      <c r="A4433" s="55"/>
      <c r="B4433" s="54" t="str">
        <f t="shared" si="279"/>
        <v/>
      </c>
      <c r="C4433" s="53"/>
      <c r="D4433" s="53"/>
      <c r="E4433" s="53"/>
      <c r="F4433" s="53"/>
      <c r="G4433" s="53"/>
      <c r="H4433" s="62" t="str">
        <f t="shared" si="280"/>
        <v/>
      </c>
      <c r="I4433" s="61" t="str">
        <f t="shared" si="281"/>
        <v/>
      </c>
      <c r="S4433" s="60">
        <v>0</v>
      </c>
      <c r="T4433" s="59">
        <v>0</v>
      </c>
      <c r="U4433" s="59">
        <v>0</v>
      </c>
      <c r="V4433" s="59">
        <v>0</v>
      </c>
      <c r="W4433" s="58">
        <v>0</v>
      </c>
      <c r="X4433" s="57"/>
      <c r="Y4433" s="57"/>
      <c r="Z4433" s="57"/>
      <c r="AA4433" s="57"/>
      <c r="AB4433" s="56"/>
    </row>
    <row r="4434" spans="1:28" x14ac:dyDescent="0.3">
      <c r="A4434" s="55"/>
      <c r="B4434" s="54" t="str">
        <f t="shared" si="279"/>
        <v/>
      </c>
      <c r="C4434" s="53"/>
      <c r="D4434" s="53"/>
      <c r="E4434" s="53"/>
      <c r="F4434" s="53"/>
      <c r="G4434" s="53"/>
      <c r="H4434" s="62" t="str">
        <f t="shared" si="280"/>
        <v/>
      </c>
      <c r="I4434" s="61" t="str">
        <f t="shared" si="281"/>
        <v/>
      </c>
      <c r="S4434" s="60">
        <v>0</v>
      </c>
      <c r="T4434" s="59">
        <v>0</v>
      </c>
      <c r="U4434" s="59">
        <v>0</v>
      </c>
      <c r="V4434" s="59">
        <v>0</v>
      </c>
      <c r="W4434" s="58">
        <v>0</v>
      </c>
      <c r="X4434" s="57"/>
      <c r="Y4434" s="57"/>
      <c r="Z4434" s="57"/>
      <c r="AA4434" s="57"/>
      <c r="AB4434" s="56"/>
    </row>
    <row r="4435" spans="1:28" x14ac:dyDescent="0.3">
      <c r="A4435" s="55"/>
      <c r="B4435" s="54" t="str">
        <f t="shared" si="279"/>
        <v/>
      </c>
      <c r="C4435" s="53"/>
      <c r="D4435" s="53"/>
      <c r="E4435" s="53"/>
      <c r="F4435" s="53"/>
      <c r="G4435" s="53"/>
      <c r="H4435" s="62" t="str">
        <f t="shared" si="280"/>
        <v/>
      </c>
      <c r="I4435" s="61" t="str">
        <f t="shared" si="281"/>
        <v/>
      </c>
      <c r="S4435" s="60">
        <v>0</v>
      </c>
      <c r="T4435" s="59">
        <v>0</v>
      </c>
      <c r="U4435" s="59">
        <v>0</v>
      </c>
      <c r="V4435" s="59">
        <v>0</v>
      </c>
      <c r="W4435" s="58">
        <v>0</v>
      </c>
      <c r="X4435" s="57"/>
      <c r="Y4435" s="57"/>
      <c r="Z4435" s="57"/>
      <c r="AA4435" s="57"/>
      <c r="AB4435" s="56"/>
    </row>
    <row r="4436" spans="1:28" x14ac:dyDescent="0.3">
      <c r="A4436" s="55"/>
      <c r="B4436" s="54" t="str">
        <f t="shared" si="279"/>
        <v/>
      </c>
      <c r="C4436" s="53"/>
      <c r="D4436" s="53"/>
      <c r="E4436" s="53"/>
      <c r="F4436" s="53"/>
      <c r="G4436" s="53"/>
      <c r="H4436" s="62" t="str">
        <f t="shared" si="280"/>
        <v/>
      </c>
      <c r="I4436" s="61" t="str">
        <f t="shared" si="281"/>
        <v/>
      </c>
      <c r="S4436" s="60">
        <v>0</v>
      </c>
      <c r="T4436" s="59">
        <v>0</v>
      </c>
      <c r="U4436" s="59">
        <v>0</v>
      </c>
      <c r="V4436" s="59">
        <v>0</v>
      </c>
      <c r="W4436" s="58">
        <v>0</v>
      </c>
      <c r="X4436" s="57"/>
      <c r="Y4436" s="57"/>
      <c r="Z4436" s="57"/>
      <c r="AA4436" s="57"/>
      <c r="AB4436" s="56"/>
    </row>
    <row r="4437" spans="1:28" x14ac:dyDescent="0.3">
      <c r="A4437" s="55"/>
      <c r="B4437" s="54" t="str">
        <f t="shared" si="279"/>
        <v/>
      </c>
      <c r="C4437" s="53"/>
      <c r="D4437" s="53"/>
      <c r="E4437" s="53"/>
      <c r="F4437" s="53"/>
      <c r="G4437" s="53"/>
      <c r="H4437" s="62" t="str">
        <f t="shared" si="280"/>
        <v/>
      </c>
      <c r="I4437" s="61" t="str">
        <f t="shared" si="281"/>
        <v/>
      </c>
      <c r="S4437" s="60">
        <v>0</v>
      </c>
      <c r="T4437" s="59">
        <v>0</v>
      </c>
      <c r="U4437" s="59">
        <v>0</v>
      </c>
      <c r="V4437" s="59">
        <v>0</v>
      </c>
      <c r="W4437" s="58">
        <v>0</v>
      </c>
      <c r="X4437" s="57"/>
      <c r="Y4437" s="57"/>
      <c r="Z4437" s="57"/>
      <c r="AA4437" s="57"/>
      <c r="AB4437" s="56"/>
    </row>
    <row r="4438" spans="1:28" x14ac:dyDescent="0.3">
      <c r="A4438" s="55"/>
      <c r="B4438" s="54" t="str">
        <f t="shared" si="279"/>
        <v/>
      </c>
      <c r="C4438" s="53"/>
      <c r="D4438" s="53"/>
      <c r="E4438" s="53"/>
      <c r="F4438" s="53"/>
      <c r="G4438" s="53"/>
      <c r="H4438" s="62" t="str">
        <f t="shared" si="280"/>
        <v/>
      </c>
      <c r="I4438" s="61" t="str">
        <f t="shared" si="281"/>
        <v/>
      </c>
      <c r="S4438" s="60">
        <v>0</v>
      </c>
      <c r="T4438" s="59">
        <v>0</v>
      </c>
      <c r="U4438" s="59">
        <v>0</v>
      </c>
      <c r="V4438" s="59">
        <v>0</v>
      </c>
      <c r="W4438" s="58">
        <v>0</v>
      </c>
      <c r="X4438" s="57"/>
      <c r="Y4438" s="57"/>
      <c r="Z4438" s="57"/>
      <c r="AA4438" s="57"/>
      <c r="AB4438" s="56"/>
    </row>
    <row r="4439" spans="1:28" x14ac:dyDescent="0.3">
      <c r="A4439" s="55"/>
      <c r="B4439" s="54" t="str">
        <f t="shared" si="279"/>
        <v/>
      </c>
      <c r="C4439" s="53"/>
      <c r="D4439" s="53"/>
      <c r="E4439" s="53"/>
      <c r="F4439" s="53"/>
      <c r="G4439" s="53"/>
      <c r="H4439" s="62" t="str">
        <f t="shared" si="280"/>
        <v/>
      </c>
      <c r="I4439" s="61" t="str">
        <f t="shared" si="281"/>
        <v/>
      </c>
      <c r="S4439" s="60">
        <v>0</v>
      </c>
      <c r="T4439" s="59">
        <v>0</v>
      </c>
      <c r="U4439" s="59">
        <v>0</v>
      </c>
      <c r="V4439" s="59">
        <v>0</v>
      </c>
      <c r="W4439" s="58">
        <v>0</v>
      </c>
      <c r="X4439" s="57"/>
      <c r="Y4439" s="57"/>
      <c r="Z4439" s="57"/>
      <c r="AA4439" s="57"/>
      <c r="AB4439" s="56"/>
    </row>
    <row r="4440" spans="1:28" x14ac:dyDescent="0.3">
      <c r="A4440" s="55"/>
      <c r="B4440" s="54" t="str">
        <f t="shared" si="279"/>
        <v/>
      </c>
      <c r="C4440" s="53"/>
      <c r="D4440" s="53"/>
      <c r="E4440" s="53"/>
      <c r="F4440" s="53"/>
      <c r="G4440" s="53"/>
      <c r="H4440" s="62" t="str">
        <f t="shared" si="280"/>
        <v/>
      </c>
      <c r="I4440" s="61" t="str">
        <f t="shared" si="281"/>
        <v/>
      </c>
      <c r="S4440" s="60">
        <v>0</v>
      </c>
      <c r="T4440" s="59">
        <v>0</v>
      </c>
      <c r="U4440" s="59">
        <v>0</v>
      </c>
      <c r="V4440" s="59">
        <v>0</v>
      </c>
      <c r="W4440" s="58">
        <v>0</v>
      </c>
      <c r="X4440" s="57"/>
      <c r="Y4440" s="57"/>
      <c r="Z4440" s="57"/>
      <c r="AA4440" s="57"/>
      <c r="AB4440" s="56"/>
    </row>
    <row r="4441" spans="1:28" x14ac:dyDescent="0.3">
      <c r="A4441" s="55"/>
      <c r="B4441" s="54" t="str">
        <f t="shared" si="279"/>
        <v/>
      </c>
      <c r="C4441" s="53"/>
      <c r="D4441" s="53"/>
      <c r="E4441" s="53"/>
      <c r="F4441" s="53"/>
      <c r="G4441" s="53"/>
      <c r="H4441" s="62" t="str">
        <f t="shared" si="280"/>
        <v/>
      </c>
      <c r="I4441" s="61" t="str">
        <f t="shared" si="281"/>
        <v/>
      </c>
      <c r="S4441" s="60">
        <v>0</v>
      </c>
      <c r="T4441" s="59">
        <v>0</v>
      </c>
      <c r="U4441" s="59">
        <v>0</v>
      </c>
      <c r="V4441" s="59">
        <v>0</v>
      </c>
      <c r="W4441" s="58">
        <v>0</v>
      </c>
      <c r="X4441" s="57"/>
      <c r="Y4441" s="57"/>
      <c r="Z4441" s="57"/>
      <c r="AA4441" s="57"/>
      <c r="AB4441" s="56"/>
    </row>
    <row r="4442" spans="1:28" x14ac:dyDescent="0.3">
      <c r="A4442" s="55"/>
      <c r="B4442" s="54" t="str">
        <f t="shared" si="279"/>
        <v/>
      </c>
      <c r="C4442" s="53"/>
      <c r="D4442" s="53"/>
      <c r="E4442" s="53"/>
      <c r="F4442" s="53"/>
      <c r="G4442" s="53"/>
      <c r="H4442" s="62" t="str">
        <f t="shared" si="280"/>
        <v/>
      </c>
      <c r="I4442" s="61" t="str">
        <f t="shared" si="281"/>
        <v/>
      </c>
      <c r="S4442" s="60">
        <v>0</v>
      </c>
      <c r="T4442" s="59">
        <v>0</v>
      </c>
      <c r="U4442" s="59">
        <v>0</v>
      </c>
      <c r="V4442" s="59">
        <v>0</v>
      </c>
      <c r="W4442" s="58">
        <v>0</v>
      </c>
      <c r="X4442" s="57"/>
      <c r="Y4442" s="57"/>
      <c r="Z4442" s="57"/>
      <c r="AA4442" s="57"/>
      <c r="AB4442" s="56"/>
    </row>
    <row r="4443" spans="1:28" x14ac:dyDescent="0.3">
      <c r="A4443" s="55"/>
      <c r="B4443" s="54" t="str">
        <f t="shared" si="279"/>
        <v/>
      </c>
      <c r="C4443" s="53"/>
      <c r="D4443" s="53"/>
      <c r="E4443" s="53"/>
      <c r="F4443" s="53"/>
      <c r="G4443" s="53"/>
      <c r="H4443" s="62" t="str">
        <f t="shared" si="280"/>
        <v/>
      </c>
      <c r="I4443" s="61" t="str">
        <f t="shared" si="281"/>
        <v/>
      </c>
      <c r="S4443" s="60">
        <v>0</v>
      </c>
      <c r="T4443" s="59">
        <v>0</v>
      </c>
      <c r="U4443" s="59">
        <v>0</v>
      </c>
      <c r="V4443" s="59">
        <v>0</v>
      </c>
      <c r="W4443" s="58">
        <v>0</v>
      </c>
      <c r="X4443" s="57"/>
      <c r="Y4443" s="57"/>
      <c r="Z4443" s="57"/>
      <c r="AA4443" s="57"/>
      <c r="AB4443" s="56"/>
    </row>
    <row r="4444" spans="1:28" x14ac:dyDescent="0.3">
      <c r="A4444" s="55"/>
      <c r="B4444" s="54" t="str">
        <f t="shared" si="279"/>
        <v/>
      </c>
      <c r="C4444" s="53"/>
      <c r="D4444" s="53"/>
      <c r="E4444" s="53"/>
      <c r="F4444" s="53"/>
      <c r="G4444" s="53"/>
      <c r="H4444" s="62" t="str">
        <f t="shared" si="280"/>
        <v/>
      </c>
      <c r="I4444" s="61" t="str">
        <f t="shared" si="281"/>
        <v/>
      </c>
      <c r="S4444" s="60">
        <v>0</v>
      </c>
      <c r="T4444" s="59">
        <v>0</v>
      </c>
      <c r="U4444" s="59">
        <v>0</v>
      </c>
      <c r="V4444" s="59">
        <v>0</v>
      </c>
      <c r="W4444" s="58">
        <v>0</v>
      </c>
      <c r="X4444" s="57"/>
      <c r="Y4444" s="57"/>
      <c r="Z4444" s="57"/>
      <c r="AA4444" s="57"/>
      <c r="AB4444" s="56"/>
    </row>
    <row r="4445" spans="1:28" x14ac:dyDescent="0.3">
      <c r="A4445" s="55"/>
      <c r="B4445" s="54" t="str">
        <f t="shared" si="279"/>
        <v/>
      </c>
      <c r="C4445" s="53"/>
      <c r="D4445" s="53"/>
      <c r="E4445" s="53"/>
      <c r="F4445" s="53"/>
      <c r="G4445" s="53"/>
      <c r="H4445" s="62" t="str">
        <f t="shared" si="280"/>
        <v/>
      </c>
      <c r="I4445" s="61" t="str">
        <f t="shared" si="281"/>
        <v/>
      </c>
      <c r="S4445" s="60">
        <v>0</v>
      </c>
      <c r="T4445" s="59">
        <v>0</v>
      </c>
      <c r="U4445" s="59">
        <v>0</v>
      </c>
      <c r="V4445" s="59">
        <v>0</v>
      </c>
      <c r="W4445" s="58">
        <v>0</v>
      </c>
      <c r="X4445" s="57"/>
      <c r="Y4445" s="57"/>
      <c r="Z4445" s="57"/>
      <c r="AA4445" s="57"/>
      <c r="AB4445" s="56"/>
    </row>
    <row r="4446" spans="1:28" x14ac:dyDescent="0.3">
      <c r="A4446" s="55"/>
      <c r="B4446" s="54" t="str">
        <f t="shared" si="279"/>
        <v/>
      </c>
      <c r="C4446" s="53"/>
      <c r="D4446" s="53"/>
      <c r="E4446" s="53"/>
      <c r="F4446" s="53"/>
      <c r="G4446" s="53"/>
      <c r="H4446" s="62" t="str">
        <f t="shared" si="280"/>
        <v/>
      </c>
      <c r="I4446" s="61" t="str">
        <f t="shared" si="281"/>
        <v/>
      </c>
      <c r="S4446" s="60">
        <v>0</v>
      </c>
      <c r="T4446" s="59">
        <v>0</v>
      </c>
      <c r="U4446" s="59">
        <v>0</v>
      </c>
      <c r="V4446" s="59">
        <v>0</v>
      </c>
      <c r="W4446" s="58">
        <v>0</v>
      </c>
      <c r="X4446" s="57"/>
      <c r="Y4446" s="57"/>
      <c r="Z4446" s="57"/>
      <c r="AA4446" s="57"/>
      <c r="AB4446" s="56"/>
    </row>
    <row r="4447" spans="1:28" x14ac:dyDescent="0.3">
      <c r="A4447" s="55"/>
      <c r="B4447" s="54" t="str">
        <f t="shared" si="279"/>
        <v/>
      </c>
      <c r="C4447" s="53"/>
      <c r="D4447" s="53"/>
      <c r="E4447" s="53"/>
      <c r="F4447" s="53"/>
      <c r="G4447" s="53"/>
      <c r="H4447" s="62" t="str">
        <f t="shared" si="280"/>
        <v/>
      </c>
      <c r="I4447" s="61" t="str">
        <f t="shared" si="281"/>
        <v/>
      </c>
      <c r="S4447" s="60">
        <v>0</v>
      </c>
      <c r="T4447" s="59">
        <v>0</v>
      </c>
      <c r="U4447" s="59">
        <v>0</v>
      </c>
      <c r="V4447" s="59">
        <v>0</v>
      </c>
      <c r="W4447" s="58">
        <v>0</v>
      </c>
      <c r="X4447" s="57"/>
      <c r="Y4447" s="57"/>
      <c r="Z4447" s="57"/>
      <c r="AA4447" s="57"/>
      <c r="AB4447" s="56"/>
    </row>
    <row r="4448" spans="1:28" x14ac:dyDescent="0.3">
      <c r="A4448" s="55"/>
      <c r="B4448" s="54" t="str">
        <f t="shared" si="279"/>
        <v/>
      </c>
      <c r="C4448" s="53"/>
      <c r="D4448" s="53"/>
      <c r="E4448" s="53"/>
      <c r="F4448" s="53"/>
      <c r="G4448" s="53"/>
      <c r="H4448" s="62" t="str">
        <f t="shared" si="280"/>
        <v/>
      </c>
      <c r="I4448" s="61" t="str">
        <f t="shared" si="281"/>
        <v/>
      </c>
      <c r="S4448" s="60">
        <v>0</v>
      </c>
      <c r="T4448" s="59">
        <v>0</v>
      </c>
      <c r="U4448" s="59">
        <v>0</v>
      </c>
      <c r="V4448" s="59">
        <v>0</v>
      </c>
      <c r="W4448" s="58">
        <v>0</v>
      </c>
      <c r="X4448" s="57"/>
      <c r="Y4448" s="57"/>
      <c r="Z4448" s="57"/>
      <c r="AA4448" s="57"/>
      <c r="AB4448" s="56"/>
    </row>
    <row r="4449" spans="1:28" x14ac:dyDescent="0.3">
      <c r="A4449" s="55"/>
      <c r="B4449" s="54" t="str">
        <f t="shared" si="279"/>
        <v/>
      </c>
      <c r="C4449" s="53"/>
      <c r="D4449" s="53"/>
      <c r="E4449" s="53"/>
      <c r="F4449" s="53"/>
      <c r="G4449" s="53"/>
      <c r="H4449" s="62" t="str">
        <f t="shared" si="280"/>
        <v/>
      </c>
      <c r="I4449" s="61" t="str">
        <f t="shared" si="281"/>
        <v/>
      </c>
      <c r="S4449" s="60">
        <v>0</v>
      </c>
      <c r="T4449" s="59">
        <v>0</v>
      </c>
      <c r="U4449" s="59">
        <v>0</v>
      </c>
      <c r="V4449" s="59">
        <v>0</v>
      </c>
      <c r="W4449" s="58">
        <v>0</v>
      </c>
      <c r="X4449" s="57"/>
      <c r="Y4449" s="57"/>
      <c r="Z4449" s="57"/>
      <c r="AA4449" s="57"/>
      <c r="AB4449" s="56"/>
    </row>
    <row r="4450" spans="1:28" x14ac:dyDescent="0.3">
      <c r="A4450" s="55"/>
      <c r="B4450" s="54" t="str">
        <f t="shared" si="279"/>
        <v/>
      </c>
      <c r="C4450" s="53"/>
      <c r="D4450" s="53"/>
      <c r="E4450" s="53"/>
      <c r="F4450" s="53"/>
      <c r="G4450" s="53"/>
      <c r="H4450" s="62" t="str">
        <f t="shared" si="280"/>
        <v/>
      </c>
      <c r="I4450" s="61" t="str">
        <f t="shared" si="281"/>
        <v/>
      </c>
      <c r="S4450" s="60">
        <v>0</v>
      </c>
      <c r="T4450" s="59">
        <v>0</v>
      </c>
      <c r="U4450" s="59">
        <v>0</v>
      </c>
      <c r="V4450" s="59">
        <v>0</v>
      </c>
      <c r="W4450" s="58">
        <v>0</v>
      </c>
      <c r="X4450" s="57"/>
      <c r="Y4450" s="57"/>
      <c r="Z4450" s="57"/>
      <c r="AA4450" s="57"/>
      <c r="AB4450" s="56"/>
    </row>
    <row r="4451" spans="1:28" x14ac:dyDescent="0.3">
      <c r="A4451" s="55"/>
      <c r="B4451" s="54" t="str">
        <f t="shared" si="279"/>
        <v/>
      </c>
      <c r="C4451" s="53"/>
      <c r="D4451" s="53"/>
      <c r="E4451" s="53"/>
      <c r="F4451" s="53"/>
      <c r="G4451" s="53"/>
      <c r="H4451" s="62" t="str">
        <f t="shared" si="280"/>
        <v/>
      </c>
      <c r="I4451" s="61" t="str">
        <f t="shared" si="281"/>
        <v/>
      </c>
      <c r="S4451" s="60">
        <v>0</v>
      </c>
      <c r="T4451" s="59">
        <v>0</v>
      </c>
      <c r="U4451" s="59">
        <v>0</v>
      </c>
      <c r="V4451" s="59">
        <v>0</v>
      </c>
      <c r="W4451" s="58">
        <v>0</v>
      </c>
      <c r="X4451" s="57"/>
      <c r="Y4451" s="57"/>
      <c r="Z4451" s="57"/>
      <c r="AA4451" s="57"/>
      <c r="AB4451" s="56"/>
    </row>
    <row r="4452" spans="1:28" x14ac:dyDescent="0.3">
      <c r="A4452" s="55"/>
      <c r="B4452" s="54" t="str">
        <f t="shared" si="279"/>
        <v/>
      </c>
      <c r="C4452" s="53"/>
      <c r="D4452" s="53"/>
      <c r="E4452" s="53"/>
      <c r="F4452" s="53"/>
      <c r="G4452" s="53"/>
      <c r="H4452" s="62" t="str">
        <f t="shared" si="280"/>
        <v/>
      </c>
      <c r="I4452" s="61" t="str">
        <f t="shared" si="281"/>
        <v/>
      </c>
      <c r="S4452" s="60">
        <v>0</v>
      </c>
      <c r="T4452" s="59">
        <v>0</v>
      </c>
      <c r="U4452" s="59">
        <v>0</v>
      </c>
      <c r="V4452" s="59">
        <v>0</v>
      </c>
      <c r="W4452" s="58">
        <v>0</v>
      </c>
      <c r="X4452" s="57"/>
      <c r="Y4452" s="57"/>
      <c r="Z4452" s="57"/>
      <c r="AA4452" s="57"/>
      <c r="AB4452" s="56"/>
    </row>
    <row r="4453" spans="1:28" x14ac:dyDescent="0.3">
      <c r="A4453" s="55"/>
      <c r="B4453" s="54" t="str">
        <f t="shared" si="279"/>
        <v/>
      </c>
      <c r="C4453" s="53"/>
      <c r="D4453" s="53"/>
      <c r="E4453" s="53"/>
      <c r="F4453" s="53"/>
      <c r="G4453" s="53"/>
      <c r="H4453" s="62" t="str">
        <f t="shared" si="280"/>
        <v/>
      </c>
      <c r="I4453" s="61" t="str">
        <f t="shared" si="281"/>
        <v/>
      </c>
      <c r="S4453" s="60">
        <v>0</v>
      </c>
      <c r="T4453" s="59">
        <v>0</v>
      </c>
      <c r="U4453" s="59">
        <v>0</v>
      </c>
      <c r="V4453" s="59">
        <v>0</v>
      </c>
      <c r="W4453" s="58">
        <v>0</v>
      </c>
      <c r="X4453" s="57"/>
      <c r="Y4453" s="57"/>
      <c r="Z4453" s="57"/>
      <c r="AA4453" s="57"/>
      <c r="AB4453" s="56"/>
    </row>
    <row r="4454" spans="1:28" x14ac:dyDescent="0.3">
      <c r="A4454" s="55"/>
      <c r="B4454" s="54" t="str">
        <f t="shared" si="279"/>
        <v/>
      </c>
      <c r="C4454" s="53"/>
      <c r="D4454" s="53"/>
      <c r="E4454" s="53"/>
      <c r="F4454" s="53"/>
      <c r="G4454" s="53"/>
      <c r="H4454" s="62" t="str">
        <f t="shared" si="280"/>
        <v/>
      </c>
      <c r="I4454" s="61" t="str">
        <f t="shared" si="281"/>
        <v/>
      </c>
      <c r="S4454" s="60">
        <v>0</v>
      </c>
      <c r="T4454" s="59">
        <v>0</v>
      </c>
      <c r="U4454" s="59">
        <v>0</v>
      </c>
      <c r="V4454" s="59">
        <v>0</v>
      </c>
      <c r="W4454" s="58">
        <v>0</v>
      </c>
      <c r="X4454" s="57"/>
      <c r="Y4454" s="57"/>
      <c r="Z4454" s="57"/>
      <c r="AA4454" s="57"/>
      <c r="AB4454" s="56"/>
    </row>
    <row r="4455" spans="1:28" x14ac:dyDescent="0.3">
      <c r="A4455" s="55"/>
      <c r="B4455" s="54" t="str">
        <f t="shared" si="279"/>
        <v/>
      </c>
      <c r="C4455" s="53"/>
      <c r="D4455" s="53"/>
      <c r="E4455" s="53"/>
      <c r="F4455" s="53"/>
      <c r="G4455" s="53"/>
      <c r="H4455" s="62" t="str">
        <f t="shared" si="280"/>
        <v/>
      </c>
      <c r="I4455" s="61" t="str">
        <f t="shared" si="281"/>
        <v/>
      </c>
      <c r="S4455" s="60">
        <v>0</v>
      </c>
      <c r="T4455" s="59">
        <v>0</v>
      </c>
      <c r="U4455" s="59">
        <v>0</v>
      </c>
      <c r="V4455" s="59">
        <v>0</v>
      </c>
      <c r="W4455" s="58">
        <v>0</v>
      </c>
      <c r="X4455" s="57"/>
      <c r="Y4455" s="57"/>
      <c r="Z4455" s="57"/>
      <c r="AA4455" s="57"/>
      <c r="AB4455" s="56"/>
    </row>
    <row r="4456" spans="1:28" x14ac:dyDescent="0.3">
      <c r="A4456" s="55"/>
      <c r="B4456" s="54" t="str">
        <f t="shared" si="279"/>
        <v/>
      </c>
      <c r="C4456" s="53"/>
      <c r="D4456" s="53"/>
      <c r="E4456" s="53"/>
      <c r="F4456" s="53"/>
      <c r="G4456" s="53"/>
      <c r="H4456" s="62" t="str">
        <f t="shared" si="280"/>
        <v/>
      </c>
      <c r="I4456" s="61" t="str">
        <f t="shared" si="281"/>
        <v/>
      </c>
      <c r="S4456" s="60">
        <v>0</v>
      </c>
      <c r="T4456" s="59">
        <v>0</v>
      </c>
      <c r="U4456" s="59">
        <v>0</v>
      </c>
      <c r="V4456" s="59">
        <v>0</v>
      </c>
      <c r="W4456" s="58">
        <v>0</v>
      </c>
      <c r="X4456" s="57"/>
      <c r="Y4456" s="57"/>
      <c r="Z4456" s="57"/>
      <c r="AA4456" s="57"/>
      <c r="AB4456" s="56"/>
    </row>
    <row r="4457" spans="1:28" x14ac:dyDescent="0.3">
      <c r="A4457" s="55"/>
      <c r="B4457" s="54" t="str">
        <f t="shared" si="279"/>
        <v/>
      </c>
      <c r="C4457" s="53"/>
      <c r="D4457" s="53"/>
      <c r="E4457" s="53"/>
      <c r="F4457" s="53"/>
      <c r="G4457" s="53"/>
      <c r="H4457" s="62" t="str">
        <f t="shared" si="280"/>
        <v/>
      </c>
      <c r="I4457" s="61" t="str">
        <f t="shared" si="281"/>
        <v/>
      </c>
      <c r="S4457" s="60">
        <v>0</v>
      </c>
      <c r="T4457" s="59">
        <v>0</v>
      </c>
      <c r="U4457" s="59">
        <v>0</v>
      </c>
      <c r="V4457" s="59">
        <v>0</v>
      </c>
      <c r="W4457" s="58">
        <v>0</v>
      </c>
      <c r="X4457" s="57"/>
      <c r="Y4457" s="57"/>
      <c r="Z4457" s="57"/>
      <c r="AA4457" s="57"/>
      <c r="AB4457" s="56"/>
    </row>
    <row r="4458" spans="1:28" x14ac:dyDescent="0.3">
      <c r="A4458" s="55"/>
      <c r="B4458" s="54" t="str">
        <f t="shared" si="279"/>
        <v/>
      </c>
      <c r="C4458" s="53"/>
      <c r="D4458" s="53"/>
      <c r="E4458" s="53"/>
      <c r="F4458" s="53"/>
      <c r="G4458" s="53"/>
      <c r="H4458" s="62" t="str">
        <f t="shared" si="280"/>
        <v/>
      </c>
      <c r="I4458" s="61" t="str">
        <f t="shared" si="281"/>
        <v/>
      </c>
      <c r="S4458" s="60">
        <v>0</v>
      </c>
      <c r="T4458" s="59">
        <v>0</v>
      </c>
      <c r="U4458" s="59">
        <v>0</v>
      </c>
      <c r="V4458" s="59">
        <v>0</v>
      </c>
      <c r="W4458" s="58">
        <v>0</v>
      </c>
      <c r="X4458" s="57"/>
      <c r="Y4458" s="57"/>
      <c r="Z4458" s="57"/>
      <c r="AA4458" s="57"/>
      <c r="AB4458" s="56"/>
    </row>
    <row r="4459" spans="1:28" x14ac:dyDescent="0.3">
      <c r="A4459" s="55"/>
      <c r="B4459" s="54" t="str">
        <f t="shared" si="279"/>
        <v/>
      </c>
      <c r="C4459" s="53"/>
      <c r="D4459" s="53"/>
      <c r="E4459" s="53"/>
      <c r="F4459" s="53"/>
      <c r="G4459" s="53"/>
      <c r="H4459" s="62" t="str">
        <f t="shared" si="280"/>
        <v/>
      </c>
      <c r="I4459" s="61" t="str">
        <f t="shared" si="281"/>
        <v/>
      </c>
      <c r="S4459" s="60">
        <v>0</v>
      </c>
      <c r="T4459" s="59">
        <v>0</v>
      </c>
      <c r="U4459" s="59">
        <v>0</v>
      </c>
      <c r="V4459" s="59">
        <v>0</v>
      </c>
      <c r="W4459" s="58">
        <v>0</v>
      </c>
      <c r="X4459" s="57"/>
      <c r="Y4459" s="57"/>
      <c r="Z4459" s="57"/>
      <c r="AA4459" s="57"/>
      <c r="AB4459" s="56"/>
    </row>
    <row r="4460" spans="1:28" x14ac:dyDescent="0.3">
      <c r="A4460" s="55"/>
      <c r="B4460" s="54" t="str">
        <f t="shared" si="279"/>
        <v/>
      </c>
      <c r="C4460" s="53"/>
      <c r="D4460" s="53"/>
      <c r="E4460" s="53"/>
      <c r="F4460" s="53"/>
      <c r="G4460" s="53"/>
      <c r="H4460" s="62" t="str">
        <f t="shared" si="280"/>
        <v/>
      </c>
      <c r="I4460" s="61" t="str">
        <f t="shared" si="281"/>
        <v/>
      </c>
      <c r="S4460" s="60">
        <v>0</v>
      </c>
      <c r="T4460" s="59">
        <v>0</v>
      </c>
      <c r="U4460" s="59">
        <v>0</v>
      </c>
      <c r="V4460" s="59">
        <v>0</v>
      </c>
      <c r="W4460" s="58">
        <v>0</v>
      </c>
      <c r="X4460" s="57"/>
      <c r="Y4460" s="57"/>
      <c r="Z4460" s="57"/>
      <c r="AA4460" s="57"/>
      <c r="AB4460" s="56"/>
    </row>
    <row r="4461" spans="1:28" x14ac:dyDescent="0.3">
      <c r="A4461" s="55"/>
      <c r="B4461" s="54" t="str">
        <f t="shared" si="279"/>
        <v/>
      </c>
      <c r="C4461" s="53"/>
      <c r="D4461" s="53"/>
      <c r="E4461" s="53"/>
      <c r="F4461" s="53"/>
      <c r="G4461" s="53"/>
      <c r="H4461" s="62" t="str">
        <f t="shared" si="280"/>
        <v/>
      </c>
      <c r="I4461" s="61" t="str">
        <f t="shared" si="281"/>
        <v/>
      </c>
      <c r="S4461" s="60">
        <v>0</v>
      </c>
      <c r="T4461" s="59">
        <v>0</v>
      </c>
      <c r="U4461" s="59">
        <v>0</v>
      </c>
      <c r="V4461" s="59">
        <v>0</v>
      </c>
      <c r="W4461" s="58">
        <v>0</v>
      </c>
      <c r="X4461" s="57"/>
      <c r="Y4461" s="57"/>
      <c r="Z4461" s="57"/>
      <c r="AA4461" s="57"/>
      <c r="AB4461" s="56"/>
    </row>
    <row r="4462" spans="1:28" x14ac:dyDescent="0.3">
      <c r="A4462" s="55"/>
      <c r="B4462" s="54" t="str">
        <f t="shared" si="279"/>
        <v/>
      </c>
      <c r="C4462" s="53"/>
      <c r="D4462" s="53"/>
      <c r="E4462" s="53"/>
      <c r="F4462" s="53"/>
      <c r="G4462" s="53"/>
      <c r="H4462" s="62" t="str">
        <f t="shared" si="280"/>
        <v/>
      </c>
      <c r="I4462" s="61" t="str">
        <f t="shared" si="281"/>
        <v/>
      </c>
      <c r="S4462" s="60">
        <v>0</v>
      </c>
      <c r="T4462" s="59">
        <v>0</v>
      </c>
      <c r="U4462" s="59">
        <v>0</v>
      </c>
      <c r="V4462" s="59">
        <v>0</v>
      </c>
      <c r="W4462" s="58">
        <v>0</v>
      </c>
      <c r="X4462" s="57"/>
      <c r="Y4462" s="57"/>
      <c r="Z4462" s="57"/>
      <c r="AA4462" s="57"/>
      <c r="AB4462" s="56"/>
    </row>
    <row r="4463" spans="1:28" x14ac:dyDescent="0.3">
      <c r="A4463" s="55"/>
      <c r="B4463" s="54" t="str">
        <f t="shared" si="279"/>
        <v/>
      </c>
      <c r="C4463" s="53"/>
      <c r="D4463" s="53"/>
      <c r="E4463" s="53"/>
      <c r="F4463" s="53"/>
      <c r="G4463" s="53"/>
      <c r="H4463" s="62" t="str">
        <f t="shared" si="280"/>
        <v/>
      </c>
      <c r="I4463" s="61" t="str">
        <f t="shared" si="281"/>
        <v/>
      </c>
      <c r="S4463" s="60">
        <v>0</v>
      </c>
      <c r="T4463" s="59">
        <v>0</v>
      </c>
      <c r="U4463" s="59">
        <v>0</v>
      </c>
      <c r="V4463" s="59">
        <v>0</v>
      </c>
      <c r="W4463" s="58">
        <v>0</v>
      </c>
      <c r="X4463" s="57"/>
      <c r="Y4463" s="57"/>
      <c r="Z4463" s="57"/>
      <c r="AA4463" s="57"/>
      <c r="AB4463" s="56"/>
    </row>
    <row r="4464" spans="1:28" x14ac:dyDescent="0.3">
      <c r="A4464" s="55"/>
      <c r="B4464" s="54" t="str">
        <f t="shared" si="279"/>
        <v/>
      </c>
      <c r="C4464" s="53"/>
      <c r="D4464" s="53"/>
      <c r="E4464" s="53"/>
      <c r="F4464" s="53"/>
      <c r="G4464" s="53"/>
      <c r="H4464" s="62" t="str">
        <f t="shared" si="280"/>
        <v/>
      </c>
      <c r="I4464" s="61" t="str">
        <f t="shared" si="281"/>
        <v/>
      </c>
      <c r="S4464" s="60">
        <v>0</v>
      </c>
      <c r="T4464" s="59">
        <v>0</v>
      </c>
      <c r="U4464" s="59">
        <v>0</v>
      </c>
      <c r="V4464" s="59">
        <v>0</v>
      </c>
      <c r="W4464" s="58">
        <v>0</v>
      </c>
      <c r="X4464" s="57"/>
      <c r="Y4464" s="57"/>
      <c r="Z4464" s="57"/>
      <c r="AA4464" s="57"/>
      <c r="AB4464" s="56"/>
    </row>
    <row r="4465" spans="1:28" x14ac:dyDescent="0.3">
      <c r="A4465" s="55"/>
      <c r="B4465" s="54" t="str">
        <f t="shared" si="279"/>
        <v/>
      </c>
      <c r="C4465" s="53"/>
      <c r="D4465" s="53"/>
      <c r="E4465" s="53"/>
      <c r="F4465" s="53"/>
      <c r="G4465" s="53"/>
      <c r="H4465" s="62" t="str">
        <f t="shared" si="280"/>
        <v/>
      </c>
      <c r="I4465" s="61" t="str">
        <f t="shared" si="281"/>
        <v/>
      </c>
      <c r="S4465" s="60">
        <v>0</v>
      </c>
      <c r="T4465" s="59">
        <v>0</v>
      </c>
      <c r="U4465" s="59">
        <v>0</v>
      </c>
      <c r="V4465" s="59">
        <v>0</v>
      </c>
      <c r="W4465" s="58">
        <v>0</v>
      </c>
      <c r="X4465" s="57"/>
      <c r="Y4465" s="57"/>
      <c r="Z4465" s="57"/>
      <c r="AA4465" s="57"/>
      <c r="AB4465" s="56"/>
    </row>
    <row r="4466" spans="1:28" x14ac:dyDescent="0.3">
      <c r="A4466" s="55"/>
      <c r="B4466" s="54" t="str">
        <f t="shared" si="279"/>
        <v/>
      </c>
      <c r="C4466" s="53"/>
      <c r="D4466" s="53"/>
      <c r="E4466" s="53"/>
      <c r="F4466" s="53"/>
      <c r="G4466" s="53"/>
      <c r="H4466" s="62" t="str">
        <f t="shared" si="280"/>
        <v/>
      </c>
      <c r="I4466" s="61" t="str">
        <f t="shared" si="281"/>
        <v/>
      </c>
      <c r="S4466" s="60">
        <v>0</v>
      </c>
      <c r="T4466" s="59">
        <v>0</v>
      </c>
      <c r="U4466" s="59">
        <v>0</v>
      </c>
      <c r="V4466" s="59">
        <v>0</v>
      </c>
      <c r="W4466" s="58">
        <v>0</v>
      </c>
      <c r="X4466" s="57"/>
      <c r="Y4466" s="57"/>
      <c r="Z4466" s="57"/>
      <c r="AA4466" s="57"/>
      <c r="AB4466" s="56"/>
    </row>
    <row r="4467" spans="1:28" x14ac:dyDescent="0.3">
      <c r="A4467" s="55"/>
      <c r="B4467" s="54" t="str">
        <f t="shared" si="279"/>
        <v/>
      </c>
      <c r="C4467" s="53"/>
      <c r="D4467" s="53"/>
      <c r="E4467" s="53"/>
      <c r="F4467" s="53"/>
      <c r="G4467" s="53"/>
      <c r="H4467" s="62" t="str">
        <f t="shared" si="280"/>
        <v/>
      </c>
      <c r="I4467" s="61" t="str">
        <f t="shared" si="281"/>
        <v/>
      </c>
      <c r="S4467" s="60">
        <v>0</v>
      </c>
      <c r="T4467" s="59">
        <v>0</v>
      </c>
      <c r="U4467" s="59">
        <v>0</v>
      </c>
      <c r="V4467" s="59">
        <v>0</v>
      </c>
      <c r="W4467" s="58">
        <v>0</v>
      </c>
      <c r="X4467" s="57"/>
      <c r="Y4467" s="57"/>
      <c r="Z4467" s="57"/>
      <c r="AA4467" s="57"/>
      <c r="AB4467" s="56"/>
    </row>
    <row r="4468" spans="1:28" x14ac:dyDescent="0.3">
      <c r="A4468" s="55"/>
      <c r="B4468" s="54" t="str">
        <f t="shared" si="279"/>
        <v/>
      </c>
      <c r="C4468" s="53"/>
      <c r="D4468" s="53"/>
      <c r="E4468" s="53"/>
      <c r="F4468" s="53"/>
      <c r="G4468" s="53"/>
      <c r="H4468" s="62" t="str">
        <f t="shared" si="280"/>
        <v/>
      </c>
      <c r="I4468" s="61" t="str">
        <f t="shared" si="281"/>
        <v/>
      </c>
      <c r="S4468" s="60">
        <v>0</v>
      </c>
      <c r="T4468" s="59">
        <v>0</v>
      </c>
      <c r="U4468" s="59">
        <v>0</v>
      </c>
      <c r="V4468" s="59">
        <v>0</v>
      </c>
      <c r="W4468" s="58">
        <v>0</v>
      </c>
      <c r="X4468" s="57"/>
      <c r="Y4468" s="57"/>
      <c r="Z4468" s="57"/>
      <c r="AA4468" s="57"/>
      <c r="AB4468" s="56"/>
    </row>
    <row r="4469" spans="1:28" x14ac:dyDescent="0.3">
      <c r="A4469" s="55"/>
      <c r="B4469" s="54" t="str">
        <f t="shared" si="279"/>
        <v/>
      </c>
      <c r="C4469" s="53"/>
      <c r="D4469" s="53"/>
      <c r="E4469" s="53"/>
      <c r="F4469" s="53"/>
      <c r="G4469" s="53"/>
      <c r="H4469" s="62" t="str">
        <f t="shared" si="280"/>
        <v/>
      </c>
      <c r="I4469" s="61" t="str">
        <f t="shared" si="281"/>
        <v/>
      </c>
      <c r="S4469" s="60">
        <v>0</v>
      </c>
      <c r="T4469" s="59">
        <v>0</v>
      </c>
      <c r="U4469" s="59">
        <v>0</v>
      </c>
      <c r="V4469" s="59">
        <v>0</v>
      </c>
      <c r="W4469" s="58">
        <v>0</v>
      </c>
      <c r="X4469" s="57"/>
      <c r="Y4469" s="57"/>
      <c r="Z4469" s="57"/>
      <c r="AA4469" s="57"/>
      <c r="AB4469" s="56"/>
    </row>
    <row r="4470" spans="1:28" x14ac:dyDescent="0.3">
      <c r="A4470" s="55"/>
      <c r="B4470" s="54" t="str">
        <f t="shared" si="279"/>
        <v/>
      </c>
      <c r="C4470" s="53"/>
      <c r="D4470" s="53"/>
      <c r="E4470" s="53"/>
      <c r="F4470" s="53"/>
      <c r="G4470" s="53"/>
      <c r="H4470" s="62" t="str">
        <f t="shared" si="280"/>
        <v/>
      </c>
      <c r="I4470" s="61" t="str">
        <f t="shared" si="281"/>
        <v/>
      </c>
      <c r="S4470" s="60">
        <v>0</v>
      </c>
      <c r="T4470" s="59">
        <v>0</v>
      </c>
      <c r="U4470" s="59">
        <v>0</v>
      </c>
      <c r="V4470" s="59">
        <v>0</v>
      </c>
      <c r="W4470" s="58">
        <v>0</v>
      </c>
      <c r="X4470" s="57"/>
      <c r="Y4470" s="57"/>
      <c r="Z4470" s="57"/>
      <c r="AA4470" s="57"/>
      <c r="AB4470" s="56"/>
    </row>
    <row r="4471" spans="1:28" x14ac:dyDescent="0.3">
      <c r="A4471" s="55"/>
      <c r="B4471" s="54" t="str">
        <f t="shared" si="279"/>
        <v/>
      </c>
      <c r="C4471" s="53"/>
      <c r="D4471" s="53"/>
      <c r="E4471" s="53"/>
      <c r="F4471" s="53"/>
      <c r="G4471" s="53"/>
      <c r="H4471" s="62" t="str">
        <f t="shared" si="280"/>
        <v/>
      </c>
      <c r="I4471" s="61" t="str">
        <f t="shared" si="281"/>
        <v/>
      </c>
      <c r="S4471" s="60">
        <v>0</v>
      </c>
      <c r="T4471" s="59">
        <v>0</v>
      </c>
      <c r="U4471" s="59">
        <v>0</v>
      </c>
      <c r="V4471" s="59">
        <v>0</v>
      </c>
      <c r="W4471" s="58">
        <v>0</v>
      </c>
      <c r="X4471" s="57"/>
      <c r="Y4471" s="57"/>
      <c r="Z4471" s="57"/>
      <c r="AA4471" s="57"/>
      <c r="AB4471" s="56"/>
    </row>
    <row r="4472" spans="1:28" x14ac:dyDescent="0.3">
      <c r="A4472" s="55"/>
      <c r="B4472" s="54" t="str">
        <f t="shared" si="279"/>
        <v/>
      </c>
      <c r="C4472" s="53"/>
      <c r="D4472" s="53"/>
      <c r="E4472" s="53"/>
      <c r="F4472" s="53"/>
      <c r="G4472" s="53"/>
      <c r="H4472" s="62" t="str">
        <f t="shared" si="280"/>
        <v/>
      </c>
      <c r="I4472" s="61" t="str">
        <f t="shared" si="281"/>
        <v/>
      </c>
      <c r="S4472" s="60">
        <v>0</v>
      </c>
      <c r="T4472" s="59">
        <v>0</v>
      </c>
      <c r="U4472" s="59">
        <v>0</v>
      </c>
      <c r="V4472" s="59">
        <v>0</v>
      </c>
      <c r="W4472" s="58">
        <v>0</v>
      </c>
      <c r="X4472" s="57"/>
      <c r="Y4472" s="57"/>
      <c r="Z4472" s="57"/>
      <c r="AA4472" s="57"/>
      <c r="AB4472" s="56"/>
    </row>
    <row r="4473" spans="1:28" x14ac:dyDescent="0.3">
      <c r="A4473" s="55"/>
      <c r="B4473" s="54" t="str">
        <f t="shared" si="279"/>
        <v/>
      </c>
      <c r="C4473" s="53"/>
      <c r="D4473" s="53"/>
      <c r="E4473" s="53"/>
      <c r="F4473" s="53"/>
      <c r="G4473" s="53"/>
      <c r="H4473" s="62" t="str">
        <f t="shared" si="280"/>
        <v/>
      </c>
      <c r="I4473" s="61" t="str">
        <f t="shared" si="281"/>
        <v/>
      </c>
      <c r="S4473" s="60">
        <v>0</v>
      </c>
      <c r="T4473" s="59">
        <v>0</v>
      </c>
      <c r="U4473" s="59">
        <v>0</v>
      </c>
      <c r="V4473" s="59">
        <v>0</v>
      </c>
      <c r="W4473" s="58">
        <v>0</v>
      </c>
      <c r="X4473" s="57"/>
      <c r="Y4473" s="57"/>
      <c r="Z4473" s="57"/>
      <c r="AA4473" s="57"/>
      <c r="AB4473" s="56"/>
    </row>
    <row r="4474" spans="1:28" x14ac:dyDescent="0.3">
      <c r="A4474" s="55"/>
      <c r="B4474" s="54" t="str">
        <f t="shared" si="279"/>
        <v/>
      </c>
      <c r="C4474" s="53"/>
      <c r="D4474" s="53"/>
      <c r="E4474" s="53"/>
      <c r="F4474" s="53"/>
      <c r="G4474" s="53"/>
      <c r="H4474" s="62" t="str">
        <f t="shared" si="280"/>
        <v/>
      </c>
      <c r="I4474" s="61" t="str">
        <f t="shared" si="281"/>
        <v/>
      </c>
      <c r="S4474" s="60">
        <v>0</v>
      </c>
      <c r="T4474" s="59">
        <v>0</v>
      </c>
      <c r="U4474" s="59">
        <v>0</v>
      </c>
      <c r="V4474" s="59">
        <v>0</v>
      </c>
      <c r="W4474" s="58">
        <v>0</v>
      </c>
      <c r="X4474" s="57"/>
      <c r="Y4474" s="57"/>
      <c r="Z4474" s="57"/>
      <c r="AA4474" s="57"/>
      <c r="AB4474" s="56"/>
    </row>
    <row r="4475" spans="1:28" x14ac:dyDescent="0.3">
      <c r="A4475" s="55"/>
      <c r="B4475" s="54" t="str">
        <f t="shared" si="279"/>
        <v/>
      </c>
      <c r="C4475" s="53"/>
      <c r="D4475" s="53"/>
      <c r="E4475" s="53"/>
      <c r="F4475" s="53"/>
      <c r="G4475" s="53"/>
      <c r="H4475" s="62" t="str">
        <f t="shared" si="280"/>
        <v/>
      </c>
      <c r="I4475" s="61" t="str">
        <f t="shared" si="281"/>
        <v/>
      </c>
      <c r="S4475" s="60">
        <v>0</v>
      </c>
      <c r="T4475" s="59">
        <v>0</v>
      </c>
      <c r="U4475" s="59">
        <v>0</v>
      </c>
      <c r="V4475" s="59">
        <v>0</v>
      </c>
      <c r="W4475" s="58">
        <v>0</v>
      </c>
      <c r="X4475" s="57"/>
      <c r="Y4475" s="57"/>
      <c r="Z4475" s="57"/>
      <c r="AA4475" s="57"/>
      <c r="AB4475" s="56"/>
    </row>
    <row r="4476" spans="1:28" x14ac:dyDescent="0.3">
      <c r="A4476" s="55"/>
      <c r="B4476" s="54" t="str">
        <f t="shared" si="279"/>
        <v/>
      </c>
      <c r="C4476" s="53"/>
      <c r="D4476" s="53"/>
      <c r="E4476" s="53"/>
      <c r="F4476" s="53"/>
      <c r="G4476" s="53"/>
      <c r="H4476" s="62" t="str">
        <f t="shared" si="280"/>
        <v/>
      </c>
      <c r="I4476" s="61" t="str">
        <f t="shared" si="281"/>
        <v/>
      </c>
      <c r="S4476" s="60">
        <v>0</v>
      </c>
      <c r="T4476" s="59">
        <v>0</v>
      </c>
      <c r="U4476" s="59">
        <v>0</v>
      </c>
      <c r="V4476" s="59">
        <v>0</v>
      </c>
      <c r="W4476" s="58">
        <v>0</v>
      </c>
      <c r="X4476" s="57"/>
      <c r="Y4476" s="57"/>
      <c r="Z4476" s="57"/>
      <c r="AA4476" s="57"/>
      <c r="AB4476" s="56"/>
    </row>
    <row r="4477" spans="1:28" x14ac:dyDescent="0.3">
      <c r="A4477" s="55"/>
      <c r="B4477" s="54" t="str">
        <f t="shared" si="279"/>
        <v/>
      </c>
      <c r="C4477" s="53"/>
      <c r="D4477" s="53"/>
      <c r="E4477" s="53"/>
      <c r="F4477" s="53"/>
      <c r="G4477" s="53"/>
      <c r="H4477" s="62" t="str">
        <f t="shared" si="280"/>
        <v/>
      </c>
      <c r="I4477" s="61" t="str">
        <f t="shared" si="281"/>
        <v/>
      </c>
      <c r="S4477" s="60">
        <v>0</v>
      </c>
      <c r="T4477" s="59">
        <v>0</v>
      </c>
      <c r="U4477" s="59">
        <v>0</v>
      </c>
      <c r="V4477" s="59">
        <v>0</v>
      </c>
      <c r="W4477" s="58">
        <v>0</v>
      </c>
      <c r="X4477" s="57"/>
      <c r="Y4477" s="57"/>
      <c r="Z4477" s="57"/>
      <c r="AA4477" s="57"/>
      <c r="AB4477" s="56"/>
    </row>
    <row r="4478" spans="1:28" x14ac:dyDescent="0.3">
      <c r="A4478" s="55"/>
      <c r="B4478" s="54" t="str">
        <f t="shared" si="279"/>
        <v/>
      </c>
      <c r="C4478" s="53"/>
      <c r="D4478" s="53"/>
      <c r="E4478" s="53"/>
      <c r="F4478" s="53"/>
      <c r="G4478" s="53"/>
      <c r="H4478" s="62" t="str">
        <f t="shared" si="280"/>
        <v/>
      </c>
      <c r="I4478" s="61" t="str">
        <f t="shared" si="281"/>
        <v/>
      </c>
      <c r="S4478" s="60">
        <v>0</v>
      </c>
      <c r="T4478" s="59">
        <v>0</v>
      </c>
      <c r="U4478" s="59">
        <v>0</v>
      </c>
      <c r="V4478" s="59">
        <v>0</v>
      </c>
      <c r="W4478" s="58">
        <v>0</v>
      </c>
      <c r="X4478" s="57"/>
      <c r="Y4478" s="57"/>
      <c r="Z4478" s="57"/>
      <c r="AA4478" s="57"/>
      <c r="AB4478" s="56"/>
    </row>
    <row r="4479" spans="1:28" x14ac:dyDescent="0.3">
      <c r="A4479" s="55"/>
      <c r="B4479" s="54" t="str">
        <f t="shared" si="279"/>
        <v/>
      </c>
      <c r="C4479" s="53"/>
      <c r="D4479" s="53"/>
      <c r="E4479" s="53"/>
      <c r="F4479" s="53"/>
      <c r="G4479" s="53"/>
      <c r="H4479" s="62" t="str">
        <f t="shared" si="280"/>
        <v/>
      </c>
      <c r="I4479" s="61" t="str">
        <f t="shared" si="281"/>
        <v/>
      </c>
      <c r="S4479" s="60">
        <v>0</v>
      </c>
      <c r="T4479" s="59">
        <v>0</v>
      </c>
      <c r="U4479" s="59">
        <v>0</v>
      </c>
      <c r="V4479" s="59">
        <v>0</v>
      </c>
      <c r="W4479" s="58">
        <v>0</v>
      </c>
      <c r="X4479" s="57"/>
      <c r="Y4479" s="57"/>
      <c r="Z4479" s="57"/>
      <c r="AA4479" s="57"/>
      <c r="AB4479" s="56"/>
    </row>
    <row r="4480" spans="1:28" x14ac:dyDescent="0.3">
      <c r="A4480" s="55"/>
      <c r="B4480" s="54" t="str">
        <f t="shared" si="279"/>
        <v/>
      </c>
      <c r="C4480" s="53"/>
      <c r="D4480" s="53"/>
      <c r="E4480" s="53"/>
      <c r="F4480" s="53"/>
      <c r="G4480" s="53"/>
      <c r="H4480" s="62" t="str">
        <f t="shared" si="280"/>
        <v/>
      </c>
      <c r="I4480" s="61" t="str">
        <f t="shared" si="281"/>
        <v/>
      </c>
      <c r="S4480" s="60">
        <v>0</v>
      </c>
      <c r="T4480" s="59">
        <v>0</v>
      </c>
      <c r="U4480" s="59">
        <v>0</v>
      </c>
      <c r="V4480" s="59">
        <v>0</v>
      </c>
      <c r="W4480" s="58">
        <v>0</v>
      </c>
      <c r="X4480" s="57"/>
      <c r="Y4480" s="57"/>
      <c r="Z4480" s="57"/>
      <c r="AA4480" s="57"/>
      <c r="AB4480" s="56"/>
    </row>
    <row r="4481" spans="1:28" x14ac:dyDescent="0.3">
      <c r="A4481" s="55"/>
      <c r="B4481" s="54" t="str">
        <f t="shared" si="279"/>
        <v/>
      </c>
      <c r="C4481" s="53"/>
      <c r="D4481" s="53"/>
      <c r="E4481" s="53"/>
      <c r="F4481" s="53"/>
      <c r="G4481" s="53"/>
      <c r="H4481" s="62" t="str">
        <f t="shared" si="280"/>
        <v/>
      </c>
      <c r="I4481" s="61" t="str">
        <f t="shared" si="281"/>
        <v/>
      </c>
      <c r="S4481" s="60">
        <v>0</v>
      </c>
      <c r="T4481" s="59">
        <v>0</v>
      </c>
      <c r="U4481" s="59">
        <v>0</v>
      </c>
      <c r="V4481" s="59">
        <v>0</v>
      </c>
      <c r="W4481" s="58">
        <v>0</v>
      </c>
      <c r="X4481" s="57"/>
      <c r="Y4481" s="57"/>
      <c r="Z4481" s="57"/>
      <c r="AA4481" s="57"/>
      <c r="AB4481" s="56"/>
    </row>
    <row r="4482" spans="1:28" x14ac:dyDescent="0.3">
      <c r="A4482" s="55"/>
      <c r="B4482" s="54" t="str">
        <f t="shared" si="279"/>
        <v/>
      </c>
      <c r="C4482" s="53"/>
      <c r="D4482" s="53"/>
      <c r="E4482" s="53"/>
      <c r="F4482" s="53"/>
      <c r="G4482" s="53"/>
      <c r="H4482" s="62" t="str">
        <f t="shared" si="280"/>
        <v/>
      </c>
      <c r="I4482" s="61" t="str">
        <f t="shared" si="281"/>
        <v/>
      </c>
      <c r="S4482" s="60">
        <v>0</v>
      </c>
      <c r="T4482" s="59">
        <v>0</v>
      </c>
      <c r="U4482" s="59">
        <v>0</v>
      </c>
      <c r="V4482" s="59">
        <v>0</v>
      </c>
      <c r="W4482" s="58">
        <v>0</v>
      </c>
      <c r="X4482" s="57"/>
      <c r="Y4482" s="57"/>
      <c r="Z4482" s="57"/>
      <c r="AA4482" s="57"/>
      <c r="AB4482" s="56"/>
    </row>
    <row r="4483" spans="1:28" x14ac:dyDescent="0.3">
      <c r="A4483" s="55"/>
      <c r="B4483" s="54" t="str">
        <f t="shared" si="279"/>
        <v/>
      </c>
      <c r="C4483" s="53"/>
      <c r="D4483" s="53"/>
      <c r="E4483" s="53"/>
      <c r="F4483" s="53"/>
      <c r="G4483" s="53"/>
      <c r="H4483" s="62" t="str">
        <f t="shared" si="280"/>
        <v/>
      </c>
      <c r="I4483" s="61" t="str">
        <f t="shared" si="281"/>
        <v/>
      </c>
      <c r="S4483" s="60">
        <v>0</v>
      </c>
      <c r="T4483" s="59">
        <v>0</v>
      </c>
      <c r="U4483" s="59">
        <v>0</v>
      </c>
      <c r="V4483" s="59">
        <v>0</v>
      </c>
      <c r="W4483" s="58">
        <v>0</v>
      </c>
      <c r="X4483" s="57"/>
      <c r="Y4483" s="57"/>
      <c r="Z4483" s="57"/>
      <c r="AA4483" s="57"/>
      <c r="AB4483" s="56"/>
    </row>
    <row r="4484" spans="1:28" x14ac:dyDescent="0.3">
      <c r="A4484" s="55"/>
      <c r="B4484" s="54" t="str">
        <f t="shared" si="279"/>
        <v/>
      </c>
      <c r="C4484" s="53"/>
      <c r="D4484" s="53"/>
      <c r="E4484" s="53"/>
      <c r="F4484" s="53"/>
      <c r="G4484" s="53"/>
      <c r="H4484" s="62" t="str">
        <f t="shared" si="280"/>
        <v/>
      </c>
      <c r="I4484" s="61" t="str">
        <f t="shared" si="281"/>
        <v/>
      </c>
      <c r="S4484" s="60">
        <v>0</v>
      </c>
      <c r="T4484" s="59">
        <v>0</v>
      </c>
      <c r="U4484" s="59">
        <v>0</v>
      </c>
      <c r="V4484" s="59">
        <v>0</v>
      </c>
      <c r="W4484" s="58">
        <v>0</v>
      </c>
      <c r="X4484" s="57"/>
      <c r="Y4484" s="57"/>
      <c r="Z4484" s="57"/>
      <c r="AA4484" s="57"/>
      <c r="AB4484" s="56"/>
    </row>
    <row r="4485" spans="1:28" x14ac:dyDescent="0.3">
      <c r="A4485" s="55"/>
      <c r="B4485" s="54" t="str">
        <f t="shared" si="279"/>
        <v/>
      </c>
      <c r="C4485" s="53"/>
      <c r="D4485" s="53"/>
      <c r="E4485" s="53"/>
      <c r="F4485" s="53"/>
      <c r="G4485" s="53"/>
      <c r="H4485" s="62" t="str">
        <f t="shared" si="280"/>
        <v/>
      </c>
      <c r="I4485" s="61" t="str">
        <f t="shared" si="281"/>
        <v/>
      </c>
      <c r="S4485" s="60">
        <v>0</v>
      </c>
      <c r="T4485" s="59">
        <v>0</v>
      </c>
      <c r="U4485" s="59">
        <v>0</v>
      </c>
      <c r="V4485" s="59">
        <v>0</v>
      </c>
      <c r="W4485" s="58">
        <v>0</v>
      </c>
      <c r="X4485" s="57"/>
      <c r="Y4485" s="57"/>
      <c r="Z4485" s="57"/>
      <c r="AA4485" s="57"/>
      <c r="AB4485" s="56"/>
    </row>
    <row r="4486" spans="1:28" x14ac:dyDescent="0.3">
      <c r="A4486" s="55"/>
      <c r="B4486" s="54" t="str">
        <f t="shared" si="279"/>
        <v/>
      </c>
      <c r="C4486" s="53"/>
      <c r="D4486" s="53"/>
      <c r="E4486" s="53"/>
      <c r="F4486" s="53"/>
      <c r="G4486" s="53"/>
      <c r="H4486" s="62" t="str">
        <f t="shared" si="280"/>
        <v/>
      </c>
      <c r="I4486" s="61" t="str">
        <f t="shared" si="281"/>
        <v/>
      </c>
      <c r="S4486" s="60">
        <v>0</v>
      </c>
      <c r="T4486" s="59">
        <v>0</v>
      </c>
      <c r="U4486" s="59">
        <v>0</v>
      </c>
      <c r="V4486" s="59">
        <v>0</v>
      </c>
      <c r="W4486" s="58">
        <v>0</v>
      </c>
      <c r="X4486" s="57"/>
      <c r="Y4486" s="57"/>
      <c r="Z4486" s="57"/>
      <c r="AA4486" s="57"/>
      <c r="AB4486" s="56"/>
    </row>
    <row r="4487" spans="1:28" x14ac:dyDescent="0.3">
      <c r="A4487" s="55"/>
      <c r="B4487" s="54" t="str">
        <f t="shared" si="279"/>
        <v/>
      </c>
      <c r="C4487" s="53"/>
      <c r="D4487" s="53"/>
      <c r="E4487" s="53"/>
      <c r="F4487" s="53"/>
      <c r="G4487" s="53"/>
      <c r="H4487" s="62" t="str">
        <f t="shared" si="280"/>
        <v/>
      </c>
      <c r="I4487" s="61" t="str">
        <f t="shared" si="281"/>
        <v/>
      </c>
      <c r="S4487" s="60">
        <v>0</v>
      </c>
      <c r="T4487" s="59">
        <v>0</v>
      </c>
      <c r="U4487" s="59">
        <v>0</v>
      </c>
      <c r="V4487" s="59">
        <v>0</v>
      </c>
      <c r="W4487" s="58">
        <v>0</v>
      </c>
      <c r="X4487" s="57"/>
      <c r="Y4487" s="57"/>
      <c r="Z4487" s="57"/>
      <c r="AA4487" s="57"/>
      <c r="AB4487" s="56"/>
    </row>
    <row r="4488" spans="1:28" x14ac:dyDescent="0.3">
      <c r="A4488" s="55"/>
      <c r="B4488" s="54" t="str">
        <f t="shared" si="279"/>
        <v/>
      </c>
      <c r="C4488" s="53"/>
      <c r="D4488" s="53"/>
      <c r="E4488" s="53"/>
      <c r="F4488" s="53"/>
      <c r="G4488" s="53"/>
      <c r="H4488" s="62" t="str">
        <f t="shared" si="280"/>
        <v/>
      </c>
      <c r="I4488" s="61" t="str">
        <f t="shared" si="281"/>
        <v/>
      </c>
      <c r="S4488" s="60">
        <v>0</v>
      </c>
      <c r="T4488" s="59">
        <v>0</v>
      </c>
      <c r="U4488" s="59">
        <v>0</v>
      </c>
      <c r="V4488" s="59">
        <v>0</v>
      </c>
      <c r="W4488" s="58">
        <v>0</v>
      </c>
      <c r="X4488" s="57"/>
      <c r="Y4488" s="57"/>
      <c r="Z4488" s="57"/>
      <c r="AA4488" s="57"/>
      <c r="AB4488" s="56"/>
    </row>
    <row r="4489" spans="1:28" x14ac:dyDescent="0.3">
      <c r="A4489" s="55"/>
      <c r="B4489" s="54" t="str">
        <f t="shared" ref="B4489:B4552" si="282">IFERROR(LN(A4489/(1-A4489)),"")</f>
        <v/>
      </c>
      <c r="C4489" s="53"/>
      <c r="D4489" s="53"/>
      <c r="E4489" s="53"/>
      <c r="F4489" s="53"/>
      <c r="G4489" s="53"/>
      <c r="H4489" s="62" t="str">
        <f t="shared" ref="H4489:H4552" si="283">IF(B4489="","",IFERROR($L$9*G4489+$M$9*F4489+$N$9*E4489+$O$9*D4489+$P$9*C4489+$Q$9,""))</f>
        <v/>
      </c>
      <c r="I4489" s="61" t="str">
        <f t="shared" ref="I4489:I4552" si="284">IFERROR(1 / (1 + EXP(H4489)),"")</f>
        <v/>
      </c>
      <c r="S4489" s="60">
        <v>0</v>
      </c>
      <c r="T4489" s="59">
        <v>0</v>
      </c>
      <c r="U4489" s="59">
        <v>0</v>
      </c>
      <c r="V4489" s="59">
        <v>0</v>
      </c>
      <c r="W4489" s="58">
        <v>0</v>
      </c>
      <c r="X4489" s="57"/>
      <c r="Y4489" s="57"/>
      <c r="Z4489" s="57"/>
      <c r="AA4489" s="57"/>
      <c r="AB4489" s="56"/>
    </row>
    <row r="4490" spans="1:28" x14ac:dyDescent="0.3">
      <c r="A4490" s="55"/>
      <c r="B4490" s="54" t="str">
        <f t="shared" si="282"/>
        <v/>
      </c>
      <c r="C4490" s="53"/>
      <c r="D4490" s="53"/>
      <c r="E4490" s="53"/>
      <c r="F4490" s="53"/>
      <c r="G4490" s="53"/>
      <c r="H4490" s="62" t="str">
        <f t="shared" si="283"/>
        <v/>
      </c>
      <c r="I4490" s="61" t="str">
        <f t="shared" si="284"/>
        <v/>
      </c>
      <c r="S4490" s="60">
        <v>0</v>
      </c>
      <c r="T4490" s="59">
        <v>0</v>
      </c>
      <c r="U4490" s="59">
        <v>0</v>
      </c>
      <c r="V4490" s="59">
        <v>0</v>
      </c>
      <c r="W4490" s="58">
        <v>0</v>
      </c>
      <c r="X4490" s="57"/>
      <c r="Y4490" s="57"/>
      <c r="Z4490" s="57"/>
      <c r="AA4490" s="57"/>
      <c r="AB4490" s="56"/>
    </row>
    <row r="4491" spans="1:28" x14ac:dyDescent="0.3">
      <c r="A4491" s="55"/>
      <c r="B4491" s="54" t="str">
        <f t="shared" si="282"/>
        <v/>
      </c>
      <c r="C4491" s="53"/>
      <c r="D4491" s="53"/>
      <c r="E4491" s="53"/>
      <c r="F4491" s="53"/>
      <c r="G4491" s="53"/>
      <c r="H4491" s="62" t="str">
        <f t="shared" si="283"/>
        <v/>
      </c>
      <c r="I4491" s="61" t="str">
        <f t="shared" si="284"/>
        <v/>
      </c>
      <c r="S4491" s="60">
        <v>0</v>
      </c>
      <c r="T4491" s="59">
        <v>0</v>
      </c>
      <c r="U4491" s="59">
        <v>0</v>
      </c>
      <c r="V4491" s="59">
        <v>0</v>
      </c>
      <c r="W4491" s="58">
        <v>0</v>
      </c>
      <c r="X4491" s="57"/>
      <c r="Y4491" s="57"/>
      <c r="Z4491" s="57"/>
      <c r="AA4491" s="57"/>
      <c r="AB4491" s="56"/>
    </row>
    <row r="4492" spans="1:28" x14ac:dyDescent="0.3">
      <c r="A4492" s="55"/>
      <c r="B4492" s="54" t="str">
        <f t="shared" si="282"/>
        <v/>
      </c>
      <c r="C4492" s="53"/>
      <c r="D4492" s="53"/>
      <c r="E4492" s="53"/>
      <c r="F4492" s="53"/>
      <c r="G4492" s="53"/>
      <c r="H4492" s="62" t="str">
        <f t="shared" si="283"/>
        <v/>
      </c>
      <c r="I4492" s="61" t="str">
        <f t="shared" si="284"/>
        <v/>
      </c>
      <c r="S4492" s="60">
        <v>0</v>
      </c>
      <c r="T4492" s="59">
        <v>0</v>
      </c>
      <c r="U4492" s="59">
        <v>0</v>
      </c>
      <c r="V4492" s="59">
        <v>0</v>
      </c>
      <c r="W4492" s="58">
        <v>0</v>
      </c>
      <c r="X4492" s="57"/>
      <c r="Y4492" s="57"/>
      <c r="Z4492" s="57"/>
      <c r="AA4492" s="57"/>
      <c r="AB4492" s="56"/>
    </row>
    <row r="4493" spans="1:28" x14ac:dyDescent="0.3">
      <c r="A4493" s="55"/>
      <c r="B4493" s="54" t="str">
        <f t="shared" si="282"/>
        <v/>
      </c>
      <c r="C4493" s="53"/>
      <c r="D4493" s="53"/>
      <c r="E4493" s="53"/>
      <c r="F4493" s="53"/>
      <c r="G4493" s="53"/>
      <c r="H4493" s="62" t="str">
        <f t="shared" si="283"/>
        <v/>
      </c>
      <c r="I4493" s="61" t="str">
        <f t="shared" si="284"/>
        <v/>
      </c>
      <c r="S4493" s="60">
        <v>0</v>
      </c>
      <c r="T4493" s="59">
        <v>0</v>
      </c>
      <c r="U4493" s="59">
        <v>0</v>
      </c>
      <c r="V4493" s="59">
        <v>0</v>
      </c>
      <c r="W4493" s="58">
        <v>0</v>
      </c>
      <c r="X4493" s="57"/>
      <c r="Y4493" s="57"/>
      <c r="Z4493" s="57"/>
      <c r="AA4493" s="57"/>
      <c r="AB4493" s="56"/>
    </row>
    <row r="4494" spans="1:28" x14ac:dyDescent="0.3">
      <c r="A4494" s="55"/>
      <c r="B4494" s="54" t="str">
        <f t="shared" si="282"/>
        <v/>
      </c>
      <c r="C4494" s="53"/>
      <c r="D4494" s="53"/>
      <c r="E4494" s="53"/>
      <c r="F4494" s="53"/>
      <c r="G4494" s="53"/>
      <c r="H4494" s="62" t="str">
        <f t="shared" si="283"/>
        <v/>
      </c>
      <c r="I4494" s="61" t="str">
        <f t="shared" si="284"/>
        <v/>
      </c>
      <c r="S4494" s="60">
        <v>0</v>
      </c>
      <c r="T4494" s="59">
        <v>0</v>
      </c>
      <c r="U4494" s="59">
        <v>0</v>
      </c>
      <c r="V4494" s="59">
        <v>0</v>
      </c>
      <c r="W4494" s="58">
        <v>0</v>
      </c>
      <c r="X4494" s="57"/>
      <c r="Y4494" s="57"/>
      <c r="Z4494" s="57"/>
      <c r="AA4494" s="57"/>
      <c r="AB4494" s="56"/>
    </row>
    <row r="4495" spans="1:28" x14ac:dyDescent="0.3">
      <c r="A4495" s="55"/>
      <c r="B4495" s="54" t="str">
        <f t="shared" si="282"/>
        <v/>
      </c>
      <c r="C4495" s="53"/>
      <c r="D4495" s="53"/>
      <c r="E4495" s="53"/>
      <c r="F4495" s="53"/>
      <c r="G4495" s="53"/>
      <c r="H4495" s="62" t="str">
        <f t="shared" si="283"/>
        <v/>
      </c>
      <c r="I4495" s="61" t="str">
        <f t="shared" si="284"/>
        <v/>
      </c>
      <c r="S4495" s="60">
        <v>0</v>
      </c>
      <c r="T4495" s="59">
        <v>0</v>
      </c>
      <c r="U4495" s="59">
        <v>0</v>
      </c>
      <c r="V4495" s="59">
        <v>0</v>
      </c>
      <c r="W4495" s="58">
        <v>0</v>
      </c>
      <c r="X4495" s="57"/>
      <c r="Y4495" s="57"/>
      <c r="Z4495" s="57"/>
      <c r="AA4495" s="57"/>
      <c r="AB4495" s="56"/>
    </row>
    <row r="4496" spans="1:28" x14ac:dyDescent="0.3">
      <c r="A4496" s="55"/>
      <c r="B4496" s="54" t="str">
        <f t="shared" si="282"/>
        <v/>
      </c>
      <c r="C4496" s="53"/>
      <c r="D4496" s="53"/>
      <c r="E4496" s="53"/>
      <c r="F4496" s="53"/>
      <c r="G4496" s="53"/>
      <c r="H4496" s="62" t="str">
        <f t="shared" si="283"/>
        <v/>
      </c>
      <c r="I4496" s="61" t="str">
        <f t="shared" si="284"/>
        <v/>
      </c>
      <c r="S4496" s="60">
        <v>0</v>
      </c>
      <c r="T4496" s="59">
        <v>0</v>
      </c>
      <c r="U4496" s="59">
        <v>0</v>
      </c>
      <c r="V4496" s="59">
        <v>0</v>
      </c>
      <c r="W4496" s="58">
        <v>0</v>
      </c>
      <c r="X4496" s="57"/>
      <c r="Y4496" s="57"/>
      <c r="Z4496" s="57"/>
      <c r="AA4496" s="57"/>
      <c r="AB4496" s="56"/>
    </row>
    <row r="4497" spans="1:28" x14ac:dyDescent="0.3">
      <c r="A4497" s="55"/>
      <c r="B4497" s="54" t="str">
        <f t="shared" si="282"/>
        <v/>
      </c>
      <c r="C4497" s="53"/>
      <c r="D4497" s="53"/>
      <c r="E4497" s="53"/>
      <c r="F4497" s="53"/>
      <c r="G4497" s="53"/>
      <c r="H4497" s="62" t="str">
        <f t="shared" si="283"/>
        <v/>
      </c>
      <c r="I4497" s="61" t="str">
        <f t="shared" si="284"/>
        <v/>
      </c>
      <c r="S4497" s="60">
        <v>0</v>
      </c>
      <c r="T4497" s="59">
        <v>0</v>
      </c>
      <c r="U4497" s="59">
        <v>0</v>
      </c>
      <c r="V4497" s="59">
        <v>0</v>
      </c>
      <c r="W4497" s="58">
        <v>0</v>
      </c>
      <c r="X4497" s="57"/>
      <c r="Y4497" s="57"/>
      <c r="Z4497" s="57"/>
      <c r="AA4497" s="57"/>
      <c r="AB4497" s="56"/>
    </row>
    <row r="4498" spans="1:28" x14ac:dyDescent="0.3">
      <c r="A4498" s="55"/>
      <c r="B4498" s="54" t="str">
        <f t="shared" si="282"/>
        <v/>
      </c>
      <c r="C4498" s="53"/>
      <c r="D4498" s="53"/>
      <c r="E4498" s="53"/>
      <c r="F4498" s="53"/>
      <c r="G4498" s="53"/>
      <c r="H4498" s="62" t="str">
        <f t="shared" si="283"/>
        <v/>
      </c>
      <c r="I4498" s="61" t="str">
        <f t="shared" si="284"/>
        <v/>
      </c>
      <c r="S4498" s="60">
        <v>0</v>
      </c>
      <c r="T4498" s="59">
        <v>0</v>
      </c>
      <c r="U4498" s="59">
        <v>0</v>
      </c>
      <c r="V4498" s="59">
        <v>0</v>
      </c>
      <c r="W4498" s="58">
        <v>0</v>
      </c>
      <c r="X4498" s="57"/>
      <c r="Y4498" s="57"/>
      <c r="Z4498" s="57"/>
      <c r="AA4498" s="57"/>
      <c r="AB4498" s="56"/>
    </row>
    <row r="4499" spans="1:28" x14ac:dyDescent="0.3">
      <c r="A4499" s="55"/>
      <c r="B4499" s="54" t="str">
        <f t="shared" si="282"/>
        <v/>
      </c>
      <c r="C4499" s="53"/>
      <c r="D4499" s="53"/>
      <c r="E4499" s="53"/>
      <c r="F4499" s="53"/>
      <c r="G4499" s="53"/>
      <c r="H4499" s="62" t="str">
        <f t="shared" si="283"/>
        <v/>
      </c>
      <c r="I4499" s="61" t="str">
        <f t="shared" si="284"/>
        <v/>
      </c>
      <c r="S4499" s="60">
        <v>0</v>
      </c>
      <c r="T4499" s="59">
        <v>0</v>
      </c>
      <c r="U4499" s="59">
        <v>0</v>
      </c>
      <c r="V4499" s="59">
        <v>0</v>
      </c>
      <c r="W4499" s="58">
        <v>0</v>
      </c>
      <c r="X4499" s="57"/>
      <c r="Y4499" s="57"/>
      <c r="Z4499" s="57"/>
      <c r="AA4499" s="57"/>
      <c r="AB4499" s="56"/>
    </row>
    <row r="4500" spans="1:28" x14ac:dyDescent="0.3">
      <c r="A4500" s="55"/>
      <c r="B4500" s="54" t="str">
        <f t="shared" si="282"/>
        <v/>
      </c>
      <c r="C4500" s="53"/>
      <c r="D4500" s="53"/>
      <c r="E4500" s="53"/>
      <c r="F4500" s="53"/>
      <c r="G4500" s="53"/>
      <c r="H4500" s="62" t="str">
        <f t="shared" si="283"/>
        <v/>
      </c>
      <c r="I4500" s="61" t="str">
        <f t="shared" si="284"/>
        <v/>
      </c>
      <c r="S4500" s="60">
        <v>0</v>
      </c>
      <c r="T4500" s="59">
        <v>0</v>
      </c>
      <c r="U4500" s="59">
        <v>0</v>
      </c>
      <c r="V4500" s="59">
        <v>0</v>
      </c>
      <c r="W4500" s="58">
        <v>0</v>
      </c>
      <c r="X4500" s="57"/>
      <c r="Y4500" s="57"/>
      <c r="Z4500" s="57"/>
      <c r="AA4500" s="57"/>
      <c r="AB4500" s="56"/>
    </row>
    <row r="4501" spans="1:28" x14ac:dyDescent="0.3">
      <c r="A4501" s="55"/>
      <c r="B4501" s="54" t="str">
        <f t="shared" si="282"/>
        <v/>
      </c>
      <c r="C4501" s="53"/>
      <c r="D4501" s="53"/>
      <c r="E4501" s="53"/>
      <c r="F4501" s="53"/>
      <c r="G4501" s="53"/>
      <c r="H4501" s="62" t="str">
        <f t="shared" si="283"/>
        <v/>
      </c>
      <c r="I4501" s="61" t="str">
        <f t="shared" si="284"/>
        <v/>
      </c>
      <c r="S4501" s="60">
        <v>0</v>
      </c>
      <c r="T4501" s="59">
        <v>0</v>
      </c>
      <c r="U4501" s="59">
        <v>0</v>
      </c>
      <c r="V4501" s="59">
        <v>0</v>
      </c>
      <c r="W4501" s="58">
        <v>0</v>
      </c>
      <c r="X4501" s="57"/>
      <c r="Y4501" s="57"/>
      <c r="Z4501" s="57"/>
      <c r="AA4501" s="57"/>
      <c r="AB4501" s="56"/>
    </row>
    <row r="4502" spans="1:28" x14ac:dyDescent="0.3">
      <c r="A4502" s="55"/>
      <c r="B4502" s="54" t="str">
        <f t="shared" si="282"/>
        <v/>
      </c>
      <c r="C4502" s="53"/>
      <c r="D4502" s="53"/>
      <c r="E4502" s="53"/>
      <c r="F4502" s="53"/>
      <c r="G4502" s="53"/>
      <c r="H4502" s="62" t="str">
        <f t="shared" si="283"/>
        <v/>
      </c>
      <c r="I4502" s="61" t="str">
        <f t="shared" si="284"/>
        <v/>
      </c>
      <c r="S4502" s="60">
        <v>0</v>
      </c>
      <c r="T4502" s="59">
        <v>0</v>
      </c>
      <c r="U4502" s="59">
        <v>0</v>
      </c>
      <c r="V4502" s="59">
        <v>0</v>
      </c>
      <c r="W4502" s="58">
        <v>0</v>
      </c>
      <c r="X4502" s="57"/>
      <c r="Y4502" s="57"/>
      <c r="Z4502" s="57"/>
      <c r="AA4502" s="57"/>
      <c r="AB4502" s="56"/>
    </row>
    <row r="4503" spans="1:28" x14ac:dyDescent="0.3">
      <c r="A4503" s="55"/>
      <c r="B4503" s="54" t="str">
        <f t="shared" si="282"/>
        <v/>
      </c>
      <c r="C4503" s="53"/>
      <c r="D4503" s="53"/>
      <c r="E4503" s="53"/>
      <c r="F4503" s="53"/>
      <c r="G4503" s="53"/>
      <c r="H4503" s="62" t="str">
        <f t="shared" si="283"/>
        <v/>
      </c>
      <c r="I4503" s="61" t="str">
        <f t="shared" si="284"/>
        <v/>
      </c>
      <c r="S4503" s="60">
        <v>0</v>
      </c>
      <c r="T4503" s="59">
        <v>0</v>
      </c>
      <c r="U4503" s="59">
        <v>0</v>
      </c>
      <c r="V4503" s="59">
        <v>0</v>
      </c>
      <c r="W4503" s="58">
        <v>0</v>
      </c>
      <c r="X4503" s="57"/>
      <c r="Y4503" s="57"/>
      <c r="Z4503" s="57"/>
      <c r="AA4503" s="57"/>
      <c r="AB4503" s="56"/>
    </row>
    <row r="4504" spans="1:28" x14ac:dyDescent="0.3">
      <c r="A4504" s="55"/>
      <c r="B4504" s="54" t="str">
        <f t="shared" si="282"/>
        <v/>
      </c>
      <c r="C4504" s="53"/>
      <c r="D4504" s="53"/>
      <c r="E4504" s="53"/>
      <c r="F4504" s="53"/>
      <c r="G4504" s="53"/>
      <c r="H4504" s="62" t="str">
        <f t="shared" si="283"/>
        <v/>
      </c>
      <c r="I4504" s="61" t="str">
        <f t="shared" si="284"/>
        <v/>
      </c>
      <c r="S4504" s="60">
        <v>0</v>
      </c>
      <c r="T4504" s="59">
        <v>0</v>
      </c>
      <c r="U4504" s="59">
        <v>0</v>
      </c>
      <c r="V4504" s="59">
        <v>0</v>
      </c>
      <c r="W4504" s="58">
        <v>0</v>
      </c>
      <c r="X4504" s="57"/>
      <c r="Y4504" s="57"/>
      <c r="Z4504" s="57"/>
      <c r="AA4504" s="57"/>
      <c r="AB4504" s="56"/>
    </row>
    <row r="4505" spans="1:28" x14ac:dyDescent="0.3">
      <c r="A4505" s="55"/>
      <c r="B4505" s="54" t="str">
        <f t="shared" si="282"/>
        <v/>
      </c>
      <c r="C4505" s="53"/>
      <c r="D4505" s="53"/>
      <c r="E4505" s="53"/>
      <c r="F4505" s="53"/>
      <c r="G4505" s="53"/>
      <c r="H4505" s="62" t="str">
        <f t="shared" si="283"/>
        <v/>
      </c>
      <c r="I4505" s="61" t="str">
        <f t="shared" si="284"/>
        <v/>
      </c>
      <c r="S4505" s="60">
        <v>0</v>
      </c>
      <c r="T4505" s="59">
        <v>0</v>
      </c>
      <c r="U4505" s="59">
        <v>0</v>
      </c>
      <c r="V4505" s="59">
        <v>0</v>
      </c>
      <c r="W4505" s="58">
        <v>0</v>
      </c>
      <c r="X4505" s="57"/>
      <c r="Y4505" s="57"/>
      <c r="Z4505" s="57"/>
      <c r="AA4505" s="57"/>
      <c r="AB4505" s="56"/>
    </row>
    <row r="4506" spans="1:28" x14ac:dyDescent="0.3">
      <c r="A4506" s="55"/>
      <c r="B4506" s="54" t="str">
        <f t="shared" si="282"/>
        <v/>
      </c>
      <c r="C4506" s="53"/>
      <c r="D4506" s="53"/>
      <c r="E4506" s="53"/>
      <c r="F4506" s="53"/>
      <c r="G4506" s="53"/>
      <c r="H4506" s="62" t="str">
        <f t="shared" si="283"/>
        <v/>
      </c>
      <c r="I4506" s="61" t="str">
        <f t="shared" si="284"/>
        <v/>
      </c>
      <c r="S4506" s="60">
        <v>0</v>
      </c>
      <c r="T4506" s="59">
        <v>0</v>
      </c>
      <c r="U4506" s="59">
        <v>0</v>
      </c>
      <c r="V4506" s="59">
        <v>0</v>
      </c>
      <c r="W4506" s="58">
        <v>0</v>
      </c>
      <c r="X4506" s="57"/>
      <c r="Y4506" s="57"/>
      <c r="Z4506" s="57"/>
      <c r="AA4506" s="57"/>
      <c r="AB4506" s="56"/>
    </row>
    <row r="4507" spans="1:28" x14ac:dyDescent="0.3">
      <c r="A4507" s="55"/>
      <c r="B4507" s="54" t="str">
        <f t="shared" si="282"/>
        <v/>
      </c>
      <c r="C4507" s="53"/>
      <c r="D4507" s="53"/>
      <c r="E4507" s="53"/>
      <c r="F4507" s="53"/>
      <c r="G4507" s="53"/>
      <c r="H4507" s="62" t="str">
        <f t="shared" si="283"/>
        <v/>
      </c>
      <c r="I4507" s="61" t="str">
        <f t="shared" si="284"/>
        <v/>
      </c>
      <c r="S4507" s="60">
        <v>0</v>
      </c>
      <c r="T4507" s="59">
        <v>0</v>
      </c>
      <c r="U4507" s="59">
        <v>0</v>
      </c>
      <c r="V4507" s="59">
        <v>0</v>
      </c>
      <c r="W4507" s="58">
        <v>0</v>
      </c>
      <c r="X4507" s="57"/>
      <c r="Y4507" s="57"/>
      <c r="Z4507" s="57"/>
      <c r="AA4507" s="57"/>
      <c r="AB4507" s="56"/>
    </row>
    <row r="4508" spans="1:28" x14ac:dyDescent="0.3">
      <c r="A4508" s="55"/>
      <c r="B4508" s="54" t="str">
        <f t="shared" si="282"/>
        <v/>
      </c>
      <c r="C4508" s="53"/>
      <c r="D4508" s="53"/>
      <c r="E4508" s="53"/>
      <c r="F4508" s="53"/>
      <c r="G4508" s="53"/>
      <c r="H4508" s="62" t="str">
        <f t="shared" si="283"/>
        <v/>
      </c>
      <c r="I4508" s="61" t="str">
        <f t="shared" si="284"/>
        <v/>
      </c>
      <c r="S4508" s="60">
        <v>0</v>
      </c>
      <c r="T4508" s="59">
        <v>0</v>
      </c>
      <c r="U4508" s="59">
        <v>0</v>
      </c>
      <c r="V4508" s="59">
        <v>0</v>
      </c>
      <c r="W4508" s="58">
        <v>0</v>
      </c>
      <c r="X4508" s="57"/>
      <c r="Y4508" s="57"/>
      <c r="Z4508" s="57"/>
      <c r="AA4508" s="57"/>
      <c r="AB4508" s="56"/>
    </row>
    <row r="4509" spans="1:28" x14ac:dyDescent="0.3">
      <c r="A4509" s="55"/>
      <c r="B4509" s="54" t="str">
        <f t="shared" si="282"/>
        <v/>
      </c>
      <c r="C4509" s="53"/>
      <c r="D4509" s="53"/>
      <c r="E4509" s="53"/>
      <c r="F4509" s="53"/>
      <c r="G4509" s="53"/>
      <c r="H4509" s="62" t="str">
        <f t="shared" si="283"/>
        <v/>
      </c>
      <c r="I4509" s="61" t="str">
        <f t="shared" si="284"/>
        <v/>
      </c>
      <c r="S4509" s="60">
        <v>0</v>
      </c>
      <c r="T4509" s="59">
        <v>0</v>
      </c>
      <c r="U4509" s="59">
        <v>0</v>
      </c>
      <c r="V4509" s="59">
        <v>0</v>
      </c>
      <c r="W4509" s="58">
        <v>0</v>
      </c>
      <c r="X4509" s="57"/>
      <c r="Y4509" s="57"/>
      <c r="Z4509" s="57"/>
      <c r="AA4509" s="57"/>
      <c r="AB4509" s="56"/>
    </row>
    <row r="4510" spans="1:28" x14ac:dyDescent="0.3">
      <c r="A4510" s="55"/>
      <c r="B4510" s="54" t="str">
        <f t="shared" si="282"/>
        <v/>
      </c>
      <c r="C4510" s="53"/>
      <c r="D4510" s="53"/>
      <c r="E4510" s="53"/>
      <c r="F4510" s="53"/>
      <c r="G4510" s="53"/>
      <c r="H4510" s="62" t="str">
        <f t="shared" si="283"/>
        <v/>
      </c>
      <c r="I4510" s="61" t="str">
        <f t="shared" si="284"/>
        <v/>
      </c>
      <c r="S4510" s="60">
        <v>0</v>
      </c>
      <c r="T4510" s="59">
        <v>0</v>
      </c>
      <c r="U4510" s="59">
        <v>0</v>
      </c>
      <c r="V4510" s="59">
        <v>0</v>
      </c>
      <c r="W4510" s="58">
        <v>0</v>
      </c>
      <c r="X4510" s="57"/>
      <c r="Y4510" s="57"/>
      <c r="Z4510" s="57"/>
      <c r="AA4510" s="57"/>
      <c r="AB4510" s="56"/>
    </row>
    <row r="4511" spans="1:28" x14ac:dyDescent="0.3">
      <c r="A4511" s="55"/>
      <c r="B4511" s="54" t="str">
        <f t="shared" si="282"/>
        <v/>
      </c>
      <c r="C4511" s="53"/>
      <c r="D4511" s="53"/>
      <c r="E4511" s="53"/>
      <c r="F4511" s="53"/>
      <c r="G4511" s="53"/>
      <c r="H4511" s="62" t="str">
        <f t="shared" si="283"/>
        <v/>
      </c>
      <c r="I4511" s="61" t="str">
        <f t="shared" si="284"/>
        <v/>
      </c>
      <c r="S4511" s="60">
        <v>0</v>
      </c>
      <c r="T4511" s="59">
        <v>0</v>
      </c>
      <c r="U4511" s="59">
        <v>0</v>
      </c>
      <c r="V4511" s="59">
        <v>0</v>
      </c>
      <c r="W4511" s="58">
        <v>0</v>
      </c>
      <c r="X4511" s="57"/>
      <c r="Y4511" s="57"/>
      <c r="Z4511" s="57"/>
      <c r="AA4511" s="57"/>
      <c r="AB4511" s="56"/>
    </row>
    <row r="4512" spans="1:28" x14ac:dyDescent="0.3">
      <c r="A4512" s="55"/>
      <c r="B4512" s="54" t="str">
        <f t="shared" si="282"/>
        <v/>
      </c>
      <c r="C4512" s="53"/>
      <c r="D4512" s="53"/>
      <c r="E4512" s="53"/>
      <c r="F4512" s="53"/>
      <c r="G4512" s="53"/>
      <c r="H4512" s="62" t="str">
        <f t="shared" si="283"/>
        <v/>
      </c>
      <c r="I4512" s="61" t="str">
        <f t="shared" si="284"/>
        <v/>
      </c>
      <c r="S4512" s="60">
        <v>0</v>
      </c>
      <c r="T4512" s="59">
        <v>0</v>
      </c>
      <c r="U4512" s="59">
        <v>0</v>
      </c>
      <c r="V4512" s="59">
        <v>0</v>
      </c>
      <c r="W4512" s="58">
        <v>0</v>
      </c>
      <c r="X4512" s="57"/>
      <c r="Y4512" s="57"/>
      <c r="Z4512" s="57"/>
      <c r="AA4512" s="57"/>
      <c r="AB4512" s="56"/>
    </row>
    <row r="4513" spans="1:28" x14ac:dyDescent="0.3">
      <c r="A4513" s="55"/>
      <c r="B4513" s="54" t="str">
        <f t="shared" si="282"/>
        <v/>
      </c>
      <c r="C4513" s="53"/>
      <c r="D4513" s="53"/>
      <c r="E4513" s="53"/>
      <c r="F4513" s="53"/>
      <c r="G4513" s="53"/>
      <c r="H4513" s="62" t="str">
        <f t="shared" si="283"/>
        <v/>
      </c>
      <c r="I4513" s="61" t="str">
        <f t="shared" si="284"/>
        <v/>
      </c>
      <c r="S4513" s="60">
        <v>0</v>
      </c>
      <c r="T4513" s="59">
        <v>0</v>
      </c>
      <c r="U4513" s="59">
        <v>0</v>
      </c>
      <c r="V4513" s="59">
        <v>0</v>
      </c>
      <c r="W4513" s="58">
        <v>0</v>
      </c>
      <c r="X4513" s="57"/>
      <c r="Y4513" s="57"/>
      <c r="Z4513" s="57"/>
      <c r="AA4513" s="57"/>
      <c r="AB4513" s="56"/>
    </row>
    <row r="4514" spans="1:28" x14ac:dyDescent="0.3">
      <c r="A4514" s="55"/>
      <c r="B4514" s="54" t="str">
        <f t="shared" si="282"/>
        <v/>
      </c>
      <c r="C4514" s="53"/>
      <c r="D4514" s="53"/>
      <c r="E4514" s="53"/>
      <c r="F4514" s="53"/>
      <c r="G4514" s="53"/>
      <c r="H4514" s="62" t="str">
        <f t="shared" si="283"/>
        <v/>
      </c>
      <c r="I4514" s="61" t="str">
        <f t="shared" si="284"/>
        <v/>
      </c>
      <c r="S4514" s="60">
        <v>0</v>
      </c>
      <c r="T4514" s="59">
        <v>0</v>
      </c>
      <c r="U4514" s="59">
        <v>0</v>
      </c>
      <c r="V4514" s="59">
        <v>0</v>
      </c>
      <c r="W4514" s="58">
        <v>0</v>
      </c>
      <c r="X4514" s="57"/>
      <c r="Y4514" s="57"/>
      <c r="Z4514" s="57"/>
      <c r="AA4514" s="57"/>
      <c r="AB4514" s="56"/>
    </row>
    <row r="4515" spans="1:28" x14ac:dyDescent="0.3">
      <c r="A4515" s="55"/>
      <c r="B4515" s="54" t="str">
        <f t="shared" si="282"/>
        <v/>
      </c>
      <c r="C4515" s="53"/>
      <c r="D4515" s="53"/>
      <c r="E4515" s="53"/>
      <c r="F4515" s="53"/>
      <c r="G4515" s="53"/>
      <c r="H4515" s="62" t="str">
        <f t="shared" si="283"/>
        <v/>
      </c>
      <c r="I4515" s="61" t="str">
        <f t="shared" si="284"/>
        <v/>
      </c>
      <c r="S4515" s="60">
        <v>0</v>
      </c>
      <c r="T4515" s="59">
        <v>0</v>
      </c>
      <c r="U4515" s="59">
        <v>0</v>
      </c>
      <c r="V4515" s="59">
        <v>0</v>
      </c>
      <c r="W4515" s="58">
        <v>0</v>
      </c>
      <c r="X4515" s="57"/>
      <c r="Y4515" s="57"/>
      <c r="Z4515" s="57"/>
      <c r="AA4515" s="57"/>
      <c r="AB4515" s="56"/>
    </row>
    <row r="4516" spans="1:28" x14ac:dyDescent="0.3">
      <c r="A4516" s="55"/>
      <c r="B4516" s="54" t="str">
        <f t="shared" si="282"/>
        <v/>
      </c>
      <c r="C4516" s="53"/>
      <c r="D4516" s="53"/>
      <c r="E4516" s="53"/>
      <c r="F4516" s="53"/>
      <c r="G4516" s="53"/>
      <c r="H4516" s="62" t="str">
        <f t="shared" si="283"/>
        <v/>
      </c>
      <c r="I4516" s="61" t="str">
        <f t="shared" si="284"/>
        <v/>
      </c>
      <c r="S4516" s="60">
        <v>0</v>
      </c>
      <c r="T4516" s="59">
        <v>0</v>
      </c>
      <c r="U4516" s="59">
        <v>0</v>
      </c>
      <c r="V4516" s="59">
        <v>0</v>
      </c>
      <c r="W4516" s="58">
        <v>0</v>
      </c>
      <c r="X4516" s="57"/>
      <c r="Y4516" s="57"/>
      <c r="Z4516" s="57"/>
      <c r="AA4516" s="57"/>
      <c r="AB4516" s="56"/>
    </row>
    <row r="4517" spans="1:28" x14ac:dyDescent="0.3">
      <c r="A4517" s="55"/>
      <c r="B4517" s="54" t="str">
        <f t="shared" si="282"/>
        <v/>
      </c>
      <c r="C4517" s="53"/>
      <c r="D4517" s="53"/>
      <c r="E4517" s="53"/>
      <c r="F4517" s="53"/>
      <c r="G4517" s="53"/>
      <c r="H4517" s="62" t="str">
        <f t="shared" si="283"/>
        <v/>
      </c>
      <c r="I4517" s="61" t="str">
        <f t="shared" si="284"/>
        <v/>
      </c>
      <c r="S4517" s="60">
        <v>0</v>
      </c>
      <c r="T4517" s="59">
        <v>0</v>
      </c>
      <c r="U4517" s="59">
        <v>0</v>
      </c>
      <c r="V4517" s="59">
        <v>0</v>
      </c>
      <c r="W4517" s="58">
        <v>0</v>
      </c>
      <c r="X4517" s="57"/>
      <c r="Y4517" s="57"/>
      <c r="Z4517" s="57"/>
      <c r="AA4517" s="57"/>
      <c r="AB4517" s="56"/>
    </row>
    <row r="4518" spans="1:28" x14ac:dyDescent="0.3">
      <c r="A4518" s="55"/>
      <c r="B4518" s="54" t="str">
        <f t="shared" si="282"/>
        <v/>
      </c>
      <c r="C4518" s="53"/>
      <c r="D4518" s="53"/>
      <c r="E4518" s="53"/>
      <c r="F4518" s="53"/>
      <c r="G4518" s="53"/>
      <c r="H4518" s="62" t="str">
        <f t="shared" si="283"/>
        <v/>
      </c>
      <c r="I4518" s="61" t="str">
        <f t="shared" si="284"/>
        <v/>
      </c>
      <c r="S4518" s="60">
        <v>0</v>
      </c>
      <c r="T4518" s="59">
        <v>0</v>
      </c>
      <c r="U4518" s="59">
        <v>0</v>
      </c>
      <c r="V4518" s="59">
        <v>0</v>
      </c>
      <c r="W4518" s="58">
        <v>0</v>
      </c>
      <c r="X4518" s="57"/>
      <c r="Y4518" s="57"/>
      <c r="Z4518" s="57"/>
      <c r="AA4518" s="57"/>
      <c r="AB4518" s="56"/>
    </row>
    <row r="4519" spans="1:28" x14ac:dyDescent="0.3">
      <c r="A4519" s="55"/>
      <c r="B4519" s="54" t="str">
        <f t="shared" si="282"/>
        <v/>
      </c>
      <c r="C4519" s="53"/>
      <c r="D4519" s="53"/>
      <c r="E4519" s="53"/>
      <c r="F4519" s="53"/>
      <c r="G4519" s="53"/>
      <c r="H4519" s="62" t="str">
        <f t="shared" si="283"/>
        <v/>
      </c>
      <c r="I4519" s="61" t="str">
        <f t="shared" si="284"/>
        <v/>
      </c>
      <c r="S4519" s="60">
        <v>0</v>
      </c>
      <c r="T4519" s="59">
        <v>0</v>
      </c>
      <c r="U4519" s="59">
        <v>0</v>
      </c>
      <c r="V4519" s="59">
        <v>0</v>
      </c>
      <c r="W4519" s="58">
        <v>0</v>
      </c>
      <c r="X4519" s="57"/>
      <c r="Y4519" s="57"/>
      <c r="Z4519" s="57"/>
      <c r="AA4519" s="57"/>
      <c r="AB4519" s="56"/>
    </row>
    <row r="4520" spans="1:28" x14ac:dyDescent="0.3">
      <c r="A4520" s="55"/>
      <c r="B4520" s="54" t="str">
        <f t="shared" si="282"/>
        <v/>
      </c>
      <c r="C4520" s="53"/>
      <c r="D4520" s="53"/>
      <c r="E4520" s="53"/>
      <c r="F4520" s="53"/>
      <c r="G4520" s="53"/>
      <c r="H4520" s="62" t="str">
        <f t="shared" si="283"/>
        <v/>
      </c>
      <c r="I4520" s="61" t="str">
        <f t="shared" si="284"/>
        <v/>
      </c>
      <c r="S4520" s="60">
        <v>0</v>
      </c>
      <c r="T4520" s="59">
        <v>0</v>
      </c>
      <c r="U4520" s="59">
        <v>0</v>
      </c>
      <c r="V4520" s="59">
        <v>0</v>
      </c>
      <c r="W4520" s="58">
        <v>0</v>
      </c>
      <c r="X4520" s="57"/>
      <c r="Y4520" s="57"/>
      <c r="Z4520" s="57"/>
      <c r="AA4520" s="57"/>
      <c r="AB4520" s="56"/>
    </row>
    <row r="4521" spans="1:28" x14ac:dyDescent="0.3">
      <c r="A4521" s="55"/>
      <c r="B4521" s="54" t="str">
        <f t="shared" si="282"/>
        <v/>
      </c>
      <c r="C4521" s="53"/>
      <c r="D4521" s="53"/>
      <c r="E4521" s="53"/>
      <c r="F4521" s="53"/>
      <c r="G4521" s="53"/>
      <c r="H4521" s="62" t="str">
        <f t="shared" si="283"/>
        <v/>
      </c>
      <c r="I4521" s="61" t="str">
        <f t="shared" si="284"/>
        <v/>
      </c>
      <c r="S4521" s="60">
        <v>0</v>
      </c>
      <c r="T4521" s="59">
        <v>0</v>
      </c>
      <c r="U4521" s="59">
        <v>0</v>
      </c>
      <c r="V4521" s="59">
        <v>0</v>
      </c>
      <c r="W4521" s="58">
        <v>0</v>
      </c>
      <c r="X4521" s="57"/>
      <c r="Y4521" s="57"/>
      <c r="Z4521" s="57"/>
      <c r="AA4521" s="57"/>
      <c r="AB4521" s="56"/>
    </row>
    <row r="4522" spans="1:28" x14ac:dyDescent="0.3">
      <c r="A4522" s="55"/>
      <c r="B4522" s="54" t="str">
        <f t="shared" si="282"/>
        <v/>
      </c>
      <c r="C4522" s="53"/>
      <c r="D4522" s="53"/>
      <c r="E4522" s="53"/>
      <c r="F4522" s="53"/>
      <c r="G4522" s="53"/>
      <c r="H4522" s="62" t="str">
        <f t="shared" si="283"/>
        <v/>
      </c>
      <c r="I4522" s="61" t="str">
        <f t="shared" si="284"/>
        <v/>
      </c>
      <c r="S4522" s="60">
        <v>0</v>
      </c>
      <c r="T4522" s="59">
        <v>0</v>
      </c>
      <c r="U4522" s="59">
        <v>0</v>
      </c>
      <c r="V4522" s="59">
        <v>0</v>
      </c>
      <c r="W4522" s="58">
        <v>0</v>
      </c>
      <c r="X4522" s="57"/>
      <c r="Y4522" s="57"/>
      <c r="Z4522" s="57"/>
      <c r="AA4522" s="57"/>
      <c r="AB4522" s="56"/>
    </row>
    <row r="4523" spans="1:28" x14ac:dyDescent="0.3">
      <c r="A4523" s="55"/>
      <c r="B4523" s="54" t="str">
        <f t="shared" si="282"/>
        <v/>
      </c>
      <c r="C4523" s="53"/>
      <c r="D4523" s="53"/>
      <c r="E4523" s="53"/>
      <c r="F4523" s="53"/>
      <c r="G4523" s="53"/>
      <c r="H4523" s="62" t="str">
        <f t="shared" si="283"/>
        <v/>
      </c>
      <c r="I4523" s="61" t="str">
        <f t="shared" si="284"/>
        <v/>
      </c>
      <c r="S4523" s="60">
        <v>0</v>
      </c>
      <c r="T4523" s="59">
        <v>0</v>
      </c>
      <c r="U4523" s="59">
        <v>0</v>
      </c>
      <c r="V4523" s="59">
        <v>0</v>
      </c>
      <c r="W4523" s="58">
        <v>0</v>
      </c>
      <c r="X4523" s="57"/>
      <c r="Y4523" s="57"/>
      <c r="Z4523" s="57"/>
      <c r="AA4523" s="57"/>
      <c r="AB4523" s="56"/>
    </row>
    <row r="4524" spans="1:28" x14ac:dyDescent="0.3">
      <c r="A4524" s="55"/>
      <c r="B4524" s="54" t="str">
        <f t="shared" si="282"/>
        <v/>
      </c>
      <c r="C4524" s="53"/>
      <c r="D4524" s="53"/>
      <c r="E4524" s="53"/>
      <c r="F4524" s="53"/>
      <c r="G4524" s="53"/>
      <c r="H4524" s="62" t="str">
        <f t="shared" si="283"/>
        <v/>
      </c>
      <c r="I4524" s="61" t="str">
        <f t="shared" si="284"/>
        <v/>
      </c>
      <c r="S4524" s="60">
        <v>0</v>
      </c>
      <c r="T4524" s="59">
        <v>0</v>
      </c>
      <c r="U4524" s="59">
        <v>0</v>
      </c>
      <c r="V4524" s="59">
        <v>0</v>
      </c>
      <c r="W4524" s="58">
        <v>0</v>
      </c>
      <c r="X4524" s="57"/>
      <c r="Y4524" s="57"/>
      <c r="Z4524" s="57"/>
      <c r="AA4524" s="57"/>
      <c r="AB4524" s="56"/>
    </row>
    <row r="4525" spans="1:28" x14ac:dyDescent="0.3">
      <c r="A4525" s="55"/>
      <c r="B4525" s="54" t="str">
        <f t="shared" si="282"/>
        <v/>
      </c>
      <c r="C4525" s="53"/>
      <c r="D4525" s="53"/>
      <c r="E4525" s="53"/>
      <c r="F4525" s="53"/>
      <c r="G4525" s="53"/>
      <c r="H4525" s="62" t="str">
        <f t="shared" si="283"/>
        <v/>
      </c>
      <c r="I4525" s="61" t="str">
        <f t="shared" si="284"/>
        <v/>
      </c>
      <c r="S4525" s="60">
        <v>0</v>
      </c>
      <c r="T4525" s="59">
        <v>0</v>
      </c>
      <c r="U4525" s="59">
        <v>0</v>
      </c>
      <c r="V4525" s="59">
        <v>0</v>
      </c>
      <c r="W4525" s="58">
        <v>0</v>
      </c>
      <c r="X4525" s="57"/>
      <c r="Y4525" s="57"/>
      <c r="Z4525" s="57"/>
      <c r="AA4525" s="57"/>
      <c r="AB4525" s="56"/>
    </row>
    <row r="4526" spans="1:28" x14ac:dyDescent="0.3">
      <c r="A4526" s="55"/>
      <c r="B4526" s="54" t="str">
        <f t="shared" si="282"/>
        <v/>
      </c>
      <c r="C4526" s="53"/>
      <c r="D4526" s="53"/>
      <c r="E4526" s="53"/>
      <c r="F4526" s="53"/>
      <c r="G4526" s="53"/>
      <c r="H4526" s="62" t="str">
        <f t="shared" si="283"/>
        <v/>
      </c>
      <c r="I4526" s="61" t="str">
        <f t="shared" si="284"/>
        <v/>
      </c>
      <c r="S4526" s="60">
        <v>0</v>
      </c>
      <c r="T4526" s="59">
        <v>0</v>
      </c>
      <c r="U4526" s="59">
        <v>0</v>
      </c>
      <c r="V4526" s="59">
        <v>0</v>
      </c>
      <c r="W4526" s="58">
        <v>0</v>
      </c>
      <c r="X4526" s="57"/>
      <c r="Y4526" s="57"/>
      <c r="Z4526" s="57"/>
      <c r="AA4526" s="57"/>
      <c r="AB4526" s="56"/>
    </row>
    <row r="4527" spans="1:28" x14ac:dyDescent="0.3">
      <c r="A4527" s="55"/>
      <c r="B4527" s="54" t="str">
        <f t="shared" si="282"/>
        <v/>
      </c>
      <c r="C4527" s="53"/>
      <c r="D4527" s="53"/>
      <c r="E4527" s="53"/>
      <c r="F4527" s="53"/>
      <c r="G4527" s="53"/>
      <c r="H4527" s="62" t="str">
        <f t="shared" si="283"/>
        <v/>
      </c>
      <c r="I4527" s="61" t="str">
        <f t="shared" si="284"/>
        <v/>
      </c>
      <c r="S4527" s="60">
        <v>0</v>
      </c>
      <c r="T4527" s="59">
        <v>0</v>
      </c>
      <c r="U4527" s="59">
        <v>0</v>
      </c>
      <c r="V4527" s="59">
        <v>0</v>
      </c>
      <c r="W4527" s="58">
        <v>0</v>
      </c>
      <c r="X4527" s="57"/>
      <c r="Y4527" s="57"/>
      <c r="Z4527" s="57"/>
      <c r="AA4527" s="57"/>
      <c r="AB4527" s="56"/>
    </row>
    <row r="4528" spans="1:28" x14ac:dyDescent="0.3">
      <c r="A4528" s="55"/>
      <c r="B4528" s="54" t="str">
        <f t="shared" si="282"/>
        <v/>
      </c>
      <c r="C4528" s="53"/>
      <c r="D4528" s="53"/>
      <c r="E4528" s="53"/>
      <c r="F4528" s="53"/>
      <c r="G4528" s="53"/>
      <c r="H4528" s="62" t="str">
        <f t="shared" si="283"/>
        <v/>
      </c>
      <c r="I4528" s="61" t="str">
        <f t="shared" si="284"/>
        <v/>
      </c>
      <c r="S4528" s="60">
        <v>0</v>
      </c>
      <c r="T4528" s="59">
        <v>0</v>
      </c>
      <c r="U4528" s="59">
        <v>0</v>
      </c>
      <c r="V4528" s="59">
        <v>0</v>
      </c>
      <c r="W4528" s="58">
        <v>0</v>
      </c>
      <c r="X4528" s="57"/>
      <c r="Y4528" s="57"/>
      <c r="Z4528" s="57"/>
      <c r="AA4528" s="57"/>
      <c r="AB4528" s="56"/>
    </row>
    <row r="4529" spans="1:28" x14ac:dyDescent="0.3">
      <c r="A4529" s="55"/>
      <c r="B4529" s="54" t="str">
        <f t="shared" si="282"/>
        <v/>
      </c>
      <c r="C4529" s="53"/>
      <c r="D4529" s="53"/>
      <c r="E4529" s="53"/>
      <c r="F4529" s="53"/>
      <c r="G4529" s="53"/>
      <c r="H4529" s="62" t="str">
        <f t="shared" si="283"/>
        <v/>
      </c>
      <c r="I4529" s="61" t="str">
        <f t="shared" si="284"/>
        <v/>
      </c>
      <c r="S4529" s="60">
        <v>0</v>
      </c>
      <c r="T4529" s="59">
        <v>0</v>
      </c>
      <c r="U4529" s="59">
        <v>0</v>
      </c>
      <c r="V4529" s="59">
        <v>0</v>
      </c>
      <c r="W4529" s="58">
        <v>0</v>
      </c>
      <c r="X4529" s="57"/>
      <c r="Y4529" s="57"/>
      <c r="Z4529" s="57"/>
      <c r="AA4529" s="57"/>
      <c r="AB4529" s="56"/>
    </row>
    <row r="4530" spans="1:28" x14ac:dyDescent="0.3">
      <c r="A4530" s="55"/>
      <c r="B4530" s="54" t="str">
        <f t="shared" si="282"/>
        <v/>
      </c>
      <c r="C4530" s="53"/>
      <c r="D4530" s="53"/>
      <c r="E4530" s="53"/>
      <c r="F4530" s="53"/>
      <c r="G4530" s="53"/>
      <c r="H4530" s="62" t="str">
        <f t="shared" si="283"/>
        <v/>
      </c>
      <c r="I4530" s="61" t="str">
        <f t="shared" si="284"/>
        <v/>
      </c>
      <c r="S4530" s="60">
        <v>0</v>
      </c>
      <c r="T4530" s="59">
        <v>0</v>
      </c>
      <c r="U4530" s="59">
        <v>0</v>
      </c>
      <c r="V4530" s="59">
        <v>0</v>
      </c>
      <c r="W4530" s="58">
        <v>0</v>
      </c>
      <c r="X4530" s="57"/>
      <c r="Y4530" s="57"/>
      <c r="Z4530" s="57"/>
      <c r="AA4530" s="57"/>
      <c r="AB4530" s="56"/>
    </row>
    <row r="4531" spans="1:28" x14ac:dyDescent="0.3">
      <c r="A4531" s="55"/>
      <c r="B4531" s="54" t="str">
        <f t="shared" si="282"/>
        <v/>
      </c>
      <c r="C4531" s="53"/>
      <c r="D4531" s="53"/>
      <c r="E4531" s="53"/>
      <c r="F4531" s="53"/>
      <c r="G4531" s="53"/>
      <c r="H4531" s="62" t="str">
        <f t="shared" si="283"/>
        <v/>
      </c>
      <c r="I4531" s="61" t="str">
        <f t="shared" si="284"/>
        <v/>
      </c>
      <c r="S4531" s="60">
        <v>0</v>
      </c>
      <c r="T4531" s="59">
        <v>0</v>
      </c>
      <c r="U4531" s="59">
        <v>0</v>
      </c>
      <c r="V4531" s="59">
        <v>0</v>
      </c>
      <c r="W4531" s="58">
        <v>0</v>
      </c>
      <c r="X4531" s="57"/>
      <c r="Y4531" s="57"/>
      <c r="Z4531" s="57"/>
      <c r="AA4531" s="57"/>
      <c r="AB4531" s="56"/>
    </row>
    <row r="4532" spans="1:28" x14ac:dyDescent="0.3">
      <c r="A4532" s="55"/>
      <c r="B4532" s="54" t="str">
        <f t="shared" si="282"/>
        <v/>
      </c>
      <c r="C4532" s="53"/>
      <c r="D4532" s="53"/>
      <c r="E4532" s="53"/>
      <c r="F4532" s="53"/>
      <c r="G4532" s="53"/>
      <c r="H4532" s="62" t="str">
        <f t="shared" si="283"/>
        <v/>
      </c>
      <c r="I4532" s="61" t="str">
        <f t="shared" si="284"/>
        <v/>
      </c>
      <c r="S4532" s="60">
        <v>0</v>
      </c>
      <c r="T4532" s="59">
        <v>0</v>
      </c>
      <c r="U4532" s="59">
        <v>0</v>
      </c>
      <c r="V4532" s="59">
        <v>0</v>
      </c>
      <c r="W4532" s="58">
        <v>0</v>
      </c>
      <c r="X4532" s="57"/>
      <c r="Y4532" s="57"/>
      <c r="Z4532" s="57"/>
      <c r="AA4532" s="57"/>
      <c r="AB4532" s="56"/>
    </row>
    <row r="4533" spans="1:28" x14ac:dyDescent="0.3">
      <c r="A4533" s="55"/>
      <c r="B4533" s="54" t="str">
        <f t="shared" si="282"/>
        <v/>
      </c>
      <c r="C4533" s="53"/>
      <c r="D4533" s="53"/>
      <c r="E4533" s="53"/>
      <c r="F4533" s="53"/>
      <c r="G4533" s="53"/>
      <c r="H4533" s="62" t="str">
        <f t="shared" si="283"/>
        <v/>
      </c>
      <c r="I4533" s="61" t="str">
        <f t="shared" si="284"/>
        <v/>
      </c>
      <c r="S4533" s="60">
        <v>0</v>
      </c>
      <c r="T4533" s="59">
        <v>0</v>
      </c>
      <c r="U4533" s="59">
        <v>0</v>
      </c>
      <c r="V4533" s="59">
        <v>0</v>
      </c>
      <c r="W4533" s="58">
        <v>0</v>
      </c>
      <c r="X4533" s="57"/>
      <c r="Y4533" s="57"/>
      <c r="Z4533" s="57"/>
      <c r="AA4533" s="57"/>
      <c r="AB4533" s="56"/>
    </row>
    <row r="4534" spans="1:28" x14ac:dyDescent="0.3">
      <c r="A4534" s="55"/>
      <c r="B4534" s="54" t="str">
        <f t="shared" si="282"/>
        <v/>
      </c>
      <c r="C4534" s="53"/>
      <c r="D4534" s="53"/>
      <c r="E4534" s="53"/>
      <c r="F4534" s="53"/>
      <c r="G4534" s="53"/>
      <c r="H4534" s="62" t="str">
        <f t="shared" si="283"/>
        <v/>
      </c>
      <c r="I4534" s="61" t="str">
        <f t="shared" si="284"/>
        <v/>
      </c>
      <c r="S4534" s="60">
        <v>0</v>
      </c>
      <c r="T4534" s="59">
        <v>0</v>
      </c>
      <c r="U4534" s="59">
        <v>0</v>
      </c>
      <c r="V4534" s="59">
        <v>0</v>
      </c>
      <c r="W4534" s="58">
        <v>0</v>
      </c>
      <c r="X4534" s="57"/>
      <c r="Y4534" s="57"/>
      <c r="Z4534" s="57"/>
      <c r="AA4534" s="57"/>
      <c r="AB4534" s="56"/>
    </row>
    <row r="4535" spans="1:28" x14ac:dyDescent="0.3">
      <c r="A4535" s="55"/>
      <c r="B4535" s="54" t="str">
        <f t="shared" si="282"/>
        <v/>
      </c>
      <c r="C4535" s="53"/>
      <c r="D4535" s="53"/>
      <c r="E4535" s="53"/>
      <c r="F4535" s="53"/>
      <c r="G4535" s="53"/>
      <c r="H4535" s="62" t="str">
        <f t="shared" si="283"/>
        <v/>
      </c>
      <c r="I4535" s="61" t="str">
        <f t="shared" si="284"/>
        <v/>
      </c>
      <c r="S4535" s="60">
        <v>0</v>
      </c>
      <c r="T4535" s="59">
        <v>0</v>
      </c>
      <c r="U4535" s="59">
        <v>0</v>
      </c>
      <c r="V4535" s="59">
        <v>0</v>
      </c>
      <c r="W4535" s="58">
        <v>0</v>
      </c>
      <c r="X4535" s="57"/>
      <c r="Y4535" s="57"/>
      <c r="Z4535" s="57"/>
      <c r="AA4535" s="57"/>
      <c r="AB4535" s="56"/>
    </row>
    <row r="4536" spans="1:28" x14ac:dyDescent="0.3">
      <c r="A4536" s="55"/>
      <c r="B4536" s="54" t="str">
        <f t="shared" si="282"/>
        <v/>
      </c>
      <c r="C4536" s="53"/>
      <c r="D4536" s="53"/>
      <c r="E4536" s="53"/>
      <c r="F4536" s="53"/>
      <c r="G4536" s="53"/>
      <c r="H4536" s="62" t="str">
        <f t="shared" si="283"/>
        <v/>
      </c>
      <c r="I4536" s="61" t="str">
        <f t="shared" si="284"/>
        <v/>
      </c>
      <c r="S4536" s="60">
        <v>0</v>
      </c>
      <c r="T4536" s="59">
        <v>0</v>
      </c>
      <c r="U4536" s="59">
        <v>0</v>
      </c>
      <c r="V4536" s="59">
        <v>0</v>
      </c>
      <c r="W4536" s="58">
        <v>0</v>
      </c>
      <c r="X4536" s="57"/>
      <c r="Y4536" s="57"/>
      <c r="Z4536" s="57"/>
      <c r="AA4536" s="57"/>
      <c r="AB4536" s="56"/>
    </row>
    <row r="4537" spans="1:28" x14ac:dyDescent="0.3">
      <c r="A4537" s="55"/>
      <c r="B4537" s="54" t="str">
        <f t="shared" si="282"/>
        <v/>
      </c>
      <c r="C4537" s="53"/>
      <c r="D4537" s="53"/>
      <c r="E4537" s="53"/>
      <c r="F4537" s="53"/>
      <c r="G4537" s="53"/>
      <c r="H4537" s="62" t="str">
        <f t="shared" si="283"/>
        <v/>
      </c>
      <c r="I4537" s="61" t="str">
        <f t="shared" si="284"/>
        <v/>
      </c>
      <c r="S4537" s="60">
        <v>0</v>
      </c>
      <c r="T4537" s="59">
        <v>0</v>
      </c>
      <c r="U4537" s="59">
        <v>0</v>
      </c>
      <c r="V4537" s="59">
        <v>0</v>
      </c>
      <c r="W4537" s="58">
        <v>0</v>
      </c>
      <c r="X4537" s="57"/>
      <c r="Y4537" s="57"/>
      <c r="Z4537" s="57"/>
      <c r="AA4537" s="57"/>
      <c r="AB4537" s="56"/>
    </row>
    <row r="4538" spans="1:28" x14ac:dyDescent="0.3">
      <c r="A4538" s="55"/>
      <c r="B4538" s="54" t="str">
        <f t="shared" si="282"/>
        <v/>
      </c>
      <c r="C4538" s="53"/>
      <c r="D4538" s="53"/>
      <c r="E4538" s="53"/>
      <c r="F4538" s="53"/>
      <c r="G4538" s="53"/>
      <c r="H4538" s="62" t="str">
        <f t="shared" si="283"/>
        <v/>
      </c>
      <c r="I4538" s="61" t="str">
        <f t="shared" si="284"/>
        <v/>
      </c>
      <c r="S4538" s="60">
        <v>0</v>
      </c>
      <c r="T4538" s="59">
        <v>0</v>
      </c>
      <c r="U4538" s="59">
        <v>0</v>
      </c>
      <c r="V4538" s="59">
        <v>0</v>
      </c>
      <c r="W4538" s="58">
        <v>0</v>
      </c>
      <c r="X4538" s="57"/>
      <c r="Y4538" s="57"/>
      <c r="Z4538" s="57"/>
      <c r="AA4538" s="57"/>
      <c r="AB4538" s="56"/>
    </row>
    <row r="4539" spans="1:28" x14ac:dyDescent="0.3">
      <c r="A4539" s="55"/>
      <c r="B4539" s="54" t="str">
        <f t="shared" si="282"/>
        <v/>
      </c>
      <c r="C4539" s="53"/>
      <c r="D4539" s="53"/>
      <c r="E4539" s="53"/>
      <c r="F4539" s="53"/>
      <c r="G4539" s="53"/>
      <c r="H4539" s="62" t="str">
        <f t="shared" si="283"/>
        <v/>
      </c>
      <c r="I4539" s="61" t="str">
        <f t="shared" si="284"/>
        <v/>
      </c>
      <c r="S4539" s="60">
        <v>0</v>
      </c>
      <c r="T4539" s="59">
        <v>0</v>
      </c>
      <c r="U4539" s="59">
        <v>0</v>
      </c>
      <c r="V4539" s="59">
        <v>0</v>
      </c>
      <c r="W4539" s="58">
        <v>0</v>
      </c>
      <c r="X4539" s="57"/>
      <c r="Y4539" s="57"/>
      <c r="Z4539" s="57"/>
      <c r="AA4539" s="57"/>
      <c r="AB4539" s="56"/>
    </row>
    <row r="4540" spans="1:28" x14ac:dyDescent="0.3">
      <c r="A4540" s="55"/>
      <c r="B4540" s="54" t="str">
        <f t="shared" si="282"/>
        <v/>
      </c>
      <c r="C4540" s="53"/>
      <c r="D4540" s="53"/>
      <c r="E4540" s="53"/>
      <c r="F4540" s="53"/>
      <c r="G4540" s="53"/>
      <c r="H4540" s="62" t="str">
        <f t="shared" si="283"/>
        <v/>
      </c>
      <c r="I4540" s="61" t="str">
        <f t="shared" si="284"/>
        <v/>
      </c>
      <c r="S4540" s="60">
        <v>0</v>
      </c>
      <c r="T4540" s="59">
        <v>0</v>
      </c>
      <c r="U4540" s="59">
        <v>0</v>
      </c>
      <c r="V4540" s="59">
        <v>0</v>
      </c>
      <c r="W4540" s="58">
        <v>0</v>
      </c>
      <c r="X4540" s="57"/>
      <c r="Y4540" s="57"/>
      <c r="Z4540" s="57"/>
      <c r="AA4540" s="57"/>
      <c r="AB4540" s="56"/>
    </row>
    <row r="4541" spans="1:28" x14ac:dyDescent="0.3">
      <c r="A4541" s="55"/>
      <c r="B4541" s="54" t="str">
        <f t="shared" si="282"/>
        <v/>
      </c>
      <c r="C4541" s="53"/>
      <c r="D4541" s="53"/>
      <c r="E4541" s="53"/>
      <c r="F4541" s="53"/>
      <c r="G4541" s="53"/>
      <c r="H4541" s="62" t="str">
        <f t="shared" si="283"/>
        <v/>
      </c>
      <c r="I4541" s="61" t="str">
        <f t="shared" si="284"/>
        <v/>
      </c>
      <c r="S4541" s="60">
        <v>0</v>
      </c>
      <c r="T4541" s="59">
        <v>0</v>
      </c>
      <c r="U4541" s="59">
        <v>0</v>
      </c>
      <c r="V4541" s="59">
        <v>0</v>
      </c>
      <c r="W4541" s="58">
        <v>0</v>
      </c>
      <c r="X4541" s="57"/>
      <c r="Y4541" s="57"/>
      <c r="Z4541" s="57"/>
      <c r="AA4541" s="57"/>
      <c r="AB4541" s="56"/>
    </row>
    <row r="4542" spans="1:28" x14ac:dyDescent="0.3">
      <c r="A4542" s="55"/>
      <c r="B4542" s="54" t="str">
        <f t="shared" si="282"/>
        <v/>
      </c>
      <c r="C4542" s="53"/>
      <c r="D4542" s="53"/>
      <c r="E4542" s="53"/>
      <c r="F4542" s="53"/>
      <c r="G4542" s="53"/>
      <c r="H4542" s="62" t="str">
        <f t="shared" si="283"/>
        <v/>
      </c>
      <c r="I4542" s="61" t="str">
        <f t="shared" si="284"/>
        <v/>
      </c>
      <c r="S4542" s="60">
        <v>0</v>
      </c>
      <c r="T4542" s="59">
        <v>0</v>
      </c>
      <c r="U4542" s="59">
        <v>0</v>
      </c>
      <c r="V4542" s="59">
        <v>0</v>
      </c>
      <c r="W4542" s="58">
        <v>0</v>
      </c>
      <c r="X4542" s="57"/>
      <c r="Y4542" s="57"/>
      <c r="Z4542" s="57"/>
      <c r="AA4542" s="57"/>
      <c r="AB4542" s="56"/>
    </row>
    <row r="4543" spans="1:28" x14ac:dyDescent="0.3">
      <c r="A4543" s="55"/>
      <c r="B4543" s="54" t="str">
        <f t="shared" si="282"/>
        <v/>
      </c>
      <c r="C4543" s="53"/>
      <c r="D4543" s="53"/>
      <c r="E4543" s="53"/>
      <c r="F4543" s="53"/>
      <c r="G4543" s="53"/>
      <c r="H4543" s="62" t="str">
        <f t="shared" si="283"/>
        <v/>
      </c>
      <c r="I4543" s="61" t="str">
        <f t="shared" si="284"/>
        <v/>
      </c>
      <c r="S4543" s="60">
        <v>0</v>
      </c>
      <c r="T4543" s="59">
        <v>0</v>
      </c>
      <c r="U4543" s="59">
        <v>0</v>
      </c>
      <c r="V4543" s="59">
        <v>0</v>
      </c>
      <c r="W4543" s="58">
        <v>0</v>
      </c>
      <c r="X4543" s="57"/>
      <c r="Y4543" s="57"/>
      <c r="Z4543" s="57"/>
      <c r="AA4543" s="57"/>
      <c r="AB4543" s="56"/>
    </row>
    <row r="4544" spans="1:28" x14ac:dyDescent="0.3">
      <c r="A4544" s="55"/>
      <c r="B4544" s="54" t="str">
        <f t="shared" si="282"/>
        <v/>
      </c>
      <c r="C4544" s="53"/>
      <c r="D4544" s="53"/>
      <c r="E4544" s="53"/>
      <c r="F4544" s="53"/>
      <c r="G4544" s="53"/>
      <c r="H4544" s="62" t="str">
        <f t="shared" si="283"/>
        <v/>
      </c>
      <c r="I4544" s="61" t="str">
        <f t="shared" si="284"/>
        <v/>
      </c>
      <c r="S4544" s="60">
        <v>0</v>
      </c>
      <c r="T4544" s="59">
        <v>0</v>
      </c>
      <c r="U4544" s="59">
        <v>0</v>
      </c>
      <c r="V4544" s="59">
        <v>0</v>
      </c>
      <c r="W4544" s="58">
        <v>0</v>
      </c>
      <c r="X4544" s="57"/>
      <c r="Y4544" s="57"/>
      <c r="Z4544" s="57"/>
      <c r="AA4544" s="57"/>
      <c r="AB4544" s="56"/>
    </row>
    <row r="4545" spans="1:28" x14ac:dyDescent="0.3">
      <c r="A4545" s="55"/>
      <c r="B4545" s="54" t="str">
        <f t="shared" si="282"/>
        <v/>
      </c>
      <c r="C4545" s="53"/>
      <c r="D4545" s="53"/>
      <c r="E4545" s="53"/>
      <c r="F4545" s="53"/>
      <c r="G4545" s="53"/>
      <c r="H4545" s="62" t="str">
        <f t="shared" si="283"/>
        <v/>
      </c>
      <c r="I4545" s="61" t="str">
        <f t="shared" si="284"/>
        <v/>
      </c>
      <c r="S4545" s="60">
        <v>0</v>
      </c>
      <c r="T4545" s="59">
        <v>0</v>
      </c>
      <c r="U4545" s="59">
        <v>0</v>
      </c>
      <c r="V4545" s="59">
        <v>0</v>
      </c>
      <c r="W4545" s="58">
        <v>0</v>
      </c>
      <c r="X4545" s="57"/>
      <c r="Y4545" s="57"/>
      <c r="Z4545" s="57"/>
      <c r="AA4545" s="57"/>
      <c r="AB4545" s="56"/>
    </row>
    <row r="4546" spans="1:28" x14ac:dyDescent="0.3">
      <c r="A4546" s="55"/>
      <c r="B4546" s="54" t="str">
        <f t="shared" si="282"/>
        <v/>
      </c>
      <c r="C4546" s="53"/>
      <c r="D4546" s="53"/>
      <c r="E4546" s="53"/>
      <c r="F4546" s="53"/>
      <c r="G4546" s="53"/>
      <c r="H4546" s="62" t="str">
        <f t="shared" si="283"/>
        <v/>
      </c>
      <c r="I4546" s="61" t="str">
        <f t="shared" si="284"/>
        <v/>
      </c>
      <c r="S4546" s="60">
        <v>0</v>
      </c>
      <c r="T4546" s="59">
        <v>0</v>
      </c>
      <c r="U4546" s="59">
        <v>0</v>
      </c>
      <c r="V4546" s="59">
        <v>0</v>
      </c>
      <c r="W4546" s="58">
        <v>0</v>
      </c>
      <c r="X4546" s="57"/>
      <c r="Y4546" s="57"/>
      <c r="Z4546" s="57"/>
      <c r="AA4546" s="57"/>
      <c r="AB4546" s="56"/>
    </row>
    <row r="4547" spans="1:28" x14ac:dyDescent="0.3">
      <c r="A4547" s="55"/>
      <c r="B4547" s="54" t="str">
        <f t="shared" si="282"/>
        <v/>
      </c>
      <c r="C4547" s="53"/>
      <c r="D4547" s="53"/>
      <c r="E4547" s="53"/>
      <c r="F4547" s="53"/>
      <c r="G4547" s="53"/>
      <c r="H4547" s="62" t="str">
        <f t="shared" si="283"/>
        <v/>
      </c>
      <c r="I4547" s="61" t="str">
        <f t="shared" si="284"/>
        <v/>
      </c>
      <c r="S4547" s="60">
        <v>0</v>
      </c>
      <c r="T4547" s="59">
        <v>0</v>
      </c>
      <c r="U4547" s="59">
        <v>0</v>
      </c>
      <c r="V4547" s="59">
        <v>0</v>
      </c>
      <c r="W4547" s="58">
        <v>0</v>
      </c>
      <c r="X4547" s="57"/>
      <c r="Y4547" s="57"/>
      <c r="Z4547" s="57"/>
      <c r="AA4547" s="57"/>
      <c r="AB4547" s="56"/>
    </row>
    <row r="4548" spans="1:28" x14ac:dyDescent="0.3">
      <c r="A4548" s="55"/>
      <c r="B4548" s="54" t="str">
        <f t="shared" si="282"/>
        <v/>
      </c>
      <c r="C4548" s="53"/>
      <c r="D4548" s="53"/>
      <c r="E4548" s="53"/>
      <c r="F4548" s="53"/>
      <c r="G4548" s="53"/>
      <c r="H4548" s="62" t="str">
        <f t="shared" si="283"/>
        <v/>
      </c>
      <c r="I4548" s="61" t="str">
        <f t="shared" si="284"/>
        <v/>
      </c>
      <c r="S4548" s="60">
        <v>0</v>
      </c>
      <c r="T4548" s="59">
        <v>0</v>
      </c>
      <c r="U4548" s="59">
        <v>0</v>
      </c>
      <c r="V4548" s="59">
        <v>0</v>
      </c>
      <c r="W4548" s="58">
        <v>0</v>
      </c>
      <c r="X4548" s="57"/>
      <c r="Y4548" s="57"/>
      <c r="Z4548" s="57"/>
      <c r="AA4548" s="57"/>
      <c r="AB4548" s="56"/>
    </row>
    <row r="4549" spans="1:28" x14ac:dyDescent="0.3">
      <c r="A4549" s="55"/>
      <c r="B4549" s="54" t="str">
        <f t="shared" si="282"/>
        <v/>
      </c>
      <c r="C4549" s="53"/>
      <c r="D4549" s="53"/>
      <c r="E4549" s="53"/>
      <c r="F4549" s="53"/>
      <c r="G4549" s="53"/>
      <c r="H4549" s="62" t="str">
        <f t="shared" si="283"/>
        <v/>
      </c>
      <c r="I4549" s="61" t="str">
        <f t="shared" si="284"/>
        <v/>
      </c>
      <c r="S4549" s="60">
        <v>0</v>
      </c>
      <c r="T4549" s="59">
        <v>0</v>
      </c>
      <c r="U4549" s="59">
        <v>0</v>
      </c>
      <c r="V4549" s="59">
        <v>0</v>
      </c>
      <c r="W4549" s="58">
        <v>0</v>
      </c>
      <c r="X4549" s="57"/>
      <c r="Y4549" s="57"/>
      <c r="Z4549" s="57"/>
      <c r="AA4549" s="57"/>
      <c r="AB4549" s="56"/>
    </row>
    <row r="4550" spans="1:28" x14ac:dyDescent="0.3">
      <c r="A4550" s="55"/>
      <c r="B4550" s="54" t="str">
        <f t="shared" si="282"/>
        <v/>
      </c>
      <c r="C4550" s="53"/>
      <c r="D4550" s="53"/>
      <c r="E4550" s="53"/>
      <c r="F4550" s="53"/>
      <c r="G4550" s="53"/>
      <c r="H4550" s="62" t="str">
        <f t="shared" si="283"/>
        <v/>
      </c>
      <c r="I4550" s="61" t="str">
        <f t="shared" si="284"/>
        <v/>
      </c>
      <c r="S4550" s="60">
        <v>0</v>
      </c>
      <c r="T4550" s="59">
        <v>0</v>
      </c>
      <c r="U4550" s="59">
        <v>0</v>
      </c>
      <c r="V4550" s="59">
        <v>0</v>
      </c>
      <c r="W4550" s="58">
        <v>0</v>
      </c>
      <c r="X4550" s="57"/>
      <c r="Y4550" s="57"/>
      <c r="Z4550" s="57"/>
      <c r="AA4550" s="57"/>
      <c r="AB4550" s="56"/>
    </row>
    <row r="4551" spans="1:28" x14ac:dyDescent="0.3">
      <c r="A4551" s="55"/>
      <c r="B4551" s="54" t="str">
        <f t="shared" si="282"/>
        <v/>
      </c>
      <c r="C4551" s="53"/>
      <c r="D4551" s="53"/>
      <c r="E4551" s="53"/>
      <c r="F4551" s="53"/>
      <c r="G4551" s="53"/>
      <c r="H4551" s="62" t="str">
        <f t="shared" si="283"/>
        <v/>
      </c>
      <c r="I4551" s="61" t="str">
        <f t="shared" si="284"/>
        <v/>
      </c>
      <c r="S4551" s="60">
        <v>0</v>
      </c>
      <c r="T4551" s="59">
        <v>0</v>
      </c>
      <c r="U4551" s="59">
        <v>0</v>
      </c>
      <c r="V4551" s="59">
        <v>0</v>
      </c>
      <c r="W4551" s="58">
        <v>0</v>
      </c>
      <c r="X4551" s="57"/>
      <c r="Y4551" s="57"/>
      <c r="Z4551" s="57"/>
      <c r="AA4551" s="57"/>
      <c r="AB4551" s="56"/>
    </row>
    <row r="4552" spans="1:28" x14ac:dyDescent="0.3">
      <c r="A4552" s="55"/>
      <c r="B4552" s="54" t="str">
        <f t="shared" si="282"/>
        <v/>
      </c>
      <c r="C4552" s="53"/>
      <c r="D4552" s="53"/>
      <c r="E4552" s="53"/>
      <c r="F4552" s="53"/>
      <c r="G4552" s="53"/>
      <c r="H4552" s="62" t="str">
        <f t="shared" si="283"/>
        <v/>
      </c>
      <c r="I4552" s="61" t="str">
        <f t="shared" si="284"/>
        <v/>
      </c>
      <c r="S4552" s="60">
        <v>0</v>
      </c>
      <c r="T4552" s="59">
        <v>0</v>
      </c>
      <c r="U4552" s="59">
        <v>0</v>
      </c>
      <c r="V4552" s="59">
        <v>0</v>
      </c>
      <c r="W4552" s="58">
        <v>0</v>
      </c>
      <c r="X4552" s="57"/>
      <c r="Y4552" s="57"/>
      <c r="Z4552" s="57"/>
      <c r="AA4552" s="57"/>
      <c r="AB4552" s="56"/>
    </row>
    <row r="4553" spans="1:28" x14ac:dyDescent="0.3">
      <c r="A4553" s="55"/>
      <c r="B4553" s="54" t="str">
        <f t="shared" ref="B4553:B4616" si="285">IFERROR(LN(A4553/(1-A4553)),"")</f>
        <v/>
      </c>
      <c r="C4553" s="53"/>
      <c r="D4553" s="53"/>
      <c r="E4553" s="53"/>
      <c r="F4553" s="53"/>
      <c r="G4553" s="53"/>
      <c r="H4553" s="62" t="str">
        <f t="shared" ref="H4553:H4616" si="286">IF(B4553="","",IFERROR($L$9*G4553+$M$9*F4553+$N$9*E4553+$O$9*D4553+$P$9*C4553+$Q$9,""))</f>
        <v/>
      </c>
      <c r="I4553" s="61" t="str">
        <f t="shared" ref="I4553:I4616" si="287">IFERROR(1 / (1 + EXP(H4553)),"")</f>
        <v/>
      </c>
      <c r="S4553" s="60">
        <v>0</v>
      </c>
      <c r="T4553" s="59">
        <v>0</v>
      </c>
      <c r="U4553" s="59">
        <v>0</v>
      </c>
      <c r="V4553" s="59">
        <v>0</v>
      </c>
      <c r="W4553" s="58">
        <v>0</v>
      </c>
      <c r="X4553" s="57"/>
      <c r="Y4553" s="57"/>
      <c r="Z4553" s="57"/>
      <c r="AA4553" s="57"/>
      <c r="AB4553" s="56"/>
    </row>
    <row r="4554" spans="1:28" x14ac:dyDescent="0.3">
      <c r="A4554" s="55"/>
      <c r="B4554" s="54" t="str">
        <f t="shared" si="285"/>
        <v/>
      </c>
      <c r="C4554" s="53"/>
      <c r="D4554" s="53"/>
      <c r="E4554" s="53"/>
      <c r="F4554" s="53"/>
      <c r="G4554" s="53"/>
      <c r="H4554" s="62" t="str">
        <f t="shared" si="286"/>
        <v/>
      </c>
      <c r="I4554" s="61" t="str">
        <f t="shared" si="287"/>
        <v/>
      </c>
      <c r="S4554" s="60">
        <v>0</v>
      </c>
      <c r="T4554" s="59">
        <v>0</v>
      </c>
      <c r="U4554" s="59">
        <v>0</v>
      </c>
      <c r="V4554" s="59">
        <v>0</v>
      </c>
      <c r="W4554" s="58">
        <v>0</v>
      </c>
      <c r="X4554" s="57"/>
      <c r="Y4554" s="57"/>
      <c r="Z4554" s="57"/>
      <c r="AA4554" s="57"/>
      <c r="AB4554" s="56"/>
    </row>
    <row r="4555" spans="1:28" x14ac:dyDescent="0.3">
      <c r="A4555" s="55"/>
      <c r="B4555" s="54" t="str">
        <f t="shared" si="285"/>
        <v/>
      </c>
      <c r="C4555" s="53"/>
      <c r="D4555" s="53"/>
      <c r="E4555" s="53"/>
      <c r="F4555" s="53"/>
      <c r="G4555" s="53"/>
      <c r="H4555" s="62" t="str">
        <f t="shared" si="286"/>
        <v/>
      </c>
      <c r="I4555" s="61" t="str">
        <f t="shared" si="287"/>
        <v/>
      </c>
      <c r="S4555" s="60">
        <v>0</v>
      </c>
      <c r="T4555" s="59">
        <v>0</v>
      </c>
      <c r="U4555" s="59">
        <v>0</v>
      </c>
      <c r="V4555" s="59">
        <v>0</v>
      </c>
      <c r="W4555" s="58">
        <v>0</v>
      </c>
      <c r="X4555" s="57"/>
      <c r="Y4555" s="57"/>
      <c r="Z4555" s="57"/>
      <c r="AA4555" s="57"/>
      <c r="AB4555" s="56"/>
    </row>
    <row r="4556" spans="1:28" x14ac:dyDescent="0.3">
      <c r="A4556" s="55"/>
      <c r="B4556" s="54" t="str">
        <f t="shared" si="285"/>
        <v/>
      </c>
      <c r="C4556" s="53"/>
      <c r="D4556" s="53"/>
      <c r="E4556" s="53"/>
      <c r="F4556" s="53"/>
      <c r="G4556" s="53"/>
      <c r="H4556" s="62" t="str">
        <f t="shared" si="286"/>
        <v/>
      </c>
      <c r="I4556" s="61" t="str">
        <f t="shared" si="287"/>
        <v/>
      </c>
      <c r="S4556" s="60">
        <v>0</v>
      </c>
      <c r="T4556" s="59">
        <v>0</v>
      </c>
      <c r="U4556" s="59">
        <v>0</v>
      </c>
      <c r="V4556" s="59">
        <v>0</v>
      </c>
      <c r="W4556" s="58">
        <v>0</v>
      </c>
      <c r="X4556" s="57"/>
      <c r="Y4556" s="57"/>
      <c r="Z4556" s="57"/>
      <c r="AA4556" s="57"/>
      <c r="AB4556" s="56"/>
    </row>
    <row r="4557" spans="1:28" x14ac:dyDescent="0.3">
      <c r="A4557" s="55"/>
      <c r="B4557" s="54" t="str">
        <f t="shared" si="285"/>
        <v/>
      </c>
      <c r="C4557" s="53"/>
      <c r="D4557" s="53"/>
      <c r="E4557" s="53"/>
      <c r="F4557" s="53"/>
      <c r="G4557" s="53"/>
      <c r="H4557" s="62" t="str">
        <f t="shared" si="286"/>
        <v/>
      </c>
      <c r="I4557" s="61" t="str">
        <f t="shared" si="287"/>
        <v/>
      </c>
      <c r="S4557" s="60">
        <v>0</v>
      </c>
      <c r="T4557" s="59">
        <v>0</v>
      </c>
      <c r="U4557" s="59">
        <v>0</v>
      </c>
      <c r="V4557" s="59">
        <v>0</v>
      </c>
      <c r="W4557" s="58">
        <v>0</v>
      </c>
      <c r="X4557" s="57"/>
      <c r="Y4557" s="57"/>
      <c r="Z4557" s="57"/>
      <c r="AA4557" s="57"/>
      <c r="AB4557" s="56"/>
    </row>
    <row r="4558" spans="1:28" x14ac:dyDescent="0.3">
      <c r="A4558" s="55"/>
      <c r="B4558" s="54" t="str">
        <f t="shared" si="285"/>
        <v/>
      </c>
      <c r="C4558" s="53"/>
      <c r="D4558" s="53"/>
      <c r="E4558" s="53"/>
      <c r="F4558" s="53"/>
      <c r="G4558" s="53"/>
      <c r="H4558" s="62" t="str">
        <f t="shared" si="286"/>
        <v/>
      </c>
      <c r="I4558" s="61" t="str">
        <f t="shared" si="287"/>
        <v/>
      </c>
      <c r="S4558" s="60">
        <v>0</v>
      </c>
      <c r="T4558" s="59">
        <v>0</v>
      </c>
      <c r="U4558" s="59">
        <v>0</v>
      </c>
      <c r="V4558" s="59">
        <v>0</v>
      </c>
      <c r="W4558" s="58">
        <v>0</v>
      </c>
      <c r="X4558" s="57"/>
      <c r="Y4558" s="57"/>
      <c r="Z4558" s="57"/>
      <c r="AA4558" s="57"/>
      <c r="AB4558" s="56"/>
    </row>
    <row r="4559" spans="1:28" x14ac:dyDescent="0.3">
      <c r="A4559" s="55"/>
      <c r="B4559" s="54" t="str">
        <f t="shared" si="285"/>
        <v/>
      </c>
      <c r="C4559" s="53"/>
      <c r="D4559" s="53"/>
      <c r="E4559" s="53"/>
      <c r="F4559" s="53"/>
      <c r="G4559" s="53"/>
      <c r="H4559" s="62" t="str">
        <f t="shared" si="286"/>
        <v/>
      </c>
      <c r="I4559" s="61" t="str">
        <f t="shared" si="287"/>
        <v/>
      </c>
      <c r="S4559" s="60">
        <v>0</v>
      </c>
      <c r="T4559" s="59">
        <v>0</v>
      </c>
      <c r="U4559" s="59">
        <v>0</v>
      </c>
      <c r="V4559" s="59">
        <v>0</v>
      </c>
      <c r="W4559" s="58">
        <v>0</v>
      </c>
      <c r="X4559" s="57"/>
      <c r="Y4559" s="57"/>
      <c r="Z4559" s="57"/>
      <c r="AA4559" s="57"/>
      <c r="AB4559" s="56"/>
    </row>
    <row r="4560" spans="1:28" x14ac:dyDescent="0.3">
      <c r="A4560" s="55"/>
      <c r="B4560" s="54" t="str">
        <f t="shared" si="285"/>
        <v/>
      </c>
      <c r="C4560" s="53"/>
      <c r="D4560" s="53"/>
      <c r="E4560" s="53"/>
      <c r="F4560" s="53"/>
      <c r="G4560" s="53"/>
      <c r="H4560" s="62" t="str">
        <f t="shared" si="286"/>
        <v/>
      </c>
      <c r="I4560" s="61" t="str">
        <f t="shared" si="287"/>
        <v/>
      </c>
      <c r="S4560" s="60">
        <v>0</v>
      </c>
      <c r="T4560" s="59">
        <v>0</v>
      </c>
      <c r="U4560" s="59">
        <v>0</v>
      </c>
      <c r="V4560" s="59">
        <v>0</v>
      </c>
      <c r="W4560" s="58">
        <v>0</v>
      </c>
      <c r="X4560" s="57"/>
      <c r="Y4560" s="57"/>
      <c r="Z4560" s="57"/>
      <c r="AA4560" s="57"/>
      <c r="AB4560" s="56"/>
    </row>
    <row r="4561" spans="1:28" x14ac:dyDescent="0.3">
      <c r="A4561" s="55"/>
      <c r="B4561" s="54" t="str">
        <f t="shared" si="285"/>
        <v/>
      </c>
      <c r="C4561" s="53"/>
      <c r="D4561" s="53"/>
      <c r="E4561" s="53"/>
      <c r="F4561" s="53"/>
      <c r="G4561" s="53"/>
      <c r="H4561" s="62" t="str">
        <f t="shared" si="286"/>
        <v/>
      </c>
      <c r="I4561" s="61" t="str">
        <f t="shared" si="287"/>
        <v/>
      </c>
      <c r="S4561" s="60">
        <v>0</v>
      </c>
      <c r="T4561" s="59">
        <v>0</v>
      </c>
      <c r="U4561" s="59">
        <v>0</v>
      </c>
      <c r="V4561" s="59">
        <v>0</v>
      </c>
      <c r="W4561" s="58">
        <v>0</v>
      </c>
      <c r="X4561" s="57"/>
      <c r="Y4561" s="57"/>
      <c r="Z4561" s="57"/>
      <c r="AA4561" s="57"/>
      <c r="AB4561" s="56"/>
    </row>
    <row r="4562" spans="1:28" x14ac:dyDescent="0.3">
      <c r="A4562" s="55"/>
      <c r="B4562" s="54" t="str">
        <f t="shared" si="285"/>
        <v/>
      </c>
      <c r="C4562" s="53"/>
      <c r="D4562" s="53"/>
      <c r="E4562" s="53"/>
      <c r="F4562" s="53"/>
      <c r="G4562" s="53"/>
      <c r="H4562" s="62" t="str">
        <f t="shared" si="286"/>
        <v/>
      </c>
      <c r="I4562" s="61" t="str">
        <f t="shared" si="287"/>
        <v/>
      </c>
      <c r="S4562" s="60">
        <v>0</v>
      </c>
      <c r="T4562" s="59">
        <v>0</v>
      </c>
      <c r="U4562" s="59">
        <v>0</v>
      </c>
      <c r="V4562" s="59">
        <v>0</v>
      </c>
      <c r="W4562" s="58">
        <v>0</v>
      </c>
      <c r="X4562" s="57"/>
      <c r="Y4562" s="57"/>
      <c r="Z4562" s="57"/>
      <c r="AA4562" s="57"/>
      <c r="AB4562" s="56"/>
    </row>
    <row r="4563" spans="1:28" x14ac:dyDescent="0.3">
      <c r="A4563" s="55"/>
      <c r="B4563" s="54" t="str">
        <f t="shared" si="285"/>
        <v/>
      </c>
      <c r="C4563" s="53"/>
      <c r="D4563" s="53"/>
      <c r="E4563" s="53"/>
      <c r="F4563" s="53"/>
      <c r="G4563" s="53"/>
      <c r="H4563" s="62" t="str">
        <f t="shared" si="286"/>
        <v/>
      </c>
      <c r="I4563" s="61" t="str">
        <f t="shared" si="287"/>
        <v/>
      </c>
      <c r="S4563" s="60">
        <v>0</v>
      </c>
      <c r="T4563" s="59">
        <v>0</v>
      </c>
      <c r="U4563" s="59">
        <v>0</v>
      </c>
      <c r="V4563" s="59">
        <v>0</v>
      </c>
      <c r="W4563" s="58">
        <v>0</v>
      </c>
      <c r="X4563" s="57"/>
      <c r="Y4563" s="57"/>
      <c r="Z4563" s="57"/>
      <c r="AA4563" s="57"/>
      <c r="AB4563" s="56"/>
    </row>
    <row r="4564" spans="1:28" x14ac:dyDescent="0.3">
      <c r="A4564" s="55"/>
      <c r="B4564" s="54" t="str">
        <f t="shared" si="285"/>
        <v/>
      </c>
      <c r="C4564" s="53"/>
      <c r="D4564" s="53"/>
      <c r="E4564" s="53"/>
      <c r="F4564" s="53"/>
      <c r="G4564" s="53"/>
      <c r="H4564" s="62" t="str">
        <f t="shared" si="286"/>
        <v/>
      </c>
      <c r="I4564" s="61" t="str">
        <f t="shared" si="287"/>
        <v/>
      </c>
      <c r="S4564" s="60">
        <v>0</v>
      </c>
      <c r="T4564" s="59">
        <v>0</v>
      </c>
      <c r="U4564" s="59">
        <v>0</v>
      </c>
      <c r="V4564" s="59">
        <v>0</v>
      </c>
      <c r="W4564" s="58">
        <v>0</v>
      </c>
      <c r="X4564" s="57"/>
      <c r="Y4564" s="57"/>
      <c r="Z4564" s="57"/>
      <c r="AA4564" s="57"/>
      <c r="AB4564" s="56"/>
    </row>
    <row r="4565" spans="1:28" x14ac:dyDescent="0.3">
      <c r="A4565" s="55"/>
      <c r="B4565" s="54" t="str">
        <f t="shared" si="285"/>
        <v/>
      </c>
      <c r="C4565" s="53"/>
      <c r="D4565" s="53"/>
      <c r="E4565" s="53"/>
      <c r="F4565" s="53"/>
      <c r="G4565" s="53"/>
      <c r="H4565" s="62" t="str">
        <f t="shared" si="286"/>
        <v/>
      </c>
      <c r="I4565" s="61" t="str">
        <f t="shared" si="287"/>
        <v/>
      </c>
      <c r="S4565" s="60">
        <v>0</v>
      </c>
      <c r="T4565" s="59">
        <v>0</v>
      </c>
      <c r="U4565" s="59">
        <v>0</v>
      </c>
      <c r="V4565" s="59">
        <v>0</v>
      </c>
      <c r="W4565" s="58">
        <v>0</v>
      </c>
      <c r="X4565" s="57"/>
      <c r="Y4565" s="57"/>
      <c r="Z4565" s="57"/>
      <c r="AA4565" s="57"/>
      <c r="AB4565" s="56"/>
    </row>
    <row r="4566" spans="1:28" x14ac:dyDescent="0.3">
      <c r="A4566" s="55"/>
      <c r="B4566" s="54" t="str">
        <f t="shared" si="285"/>
        <v/>
      </c>
      <c r="C4566" s="53"/>
      <c r="D4566" s="53"/>
      <c r="E4566" s="53"/>
      <c r="F4566" s="53"/>
      <c r="G4566" s="53"/>
      <c r="H4566" s="62" t="str">
        <f t="shared" si="286"/>
        <v/>
      </c>
      <c r="I4566" s="61" t="str">
        <f t="shared" si="287"/>
        <v/>
      </c>
      <c r="S4566" s="60">
        <v>0</v>
      </c>
      <c r="T4566" s="59">
        <v>0</v>
      </c>
      <c r="U4566" s="59">
        <v>0</v>
      </c>
      <c r="V4566" s="59">
        <v>0</v>
      </c>
      <c r="W4566" s="58">
        <v>0</v>
      </c>
      <c r="X4566" s="57"/>
      <c r="Y4566" s="57"/>
      <c r="Z4566" s="57"/>
      <c r="AA4566" s="57"/>
      <c r="AB4566" s="56"/>
    </row>
    <row r="4567" spans="1:28" x14ac:dyDescent="0.3">
      <c r="A4567" s="55"/>
      <c r="B4567" s="54" t="str">
        <f t="shared" si="285"/>
        <v/>
      </c>
      <c r="C4567" s="53"/>
      <c r="D4567" s="53"/>
      <c r="E4567" s="53"/>
      <c r="F4567" s="53"/>
      <c r="G4567" s="53"/>
      <c r="H4567" s="62" t="str">
        <f t="shared" si="286"/>
        <v/>
      </c>
      <c r="I4567" s="61" t="str">
        <f t="shared" si="287"/>
        <v/>
      </c>
      <c r="S4567" s="60">
        <v>0</v>
      </c>
      <c r="T4567" s="59">
        <v>0</v>
      </c>
      <c r="U4567" s="59">
        <v>0</v>
      </c>
      <c r="V4567" s="59">
        <v>0</v>
      </c>
      <c r="W4567" s="58">
        <v>0</v>
      </c>
      <c r="X4567" s="57"/>
      <c r="Y4567" s="57"/>
      <c r="Z4567" s="57"/>
      <c r="AA4567" s="57"/>
      <c r="AB4567" s="56"/>
    </row>
    <row r="4568" spans="1:28" x14ac:dyDescent="0.3">
      <c r="A4568" s="55"/>
      <c r="B4568" s="54" t="str">
        <f t="shared" si="285"/>
        <v/>
      </c>
      <c r="C4568" s="53"/>
      <c r="D4568" s="53"/>
      <c r="E4568" s="53"/>
      <c r="F4568" s="53"/>
      <c r="G4568" s="53"/>
      <c r="H4568" s="62" t="str">
        <f t="shared" si="286"/>
        <v/>
      </c>
      <c r="I4568" s="61" t="str">
        <f t="shared" si="287"/>
        <v/>
      </c>
      <c r="S4568" s="60">
        <v>0</v>
      </c>
      <c r="T4568" s="59">
        <v>0</v>
      </c>
      <c r="U4568" s="59">
        <v>0</v>
      </c>
      <c r="V4568" s="59">
        <v>0</v>
      </c>
      <c r="W4568" s="58">
        <v>0</v>
      </c>
      <c r="X4568" s="57"/>
      <c r="Y4568" s="57"/>
      <c r="Z4568" s="57"/>
      <c r="AA4568" s="57"/>
      <c r="AB4568" s="56"/>
    </row>
    <row r="4569" spans="1:28" x14ac:dyDescent="0.3">
      <c r="A4569" s="55"/>
      <c r="B4569" s="54" t="str">
        <f t="shared" si="285"/>
        <v/>
      </c>
      <c r="C4569" s="53"/>
      <c r="D4569" s="53"/>
      <c r="E4569" s="53"/>
      <c r="F4569" s="53"/>
      <c r="G4569" s="53"/>
      <c r="H4569" s="62" t="str">
        <f t="shared" si="286"/>
        <v/>
      </c>
      <c r="I4569" s="61" t="str">
        <f t="shared" si="287"/>
        <v/>
      </c>
      <c r="S4569" s="60">
        <v>0</v>
      </c>
      <c r="T4569" s="59">
        <v>0</v>
      </c>
      <c r="U4569" s="59">
        <v>0</v>
      </c>
      <c r="V4569" s="59">
        <v>0</v>
      </c>
      <c r="W4569" s="58">
        <v>0</v>
      </c>
      <c r="X4569" s="57"/>
      <c r="Y4569" s="57"/>
      <c r="Z4569" s="57"/>
      <c r="AA4569" s="57"/>
      <c r="AB4569" s="56"/>
    </row>
    <row r="4570" spans="1:28" x14ac:dyDescent="0.3">
      <c r="A4570" s="55"/>
      <c r="B4570" s="54" t="str">
        <f t="shared" si="285"/>
        <v/>
      </c>
      <c r="C4570" s="53"/>
      <c r="D4570" s="53"/>
      <c r="E4570" s="53"/>
      <c r="F4570" s="53"/>
      <c r="G4570" s="53"/>
      <c r="H4570" s="62" t="str">
        <f t="shared" si="286"/>
        <v/>
      </c>
      <c r="I4570" s="61" t="str">
        <f t="shared" si="287"/>
        <v/>
      </c>
      <c r="S4570" s="60">
        <v>0</v>
      </c>
      <c r="T4570" s="59">
        <v>0</v>
      </c>
      <c r="U4570" s="59">
        <v>0</v>
      </c>
      <c r="V4570" s="59">
        <v>0</v>
      </c>
      <c r="W4570" s="58">
        <v>0</v>
      </c>
      <c r="X4570" s="57"/>
      <c r="Y4570" s="57"/>
      <c r="Z4570" s="57"/>
      <c r="AA4570" s="57"/>
      <c r="AB4570" s="56"/>
    </row>
    <row r="4571" spans="1:28" x14ac:dyDescent="0.3">
      <c r="A4571" s="55"/>
      <c r="B4571" s="54" t="str">
        <f t="shared" si="285"/>
        <v/>
      </c>
      <c r="C4571" s="53"/>
      <c r="D4571" s="53"/>
      <c r="E4571" s="53"/>
      <c r="F4571" s="53"/>
      <c r="G4571" s="53"/>
      <c r="H4571" s="62" t="str">
        <f t="shared" si="286"/>
        <v/>
      </c>
      <c r="I4571" s="61" t="str">
        <f t="shared" si="287"/>
        <v/>
      </c>
      <c r="S4571" s="60">
        <v>0</v>
      </c>
      <c r="T4571" s="59">
        <v>0</v>
      </c>
      <c r="U4571" s="59">
        <v>0</v>
      </c>
      <c r="V4571" s="59">
        <v>0</v>
      </c>
      <c r="W4571" s="58">
        <v>0</v>
      </c>
      <c r="X4571" s="57"/>
      <c r="Y4571" s="57"/>
      <c r="Z4571" s="57"/>
      <c r="AA4571" s="57"/>
      <c r="AB4571" s="56"/>
    </row>
    <row r="4572" spans="1:28" x14ac:dyDescent="0.3">
      <c r="A4572" s="55"/>
      <c r="B4572" s="54" t="str">
        <f t="shared" si="285"/>
        <v/>
      </c>
      <c r="C4572" s="53"/>
      <c r="D4572" s="53"/>
      <c r="E4572" s="53"/>
      <c r="F4572" s="53"/>
      <c r="G4572" s="53"/>
      <c r="H4572" s="62" t="str">
        <f t="shared" si="286"/>
        <v/>
      </c>
      <c r="I4572" s="61" t="str">
        <f t="shared" si="287"/>
        <v/>
      </c>
      <c r="S4572" s="60">
        <v>0</v>
      </c>
      <c r="T4572" s="59">
        <v>0</v>
      </c>
      <c r="U4572" s="59">
        <v>0</v>
      </c>
      <c r="V4572" s="59">
        <v>0</v>
      </c>
      <c r="W4572" s="58">
        <v>0</v>
      </c>
      <c r="X4572" s="57"/>
      <c r="Y4572" s="57"/>
      <c r="Z4572" s="57"/>
      <c r="AA4572" s="57"/>
      <c r="AB4572" s="56"/>
    </row>
    <row r="4573" spans="1:28" x14ac:dyDescent="0.3">
      <c r="A4573" s="55"/>
      <c r="B4573" s="54" t="str">
        <f t="shared" si="285"/>
        <v/>
      </c>
      <c r="C4573" s="53"/>
      <c r="D4573" s="53"/>
      <c r="E4573" s="53"/>
      <c r="F4573" s="53"/>
      <c r="G4573" s="53"/>
      <c r="H4573" s="62" t="str">
        <f t="shared" si="286"/>
        <v/>
      </c>
      <c r="I4573" s="61" t="str">
        <f t="shared" si="287"/>
        <v/>
      </c>
      <c r="S4573" s="60">
        <v>0</v>
      </c>
      <c r="T4573" s="59">
        <v>0</v>
      </c>
      <c r="U4573" s="59">
        <v>0</v>
      </c>
      <c r="V4573" s="59">
        <v>0</v>
      </c>
      <c r="W4573" s="58">
        <v>0</v>
      </c>
      <c r="X4573" s="57"/>
      <c r="Y4573" s="57"/>
      <c r="Z4573" s="57"/>
      <c r="AA4573" s="57"/>
      <c r="AB4573" s="56"/>
    </row>
    <row r="4574" spans="1:28" x14ac:dyDescent="0.3">
      <c r="A4574" s="55"/>
      <c r="B4574" s="54" t="str">
        <f t="shared" si="285"/>
        <v/>
      </c>
      <c r="C4574" s="53"/>
      <c r="D4574" s="53"/>
      <c r="E4574" s="53"/>
      <c r="F4574" s="53"/>
      <c r="G4574" s="53"/>
      <c r="H4574" s="62" t="str">
        <f t="shared" si="286"/>
        <v/>
      </c>
      <c r="I4574" s="61" t="str">
        <f t="shared" si="287"/>
        <v/>
      </c>
      <c r="S4574" s="60">
        <v>0</v>
      </c>
      <c r="T4574" s="59">
        <v>0</v>
      </c>
      <c r="U4574" s="59">
        <v>0</v>
      </c>
      <c r="V4574" s="59">
        <v>0</v>
      </c>
      <c r="W4574" s="58">
        <v>0</v>
      </c>
      <c r="X4574" s="57"/>
      <c r="Y4574" s="57"/>
      <c r="Z4574" s="57"/>
      <c r="AA4574" s="57"/>
      <c r="AB4574" s="56"/>
    </row>
    <row r="4575" spans="1:28" x14ac:dyDescent="0.3">
      <c r="A4575" s="55"/>
      <c r="B4575" s="54" t="str">
        <f t="shared" si="285"/>
        <v/>
      </c>
      <c r="C4575" s="53"/>
      <c r="D4575" s="53"/>
      <c r="E4575" s="53"/>
      <c r="F4575" s="53"/>
      <c r="G4575" s="53"/>
      <c r="H4575" s="62" t="str">
        <f t="shared" si="286"/>
        <v/>
      </c>
      <c r="I4575" s="61" t="str">
        <f t="shared" si="287"/>
        <v/>
      </c>
      <c r="S4575" s="60">
        <v>0</v>
      </c>
      <c r="T4575" s="59">
        <v>0</v>
      </c>
      <c r="U4575" s="59">
        <v>0</v>
      </c>
      <c r="V4575" s="59">
        <v>0</v>
      </c>
      <c r="W4575" s="58">
        <v>0</v>
      </c>
      <c r="X4575" s="57"/>
      <c r="Y4575" s="57"/>
      <c r="Z4575" s="57"/>
      <c r="AA4575" s="57"/>
      <c r="AB4575" s="56"/>
    </row>
    <row r="4576" spans="1:28" x14ac:dyDescent="0.3">
      <c r="A4576" s="55"/>
      <c r="B4576" s="54" t="str">
        <f t="shared" si="285"/>
        <v/>
      </c>
      <c r="C4576" s="53"/>
      <c r="D4576" s="53"/>
      <c r="E4576" s="53"/>
      <c r="F4576" s="53"/>
      <c r="G4576" s="53"/>
      <c r="H4576" s="62" t="str">
        <f t="shared" si="286"/>
        <v/>
      </c>
      <c r="I4576" s="61" t="str">
        <f t="shared" si="287"/>
        <v/>
      </c>
      <c r="S4576" s="60">
        <v>0</v>
      </c>
      <c r="T4576" s="59">
        <v>0</v>
      </c>
      <c r="U4576" s="59">
        <v>0</v>
      </c>
      <c r="V4576" s="59">
        <v>0</v>
      </c>
      <c r="W4576" s="58">
        <v>0</v>
      </c>
      <c r="X4576" s="57"/>
      <c r="Y4576" s="57"/>
      <c r="Z4576" s="57"/>
      <c r="AA4576" s="57"/>
      <c r="AB4576" s="56"/>
    </row>
    <row r="4577" spans="1:28" x14ac:dyDescent="0.3">
      <c r="A4577" s="55"/>
      <c r="B4577" s="54" t="str">
        <f t="shared" si="285"/>
        <v/>
      </c>
      <c r="C4577" s="53"/>
      <c r="D4577" s="53"/>
      <c r="E4577" s="53"/>
      <c r="F4577" s="53"/>
      <c r="G4577" s="53"/>
      <c r="H4577" s="62" t="str">
        <f t="shared" si="286"/>
        <v/>
      </c>
      <c r="I4577" s="61" t="str">
        <f t="shared" si="287"/>
        <v/>
      </c>
      <c r="S4577" s="60">
        <v>0</v>
      </c>
      <c r="T4577" s="59">
        <v>0</v>
      </c>
      <c r="U4577" s="59">
        <v>0</v>
      </c>
      <c r="V4577" s="59">
        <v>0</v>
      </c>
      <c r="W4577" s="58">
        <v>0</v>
      </c>
      <c r="X4577" s="57"/>
      <c r="Y4577" s="57"/>
      <c r="Z4577" s="57"/>
      <c r="AA4577" s="57"/>
      <c r="AB4577" s="56"/>
    </row>
    <row r="4578" spans="1:28" x14ac:dyDescent="0.3">
      <c r="A4578" s="55"/>
      <c r="B4578" s="54" t="str">
        <f t="shared" si="285"/>
        <v/>
      </c>
      <c r="C4578" s="53"/>
      <c r="D4578" s="53"/>
      <c r="E4578" s="53"/>
      <c r="F4578" s="53"/>
      <c r="G4578" s="53"/>
      <c r="H4578" s="62" t="str">
        <f t="shared" si="286"/>
        <v/>
      </c>
      <c r="I4578" s="61" t="str">
        <f t="shared" si="287"/>
        <v/>
      </c>
      <c r="S4578" s="60">
        <v>0</v>
      </c>
      <c r="T4578" s="59">
        <v>0</v>
      </c>
      <c r="U4578" s="59">
        <v>0</v>
      </c>
      <c r="V4578" s="59">
        <v>0</v>
      </c>
      <c r="W4578" s="58">
        <v>0</v>
      </c>
      <c r="X4578" s="57"/>
      <c r="Y4578" s="57"/>
      <c r="Z4578" s="57"/>
      <c r="AA4578" s="57"/>
      <c r="AB4578" s="56"/>
    </row>
    <row r="4579" spans="1:28" x14ac:dyDescent="0.3">
      <c r="A4579" s="55"/>
      <c r="B4579" s="54" t="str">
        <f t="shared" si="285"/>
        <v/>
      </c>
      <c r="C4579" s="53"/>
      <c r="D4579" s="53"/>
      <c r="E4579" s="53"/>
      <c r="F4579" s="53"/>
      <c r="G4579" s="53"/>
      <c r="H4579" s="62" t="str">
        <f t="shared" si="286"/>
        <v/>
      </c>
      <c r="I4579" s="61" t="str">
        <f t="shared" si="287"/>
        <v/>
      </c>
      <c r="S4579" s="60">
        <v>0</v>
      </c>
      <c r="T4579" s="59">
        <v>0</v>
      </c>
      <c r="U4579" s="59">
        <v>0</v>
      </c>
      <c r="V4579" s="59">
        <v>0</v>
      </c>
      <c r="W4579" s="58">
        <v>0</v>
      </c>
      <c r="X4579" s="57"/>
      <c r="Y4579" s="57"/>
      <c r="Z4579" s="57"/>
      <c r="AA4579" s="57"/>
      <c r="AB4579" s="56"/>
    </row>
    <row r="4580" spans="1:28" x14ac:dyDescent="0.3">
      <c r="A4580" s="55"/>
      <c r="B4580" s="54" t="str">
        <f t="shared" si="285"/>
        <v/>
      </c>
      <c r="C4580" s="53"/>
      <c r="D4580" s="53"/>
      <c r="E4580" s="53"/>
      <c r="F4580" s="53"/>
      <c r="G4580" s="53"/>
      <c r="H4580" s="62" t="str">
        <f t="shared" si="286"/>
        <v/>
      </c>
      <c r="I4580" s="61" t="str">
        <f t="shared" si="287"/>
        <v/>
      </c>
      <c r="S4580" s="60">
        <v>0</v>
      </c>
      <c r="T4580" s="59">
        <v>0</v>
      </c>
      <c r="U4580" s="59">
        <v>0</v>
      </c>
      <c r="V4580" s="59">
        <v>0</v>
      </c>
      <c r="W4580" s="58">
        <v>0</v>
      </c>
      <c r="X4580" s="57"/>
      <c r="Y4580" s="57"/>
      <c r="Z4580" s="57"/>
      <c r="AA4580" s="57"/>
      <c r="AB4580" s="56"/>
    </row>
    <row r="4581" spans="1:28" x14ac:dyDescent="0.3">
      <c r="A4581" s="55"/>
      <c r="B4581" s="54" t="str">
        <f t="shared" si="285"/>
        <v/>
      </c>
      <c r="C4581" s="53"/>
      <c r="D4581" s="53"/>
      <c r="E4581" s="53"/>
      <c r="F4581" s="53"/>
      <c r="G4581" s="53"/>
      <c r="H4581" s="62" t="str">
        <f t="shared" si="286"/>
        <v/>
      </c>
      <c r="I4581" s="61" t="str">
        <f t="shared" si="287"/>
        <v/>
      </c>
      <c r="S4581" s="60">
        <v>0</v>
      </c>
      <c r="T4581" s="59">
        <v>0</v>
      </c>
      <c r="U4581" s="59">
        <v>0</v>
      </c>
      <c r="V4581" s="59">
        <v>0</v>
      </c>
      <c r="W4581" s="58">
        <v>0</v>
      </c>
      <c r="X4581" s="57"/>
      <c r="Y4581" s="57"/>
      <c r="Z4581" s="57"/>
      <c r="AA4581" s="57"/>
      <c r="AB4581" s="56"/>
    </row>
    <row r="4582" spans="1:28" x14ac:dyDescent="0.3">
      <c r="A4582" s="55"/>
      <c r="B4582" s="54" t="str">
        <f t="shared" si="285"/>
        <v/>
      </c>
      <c r="C4582" s="53"/>
      <c r="D4582" s="53"/>
      <c r="E4582" s="53"/>
      <c r="F4582" s="53"/>
      <c r="G4582" s="53"/>
      <c r="H4582" s="62" t="str">
        <f t="shared" si="286"/>
        <v/>
      </c>
      <c r="I4582" s="61" t="str">
        <f t="shared" si="287"/>
        <v/>
      </c>
      <c r="S4582" s="60">
        <v>0</v>
      </c>
      <c r="T4582" s="59">
        <v>0</v>
      </c>
      <c r="U4582" s="59">
        <v>0</v>
      </c>
      <c r="V4582" s="59">
        <v>0</v>
      </c>
      <c r="W4582" s="58">
        <v>0</v>
      </c>
      <c r="X4582" s="57"/>
      <c r="Y4582" s="57"/>
      <c r="Z4582" s="57"/>
      <c r="AA4582" s="57"/>
      <c r="AB4582" s="56"/>
    </row>
    <row r="4583" spans="1:28" x14ac:dyDescent="0.3">
      <c r="A4583" s="55"/>
      <c r="B4583" s="54" t="str">
        <f t="shared" si="285"/>
        <v/>
      </c>
      <c r="C4583" s="53"/>
      <c r="D4583" s="53"/>
      <c r="E4583" s="53"/>
      <c r="F4583" s="53"/>
      <c r="G4583" s="53"/>
      <c r="H4583" s="62" t="str">
        <f t="shared" si="286"/>
        <v/>
      </c>
      <c r="I4583" s="61" t="str">
        <f t="shared" si="287"/>
        <v/>
      </c>
      <c r="S4583" s="60">
        <v>0</v>
      </c>
      <c r="T4583" s="59">
        <v>0</v>
      </c>
      <c r="U4583" s="59">
        <v>0</v>
      </c>
      <c r="V4583" s="59">
        <v>0</v>
      </c>
      <c r="W4583" s="58">
        <v>0</v>
      </c>
      <c r="X4583" s="57"/>
      <c r="Y4583" s="57"/>
      <c r="Z4583" s="57"/>
      <c r="AA4583" s="57"/>
      <c r="AB4583" s="56"/>
    </row>
    <row r="4584" spans="1:28" x14ac:dyDescent="0.3">
      <c r="A4584" s="55"/>
      <c r="B4584" s="54" t="str">
        <f t="shared" si="285"/>
        <v/>
      </c>
      <c r="C4584" s="53"/>
      <c r="D4584" s="53"/>
      <c r="E4584" s="53"/>
      <c r="F4584" s="53"/>
      <c r="G4584" s="53"/>
      <c r="H4584" s="62" t="str">
        <f t="shared" si="286"/>
        <v/>
      </c>
      <c r="I4584" s="61" t="str">
        <f t="shared" si="287"/>
        <v/>
      </c>
      <c r="S4584" s="60">
        <v>0</v>
      </c>
      <c r="T4584" s="59">
        <v>0</v>
      </c>
      <c r="U4584" s="59">
        <v>0</v>
      </c>
      <c r="V4584" s="59">
        <v>0</v>
      </c>
      <c r="W4584" s="58">
        <v>0</v>
      </c>
      <c r="X4584" s="57"/>
      <c r="Y4584" s="57"/>
      <c r="Z4584" s="57"/>
      <c r="AA4584" s="57"/>
      <c r="AB4584" s="56"/>
    </row>
    <row r="4585" spans="1:28" x14ac:dyDescent="0.3">
      <c r="A4585" s="55"/>
      <c r="B4585" s="54" t="str">
        <f t="shared" si="285"/>
        <v/>
      </c>
      <c r="C4585" s="53"/>
      <c r="D4585" s="53"/>
      <c r="E4585" s="53"/>
      <c r="F4585" s="53"/>
      <c r="G4585" s="53"/>
      <c r="H4585" s="62" t="str">
        <f t="shared" si="286"/>
        <v/>
      </c>
      <c r="I4585" s="61" t="str">
        <f t="shared" si="287"/>
        <v/>
      </c>
      <c r="S4585" s="60">
        <v>0</v>
      </c>
      <c r="T4585" s="59">
        <v>0</v>
      </c>
      <c r="U4585" s="59">
        <v>0</v>
      </c>
      <c r="V4585" s="59">
        <v>0</v>
      </c>
      <c r="W4585" s="58">
        <v>0</v>
      </c>
      <c r="X4585" s="57"/>
      <c r="Y4585" s="57"/>
      <c r="Z4585" s="57"/>
      <c r="AA4585" s="57"/>
      <c r="AB4585" s="56"/>
    </row>
    <row r="4586" spans="1:28" x14ac:dyDescent="0.3">
      <c r="A4586" s="55"/>
      <c r="B4586" s="54" t="str">
        <f t="shared" si="285"/>
        <v/>
      </c>
      <c r="C4586" s="53"/>
      <c r="D4586" s="53"/>
      <c r="E4586" s="53"/>
      <c r="F4586" s="53"/>
      <c r="G4586" s="53"/>
      <c r="H4586" s="62" t="str">
        <f t="shared" si="286"/>
        <v/>
      </c>
      <c r="I4586" s="61" t="str">
        <f t="shared" si="287"/>
        <v/>
      </c>
      <c r="S4586" s="60">
        <v>0</v>
      </c>
      <c r="T4586" s="59">
        <v>0</v>
      </c>
      <c r="U4586" s="59">
        <v>0</v>
      </c>
      <c r="V4586" s="59">
        <v>0</v>
      </c>
      <c r="W4586" s="58">
        <v>0</v>
      </c>
      <c r="X4586" s="57"/>
      <c r="Y4586" s="57"/>
      <c r="Z4586" s="57"/>
      <c r="AA4586" s="57"/>
      <c r="AB4586" s="56"/>
    </row>
    <row r="4587" spans="1:28" x14ac:dyDescent="0.3">
      <c r="A4587" s="55"/>
      <c r="B4587" s="54" t="str">
        <f t="shared" si="285"/>
        <v/>
      </c>
      <c r="C4587" s="53"/>
      <c r="D4587" s="53"/>
      <c r="E4587" s="53"/>
      <c r="F4587" s="53"/>
      <c r="G4587" s="53"/>
      <c r="H4587" s="62" t="str">
        <f t="shared" si="286"/>
        <v/>
      </c>
      <c r="I4587" s="61" t="str">
        <f t="shared" si="287"/>
        <v/>
      </c>
      <c r="S4587" s="60">
        <v>0</v>
      </c>
      <c r="T4587" s="59">
        <v>0</v>
      </c>
      <c r="U4587" s="59">
        <v>0</v>
      </c>
      <c r="V4587" s="59">
        <v>0</v>
      </c>
      <c r="W4587" s="58">
        <v>0</v>
      </c>
      <c r="X4587" s="57"/>
      <c r="Y4587" s="57"/>
      <c r="Z4587" s="57"/>
      <c r="AA4587" s="57"/>
      <c r="AB4587" s="56"/>
    </row>
    <row r="4588" spans="1:28" x14ac:dyDescent="0.3">
      <c r="A4588" s="55"/>
      <c r="B4588" s="54" t="str">
        <f t="shared" si="285"/>
        <v/>
      </c>
      <c r="C4588" s="53"/>
      <c r="D4588" s="53"/>
      <c r="E4588" s="53"/>
      <c r="F4588" s="53"/>
      <c r="G4588" s="53"/>
      <c r="H4588" s="62" t="str">
        <f t="shared" si="286"/>
        <v/>
      </c>
      <c r="I4588" s="61" t="str">
        <f t="shared" si="287"/>
        <v/>
      </c>
      <c r="S4588" s="60">
        <v>0</v>
      </c>
      <c r="T4588" s="59">
        <v>0</v>
      </c>
      <c r="U4588" s="59">
        <v>0</v>
      </c>
      <c r="V4588" s="59">
        <v>0</v>
      </c>
      <c r="W4588" s="58">
        <v>0</v>
      </c>
      <c r="X4588" s="57"/>
      <c r="Y4588" s="57"/>
      <c r="Z4588" s="57"/>
      <c r="AA4588" s="57"/>
      <c r="AB4588" s="56"/>
    </row>
    <row r="4589" spans="1:28" x14ac:dyDescent="0.3">
      <c r="A4589" s="55"/>
      <c r="B4589" s="54" t="str">
        <f t="shared" si="285"/>
        <v/>
      </c>
      <c r="C4589" s="53"/>
      <c r="D4589" s="53"/>
      <c r="E4589" s="53"/>
      <c r="F4589" s="53"/>
      <c r="G4589" s="53"/>
      <c r="H4589" s="62" t="str">
        <f t="shared" si="286"/>
        <v/>
      </c>
      <c r="I4589" s="61" t="str">
        <f t="shared" si="287"/>
        <v/>
      </c>
      <c r="S4589" s="60">
        <v>0</v>
      </c>
      <c r="T4589" s="59">
        <v>0</v>
      </c>
      <c r="U4589" s="59">
        <v>0</v>
      </c>
      <c r="V4589" s="59">
        <v>0</v>
      </c>
      <c r="W4589" s="58">
        <v>0</v>
      </c>
      <c r="X4589" s="57"/>
      <c r="Y4589" s="57"/>
      <c r="Z4589" s="57"/>
      <c r="AA4589" s="57"/>
      <c r="AB4589" s="56"/>
    </row>
    <row r="4590" spans="1:28" x14ac:dyDescent="0.3">
      <c r="A4590" s="55"/>
      <c r="B4590" s="54" t="str">
        <f t="shared" si="285"/>
        <v/>
      </c>
      <c r="C4590" s="53"/>
      <c r="D4590" s="53"/>
      <c r="E4590" s="53"/>
      <c r="F4590" s="53"/>
      <c r="G4590" s="53"/>
      <c r="H4590" s="62" t="str">
        <f t="shared" si="286"/>
        <v/>
      </c>
      <c r="I4590" s="61" t="str">
        <f t="shared" si="287"/>
        <v/>
      </c>
      <c r="S4590" s="60">
        <v>0</v>
      </c>
      <c r="T4590" s="59">
        <v>0</v>
      </c>
      <c r="U4590" s="59">
        <v>0</v>
      </c>
      <c r="V4590" s="59">
        <v>0</v>
      </c>
      <c r="W4590" s="58">
        <v>0</v>
      </c>
      <c r="X4590" s="57"/>
      <c r="Y4590" s="57"/>
      <c r="Z4590" s="57"/>
      <c r="AA4590" s="57"/>
      <c r="AB4590" s="56"/>
    </row>
    <row r="4591" spans="1:28" x14ac:dyDescent="0.3">
      <c r="A4591" s="55"/>
      <c r="B4591" s="54" t="str">
        <f t="shared" si="285"/>
        <v/>
      </c>
      <c r="C4591" s="53"/>
      <c r="D4591" s="53"/>
      <c r="E4591" s="53"/>
      <c r="F4591" s="53"/>
      <c r="G4591" s="53"/>
      <c r="H4591" s="62" t="str">
        <f t="shared" si="286"/>
        <v/>
      </c>
      <c r="I4591" s="61" t="str">
        <f t="shared" si="287"/>
        <v/>
      </c>
      <c r="S4591" s="60">
        <v>0</v>
      </c>
      <c r="T4591" s="59">
        <v>0</v>
      </c>
      <c r="U4591" s="59">
        <v>0</v>
      </c>
      <c r="V4591" s="59">
        <v>0</v>
      </c>
      <c r="W4591" s="58">
        <v>0</v>
      </c>
      <c r="X4591" s="57"/>
      <c r="Y4591" s="57"/>
      <c r="Z4591" s="57"/>
      <c r="AA4591" s="57"/>
      <c r="AB4591" s="56"/>
    </row>
    <row r="4592" spans="1:28" x14ac:dyDescent="0.3">
      <c r="A4592" s="55"/>
      <c r="B4592" s="54" t="str">
        <f t="shared" si="285"/>
        <v/>
      </c>
      <c r="C4592" s="53"/>
      <c r="D4592" s="53"/>
      <c r="E4592" s="53"/>
      <c r="F4592" s="53"/>
      <c r="G4592" s="53"/>
      <c r="H4592" s="62" t="str">
        <f t="shared" si="286"/>
        <v/>
      </c>
      <c r="I4592" s="61" t="str">
        <f t="shared" si="287"/>
        <v/>
      </c>
      <c r="S4592" s="60">
        <v>0</v>
      </c>
      <c r="T4592" s="59">
        <v>0</v>
      </c>
      <c r="U4592" s="59">
        <v>0</v>
      </c>
      <c r="V4592" s="59">
        <v>0</v>
      </c>
      <c r="W4592" s="58">
        <v>0</v>
      </c>
      <c r="X4592" s="57"/>
      <c r="Y4592" s="57"/>
      <c r="Z4592" s="57"/>
      <c r="AA4592" s="57"/>
      <c r="AB4592" s="56"/>
    </row>
    <row r="4593" spans="1:28" x14ac:dyDescent="0.3">
      <c r="A4593" s="55"/>
      <c r="B4593" s="54" t="str">
        <f t="shared" si="285"/>
        <v/>
      </c>
      <c r="C4593" s="53"/>
      <c r="D4593" s="53"/>
      <c r="E4593" s="53"/>
      <c r="F4593" s="53"/>
      <c r="G4593" s="53"/>
      <c r="H4593" s="62" t="str">
        <f t="shared" si="286"/>
        <v/>
      </c>
      <c r="I4593" s="61" t="str">
        <f t="shared" si="287"/>
        <v/>
      </c>
      <c r="S4593" s="60">
        <v>0</v>
      </c>
      <c r="T4593" s="59">
        <v>0</v>
      </c>
      <c r="U4593" s="59">
        <v>0</v>
      </c>
      <c r="V4593" s="59">
        <v>0</v>
      </c>
      <c r="W4593" s="58">
        <v>0</v>
      </c>
      <c r="X4593" s="57"/>
      <c r="Y4593" s="57"/>
      <c r="Z4593" s="57"/>
      <c r="AA4593" s="57"/>
      <c r="AB4593" s="56"/>
    </row>
    <row r="4594" spans="1:28" x14ac:dyDescent="0.3">
      <c r="A4594" s="55"/>
      <c r="B4594" s="54" t="str">
        <f t="shared" si="285"/>
        <v/>
      </c>
      <c r="C4594" s="53"/>
      <c r="D4594" s="53"/>
      <c r="E4594" s="53"/>
      <c r="F4594" s="53"/>
      <c r="G4594" s="53"/>
      <c r="H4594" s="62" t="str">
        <f t="shared" si="286"/>
        <v/>
      </c>
      <c r="I4594" s="61" t="str">
        <f t="shared" si="287"/>
        <v/>
      </c>
      <c r="S4594" s="60">
        <v>0</v>
      </c>
      <c r="T4594" s="59">
        <v>0</v>
      </c>
      <c r="U4594" s="59">
        <v>0</v>
      </c>
      <c r="V4594" s="59">
        <v>0</v>
      </c>
      <c r="W4594" s="58">
        <v>0</v>
      </c>
      <c r="X4594" s="57"/>
      <c r="Y4594" s="57"/>
      <c r="Z4594" s="57"/>
      <c r="AA4594" s="57"/>
      <c r="AB4594" s="56"/>
    </row>
    <row r="4595" spans="1:28" x14ac:dyDescent="0.3">
      <c r="A4595" s="55"/>
      <c r="B4595" s="54" t="str">
        <f t="shared" si="285"/>
        <v/>
      </c>
      <c r="C4595" s="53"/>
      <c r="D4595" s="53"/>
      <c r="E4595" s="53"/>
      <c r="F4595" s="53"/>
      <c r="G4595" s="53"/>
      <c r="H4595" s="62" t="str">
        <f t="shared" si="286"/>
        <v/>
      </c>
      <c r="I4595" s="61" t="str">
        <f t="shared" si="287"/>
        <v/>
      </c>
      <c r="S4595" s="60">
        <v>0</v>
      </c>
      <c r="T4595" s="59">
        <v>0</v>
      </c>
      <c r="U4595" s="59">
        <v>0</v>
      </c>
      <c r="V4595" s="59">
        <v>0</v>
      </c>
      <c r="W4595" s="58">
        <v>0</v>
      </c>
      <c r="X4595" s="57"/>
      <c r="Y4595" s="57"/>
      <c r="Z4595" s="57"/>
      <c r="AA4595" s="57"/>
      <c r="AB4595" s="56"/>
    </row>
    <row r="4596" spans="1:28" x14ac:dyDescent="0.3">
      <c r="A4596" s="55"/>
      <c r="B4596" s="54" t="str">
        <f t="shared" si="285"/>
        <v/>
      </c>
      <c r="C4596" s="53"/>
      <c r="D4596" s="53"/>
      <c r="E4596" s="53"/>
      <c r="F4596" s="53"/>
      <c r="G4596" s="53"/>
      <c r="H4596" s="62" t="str">
        <f t="shared" si="286"/>
        <v/>
      </c>
      <c r="I4596" s="61" t="str">
        <f t="shared" si="287"/>
        <v/>
      </c>
      <c r="S4596" s="60">
        <v>0</v>
      </c>
      <c r="T4596" s="59">
        <v>0</v>
      </c>
      <c r="U4596" s="59">
        <v>0</v>
      </c>
      <c r="V4596" s="59">
        <v>0</v>
      </c>
      <c r="W4596" s="58">
        <v>0</v>
      </c>
      <c r="X4596" s="57"/>
      <c r="Y4596" s="57"/>
      <c r="Z4596" s="57"/>
      <c r="AA4596" s="57"/>
      <c r="AB4596" s="56"/>
    </row>
    <row r="4597" spans="1:28" x14ac:dyDescent="0.3">
      <c r="A4597" s="55"/>
      <c r="B4597" s="54" t="str">
        <f t="shared" si="285"/>
        <v/>
      </c>
      <c r="C4597" s="53"/>
      <c r="D4597" s="53"/>
      <c r="E4597" s="53"/>
      <c r="F4597" s="53"/>
      <c r="G4597" s="53"/>
      <c r="H4597" s="62" t="str">
        <f t="shared" si="286"/>
        <v/>
      </c>
      <c r="I4597" s="61" t="str">
        <f t="shared" si="287"/>
        <v/>
      </c>
      <c r="S4597" s="60">
        <v>0</v>
      </c>
      <c r="T4597" s="59">
        <v>0</v>
      </c>
      <c r="U4597" s="59">
        <v>0</v>
      </c>
      <c r="V4597" s="59">
        <v>0</v>
      </c>
      <c r="W4597" s="58">
        <v>0</v>
      </c>
      <c r="X4597" s="57"/>
      <c r="Y4597" s="57"/>
      <c r="Z4597" s="57"/>
      <c r="AA4597" s="57"/>
      <c r="AB4597" s="56"/>
    </row>
    <row r="4598" spans="1:28" x14ac:dyDescent="0.3">
      <c r="A4598" s="55"/>
      <c r="B4598" s="54" t="str">
        <f t="shared" si="285"/>
        <v/>
      </c>
      <c r="C4598" s="53"/>
      <c r="D4598" s="53"/>
      <c r="E4598" s="53"/>
      <c r="F4598" s="53"/>
      <c r="G4598" s="53"/>
      <c r="H4598" s="62" t="str">
        <f t="shared" si="286"/>
        <v/>
      </c>
      <c r="I4598" s="61" t="str">
        <f t="shared" si="287"/>
        <v/>
      </c>
      <c r="S4598" s="60">
        <v>0</v>
      </c>
      <c r="T4598" s="59">
        <v>0</v>
      </c>
      <c r="U4598" s="59">
        <v>0</v>
      </c>
      <c r="V4598" s="59">
        <v>0</v>
      </c>
      <c r="W4598" s="58">
        <v>0</v>
      </c>
      <c r="X4598" s="57"/>
      <c r="Y4598" s="57"/>
      <c r="Z4598" s="57"/>
      <c r="AA4598" s="57"/>
      <c r="AB4598" s="56"/>
    </row>
    <row r="4599" spans="1:28" x14ac:dyDescent="0.3">
      <c r="A4599" s="55"/>
      <c r="B4599" s="54" t="str">
        <f t="shared" si="285"/>
        <v/>
      </c>
      <c r="C4599" s="53"/>
      <c r="D4599" s="53"/>
      <c r="E4599" s="53"/>
      <c r="F4599" s="53"/>
      <c r="G4599" s="53"/>
      <c r="H4599" s="62" t="str">
        <f t="shared" si="286"/>
        <v/>
      </c>
      <c r="I4599" s="61" t="str">
        <f t="shared" si="287"/>
        <v/>
      </c>
      <c r="S4599" s="60">
        <v>0</v>
      </c>
      <c r="T4599" s="59">
        <v>0</v>
      </c>
      <c r="U4599" s="59">
        <v>0</v>
      </c>
      <c r="V4599" s="59">
        <v>0</v>
      </c>
      <c r="W4599" s="58">
        <v>0</v>
      </c>
      <c r="X4599" s="57"/>
      <c r="Y4599" s="57"/>
      <c r="Z4599" s="57"/>
      <c r="AA4599" s="57"/>
      <c r="AB4599" s="56"/>
    </row>
    <row r="4600" spans="1:28" x14ac:dyDescent="0.3">
      <c r="A4600" s="55"/>
      <c r="B4600" s="54" t="str">
        <f t="shared" si="285"/>
        <v/>
      </c>
      <c r="C4600" s="53"/>
      <c r="D4600" s="53"/>
      <c r="E4600" s="53"/>
      <c r="F4600" s="53"/>
      <c r="G4600" s="53"/>
      <c r="H4600" s="62" t="str">
        <f t="shared" si="286"/>
        <v/>
      </c>
      <c r="I4600" s="61" t="str">
        <f t="shared" si="287"/>
        <v/>
      </c>
      <c r="S4600" s="60">
        <v>0</v>
      </c>
      <c r="T4600" s="59">
        <v>0</v>
      </c>
      <c r="U4600" s="59">
        <v>0</v>
      </c>
      <c r="V4600" s="59">
        <v>0</v>
      </c>
      <c r="W4600" s="58">
        <v>0</v>
      </c>
      <c r="X4600" s="57"/>
      <c r="Y4600" s="57"/>
      <c r="Z4600" s="57"/>
      <c r="AA4600" s="57"/>
      <c r="AB4600" s="56"/>
    </row>
    <row r="4601" spans="1:28" x14ac:dyDescent="0.3">
      <c r="A4601" s="55"/>
      <c r="B4601" s="54" t="str">
        <f t="shared" si="285"/>
        <v/>
      </c>
      <c r="C4601" s="53"/>
      <c r="D4601" s="53"/>
      <c r="E4601" s="53"/>
      <c r="F4601" s="53"/>
      <c r="G4601" s="53"/>
      <c r="H4601" s="62" t="str">
        <f t="shared" si="286"/>
        <v/>
      </c>
      <c r="I4601" s="61" t="str">
        <f t="shared" si="287"/>
        <v/>
      </c>
      <c r="S4601" s="60">
        <v>0</v>
      </c>
      <c r="T4601" s="59">
        <v>0</v>
      </c>
      <c r="U4601" s="59">
        <v>0</v>
      </c>
      <c r="V4601" s="59">
        <v>0</v>
      </c>
      <c r="W4601" s="58">
        <v>0</v>
      </c>
      <c r="X4601" s="57"/>
      <c r="Y4601" s="57"/>
      <c r="Z4601" s="57"/>
      <c r="AA4601" s="57"/>
      <c r="AB4601" s="56"/>
    </row>
    <row r="4602" spans="1:28" x14ac:dyDescent="0.3">
      <c r="A4602" s="55"/>
      <c r="B4602" s="54" t="str">
        <f t="shared" si="285"/>
        <v/>
      </c>
      <c r="C4602" s="53"/>
      <c r="D4602" s="53"/>
      <c r="E4602" s="53"/>
      <c r="F4602" s="53"/>
      <c r="G4602" s="53"/>
      <c r="H4602" s="62" t="str">
        <f t="shared" si="286"/>
        <v/>
      </c>
      <c r="I4602" s="61" t="str">
        <f t="shared" si="287"/>
        <v/>
      </c>
      <c r="S4602" s="60">
        <v>0</v>
      </c>
      <c r="T4602" s="59">
        <v>0</v>
      </c>
      <c r="U4602" s="59">
        <v>0</v>
      </c>
      <c r="V4602" s="59">
        <v>0</v>
      </c>
      <c r="W4602" s="58">
        <v>0</v>
      </c>
      <c r="X4602" s="57"/>
      <c r="Y4602" s="57"/>
      <c r="Z4602" s="57"/>
      <c r="AA4602" s="57"/>
      <c r="AB4602" s="56"/>
    </row>
    <row r="4603" spans="1:28" x14ac:dyDescent="0.3">
      <c r="A4603" s="55"/>
      <c r="B4603" s="54" t="str">
        <f t="shared" si="285"/>
        <v/>
      </c>
      <c r="C4603" s="53"/>
      <c r="D4603" s="53"/>
      <c r="E4603" s="53"/>
      <c r="F4603" s="53"/>
      <c r="G4603" s="53"/>
      <c r="H4603" s="62" t="str">
        <f t="shared" si="286"/>
        <v/>
      </c>
      <c r="I4603" s="61" t="str">
        <f t="shared" si="287"/>
        <v/>
      </c>
      <c r="S4603" s="60">
        <v>0</v>
      </c>
      <c r="T4603" s="59">
        <v>0</v>
      </c>
      <c r="U4603" s="59">
        <v>0</v>
      </c>
      <c r="V4603" s="59">
        <v>0</v>
      </c>
      <c r="W4603" s="58">
        <v>0</v>
      </c>
      <c r="X4603" s="57"/>
      <c r="Y4603" s="57"/>
      <c r="Z4603" s="57"/>
      <c r="AA4603" s="57"/>
      <c r="AB4603" s="56"/>
    </row>
    <row r="4604" spans="1:28" x14ac:dyDescent="0.3">
      <c r="A4604" s="55"/>
      <c r="B4604" s="54" t="str">
        <f t="shared" si="285"/>
        <v/>
      </c>
      <c r="C4604" s="53"/>
      <c r="D4604" s="53"/>
      <c r="E4604" s="53"/>
      <c r="F4604" s="53"/>
      <c r="G4604" s="53"/>
      <c r="H4604" s="62" t="str">
        <f t="shared" si="286"/>
        <v/>
      </c>
      <c r="I4604" s="61" t="str">
        <f t="shared" si="287"/>
        <v/>
      </c>
      <c r="S4604" s="60">
        <v>0</v>
      </c>
      <c r="T4604" s="59">
        <v>0</v>
      </c>
      <c r="U4604" s="59">
        <v>0</v>
      </c>
      <c r="V4604" s="59">
        <v>0</v>
      </c>
      <c r="W4604" s="58">
        <v>0</v>
      </c>
      <c r="X4604" s="57"/>
      <c r="Y4604" s="57"/>
      <c r="Z4604" s="57"/>
      <c r="AA4604" s="57"/>
      <c r="AB4604" s="56"/>
    </row>
    <row r="4605" spans="1:28" x14ac:dyDescent="0.3">
      <c r="A4605" s="55"/>
      <c r="B4605" s="54" t="str">
        <f t="shared" si="285"/>
        <v/>
      </c>
      <c r="C4605" s="53"/>
      <c r="D4605" s="53"/>
      <c r="E4605" s="53"/>
      <c r="F4605" s="53"/>
      <c r="G4605" s="53"/>
      <c r="H4605" s="62" t="str">
        <f t="shared" si="286"/>
        <v/>
      </c>
      <c r="I4605" s="61" t="str">
        <f t="shared" si="287"/>
        <v/>
      </c>
      <c r="S4605" s="60">
        <v>0</v>
      </c>
      <c r="T4605" s="59">
        <v>0</v>
      </c>
      <c r="U4605" s="59">
        <v>0</v>
      </c>
      <c r="V4605" s="59">
        <v>0</v>
      </c>
      <c r="W4605" s="58">
        <v>0</v>
      </c>
      <c r="X4605" s="57"/>
      <c r="Y4605" s="57"/>
      <c r="Z4605" s="57"/>
      <c r="AA4605" s="57"/>
      <c r="AB4605" s="56"/>
    </row>
    <row r="4606" spans="1:28" x14ac:dyDescent="0.3">
      <c r="A4606" s="55"/>
      <c r="B4606" s="54" t="str">
        <f t="shared" si="285"/>
        <v/>
      </c>
      <c r="C4606" s="53"/>
      <c r="D4606" s="53"/>
      <c r="E4606" s="53"/>
      <c r="F4606" s="53"/>
      <c r="G4606" s="53"/>
      <c r="H4606" s="62" t="str">
        <f t="shared" si="286"/>
        <v/>
      </c>
      <c r="I4606" s="61" t="str">
        <f t="shared" si="287"/>
        <v/>
      </c>
      <c r="S4606" s="60">
        <v>0</v>
      </c>
      <c r="T4606" s="59">
        <v>0</v>
      </c>
      <c r="U4606" s="59">
        <v>0</v>
      </c>
      <c r="V4606" s="59">
        <v>0</v>
      </c>
      <c r="W4606" s="58">
        <v>0</v>
      </c>
      <c r="X4606" s="57"/>
      <c r="Y4606" s="57"/>
      <c r="Z4606" s="57"/>
      <c r="AA4606" s="57"/>
      <c r="AB4606" s="56"/>
    </row>
    <row r="4607" spans="1:28" x14ac:dyDescent="0.3">
      <c r="A4607" s="55"/>
      <c r="B4607" s="54" t="str">
        <f t="shared" si="285"/>
        <v/>
      </c>
      <c r="C4607" s="53"/>
      <c r="D4607" s="53"/>
      <c r="E4607" s="53"/>
      <c r="F4607" s="53"/>
      <c r="G4607" s="53"/>
      <c r="H4607" s="62" t="str">
        <f t="shared" si="286"/>
        <v/>
      </c>
      <c r="I4607" s="61" t="str">
        <f t="shared" si="287"/>
        <v/>
      </c>
      <c r="S4607" s="60">
        <v>0</v>
      </c>
      <c r="T4607" s="59">
        <v>0</v>
      </c>
      <c r="U4607" s="59">
        <v>0</v>
      </c>
      <c r="V4607" s="59">
        <v>0</v>
      </c>
      <c r="W4607" s="58">
        <v>0</v>
      </c>
      <c r="X4607" s="57"/>
      <c r="Y4607" s="57"/>
      <c r="Z4607" s="57"/>
      <c r="AA4607" s="57"/>
      <c r="AB4607" s="56"/>
    </row>
    <row r="4608" spans="1:28" x14ac:dyDescent="0.3">
      <c r="A4608" s="55"/>
      <c r="B4608" s="54" t="str">
        <f t="shared" si="285"/>
        <v/>
      </c>
      <c r="C4608" s="53"/>
      <c r="D4608" s="53"/>
      <c r="E4608" s="53"/>
      <c r="F4608" s="53"/>
      <c r="G4608" s="53"/>
      <c r="H4608" s="62" t="str">
        <f t="shared" si="286"/>
        <v/>
      </c>
      <c r="I4608" s="61" t="str">
        <f t="shared" si="287"/>
        <v/>
      </c>
      <c r="S4608" s="60">
        <v>0</v>
      </c>
      <c r="T4608" s="59">
        <v>0</v>
      </c>
      <c r="U4608" s="59">
        <v>0</v>
      </c>
      <c r="V4608" s="59">
        <v>0</v>
      </c>
      <c r="W4608" s="58">
        <v>0</v>
      </c>
      <c r="X4608" s="57"/>
      <c r="Y4608" s="57"/>
      <c r="Z4608" s="57"/>
      <c r="AA4608" s="57"/>
      <c r="AB4608" s="56"/>
    </row>
    <row r="4609" spans="1:28" x14ac:dyDescent="0.3">
      <c r="A4609" s="55"/>
      <c r="B4609" s="54" t="str">
        <f t="shared" si="285"/>
        <v/>
      </c>
      <c r="C4609" s="53"/>
      <c r="D4609" s="53"/>
      <c r="E4609" s="53"/>
      <c r="F4609" s="53"/>
      <c r="G4609" s="53"/>
      <c r="H4609" s="62" t="str">
        <f t="shared" si="286"/>
        <v/>
      </c>
      <c r="I4609" s="61" t="str">
        <f t="shared" si="287"/>
        <v/>
      </c>
      <c r="S4609" s="60">
        <v>0</v>
      </c>
      <c r="T4609" s="59">
        <v>0</v>
      </c>
      <c r="U4609" s="59">
        <v>0</v>
      </c>
      <c r="V4609" s="59">
        <v>0</v>
      </c>
      <c r="W4609" s="58">
        <v>0</v>
      </c>
      <c r="X4609" s="57"/>
      <c r="Y4609" s="57"/>
      <c r="Z4609" s="57"/>
      <c r="AA4609" s="57"/>
      <c r="AB4609" s="56"/>
    </row>
    <row r="4610" spans="1:28" x14ac:dyDescent="0.3">
      <c r="A4610" s="55"/>
      <c r="B4610" s="54" t="str">
        <f t="shared" si="285"/>
        <v/>
      </c>
      <c r="C4610" s="53"/>
      <c r="D4610" s="53"/>
      <c r="E4610" s="53"/>
      <c r="F4610" s="53"/>
      <c r="G4610" s="53"/>
      <c r="H4610" s="62" t="str">
        <f t="shared" si="286"/>
        <v/>
      </c>
      <c r="I4610" s="61" t="str">
        <f t="shared" si="287"/>
        <v/>
      </c>
      <c r="S4610" s="60">
        <v>0</v>
      </c>
      <c r="T4610" s="59">
        <v>0</v>
      </c>
      <c r="U4610" s="59">
        <v>0</v>
      </c>
      <c r="V4610" s="59">
        <v>0</v>
      </c>
      <c r="W4610" s="58">
        <v>0</v>
      </c>
      <c r="X4610" s="57"/>
      <c r="Y4610" s="57"/>
      <c r="Z4610" s="57"/>
      <c r="AA4610" s="57"/>
      <c r="AB4610" s="56"/>
    </row>
    <row r="4611" spans="1:28" x14ac:dyDescent="0.3">
      <c r="A4611" s="55"/>
      <c r="B4611" s="54" t="str">
        <f t="shared" si="285"/>
        <v/>
      </c>
      <c r="C4611" s="53"/>
      <c r="D4611" s="53"/>
      <c r="E4611" s="53"/>
      <c r="F4611" s="53"/>
      <c r="G4611" s="53"/>
      <c r="H4611" s="62" t="str">
        <f t="shared" si="286"/>
        <v/>
      </c>
      <c r="I4611" s="61" t="str">
        <f t="shared" si="287"/>
        <v/>
      </c>
      <c r="S4611" s="60">
        <v>0</v>
      </c>
      <c r="T4611" s="59">
        <v>0</v>
      </c>
      <c r="U4611" s="59">
        <v>0</v>
      </c>
      <c r="V4611" s="59">
        <v>0</v>
      </c>
      <c r="W4611" s="58">
        <v>0</v>
      </c>
      <c r="X4611" s="57"/>
      <c r="Y4611" s="57"/>
      <c r="Z4611" s="57"/>
      <c r="AA4611" s="57"/>
      <c r="AB4611" s="56"/>
    </row>
    <row r="4612" spans="1:28" x14ac:dyDescent="0.3">
      <c r="A4612" s="55"/>
      <c r="B4612" s="54" t="str">
        <f t="shared" si="285"/>
        <v/>
      </c>
      <c r="C4612" s="53"/>
      <c r="D4612" s="53"/>
      <c r="E4612" s="53"/>
      <c r="F4612" s="53"/>
      <c r="G4612" s="53"/>
      <c r="H4612" s="62" t="str">
        <f t="shared" si="286"/>
        <v/>
      </c>
      <c r="I4612" s="61" t="str">
        <f t="shared" si="287"/>
        <v/>
      </c>
      <c r="S4612" s="60">
        <v>0</v>
      </c>
      <c r="T4612" s="59">
        <v>0</v>
      </c>
      <c r="U4612" s="59">
        <v>0</v>
      </c>
      <c r="V4612" s="59">
        <v>0</v>
      </c>
      <c r="W4612" s="58">
        <v>0</v>
      </c>
      <c r="X4612" s="57"/>
      <c r="Y4612" s="57"/>
      <c r="Z4612" s="57"/>
      <c r="AA4612" s="57"/>
      <c r="AB4612" s="56"/>
    </row>
    <row r="4613" spans="1:28" x14ac:dyDescent="0.3">
      <c r="A4613" s="55"/>
      <c r="B4613" s="54" t="str">
        <f t="shared" si="285"/>
        <v/>
      </c>
      <c r="C4613" s="53"/>
      <c r="D4613" s="53"/>
      <c r="E4613" s="53"/>
      <c r="F4613" s="53"/>
      <c r="G4613" s="53"/>
      <c r="H4613" s="62" t="str">
        <f t="shared" si="286"/>
        <v/>
      </c>
      <c r="I4613" s="61" t="str">
        <f t="shared" si="287"/>
        <v/>
      </c>
      <c r="S4613" s="60">
        <v>0</v>
      </c>
      <c r="T4613" s="59">
        <v>0</v>
      </c>
      <c r="U4613" s="59">
        <v>0</v>
      </c>
      <c r="V4613" s="59">
        <v>0</v>
      </c>
      <c r="W4613" s="58">
        <v>0</v>
      </c>
      <c r="X4613" s="57"/>
      <c r="Y4613" s="57"/>
      <c r="Z4613" s="57"/>
      <c r="AA4613" s="57"/>
      <c r="AB4613" s="56"/>
    </row>
    <row r="4614" spans="1:28" x14ac:dyDescent="0.3">
      <c r="A4614" s="55"/>
      <c r="B4614" s="54" t="str">
        <f t="shared" si="285"/>
        <v/>
      </c>
      <c r="C4614" s="53"/>
      <c r="D4614" s="53"/>
      <c r="E4614" s="53"/>
      <c r="F4614" s="53"/>
      <c r="G4614" s="53"/>
      <c r="H4614" s="62" t="str">
        <f t="shared" si="286"/>
        <v/>
      </c>
      <c r="I4614" s="61" t="str">
        <f t="shared" si="287"/>
        <v/>
      </c>
      <c r="S4614" s="60">
        <v>0</v>
      </c>
      <c r="T4614" s="59">
        <v>0</v>
      </c>
      <c r="U4614" s="59">
        <v>0</v>
      </c>
      <c r="V4614" s="59">
        <v>0</v>
      </c>
      <c r="W4614" s="58">
        <v>0</v>
      </c>
      <c r="X4614" s="57"/>
      <c r="Y4614" s="57"/>
      <c r="Z4614" s="57"/>
      <c r="AA4614" s="57"/>
      <c r="AB4614" s="56"/>
    </row>
    <row r="4615" spans="1:28" x14ac:dyDescent="0.3">
      <c r="A4615" s="55"/>
      <c r="B4615" s="54" t="str">
        <f t="shared" si="285"/>
        <v/>
      </c>
      <c r="C4615" s="53"/>
      <c r="D4615" s="53"/>
      <c r="E4615" s="53"/>
      <c r="F4615" s="53"/>
      <c r="G4615" s="53"/>
      <c r="H4615" s="62" t="str">
        <f t="shared" si="286"/>
        <v/>
      </c>
      <c r="I4615" s="61" t="str">
        <f t="shared" si="287"/>
        <v/>
      </c>
      <c r="S4615" s="60">
        <v>0</v>
      </c>
      <c r="T4615" s="59">
        <v>0</v>
      </c>
      <c r="U4615" s="59">
        <v>0</v>
      </c>
      <c r="V4615" s="59">
        <v>0</v>
      </c>
      <c r="W4615" s="58">
        <v>0</v>
      </c>
      <c r="X4615" s="57"/>
      <c r="Y4615" s="57"/>
      <c r="Z4615" s="57"/>
      <c r="AA4615" s="57"/>
      <c r="AB4615" s="56"/>
    </row>
    <row r="4616" spans="1:28" x14ac:dyDescent="0.3">
      <c r="A4616" s="55"/>
      <c r="B4616" s="54" t="str">
        <f t="shared" si="285"/>
        <v/>
      </c>
      <c r="C4616" s="53"/>
      <c r="D4616" s="53"/>
      <c r="E4616" s="53"/>
      <c r="F4616" s="53"/>
      <c r="G4616" s="53"/>
      <c r="H4616" s="62" t="str">
        <f t="shared" si="286"/>
        <v/>
      </c>
      <c r="I4616" s="61" t="str">
        <f t="shared" si="287"/>
        <v/>
      </c>
      <c r="S4616" s="60">
        <v>0</v>
      </c>
      <c r="T4616" s="59">
        <v>0</v>
      </c>
      <c r="U4616" s="59">
        <v>0</v>
      </c>
      <c r="V4616" s="59">
        <v>0</v>
      </c>
      <c r="W4616" s="58">
        <v>0</v>
      </c>
      <c r="X4616" s="57"/>
      <c r="Y4616" s="57"/>
      <c r="Z4616" s="57"/>
      <c r="AA4616" s="57"/>
      <c r="AB4616" s="56"/>
    </row>
    <row r="4617" spans="1:28" x14ac:dyDescent="0.3">
      <c r="A4617" s="55"/>
      <c r="B4617" s="54" t="str">
        <f t="shared" ref="B4617:B4680" si="288">IFERROR(LN(A4617/(1-A4617)),"")</f>
        <v/>
      </c>
      <c r="C4617" s="53"/>
      <c r="D4617" s="53"/>
      <c r="E4617" s="53"/>
      <c r="F4617" s="53"/>
      <c r="G4617" s="53"/>
      <c r="H4617" s="62" t="str">
        <f t="shared" ref="H4617:H4680" si="289">IF(B4617="","",IFERROR($L$9*G4617+$M$9*F4617+$N$9*E4617+$O$9*D4617+$P$9*C4617+$Q$9,""))</f>
        <v/>
      </c>
      <c r="I4617" s="61" t="str">
        <f t="shared" ref="I4617:I4680" si="290">IFERROR(1 / (1 + EXP(H4617)),"")</f>
        <v/>
      </c>
      <c r="S4617" s="60">
        <v>0</v>
      </c>
      <c r="T4617" s="59">
        <v>0</v>
      </c>
      <c r="U4617" s="59">
        <v>0</v>
      </c>
      <c r="V4617" s="59">
        <v>0</v>
      </c>
      <c r="W4617" s="58">
        <v>0</v>
      </c>
      <c r="X4617" s="57"/>
      <c r="Y4617" s="57"/>
      <c r="Z4617" s="57"/>
      <c r="AA4617" s="57"/>
      <c r="AB4617" s="56"/>
    </row>
    <row r="4618" spans="1:28" x14ac:dyDescent="0.3">
      <c r="A4618" s="55"/>
      <c r="B4618" s="54" t="str">
        <f t="shared" si="288"/>
        <v/>
      </c>
      <c r="C4618" s="53"/>
      <c r="D4618" s="53"/>
      <c r="E4618" s="53"/>
      <c r="F4618" s="53"/>
      <c r="G4618" s="53"/>
      <c r="H4618" s="62" t="str">
        <f t="shared" si="289"/>
        <v/>
      </c>
      <c r="I4618" s="61" t="str">
        <f t="shared" si="290"/>
        <v/>
      </c>
      <c r="S4618" s="60">
        <v>0</v>
      </c>
      <c r="T4618" s="59">
        <v>0</v>
      </c>
      <c r="U4618" s="59">
        <v>0</v>
      </c>
      <c r="V4618" s="59">
        <v>0</v>
      </c>
      <c r="W4618" s="58">
        <v>0</v>
      </c>
      <c r="X4618" s="57"/>
      <c r="Y4618" s="57"/>
      <c r="Z4618" s="57"/>
      <c r="AA4618" s="57"/>
      <c r="AB4618" s="56"/>
    </row>
    <row r="4619" spans="1:28" x14ac:dyDescent="0.3">
      <c r="A4619" s="55"/>
      <c r="B4619" s="54" t="str">
        <f t="shared" si="288"/>
        <v/>
      </c>
      <c r="C4619" s="53"/>
      <c r="D4619" s="53"/>
      <c r="E4619" s="53"/>
      <c r="F4619" s="53"/>
      <c r="G4619" s="53"/>
      <c r="H4619" s="62" t="str">
        <f t="shared" si="289"/>
        <v/>
      </c>
      <c r="I4619" s="61" t="str">
        <f t="shared" si="290"/>
        <v/>
      </c>
      <c r="S4619" s="60">
        <v>0</v>
      </c>
      <c r="T4619" s="59">
        <v>0</v>
      </c>
      <c r="U4619" s="59">
        <v>0</v>
      </c>
      <c r="V4619" s="59">
        <v>0</v>
      </c>
      <c r="W4619" s="58">
        <v>0</v>
      </c>
      <c r="X4619" s="57"/>
      <c r="Y4619" s="57"/>
      <c r="Z4619" s="57"/>
      <c r="AA4619" s="57"/>
      <c r="AB4619" s="56"/>
    </row>
    <row r="4620" spans="1:28" x14ac:dyDescent="0.3">
      <c r="A4620" s="55"/>
      <c r="B4620" s="54" t="str">
        <f t="shared" si="288"/>
        <v/>
      </c>
      <c r="C4620" s="53"/>
      <c r="D4620" s="53"/>
      <c r="E4620" s="53"/>
      <c r="F4620" s="53"/>
      <c r="G4620" s="53"/>
      <c r="H4620" s="62" t="str">
        <f t="shared" si="289"/>
        <v/>
      </c>
      <c r="I4620" s="61" t="str">
        <f t="shared" si="290"/>
        <v/>
      </c>
      <c r="S4620" s="60">
        <v>0</v>
      </c>
      <c r="T4620" s="59">
        <v>0</v>
      </c>
      <c r="U4620" s="59">
        <v>0</v>
      </c>
      <c r="V4620" s="59">
        <v>0</v>
      </c>
      <c r="W4620" s="58">
        <v>0</v>
      </c>
      <c r="X4620" s="57"/>
      <c r="Y4620" s="57"/>
      <c r="Z4620" s="57"/>
      <c r="AA4620" s="57"/>
      <c r="AB4620" s="56"/>
    </row>
    <row r="4621" spans="1:28" x14ac:dyDescent="0.3">
      <c r="A4621" s="55"/>
      <c r="B4621" s="54" t="str">
        <f t="shared" si="288"/>
        <v/>
      </c>
      <c r="C4621" s="53"/>
      <c r="D4621" s="53"/>
      <c r="E4621" s="53"/>
      <c r="F4621" s="53"/>
      <c r="G4621" s="53"/>
      <c r="H4621" s="62" t="str">
        <f t="shared" si="289"/>
        <v/>
      </c>
      <c r="I4621" s="61" t="str">
        <f t="shared" si="290"/>
        <v/>
      </c>
      <c r="S4621" s="60">
        <v>0</v>
      </c>
      <c r="T4621" s="59">
        <v>0</v>
      </c>
      <c r="U4621" s="59">
        <v>0</v>
      </c>
      <c r="V4621" s="59">
        <v>0</v>
      </c>
      <c r="W4621" s="58">
        <v>0</v>
      </c>
      <c r="X4621" s="57"/>
      <c r="Y4621" s="57"/>
      <c r="Z4621" s="57"/>
      <c r="AA4621" s="57"/>
      <c r="AB4621" s="56"/>
    </row>
    <row r="4622" spans="1:28" x14ac:dyDescent="0.3">
      <c r="A4622" s="55"/>
      <c r="B4622" s="54" t="str">
        <f t="shared" si="288"/>
        <v/>
      </c>
      <c r="C4622" s="53"/>
      <c r="D4622" s="53"/>
      <c r="E4622" s="53"/>
      <c r="F4622" s="53"/>
      <c r="G4622" s="53"/>
      <c r="H4622" s="62" t="str">
        <f t="shared" si="289"/>
        <v/>
      </c>
      <c r="I4622" s="61" t="str">
        <f t="shared" si="290"/>
        <v/>
      </c>
      <c r="S4622" s="60">
        <v>0</v>
      </c>
      <c r="T4622" s="59">
        <v>0</v>
      </c>
      <c r="U4622" s="59">
        <v>0</v>
      </c>
      <c r="V4622" s="59">
        <v>0</v>
      </c>
      <c r="W4622" s="58">
        <v>0</v>
      </c>
      <c r="X4622" s="57"/>
      <c r="Y4622" s="57"/>
      <c r="Z4622" s="57"/>
      <c r="AA4622" s="57"/>
      <c r="AB4622" s="56"/>
    </row>
    <row r="4623" spans="1:28" x14ac:dyDescent="0.3">
      <c r="A4623" s="55"/>
      <c r="B4623" s="54" t="str">
        <f t="shared" si="288"/>
        <v/>
      </c>
      <c r="C4623" s="53"/>
      <c r="D4623" s="53"/>
      <c r="E4623" s="53"/>
      <c r="F4623" s="53"/>
      <c r="G4623" s="53"/>
      <c r="H4623" s="62" t="str">
        <f t="shared" si="289"/>
        <v/>
      </c>
      <c r="I4623" s="61" t="str">
        <f t="shared" si="290"/>
        <v/>
      </c>
      <c r="S4623" s="60">
        <v>0</v>
      </c>
      <c r="T4623" s="59">
        <v>0</v>
      </c>
      <c r="U4623" s="59">
        <v>0</v>
      </c>
      <c r="V4623" s="59">
        <v>0</v>
      </c>
      <c r="W4623" s="58">
        <v>0</v>
      </c>
      <c r="X4623" s="57"/>
      <c r="Y4623" s="57"/>
      <c r="Z4623" s="57"/>
      <c r="AA4623" s="57"/>
      <c r="AB4623" s="56"/>
    </row>
    <row r="4624" spans="1:28" x14ac:dyDescent="0.3">
      <c r="A4624" s="55"/>
      <c r="B4624" s="54" t="str">
        <f t="shared" si="288"/>
        <v/>
      </c>
      <c r="C4624" s="53"/>
      <c r="D4624" s="53"/>
      <c r="E4624" s="53"/>
      <c r="F4624" s="53"/>
      <c r="G4624" s="53"/>
      <c r="H4624" s="62" t="str">
        <f t="shared" si="289"/>
        <v/>
      </c>
      <c r="I4624" s="61" t="str">
        <f t="shared" si="290"/>
        <v/>
      </c>
      <c r="S4624" s="60">
        <v>0</v>
      </c>
      <c r="T4624" s="59">
        <v>0</v>
      </c>
      <c r="U4624" s="59">
        <v>0</v>
      </c>
      <c r="V4624" s="59">
        <v>0</v>
      </c>
      <c r="W4624" s="58">
        <v>0</v>
      </c>
      <c r="X4624" s="57"/>
      <c r="Y4624" s="57"/>
      <c r="Z4624" s="57"/>
      <c r="AA4624" s="57"/>
      <c r="AB4624" s="56"/>
    </row>
    <row r="4625" spans="1:28" x14ac:dyDescent="0.3">
      <c r="A4625" s="55"/>
      <c r="B4625" s="54" t="str">
        <f t="shared" si="288"/>
        <v/>
      </c>
      <c r="C4625" s="53"/>
      <c r="D4625" s="53"/>
      <c r="E4625" s="53"/>
      <c r="F4625" s="53"/>
      <c r="G4625" s="53"/>
      <c r="H4625" s="62" t="str">
        <f t="shared" si="289"/>
        <v/>
      </c>
      <c r="I4625" s="61" t="str">
        <f t="shared" si="290"/>
        <v/>
      </c>
      <c r="S4625" s="60">
        <v>0</v>
      </c>
      <c r="T4625" s="59">
        <v>0</v>
      </c>
      <c r="U4625" s="59">
        <v>0</v>
      </c>
      <c r="V4625" s="59">
        <v>0</v>
      </c>
      <c r="W4625" s="58">
        <v>0</v>
      </c>
      <c r="X4625" s="57"/>
      <c r="Y4625" s="57"/>
      <c r="Z4625" s="57"/>
      <c r="AA4625" s="57"/>
      <c r="AB4625" s="56"/>
    </row>
    <row r="4626" spans="1:28" x14ac:dyDescent="0.3">
      <c r="A4626" s="55"/>
      <c r="B4626" s="54" t="str">
        <f t="shared" si="288"/>
        <v/>
      </c>
      <c r="C4626" s="53"/>
      <c r="D4626" s="53"/>
      <c r="E4626" s="53"/>
      <c r="F4626" s="53"/>
      <c r="G4626" s="53"/>
      <c r="H4626" s="62" t="str">
        <f t="shared" si="289"/>
        <v/>
      </c>
      <c r="I4626" s="61" t="str">
        <f t="shared" si="290"/>
        <v/>
      </c>
      <c r="S4626" s="60">
        <v>0</v>
      </c>
      <c r="T4626" s="59">
        <v>0</v>
      </c>
      <c r="U4626" s="59">
        <v>0</v>
      </c>
      <c r="V4626" s="59">
        <v>0</v>
      </c>
      <c r="W4626" s="58">
        <v>0</v>
      </c>
      <c r="X4626" s="57"/>
      <c r="Y4626" s="57"/>
      <c r="Z4626" s="57"/>
      <c r="AA4626" s="57"/>
      <c r="AB4626" s="56"/>
    </row>
    <row r="4627" spans="1:28" x14ac:dyDescent="0.3">
      <c r="A4627" s="55"/>
      <c r="B4627" s="54" t="str">
        <f t="shared" si="288"/>
        <v/>
      </c>
      <c r="C4627" s="53"/>
      <c r="D4627" s="53"/>
      <c r="E4627" s="53"/>
      <c r="F4627" s="53"/>
      <c r="G4627" s="53"/>
      <c r="H4627" s="62" t="str">
        <f t="shared" si="289"/>
        <v/>
      </c>
      <c r="I4627" s="61" t="str">
        <f t="shared" si="290"/>
        <v/>
      </c>
      <c r="S4627" s="60">
        <v>0</v>
      </c>
      <c r="T4627" s="59">
        <v>0</v>
      </c>
      <c r="U4627" s="59">
        <v>0</v>
      </c>
      <c r="V4627" s="59">
        <v>0</v>
      </c>
      <c r="W4627" s="58">
        <v>0</v>
      </c>
      <c r="X4627" s="57"/>
      <c r="Y4627" s="57"/>
      <c r="Z4627" s="57"/>
      <c r="AA4627" s="57"/>
      <c r="AB4627" s="56"/>
    </row>
    <row r="4628" spans="1:28" x14ac:dyDescent="0.3">
      <c r="A4628" s="55"/>
      <c r="B4628" s="54" t="str">
        <f t="shared" si="288"/>
        <v/>
      </c>
      <c r="C4628" s="53"/>
      <c r="D4628" s="53"/>
      <c r="E4628" s="53"/>
      <c r="F4628" s="53"/>
      <c r="G4628" s="53"/>
      <c r="H4628" s="62" t="str">
        <f t="shared" si="289"/>
        <v/>
      </c>
      <c r="I4628" s="61" t="str">
        <f t="shared" si="290"/>
        <v/>
      </c>
      <c r="S4628" s="60">
        <v>0</v>
      </c>
      <c r="T4628" s="59">
        <v>0</v>
      </c>
      <c r="U4628" s="59">
        <v>0</v>
      </c>
      <c r="V4628" s="59">
        <v>0</v>
      </c>
      <c r="W4628" s="58">
        <v>0</v>
      </c>
      <c r="X4628" s="57"/>
      <c r="Y4628" s="57"/>
      <c r="Z4628" s="57"/>
      <c r="AA4628" s="57"/>
      <c r="AB4628" s="56"/>
    </row>
    <row r="4629" spans="1:28" x14ac:dyDescent="0.3">
      <c r="A4629" s="55"/>
      <c r="B4629" s="54" t="str">
        <f t="shared" si="288"/>
        <v/>
      </c>
      <c r="C4629" s="53"/>
      <c r="D4629" s="53"/>
      <c r="E4629" s="53"/>
      <c r="F4629" s="53"/>
      <c r="G4629" s="53"/>
      <c r="H4629" s="62" t="str">
        <f t="shared" si="289"/>
        <v/>
      </c>
      <c r="I4629" s="61" t="str">
        <f t="shared" si="290"/>
        <v/>
      </c>
      <c r="S4629" s="60">
        <v>0</v>
      </c>
      <c r="T4629" s="59">
        <v>0</v>
      </c>
      <c r="U4629" s="59">
        <v>0</v>
      </c>
      <c r="V4629" s="59">
        <v>0</v>
      </c>
      <c r="W4629" s="58">
        <v>0</v>
      </c>
      <c r="X4629" s="57"/>
      <c r="Y4629" s="57"/>
      <c r="Z4629" s="57"/>
      <c r="AA4629" s="57"/>
      <c r="AB4629" s="56"/>
    </row>
    <row r="4630" spans="1:28" x14ac:dyDescent="0.3">
      <c r="A4630" s="55"/>
      <c r="B4630" s="54" t="str">
        <f t="shared" si="288"/>
        <v/>
      </c>
      <c r="C4630" s="53"/>
      <c r="D4630" s="53"/>
      <c r="E4630" s="53"/>
      <c r="F4630" s="53"/>
      <c r="G4630" s="53"/>
      <c r="H4630" s="62" t="str">
        <f t="shared" si="289"/>
        <v/>
      </c>
      <c r="I4630" s="61" t="str">
        <f t="shared" si="290"/>
        <v/>
      </c>
      <c r="S4630" s="60">
        <v>0</v>
      </c>
      <c r="T4630" s="59">
        <v>0</v>
      </c>
      <c r="U4630" s="59">
        <v>0</v>
      </c>
      <c r="V4630" s="59">
        <v>0</v>
      </c>
      <c r="W4630" s="58">
        <v>0</v>
      </c>
      <c r="X4630" s="57"/>
      <c r="Y4630" s="57"/>
      <c r="Z4630" s="57"/>
      <c r="AA4630" s="57"/>
      <c r="AB4630" s="56"/>
    </row>
    <row r="4631" spans="1:28" x14ac:dyDescent="0.3">
      <c r="A4631" s="55"/>
      <c r="B4631" s="54" t="str">
        <f t="shared" si="288"/>
        <v/>
      </c>
      <c r="C4631" s="53"/>
      <c r="D4631" s="53"/>
      <c r="E4631" s="53"/>
      <c r="F4631" s="53"/>
      <c r="G4631" s="53"/>
      <c r="H4631" s="62" t="str">
        <f t="shared" si="289"/>
        <v/>
      </c>
      <c r="I4631" s="61" t="str">
        <f t="shared" si="290"/>
        <v/>
      </c>
      <c r="S4631" s="60">
        <v>0</v>
      </c>
      <c r="T4631" s="59">
        <v>0</v>
      </c>
      <c r="U4631" s="59">
        <v>0</v>
      </c>
      <c r="V4631" s="59">
        <v>0</v>
      </c>
      <c r="W4631" s="58">
        <v>0</v>
      </c>
      <c r="X4631" s="57"/>
      <c r="Y4631" s="57"/>
      <c r="Z4631" s="57"/>
      <c r="AA4631" s="57"/>
      <c r="AB4631" s="56"/>
    </row>
    <row r="4632" spans="1:28" x14ac:dyDescent="0.3">
      <c r="A4632" s="55"/>
      <c r="B4632" s="54" t="str">
        <f t="shared" si="288"/>
        <v/>
      </c>
      <c r="C4632" s="53"/>
      <c r="D4632" s="53"/>
      <c r="E4632" s="53"/>
      <c r="F4632" s="53"/>
      <c r="G4632" s="53"/>
      <c r="H4632" s="62" t="str">
        <f t="shared" si="289"/>
        <v/>
      </c>
      <c r="I4632" s="61" t="str">
        <f t="shared" si="290"/>
        <v/>
      </c>
      <c r="S4632" s="60">
        <v>0</v>
      </c>
      <c r="T4632" s="59">
        <v>0</v>
      </c>
      <c r="U4632" s="59">
        <v>0</v>
      </c>
      <c r="V4632" s="59">
        <v>0</v>
      </c>
      <c r="W4632" s="58">
        <v>0</v>
      </c>
      <c r="X4632" s="57"/>
      <c r="Y4632" s="57"/>
      <c r="Z4632" s="57"/>
      <c r="AA4632" s="57"/>
      <c r="AB4632" s="56"/>
    </row>
    <row r="4633" spans="1:28" x14ac:dyDescent="0.3">
      <c r="A4633" s="55"/>
      <c r="B4633" s="54" t="str">
        <f t="shared" si="288"/>
        <v/>
      </c>
      <c r="C4633" s="53"/>
      <c r="D4633" s="53"/>
      <c r="E4633" s="53"/>
      <c r="F4633" s="53"/>
      <c r="G4633" s="53"/>
      <c r="H4633" s="62" t="str">
        <f t="shared" si="289"/>
        <v/>
      </c>
      <c r="I4633" s="61" t="str">
        <f t="shared" si="290"/>
        <v/>
      </c>
      <c r="S4633" s="60">
        <v>0</v>
      </c>
      <c r="T4633" s="59">
        <v>0</v>
      </c>
      <c r="U4633" s="59">
        <v>0</v>
      </c>
      <c r="V4633" s="59">
        <v>0</v>
      </c>
      <c r="W4633" s="58">
        <v>0</v>
      </c>
      <c r="X4633" s="57"/>
      <c r="Y4633" s="57"/>
      <c r="Z4633" s="57"/>
      <c r="AA4633" s="57"/>
      <c r="AB4633" s="56"/>
    </row>
    <row r="4634" spans="1:28" x14ac:dyDescent="0.3">
      <c r="A4634" s="55"/>
      <c r="B4634" s="54" t="str">
        <f t="shared" si="288"/>
        <v/>
      </c>
      <c r="C4634" s="53"/>
      <c r="D4634" s="53"/>
      <c r="E4634" s="53"/>
      <c r="F4634" s="53"/>
      <c r="G4634" s="53"/>
      <c r="H4634" s="62" t="str">
        <f t="shared" si="289"/>
        <v/>
      </c>
      <c r="I4634" s="61" t="str">
        <f t="shared" si="290"/>
        <v/>
      </c>
      <c r="S4634" s="60">
        <v>0</v>
      </c>
      <c r="T4634" s="59">
        <v>0</v>
      </c>
      <c r="U4634" s="59">
        <v>0</v>
      </c>
      <c r="V4634" s="59">
        <v>0</v>
      </c>
      <c r="W4634" s="58">
        <v>0</v>
      </c>
      <c r="X4634" s="57"/>
      <c r="Y4634" s="57"/>
      <c r="Z4634" s="57"/>
      <c r="AA4634" s="57"/>
      <c r="AB4634" s="56"/>
    </row>
    <row r="4635" spans="1:28" x14ac:dyDescent="0.3">
      <c r="A4635" s="55"/>
      <c r="B4635" s="54" t="str">
        <f t="shared" si="288"/>
        <v/>
      </c>
      <c r="C4635" s="53"/>
      <c r="D4635" s="53"/>
      <c r="E4635" s="53"/>
      <c r="F4635" s="53"/>
      <c r="G4635" s="53"/>
      <c r="H4635" s="62" t="str">
        <f t="shared" si="289"/>
        <v/>
      </c>
      <c r="I4635" s="61" t="str">
        <f t="shared" si="290"/>
        <v/>
      </c>
      <c r="S4635" s="60">
        <v>0</v>
      </c>
      <c r="T4635" s="59">
        <v>0</v>
      </c>
      <c r="U4635" s="59">
        <v>0</v>
      </c>
      <c r="V4635" s="59">
        <v>0</v>
      </c>
      <c r="W4635" s="58">
        <v>0</v>
      </c>
      <c r="X4635" s="57"/>
      <c r="Y4635" s="57"/>
      <c r="Z4635" s="57"/>
      <c r="AA4635" s="57"/>
      <c r="AB4635" s="56"/>
    </row>
    <row r="4636" spans="1:28" x14ac:dyDescent="0.3">
      <c r="A4636" s="55"/>
      <c r="B4636" s="54" t="str">
        <f t="shared" si="288"/>
        <v/>
      </c>
      <c r="C4636" s="53"/>
      <c r="D4636" s="53"/>
      <c r="E4636" s="53"/>
      <c r="F4636" s="53"/>
      <c r="G4636" s="53"/>
      <c r="H4636" s="62" t="str">
        <f t="shared" si="289"/>
        <v/>
      </c>
      <c r="I4636" s="61" t="str">
        <f t="shared" si="290"/>
        <v/>
      </c>
      <c r="S4636" s="60">
        <v>0</v>
      </c>
      <c r="T4636" s="59">
        <v>0</v>
      </c>
      <c r="U4636" s="59">
        <v>0</v>
      </c>
      <c r="V4636" s="59">
        <v>0</v>
      </c>
      <c r="W4636" s="58">
        <v>0</v>
      </c>
      <c r="X4636" s="57"/>
      <c r="Y4636" s="57"/>
      <c r="Z4636" s="57"/>
      <c r="AA4636" s="57"/>
      <c r="AB4636" s="56"/>
    </row>
    <row r="4637" spans="1:28" x14ac:dyDescent="0.3">
      <c r="A4637" s="55"/>
      <c r="B4637" s="54" t="str">
        <f t="shared" si="288"/>
        <v/>
      </c>
      <c r="C4637" s="53"/>
      <c r="D4637" s="53"/>
      <c r="E4637" s="53"/>
      <c r="F4637" s="53"/>
      <c r="G4637" s="53"/>
      <c r="H4637" s="62" t="str">
        <f t="shared" si="289"/>
        <v/>
      </c>
      <c r="I4637" s="61" t="str">
        <f t="shared" si="290"/>
        <v/>
      </c>
      <c r="S4637" s="60">
        <v>0</v>
      </c>
      <c r="T4637" s="59">
        <v>0</v>
      </c>
      <c r="U4637" s="59">
        <v>0</v>
      </c>
      <c r="V4637" s="59">
        <v>0</v>
      </c>
      <c r="W4637" s="58">
        <v>0</v>
      </c>
      <c r="X4637" s="57"/>
      <c r="Y4637" s="57"/>
      <c r="Z4637" s="57"/>
      <c r="AA4637" s="57"/>
      <c r="AB4637" s="56"/>
    </row>
    <row r="4638" spans="1:28" x14ac:dyDescent="0.3">
      <c r="A4638" s="55"/>
      <c r="B4638" s="54" t="str">
        <f t="shared" si="288"/>
        <v/>
      </c>
      <c r="C4638" s="53"/>
      <c r="D4638" s="53"/>
      <c r="E4638" s="53"/>
      <c r="F4638" s="53"/>
      <c r="G4638" s="53"/>
      <c r="H4638" s="62" t="str">
        <f t="shared" si="289"/>
        <v/>
      </c>
      <c r="I4638" s="61" t="str">
        <f t="shared" si="290"/>
        <v/>
      </c>
      <c r="S4638" s="60">
        <v>0</v>
      </c>
      <c r="T4638" s="59">
        <v>0</v>
      </c>
      <c r="U4638" s="59">
        <v>0</v>
      </c>
      <c r="V4638" s="59">
        <v>0</v>
      </c>
      <c r="W4638" s="58">
        <v>0</v>
      </c>
      <c r="X4638" s="57"/>
      <c r="Y4638" s="57"/>
      <c r="Z4638" s="57"/>
      <c r="AA4638" s="57"/>
      <c r="AB4638" s="56"/>
    </row>
    <row r="4639" spans="1:28" x14ac:dyDescent="0.3">
      <c r="A4639" s="55"/>
      <c r="B4639" s="54" t="str">
        <f t="shared" si="288"/>
        <v/>
      </c>
      <c r="C4639" s="53"/>
      <c r="D4639" s="53"/>
      <c r="E4639" s="53"/>
      <c r="F4639" s="53"/>
      <c r="G4639" s="53"/>
      <c r="H4639" s="62" t="str">
        <f t="shared" si="289"/>
        <v/>
      </c>
      <c r="I4639" s="61" t="str">
        <f t="shared" si="290"/>
        <v/>
      </c>
      <c r="S4639" s="60">
        <v>0</v>
      </c>
      <c r="T4639" s="59">
        <v>0</v>
      </c>
      <c r="U4639" s="59">
        <v>0</v>
      </c>
      <c r="V4639" s="59">
        <v>0</v>
      </c>
      <c r="W4639" s="58">
        <v>0</v>
      </c>
      <c r="X4639" s="57"/>
      <c r="Y4639" s="57"/>
      <c r="Z4639" s="57"/>
      <c r="AA4639" s="57"/>
      <c r="AB4639" s="56"/>
    </row>
    <row r="4640" spans="1:28" x14ac:dyDescent="0.3">
      <c r="A4640" s="55"/>
      <c r="B4640" s="54" t="str">
        <f t="shared" si="288"/>
        <v/>
      </c>
      <c r="C4640" s="53"/>
      <c r="D4640" s="53"/>
      <c r="E4640" s="53"/>
      <c r="F4640" s="53"/>
      <c r="G4640" s="53"/>
      <c r="H4640" s="62" t="str">
        <f t="shared" si="289"/>
        <v/>
      </c>
      <c r="I4640" s="61" t="str">
        <f t="shared" si="290"/>
        <v/>
      </c>
      <c r="S4640" s="60">
        <v>0</v>
      </c>
      <c r="T4640" s="59">
        <v>0</v>
      </c>
      <c r="U4640" s="59">
        <v>0</v>
      </c>
      <c r="V4640" s="59">
        <v>0</v>
      </c>
      <c r="W4640" s="58">
        <v>0</v>
      </c>
      <c r="X4640" s="57"/>
      <c r="Y4640" s="57"/>
      <c r="Z4640" s="57"/>
      <c r="AA4640" s="57"/>
      <c r="AB4640" s="56"/>
    </row>
    <row r="4641" spans="1:28" x14ac:dyDescent="0.3">
      <c r="A4641" s="55"/>
      <c r="B4641" s="54" t="str">
        <f t="shared" si="288"/>
        <v/>
      </c>
      <c r="C4641" s="53"/>
      <c r="D4641" s="53"/>
      <c r="E4641" s="53"/>
      <c r="F4641" s="53"/>
      <c r="G4641" s="53"/>
      <c r="H4641" s="62" t="str">
        <f t="shared" si="289"/>
        <v/>
      </c>
      <c r="I4641" s="61" t="str">
        <f t="shared" si="290"/>
        <v/>
      </c>
      <c r="S4641" s="60">
        <v>0</v>
      </c>
      <c r="T4641" s="59">
        <v>0</v>
      </c>
      <c r="U4641" s="59">
        <v>0</v>
      </c>
      <c r="V4641" s="59">
        <v>0</v>
      </c>
      <c r="W4641" s="58">
        <v>0</v>
      </c>
      <c r="X4641" s="57"/>
      <c r="Y4641" s="57"/>
      <c r="Z4641" s="57"/>
      <c r="AA4641" s="57"/>
      <c r="AB4641" s="56"/>
    </row>
    <row r="4642" spans="1:28" x14ac:dyDescent="0.3">
      <c r="A4642" s="55"/>
      <c r="B4642" s="54" t="str">
        <f t="shared" si="288"/>
        <v/>
      </c>
      <c r="C4642" s="53"/>
      <c r="D4642" s="53"/>
      <c r="E4642" s="53"/>
      <c r="F4642" s="53"/>
      <c r="G4642" s="53"/>
      <c r="H4642" s="62" t="str">
        <f t="shared" si="289"/>
        <v/>
      </c>
      <c r="I4642" s="61" t="str">
        <f t="shared" si="290"/>
        <v/>
      </c>
      <c r="S4642" s="60">
        <v>0</v>
      </c>
      <c r="T4642" s="59">
        <v>0</v>
      </c>
      <c r="U4642" s="59">
        <v>0</v>
      </c>
      <c r="V4642" s="59">
        <v>0</v>
      </c>
      <c r="W4642" s="58">
        <v>0</v>
      </c>
      <c r="X4642" s="57"/>
      <c r="Y4642" s="57"/>
      <c r="Z4642" s="57"/>
      <c r="AA4642" s="57"/>
      <c r="AB4642" s="56"/>
    </row>
    <row r="4643" spans="1:28" x14ac:dyDescent="0.3">
      <c r="A4643" s="55"/>
      <c r="B4643" s="54" t="str">
        <f t="shared" si="288"/>
        <v/>
      </c>
      <c r="C4643" s="53"/>
      <c r="D4643" s="53"/>
      <c r="E4643" s="53"/>
      <c r="F4643" s="53"/>
      <c r="G4643" s="53"/>
      <c r="H4643" s="62" t="str">
        <f t="shared" si="289"/>
        <v/>
      </c>
      <c r="I4643" s="61" t="str">
        <f t="shared" si="290"/>
        <v/>
      </c>
      <c r="S4643" s="60">
        <v>0</v>
      </c>
      <c r="T4643" s="59">
        <v>0</v>
      </c>
      <c r="U4643" s="59">
        <v>0</v>
      </c>
      <c r="V4643" s="59">
        <v>0</v>
      </c>
      <c r="W4643" s="58">
        <v>0</v>
      </c>
      <c r="X4643" s="57"/>
      <c r="Y4643" s="57"/>
      <c r="Z4643" s="57"/>
      <c r="AA4643" s="57"/>
      <c r="AB4643" s="56"/>
    </row>
    <row r="4644" spans="1:28" x14ac:dyDescent="0.3">
      <c r="A4644" s="55"/>
      <c r="B4644" s="54" t="str">
        <f t="shared" si="288"/>
        <v/>
      </c>
      <c r="C4644" s="53"/>
      <c r="D4644" s="53"/>
      <c r="E4644" s="53"/>
      <c r="F4644" s="53"/>
      <c r="G4644" s="53"/>
      <c r="H4644" s="62" t="str">
        <f t="shared" si="289"/>
        <v/>
      </c>
      <c r="I4644" s="61" t="str">
        <f t="shared" si="290"/>
        <v/>
      </c>
      <c r="S4644" s="60">
        <v>0</v>
      </c>
      <c r="T4644" s="59">
        <v>0</v>
      </c>
      <c r="U4644" s="59">
        <v>0</v>
      </c>
      <c r="V4644" s="59">
        <v>0</v>
      </c>
      <c r="W4644" s="58">
        <v>0</v>
      </c>
      <c r="X4644" s="57"/>
      <c r="Y4644" s="57"/>
      <c r="Z4644" s="57"/>
      <c r="AA4644" s="57"/>
      <c r="AB4644" s="56"/>
    </row>
    <row r="4645" spans="1:28" x14ac:dyDescent="0.3">
      <c r="A4645" s="55"/>
      <c r="B4645" s="54" t="str">
        <f t="shared" si="288"/>
        <v/>
      </c>
      <c r="C4645" s="53"/>
      <c r="D4645" s="53"/>
      <c r="E4645" s="53"/>
      <c r="F4645" s="53"/>
      <c r="G4645" s="53"/>
      <c r="H4645" s="62" t="str">
        <f t="shared" si="289"/>
        <v/>
      </c>
      <c r="I4645" s="61" t="str">
        <f t="shared" si="290"/>
        <v/>
      </c>
      <c r="S4645" s="60">
        <v>0</v>
      </c>
      <c r="T4645" s="59">
        <v>0</v>
      </c>
      <c r="U4645" s="59">
        <v>0</v>
      </c>
      <c r="V4645" s="59">
        <v>0</v>
      </c>
      <c r="W4645" s="58">
        <v>0</v>
      </c>
      <c r="X4645" s="57"/>
      <c r="Y4645" s="57"/>
      <c r="Z4645" s="57"/>
      <c r="AA4645" s="57"/>
      <c r="AB4645" s="56"/>
    </row>
    <row r="4646" spans="1:28" x14ac:dyDescent="0.3">
      <c r="A4646" s="55"/>
      <c r="B4646" s="54" t="str">
        <f t="shared" si="288"/>
        <v/>
      </c>
      <c r="C4646" s="53"/>
      <c r="D4646" s="53"/>
      <c r="E4646" s="53"/>
      <c r="F4646" s="53"/>
      <c r="G4646" s="53"/>
      <c r="H4646" s="62" t="str">
        <f t="shared" si="289"/>
        <v/>
      </c>
      <c r="I4646" s="61" t="str">
        <f t="shared" si="290"/>
        <v/>
      </c>
      <c r="S4646" s="60">
        <v>0</v>
      </c>
      <c r="T4646" s="59">
        <v>0</v>
      </c>
      <c r="U4646" s="59">
        <v>0</v>
      </c>
      <c r="V4646" s="59">
        <v>0</v>
      </c>
      <c r="W4646" s="58">
        <v>0</v>
      </c>
      <c r="X4646" s="57"/>
      <c r="Y4646" s="57"/>
      <c r="Z4646" s="57"/>
      <c r="AA4646" s="57"/>
      <c r="AB4646" s="56"/>
    </row>
    <row r="4647" spans="1:28" x14ac:dyDescent="0.3">
      <c r="A4647" s="55"/>
      <c r="B4647" s="54" t="str">
        <f t="shared" si="288"/>
        <v/>
      </c>
      <c r="C4647" s="53"/>
      <c r="D4647" s="53"/>
      <c r="E4647" s="53"/>
      <c r="F4647" s="53"/>
      <c r="G4647" s="53"/>
      <c r="H4647" s="62" t="str">
        <f t="shared" si="289"/>
        <v/>
      </c>
      <c r="I4647" s="61" t="str">
        <f t="shared" si="290"/>
        <v/>
      </c>
      <c r="S4647" s="60">
        <v>0</v>
      </c>
      <c r="T4647" s="59">
        <v>0</v>
      </c>
      <c r="U4647" s="59">
        <v>0</v>
      </c>
      <c r="V4647" s="59">
        <v>0</v>
      </c>
      <c r="W4647" s="58">
        <v>0</v>
      </c>
      <c r="X4647" s="57"/>
      <c r="Y4647" s="57"/>
      <c r="Z4647" s="57"/>
      <c r="AA4647" s="57"/>
      <c r="AB4647" s="56"/>
    </row>
    <row r="4648" spans="1:28" x14ac:dyDescent="0.3">
      <c r="A4648" s="55"/>
      <c r="B4648" s="54" t="str">
        <f t="shared" si="288"/>
        <v/>
      </c>
      <c r="C4648" s="53"/>
      <c r="D4648" s="53"/>
      <c r="E4648" s="53"/>
      <c r="F4648" s="53"/>
      <c r="G4648" s="53"/>
      <c r="H4648" s="62" t="str">
        <f t="shared" si="289"/>
        <v/>
      </c>
      <c r="I4648" s="61" t="str">
        <f t="shared" si="290"/>
        <v/>
      </c>
      <c r="S4648" s="60">
        <v>0</v>
      </c>
      <c r="T4648" s="59">
        <v>0</v>
      </c>
      <c r="U4648" s="59">
        <v>0</v>
      </c>
      <c r="V4648" s="59">
        <v>0</v>
      </c>
      <c r="W4648" s="58">
        <v>0</v>
      </c>
      <c r="X4648" s="57"/>
      <c r="Y4648" s="57"/>
      <c r="Z4648" s="57"/>
      <c r="AA4648" s="57"/>
      <c r="AB4648" s="56"/>
    </row>
    <row r="4649" spans="1:28" x14ac:dyDescent="0.3">
      <c r="A4649" s="55"/>
      <c r="B4649" s="54" t="str">
        <f t="shared" si="288"/>
        <v/>
      </c>
      <c r="C4649" s="53"/>
      <c r="D4649" s="53"/>
      <c r="E4649" s="53"/>
      <c r="F4649" s="53"/>
      <c r="G4649" s="53"/>
      <c r="H4649" s="62" t="str">
        <f t="shared" si="289"/>
        <v/>
      </c>
      <c r="I4649" s="61" t="str">
        <f t="shared" si="290"/>
        <v/>
      </c>
      <c r="S4649" s="60">
        <v>0</v>
      </c>
      <c r="T4649" s="59">
        <v>0</v>
      </c>
      <c r="U4649" s="59">
        <v>0</v>
      </c>
      <c r="V4649" s="59">
        <v>0</v>
      </c>
      <c r="W4649" s="58">
        <v>0</v>
      </c>
      <c r="X4649" s="57"/>
      <c r="Y4649" s="57"/>
      <c r="Z4649" s="57"/>
      <c r="AA4649" s="57"/>
      <c r="AB4649" s="56"/>
    </row>
    <row r="4650" spans="1:28" x14ac:dyDescent="0.3">
      <c r="A4650" s="55"/>
      <c r="B4650" s="54" t="str">
        <f t="shared" si="288"/>
        <v/>
      </c>
      <c r="C4650" s="53"/>
      <c r="D4650" s="53"/>
      <c r="E4650" s="53"/>
      <c r="F4650" s="53"/>
      <c r="G4650" s="53"/>
      <c r="H4650" s="62" t="str">
        <f t="shared" si="289"/>
        <v/>
      </c>
      <c r="I4650" s="61" t="str">
        <f t="shared" si="290"/>
        <v/>
      </c>
      <c r="S4650" s="60">
        <v>0</v>
      </c>
      <c r="T4650" s="59">
        <v>0</v>
      </c>
      <c r="U4650" s="59">
        <v>0</v>
      </c>
      <c r="V4650" s="59">
        <v>0</v>
      </c>
      <c r="W4650" s="58">
        <v>0</v>
      </c>
      <c r="X4650" s="57"/>
      <c r="Y4650" s="57"/>
      <c r="Z4650" s="57"/>
      <c r="AA4650" s="57"/>
      <c r="AB4650" s="56"/>
    </row>
    <row r="4651" spans="1:28" x14ac:dyDescent="0.3">
      <c r="A4651" s="55"/>
      <c r="B4651" s="54" t="str">
        <f t="shared" si="288"/>
        <v/>
      </c>
      <c r="C4651" s="53"/>
      <c r="D4651" s="53"/>
      <c r="E4651" s="53"/>
      <c r="F4651" s="53"/>
      <c r="G4651" s="53"/>
      <c r="H4651" s="62" t="str">
        <f t="shared" si="289"/>
        <v/>
      </c>
      <c r="I4651" s="61" t="str">
        <f t="shared" si="290"/>
        <v/>
      </c>
      <c r="S4651" s="60">
        <v>0</v>
      </c>
      <c r="T4651" s="59">
        <v>0</v>
      </c>
      <c r="U4651" s="59">
        <v>0</v>
      </c>
      <c r="V4651" s="59">
        <v>0</v>
      </c>
      <c r="W4651" s="58">
        <v>0</v>
      </c>
      <c r="X4651" s="57"/>
      <c r="Y4651" s="57"/>
      <c r="Z4651" s="57"/>
      <c r="AA4651" s="57"/>
      <c r="AB4651" s="56"/>
    </row>
    <row r="4652" spans="1:28" x14ac:dyDescent="0.3">
      <c r="A4652" s="55"/>
      <c r="B4652" s="54" t="str">
        <f t="shared" si="288"/>
        <v/>
      </c>
      <c r="C4652" s="53"/>
      <c r="D4652" s="53"/>
      <c r="E4652" s="53"/>
      <c r="F4652" s="53"/>
      <c r="G4652" s="53"/>
      <c r="H4652" s="62" t="str">
        <f t="shared" si="289"/>
        <v/>
      </c>
      <c r="I4652" s="61" t="str">
        <f t="shared" si="290"/>
        <v/>
      </c>
      <c r="S4652" s="60">
        <v>0</v>
      </c>
      <c r="T4652" s="59">
        <v>0</v>
      </c>
      <c r="U4652" s="59">
        <v>0</v>
      </c>
      <c r="V4652" s="59">
        <v>0</v>
      </c>
      <c r="W4652" s="58">
        <v>0</v>
      </c>
      <c r="X4652" s="57"/>
      <c r="Y4652" s="57"/>
      <c r="Z4652" s="57"/>
      <c r="AA4652" s="57"/>
      <c r="AB4652" s="56"/>
    </row>
    <row r="4653" spans="1:28" x14ac:dyDescent="0.3">
      <c r="A4653" s="55"/>
      <c r="B4653" s="54" t="str">
        <f t="shared" si="288"/>
        <v/>
      </c>
      <c r="C4653" s="53"/>
      <c r="D4653" s="53"/>
      <c r="E4653" s="53"/>
      <c r="F4653" s="53"/>
      <c r="G4653" s="53"/>
      <c r="H4653" s="62" t="str">
        <f t="shared" si="289"/>
        <v/>
      </c>
      <c r="I4653" s="61" t="str">
        <f t="shared" si="290"/>
        <v/>
      </c>
      <c r="S4653" s="60">
        <v>0</v>
      </c>
      <c r="T4653" s="59">
        <v>0</v>
      </c>
      <c r="U4653" s="59">
        <v>0</v>
      </c>
      <c r="V4653" s="59">
        <v>0</v>
      </c>
      <c r="W4653" s="58">
        <v>0</v>
      </c>
      <c r="X4653" s="57"/>
      <c r="Y4653" s="57"/>
      <c r="Z4653" s="57"/>
      <c r="AA4653" s="57"/>
      <c r="AB4653" s="56"/>
    </row>
    <row r="4654" spans="1:28" x14ac:dyDescent="0.3">
      <c r="A4654" s="55"/>
      <c r="B4654" s="54" t="str">
        <f t="shared" si="288"/>
        <v/>
      </c>
      <c r="C4654" s="53"/>
      <c r="D4654" s="53"/>
      <c r="E4654" s="53"/>
      <c r="F4654" s="53"/>
      <c r="G4654" s="53"/>
      <c r="H4654" s="62" t="str">
        <f t="shared" si="289"/>
        <v/>
      </c>
      <c r="I4654" s="61" t="str">
        <f t="shared" si="290"/>
        <v/>
      </c>
      <c r="S4654" s="60">
        <v>0</v>
      </c>
      <c r="T4654" s="59">
        <v>0</v>
      </c>
      <c r="U4654" s="59">
        <v>0</v>
      </c>
      <c r="V4654" s="59">
        <v>0</v>
      </c>
      <c r="W4654" s="58">
        <v>0</v>
      </c>
      <c r="X4654" s="57"/>
      <c r="Y4654" s="57"/>
      <c r="Z4654" s="57"/>
      <c r="AA4654" s="57"/>
      <c r="AB4654" s="56"/>
    </row>
    <row r="4655" spans="1:28" x14ac:dyDescent="0.3">
      <c r="A4655" s="55"/>
      <c r="B4655" s="54" t="str">
        <f t="shared" si="288"/>
        <v/>
      </c>
      <c r="C4655" s="53"/>
      <c r="D4655" s="53"/>
      <c r="E4655" s="53"/>
      <c r="F4655" s="53"/>
      <c r="G4655" s="53"/>
      <c r="H4655" s="62" t="str">
        <f t="shared" si="289"/>
        <v/>
      </c>
      <c r="I4655" s="61" t="str">
        <f t="shared" si="290"/>
        <v/>
      </c>
      <c r="S4655" s="60">
        <v>0</v>
      </c>
      <c r="T4655" s="59">
        <v>0</v>
      </c>
      <c r="U4655" s="59">
        <v>0</v>
      </c>
      <c r="V4655" s="59">
        <v>0</v>
      </c>
      <c r="W4655" s="58">
        <v>0</v>
      </c>
      <c r="X4655" s="57"/>
      <c r="Y4655" s="57"/>
      <c r="Z4655" s="57"/>
      <c r="AA4655" s="57"/>
      <c r="AB4655" s="56"/>
    </row>
    <row r="4656" spans="1:28" x14ac:dyDescent="0.3">
      <c r="A4656" s="55"/>
      <c r="B4656" s="54" t="str">
        <f t="shared" si="288"/>
        <v/>
      </c>
      <c r="C4656" s="53"/>
      <c r="D4656" s="53"/>
      <c r="E4656" s="53"/>
      <c r="F4656" s="53"/>
      <c r="G4656" s="53"/>
      <c r="H4656" s="62" t="str">
        <f t="shared" si="289"/>
        <v/>
      </c>
      <c r="I4656" s="61" t="str">
        <f t="shared" si="290"/>
        <v/>
      </c>
      <c r="S4656" s="60">
        <v>0</v>
      </c>
      <c r="T4656" s="59">
        <v>0</v>
      </c>
      <c r="U4656" s="59">
        <v>0</v>
      </c>
      <c r="V4656" s="59">
        <v>0</v>
      </c>
      <c r="W4656" s="58">
        <v>0</v>
      </c>
      <c r="X4656" s="57"/>
      <c r="Y4656" s="57"/>
      <c r="Z4656" s="57"/>
      <c r="AA4656" s="57"/>
      <c r="AB4656" s="56"/>
    </row>
    <row r="4657" spans="1:28" x14ac:dyDescent="0.3">
      <c r="A4657" s="55"/>
      <c r="B4657" s="54" t="str">
        <f t="shared" si="288"/>
        <v/>
      </c>
      <c r="C4657" s="53"/>
      <c r="D4657" s="53"/>
      <c r="E4657" s="53"/>
      <c r="F4657" s="53"/>
      <c r="G4657" s="53"/>
      <c r="H4657" s="62" t="str">
        <f t="shared" si="289"/>
        <v/>
      </c>
      <c r="I4657" s="61" t="str">
        <f t="shared" si="290"/>
        <v/>
      </c>
      <c r="S4657" s="60">
        <v>0</v>
      </c>
      <c r="T4657" s="59">
        <v>0</v>
      </c>
      <c r="U4657" s="59">
        <v>0</v>
      </c>
      <c r="V4657" s="59">
        <v>0</v>
      </c>
      <c r="W4657" s="58">
        <v>0</v>
      </c>
      <c r="X4657" s="57"/>
      <c r="Y4657" s="57"/>
      <c r="Z4657" s="57"/>
      <c r="AA4657" s="57"/>
      <c r="AB4657" s="56"/>
    </row>
    <row r="4658" spans="1:28" x14ac:dyDescent="0.3">
      <c r="A4658" s="55"/>
      <c r="B4658" s="54" t="str">
        <f t="shared" si="288"/>
        <v/>
      </c>
      <c r="C4658" s="53"/>
      <c r="D4658" s="53"/>
      <c r="E4658" s="53"/>
      <c r="F4658" s="53"/>
      <c r="G4658" s="53"/>
      <c r="H4658" s="62" t="str">
        <f t="shared" si="289"/>
        <v/>
      </c>
      <c r="I4658" s="61" t="str">
        <f t="shared" si="290"/>
        <v/>
      </c>
      <c r="S4658" s="60">
        <v>0</v>
      </c>
      <c r="T4658" s="59">
        <v>0</v>
      </c>
      <c r="U4658" s="59">
        <v>0</v>
      </c>
      <c r="V4658" s="59">
        <v>0</v>
      </c>
      <c r="W4658" s="58">
        <v>0</v>
      </c>
      <c r="X4658" s="57"/>
      <c r="Y4658" s="57"/>
      <c r="Z4658" s="57"/>
      <c r="AA4658" s="57"/>
      <c r="AB4658" s="56"/>
    </row>
    <row r="4659" spans="1:28" x14ac:dyDescent="0.3">
      <c r="A4659" s="55"/>
      <c r="B4659" s="54" t="str">
        <f t="shared" si="288"/>
        <v/>
      </c>
      <c r="C4659" s="53"/>
      <c r="D4659" s="53"/>
      <c r="E4659" s="53"/>
      <c r="F4659" s="53"/>
      <c r="G4659" s="53"/>
      <c r="H4659" s="62" t="str">
        <f t="shared" si="289"/>
        <v/>
      </c>
      <c r="I4659" s="61" t="str">
        <f t="shared" si="290"/>
        <v/>
      </c>
      <c r="S4659" s="60">
        <v>0</v>
      </c>
      <c r="T4659" s="59">
        <v>0</v>
      </c>
      <c r="U4659" s="59">
        <v>0</v>
      </c>
      <c r="V4659" s="59">
        <v>0</v>
      </c>
      <c r="W4659" s="58">
        <v>0</v>
      </c>
      <c r="X4659" s="57"/>
      <c r="Y4659" s="57"/>
      <c r="Z4659" s="57"/>
      <c r="AA4659" s="57"/>
      <c r="AB4659" s="56"/>
    </row>
    <row r="4660" spans="1:28" x14ac:dyDescent="0.3">
      <c r="A4660" s="55"/>
      <c r="B4660" s="54" t="str">
        <f t="shared" si="288"/>
        <v/>
      </c>
      <c r="C4660" s="53"/>
      <c r="D4660" s="53"/>
      <c r="E4660" s="53"/>
      <c r="F4660" s="53"/>
      <c r="G4660" s="53"/>
      <c r="H4660" s="62" t="str">
        <f t="shared" si="289"/>
        <v/>
      </c>
      <c r="I4660" s="61" t="str">
        <f t="shared" si="290"/>
        <v/>
      </c>
      <c r="S4660" s="60">
        <v>0</v>
      </c>
      <c r="T4660" s="59">
        <v>0</v>
      </c>
      <c r="U4660" s="59">
        <v>0</v>
      </c>
      <c r="V4660" s="59">
        <v>0</v>
      </c>
      <c r="W4660" s="58">
        <v>0</v>
      </c>
      <c r="X4660" s="57"/>
      <c r="Y4660" s="57"/>
      <c r="Z4660" s="57"/>
      <c r="AA4660" s="57"/>
      <c r="AB4660" s="56"/>
    </row>
    <row r="4661" spans="1:28" x14ac:dyDescent="0.3">
      <c r="A4661" s="55"/>
      <c r="B4661" s="54" t="str">
        <f t="shared" si="288"/>
        <v/>
      </c>
      <c r="C4661" s="53"/>
      <c r="D4661" s="53"/>
      <c r="E4661" s="53"/>
      <c r="F4661" s="53"/>
      <c r="G4661" s="53"/>
      <c r="H4661" s="62" t="str">
        <f t="shared" si="289"/>
        <v/>
      </c>
      <c r="I4661" s="61" t="str">
        <f t="shared" si="290"/>
        <v/>
      </c>
      <c r="S4661" s="60">
        <v>0</v>
      </c>
      <c r="T4661" s="59">
        <v>0</v>
      </c>
      <c r="U4661" s="59">
        <v>0</v>
      </c>
      <c r="V4661" s="59">
        <v>0</v>
      </c>
      <c r="W4661" s="58">
        <v>0</v>
      </c>
      <c r="X4661" s="57"/>
      <c r="Y4661" s="57"/>
      <c r="Z4661" s="57"/>
      <c r="AA4661" s="57"/>
      <c r="AB4661" s="56"/>
    </row>
    <row r="4662" spans="1:28" x14ac:dyDescent="0.3">
      <c r="A4662" s="55"/>
      <c r="B4662" s="54" t="str">
        <f t="shared" si="288"/>
        <v/>
      </c>
      <c r="C4662" s="53"/>
      <c r="D4662" s="53"/>
      <c r="E4662" s="53"/>
      <c r="F4662" s="53"/>
      <c r="G4662" s="53"/>
      <c r="H4662" s="62" t="str">
        <f t="shared" si="289"/>
        <v/>
      </c>
      <c r="I4662" s="61" t="str">
        <f t="shared" si="290"/>
        <v/>
      </c>
      <c r="S4662" s="60">
        <v>0</v>
      </c>
      <c r="T4662" s="59">
        <v>0</v>
      </c>
      <c r="U4662" s="59">
        <v>0</v>
      </c>
      <c r="V4662" s="59">
        <v>0</v>
      </c>
      <c r="W4662" s="58">
        <v>0</v>
      </c>
      <c r="X4662" s="57"/>
      <c r="Y4662" s="57"/>
      <c r="Z4662" s="57"/>
      <c r="AA4662" s="57"/>
      <c r="AB4662" s="56"/>
    </row>
    <row r="4663" spans="1:28" x14ac:dyDescent="0.3">
      <c r="A4663" s="55"/>
      <c r="B4663" s="54" t="str">
        <f t="shared" si="288"/>
        <v/>
      </c>
      <c r="C4663" s="53"/>
      <c r="D4663" s="53"/>
      <c r="E4663" s="53"/>
      <c r="F4663" s="53"/>
      <c r="G4663" s="53"/>
      <c r="H4663" s="62" t="str">
        <f t="shared" si="289"/>
        <v/>
      </c>
      <c r="I4663" s="61" t="str">
        <f t="shared" si="290"/>
        <v/>
      </c>
      <c r="S4663" s="60">
        <v>0</v>
      </c>
      <c r="T4663" s="59">
        <v>0</v>
      </c>
      <c r="U4663" s="59">
        <v>0</v>
      </c>
      <c r="V4663" s="59">
        <v>0</v>
      </c>
      <c r="W4663" s="58">
        <v>0</v>
      </c>
      <c r="X4663" s="57"/>
      <c r="Y4663" s="57"/>
      <c r="Z4663" s="57"/>
      <c r="AA4663" s="57"/>
      <c r="AB4663" s="56"/>
    </row>
    <row r="4664" spans="1:28" x14ac:dyDescent="0.3">
      <c r="A4664" s="55"/>
      <c r="B4664" s="54" t="str">
        <f t="shared" si="288"/>
        <v/>
      </c>
      <c r="C4664" s="53"/>
      <c r="D4664" s="53"/>
      <c r="E4664" s="53"/>
      <c r="F4664" s="53"/>
      <c r="G4664" s="53"/>
      <c r="H4664" s="62" t="str">
        <f t="shared" si="289"/>
        <v/>
      </c>
      <c r="I4664" s="61" t="str">
        <f t="shared" si="290"/>
        <v/>
      </c>
      <c r="S4664" s="60">
        <v>0</v>
      </c>
      <c r="T4664" s="59">
        <v>0</v>
      </c>
      <c r="U4664" s="59">
        <v>0</v>
      </c>
      <c r="V4664" s="59">
        <v>0</v>
      </c>
      <c r="W4664" s="58">
        <v>0</v>
      </c>
      <c r="X4664" s="57"/>
      <c r="Y4664" s="57"/>
      <c r="Z4664" s="57"/>
      <c r="AA4664" s="57"/>
      <c r="AB4664" s="56"/>
    </row>
    <row r="4665" spans="1:28" x14ac:dyDescent="0.3">
      <c r="A4665" s="55"/>
      <c r="B4665" s="54" t="str">
        <f t="shared" si="288"/>
        <v/>
      </c>
      <c r="C4665" s="53"/>
      <c r="D4665" s="53"/>
      <c r="E4665" s="53"/>
      <c r="F4665" s="53"/>
      <c r="G4665" s="53"/>
      <c r="H4665" s="62" t="str">
        <f t="shared" si="289"/>
        <v/>
      </c>
      <c r="I4665" s="61" t="str">
        <f t="shared" si="290"/>
        <v/>
      </c>
      <c r="S4665" s="60">
        <v>0</v>
      </c>
      <c r="T4665" s="59">
        <v>0</v>
      </c>
      <c r="U4665" s="59">
        <v>0</v>
      </c>
      <c r="V4665" s="59">
        <v>0</v>
      </c>
      <c r="W4665" s="58">
        <v>0</v>
      </c>
      <c r="X4665" s="57"/>
      <c r="Y4665" s="57"/>
      <c r="Z4665" s="57"/>
      <c r="AA4665" s="57"/>
      <c r="AB4665" s="56"/>
    </row>
    <row r="4666" spans="1:28" x14ac:dyDescent="0.3">
      <c r="A4666" s="55"/>
      <c r="B4666" s="54" t="str">
        <f t="shared" si="288"/>
        <v/>
      </c>
      <c r="C4666" s="53"/>
      <c r="D4666" s="53"/>
      <c r="E4666" s="53"/>
      <c r="F4666" s="53"/>
      <c r="G4666" s="53"/>
      <c r="H4666" s="62" t="str">
        <f t="shared" si="289"/>
        <v/>
      </c>
      <c r="I4666" s="61" t="str">
        <f t="shared" si="290"/>
        <v/>
      </c>
      <c r="S4666" s="60">
        <v>0</v>
      </c>
      <c r="T4666" s="59">
        <v>0</v>
      </c>
      <c r="U4666" s="59">
        <v>0</v>
      </c>
      <c r="V4666" s="59">
        <v>0</v>
      </c>
      <c r="W4666" s="58">
        <v>0</v>
      </c>
      <c r="X4666" s="57"/>
      <c r="Y4666" s="57"/>
      <c r="Z4666" s="57"/>
      <c r="AA4666" s="57"/>
      <c r="AB4666" s="56"/>
    </row>
    <row r="4667" spans="1:28" x14ac:dyDescent="0.3">
      <c r="A4667" s="55"/>
      <c r="B4667" s="54" t="str">
        <f t="shared" si="288"/>
        <v/>
      </c>
      <c r="C4667" s="53"/>
      <c r="D4667" s="53"/>
      <c r="E4667" s="53"/>
      <c r="F4667" s="53"/>
      <c r="G4667" s="53"/>
      <c r="H4667" s="62" t="str">
        <f t="shared" si="289"/>
        <v/>
      </c>
      <c r="I4667" s="61" t="str">
        <f t="shared" si="290"/>
        <v/>
      </c>
      <c r="S4667" s="60">
        <v>0</v>
      </c>
      <c r="T4667" s="59">
        <v>0</v>
      </c>
      <c r="U4667" s="59">
        <v>0</v>
      </c>
      <c r="V4667" s="59">
        <v>0</v>
      </c>
      <c r="W4667" s="58">
        <v>0</v>
      </c>
      <c r="X4667" s="57"/>
      <c r="Y4667" s="57"/>
      <c r="Z4667" s="57"/>
      <c r="AA4667" s="57"/>
      <c r="AB4667" s="56"/>
    </row>
    <row r="4668" spans="1:28" x14ac:dyDescent="0.3">
      <c r="A4668" s="55"/>
      <c r="B4668" s="54" t="str">
        <f t="shared" si="288"/>
        <v/>
      </c>
      <c r="C4668" s="53"/>
      <c r="D4668" s="53"/>
      <c r="E4668" s="53"/>
      <c r="F4668" s="53"/>
      <c r="G4668" s="53"/>
      <c r="H4668" s="62" t="str">
        <f t="shared" si="289"/>
        <v/>
      </c>
      <c r="I4668" s="61" t="str">
        <f t="shared" si="290"/>
        <v/>
      </c>
      <c r="S4668" s="60">
        <v>0</v>
      </c>
      <c r="T4668" s="59">
        <v>0</v>
      </c>
      <c r="U4668" s="59">
        <v>0</v>
      </c>
      <c r="V4668" s="59">
        <v>0</v>
      </c>
      <c r="W4668" s="58">
        <v>0</v>
      </c>
      <c r="X4668" s="57"/>
      <c r="Y4668" s="57"/>
      <c r="Z4668" s="57"/>
      <c r="AA4668" s="57"/>
      <c r="AB4668" s="56"/>
    </row>
    <row r="4669" spans="1:28" x14ac:dyDescent="0.3">
      <c r="A4669" s="55"/>
      <c r="B4669" s="54" t="str">
        <f t="shared" si="288"/>
        <v/>
      </c>
      <c r="C4669" s="53"/>
      <c r="D4669" s="53"/>
      <c r="E4669" s="53"/>
      <c r="F4669" s="53"/>
      <c r="G4669" s="53"/>
      <c r="H4669" s="62" t="str">
        <f t="shared" si="289"/>
        <v/>
      </c>
      <c r="I4669" s="61" t="str">
        <f t="shared" si="290"/>
        <v/>
      </c>
      <c r="S4669" s="60">
        <v>0</v>
      </c>
      <c r="T4669" s="59">
        <v>0</v>
      </c>
      <c r="U4669" s="59">
        <v>0</v>
      </c>
      <c r="V4669" s="59">
        <v>0</v>
      </c>
      <c r="W4669" s="58">
        <v>0</v>
      </c>
      <c r="X4669" s="57"/>
      <c r="Y4669" s="57"/>
      <c r="Z4669" s="57"/>
      <c r="AA4669" s="57"/>
      <c r="AB4669" s="56"/>
    </row>
    <row r="4670" spans="1:28" x14ac:dyDescent="0.3">
      <c r="A4670" s="55"/>
      <c r="B4670" s="54" t="str">
        <f t="shared" si="288"/>
        <v/>
      </c>
      <c r="C4670" s="53"/>
      <c r="D4670" s="53"/>
      <c r="E4670" s="53"/>
      <c r="F4670" s="53"/>
      <c r="G4670" s="53"/>
      <c r="H4670" s="62" t="str">
        <f t="shared" si="289"/>
        <v/>
      </c>
      <c r="I4670" s="61" t="str">
        <f t="shared" si="290"/>
        <v/>
      </c>
      <c r="S4670" s="60">
        <v>0</v>
      </c>
      <c r="T4670" s="59">
        <v>0</v>
      </c>
      <c r="U4670" s="59">
        <v>0</v>
      </c>
      <c r="V4670" s="59">
        <v>0</v>
      </c>
      <c r="W4670" s="58">
        <v>0</v>
      </c>
      <c r="X4670" s="57"/>
      <c r="Y4670" s="57"/>
      <c r="Z4670" s="57"/>
      <c r="AA4670" s="57"/>
      <c r="AB4670" s="56"/>
    </row>
    <row r="4671" spans="1:28" x14ac:dyDescent="0.3">
      <c r="A4671" s="55"/>
      <c r="B4671" s="54" t="str">
        <f t="shared" si="288"/>
        <v/>
      </c>
      <c r="C4671" s="53"/>
      <c r="D4671" s="53"/>
      <c r="E4671" s="53"/>
      <c r="F4671" s="53"/>
      <c r="G4671" s="53"/>
      <c r="H4671" s="62" t="str">
        <f t="shared" si="289"/>
        <v/>
      </c>
      <c r="I4671" s="61" t="str">
        <f t="shared" si="290"/>
        <v/>
      </c>
      <c r="S4671" s="60">
        <v>0</v>
      </c>
      <c r="T4671" s="59">
        <v>0</v>
      </c>
      <c r="U4671" s="59">
        <v>0</v>
      </c>
      <c r="V4671" s="59">
        <v>0</v>
      </c>
      <c r="W4671" s="58">
        <v>0</v>
      </c>
      <c r="X4671" s="57"/>
      <c r="Y4671" s="57"/>
      <c r="Z4671" s="57"/>
      <c r="AA4671" s="57"/>
      <c r="AB4671" s="56"/>
    </row>
    <row r="4672" spans="1:28" x14ac:dyDescent="0.3">
      <c r="A4672" s="55"/>
      <c r="B4672" s="54" t="str">
        <f t="shared" si="288"/>
        <v/>
      </c>
      <c r="C4672" s="53"/>
      <c r="D4672" s="53"/>
      <c r="E4672" s="53"/>
      <c r="F4672" s="53"/>
      <c r="G4672" s="53"/>
      <c r="H4672" s="62" t="str">
        <f t="shared" si="289"/>
        <v/>
      </c>
      <c r="I4672" s="61" t="str">
        <f t="shared" si="290"/>
        <v/>
      </c>
      <c r="S4672" s="60">
        <v>0</v>
      </c>
      <c r="T4672" s="59">
        <v>0</v>
      </c>
      <c r="U4672" s="59">
        <v>0</v>
      </c>
      <c r="V4672" s="59">
        <v>0</v>
      </c>
      <c r="W4672" s="58">
        <v>0</v>
      </c>
      <c r="X4672" s="57"/>
      <c r="Y4672" s="57"/>
      <c r="Z4672" s="57"/>
      <c r="AA4672" s="57"/>
      <c r="AB4672" s="56"/>
    </row>
    <row r="4673" spans="1:28" x14ac:dyDescent="0.3">
      <c r="A4673" s="55"/>
      <c r="B4673" s="54" t="str">
        <f t="shared" si="288"/>
        <v/>
      </c>
      <c r="C4673" s="53"/>
      <c r="D4673" s="53"/>
      <c r="E4673" s="53"/>
      <c r="F4673" s="53"/>
      <c r="G4673" s="53"/>
      <c r="H4673" s="62" t="str">
        <f t="shared" si="289"/>
        <v/>
      </c>
      <c r="I4673" s="61" t="str">
        <f t="shared" si="290"/>
        <v/>
      </c>
      <c r="S4673" s="60">
        <v>0</v>
      </c>
      <c r="T4673" s="59">
        <v>0</v>
      </c>
      <c r="U4673" s="59">
        <v>0</v>
      </c>
      <c r="V4673" s="59">
        <v>0</v>
      </c>
      <c r="W4673" s="58">
        <v>0</v>
      </c>
      <c r="X4673" s="57"/>
      <c r="Y4673" s="57"/>
      <c r="Z4673" s="57"/>
      <c r="AA4673" s="57"/>
      <c r="AB4673" s="56"/>
    </row>
    <row r="4674" spans="1:28" x14ac:dyDescent="0.3">
      <c r="A4674" s="55"/>
      <c r="B4674" s="54" t="str">
        <f t="shared" si="288"/>
        <v/>
      </c>
      <c r="C4674" s="53"/>
      <c r="D4674" s="53"/>
      <c r="E4674" s="53"/>
      <c r="F4674" s="53"/>
      <c r="G4674" s="53"/>
      <c r="H4674" s="62" t="str">
        <f t="shared" si="289"/>
        <v/>
      </c>
      <c r="I4674" s="61" t="str">
        <f t="shared" si="290"/>
        <v/>
      </c>
      <c r="S4674" s="60">
        <v>0</v>
      </c>
      <c r="T4674" s="59">
        <v>0</v>
      </c>
      <c r="U4674" s="59">
        <v>0</v>
      </c>
      <c r="V4674" s="59">
        <v>0</v>
      </c>
      <c r="W4674" s="58">
        <v>0</v>
      </c>
      <c r="X4674" s="57"/>
      <c r="Y4674" s="57"/>
      <c r="Z4674" s="57"/>
      <c r="AA4674" s="57"/>
      <c r="AB4674" s="56"/>
    </row>
    <row r="4675" spans="1:28" x14ac:dyDescent="0.3">
      <c r="A4675" s="55"/>
      <c r="B4675" s="54" t="str">
        <f t="shared" si="288"/>
        <v/>
      </c>
      <c r="C4675" s="53"/>
      <c r="D4675" s="53"/>
      <c r="E4675" s="53"/>
      <c r="F4675" s="53"/>
      <c r="G4675" s="53"/>
      <c r="H4675" s="62" t="str">
        <f t="shared" si="289"/>
        <v/>
      </c>
      <c r="I4675" s="61" t="str">
        <f t="shared" si="290"/>
        <v/>
      </c>
      <c r="S4675" s="60">
        <v>0</v>
      </c>
      <c r="T4675" s="59">
        <v>0</v>
      </c>
      <c r="U4675" s="59">
        <v>0</v>
      </c>
      <c r="V4675" s="59">
        <v>0</v>
      </c>
      <c r="W4675" s="58">
        <v>0</v>
      </c>
      <c r="X4675" s="57"/>
      <c r="Y4675" s="57"/>
      <c r="Z4675" s="57"/>
      <c r="AA4675" s="57"/>
      <c r="AB4675" s="56"/>
    </row>
    <row r="4676" spans="1:28" x14ac:dyDescent="0.3">
      <c r="A4676" s="55"/>
      <c r="B4676" s="54" t="str">
        <f t="shared" si="288"/>
        <v/>
      </c>
      <c r="C4676" s="53"/>
      <c r="D4676" s="53"/>
      <c r="E4676" s="53"/>
      <c r="F4676" s="53"/>
      <c r="G4676" s="53"/>
      <c r="H4676" s="62" t="str">
        <f t="shared" si="289"/>
        <v/>
      </c>
      <c r="I4676" s="61" t="str">
        <f t="shared" si="290"/>
        <v/>
      </c>
      <c r="S4676" s="60">
        <v>0</v>
      </c>
      <c r="T4676" s="59">
        <v>0</v>
      </c>
      <c r="U4676" s="59">
        <v>0</v>
      </c>
      <c r="V4676" s="59">
        <v>0</v>
      </c>
      <c r="W4676" s="58">
        <v>0</v>
      </c>
      <c r="X4676" s="57"/>
      <c r="Y4676" s="57"/>
      <c r="Z4676" s="57"/>
      <c r="AA4676" s="57"/>
      <c r="AB4676" s="56"/>
    </row>
    <row r="4677" spans="1:28" x14ac:dyDescent="0.3">
      <c r="A4677" s="55"/>
      <c r="B4677" s="54" t="str">
        <f t="shared" si="288"/>
        <v/>
      </c>
      <c r="C4677" s="53"/>
      <c r="D4677" s="53"/>
      <c r="E4677" s="53"/>
      <c r="F4677" s="53"/>
      <c r="G4677" s="53"/>
      <c r="H4677" s="62" t="str">
        <f t="shared" si="289"/>
        <v/>
      </c>
      <c r="I4677" s="61" t="str">
        <f t="shared" si="290"/>
        <v/>
      </c>
      <c r="S4677" s="60">
        <v>0</v>
      </c>
      <c r="T4677" s="59">
        <v>0</v>
      </c>
      <c r="U4677" s="59">
        <v>0</v>
      </c>
      <c r="V4677" s="59">
        <v>0</v>
      </c>
      <c r="W4677" s="58">
        <v>0</v>
      </c>
      <c r="X4677" s="57"/>
      <c r="Y4677" s="57"/>
      <c r="Z4677" s="57"/>
      <c r="AA4677" s="57"/>
      <c r="AB4677" s="56"/>
    </row>
    <row r="4678" spans="1:28" x14ac:dyDescent="0.3">
      <c r="A4678" s="55"/>
      <c r="B4678" s="54" t="str">
        <f t="shared" si="288"/>
        <v/>
      </c>
      <c r="C4678" s="53"/>
      <c r="D4678" s="53"/>
      <c r="E4678" s="53"/>
      <c r="F4678" s="53"/>
      <c r="G4678" s="53"/>
      <c r="H4678" s="62" t="str">
        <f t="shared" si="289"/>
        <v/>
      </c>
      <c r="I4678" s="61" t="str">
        <f t="shared" si="290"/>
        <v/>
      </c>
      <c r="S4678" s="60">
        <v>0</v>
      </c>
      <c r="T4678" s="59">
        <v>0</v>
      </c>
      <c r="U4678" s="59">
        <v>0</v>
      </c>
      <c r="V4678" s="59">
        <v>0</v>
      </c>
      <c r="W4678" s="58">
        <v>0</v>
      </c>
      <c r="X4678" s="57"/>
      <c r="Y4678" s="57"/>
      <c r="Z4678" s="57"/>
      <c r="AA4678" s="57"/>
      <c r="AB4678" s="56"/>
    </row>
    <row r="4679" spans="1:28" x14ac:dyDescent="0.3">
      <c r="A4679" s="55"/>
      <c r="B4679" s="54" t="str">
        <f t="shared" si="288"/>
        <v/>
      </c>
      <c r="C4679" s="53"/>
      <c r="D4679" s="53"/>
      <c r="E4679" s="53"/>
      <c r="F4679" s="53"/>
      <c r="G4679" s="53"/>
      <c r="H4679" s="62" t="str">
        <f t="shared" si="289"/>
        <v/>
      </c>
      <c r="I4679" s="61" t="str">
        <f t="shared" si="290"/>
        <v/>
      </c>
      <c r="S4679" s="60">
        <v>0</v>
      </c>
      <c r="T4679" s="59">
        <v>0</v>
      </c>
      <c r="U4679" s="59">
        <v>0</v>
      </c>
      <c r="V4679" s="59">
        <v>0</v>
      </c>
      <c r="W4679" s="58">
        <v>0</v>
      </c>
      <c r="X4679" s="57"/>
      <c r="Y4679" s="57"/>
      <c r="Z4679" s="57"/>
      <c r="AA4679" s="57"/>
      <c r="AB4679" s="56"/>
    </row>
    <row r="4680" spans="1:28" x14ac:dyDescent="0.3">
      <c r="A4680" s="55"/>
      <c r="B4680" s="54" t="str">
        <f t="shared" si="288"/>
        <v/>
      </c>
      <c r="C4680" s="53"/>
      <c r="D4680" s="53"/>
      <c r="E4680" s="53"/>
      <c r="F4680" s="53"/>
      <c r="G4680" s="53"/>
      <c r="H4680" s="62" t="str">
        <f t="shared" si="289"/>
        <v/>
      </c>
      <c r="I4680" s="61" t="str">
        <f t="shared" si="290"/>
        <v/>
      </c>
      <c r="S4680" s="60">
        <v>0</v>
      </c>
      <c r="T4680" s="59">
        <v>0</v>
      </c>
      <c r="U4680" s="59">
        <v>0</v>
      </c>
      <c r="V4680" s="59">
        <v>0</v>
      </c>
      <c r="W4680" s="58">
        <v>0</v>
      </c>
      <c r="X4680" s="57"/>
      <c r="Y4680" s="57"/>
      <c r="Z4680" s="57"/>
      <c r="AA4680" s="57"/>
      <c r="AB4680" s="56"/>
    </row>
    <row r="4681" spans="1:28" x14ac:dyDescent="0.3">
      <c r="A4681" s="55"/>
      <c r="B4681" s="54" t="str">
        <f t="shared" ref="B4681:B4744" si="291">IFERROR(LN(A4681/(1-A4681)),"")</f>
        <v/>
      </c>
      <c r="C4681" s="53"/>
      <c r="D4681" s="53"/>
      <c r="E4681" s="53"/>
      <c r="F4681" s="53"/>
      <c r="G4681" s="53"/>
      <c r="H4681" s="62" t="str">
        <f t="shared" ref="H4681:H4744" si="292">IF(B4681="","",IFERROR($L$9*G4681+$M$9*F4681+$N$9*E4681+$O$9*D4681+$P$9*C4681+$Q$9,""))</f>
        <v/>
      </c>
      <c r="I4681" s="61" t="str">
        <f t="shared" ref="I4681:I4744" si="293">IFERROR(1 / (1 + EXP(H4681)),"")</f>
        <v/>
      </c>
      <c r="S4681" s="60">
        <v>0</v>
      </c>
      <c r="T4681" s="59">
        <v>0</v>
      </c>
      <c r="U4681" s="59">
        <v>0</v>
      </c>
      <c r="V4681" s="59">
        <v>0</v>
      </c>
      <c r="W4681" s="58">
        <v>0</v>
      </c>
      <c r="X4681" s="57"/>
      <c r="Y4681" s="57"/>
      <c r="Z4681" s="57"/>
      <c r="AA4681" s="57"/>
      <c r="AB4681" s="56"/>
    </row>
    <row r="4682" spans="1:28" x14ac:dyDescent="0.3">
      <c r="A4682" s="55"/>
      <c r="B4682" s="54" t="str">
        <f t="shared" si="291"/>
        <v/>
      </c>
      <c r="C4682" s="53"/>
      <c r="D4682" s="53"/>
      <c r="E4682" s="53"/>
      <c r="F4682" s="53"/>
      <c r="G4682" s="53"/>
      <c r="H4682" s="62" t="str">
        <f t="shared" si="292"/>
        <v/>
      </c>
      <c r="I4682" s="61" t="str">
        <f t="shared" si="293"/>
        <v/>
      </c>
      <c r="S4682" s="60">
        <v>0</v>
      </c>
      <c r="T4682" s="59">
        <v>0</v>
      </c>
      <c r="U4682" s="59">
        <v>0</v>
      </c>
      <c r="V4682" s="59">
        <v>0</v>
      </c>
      <c r="W4682" s="58">
        <v>0</v>
      </c>
      <c r="X4682" s="57"/>
      <c r="Y4682" s="57"/>
      <c r="Z4682" s="57"/>
      <c r="AA4682" s="57"/>
      <c r="AB4682" s="56"/>
    </row>
    <row r="4683" spans="1:28" x14ac:dyDescent="0.3">
      <c r="A4683" s="55"/>
      <c r="B4683" s="54" t="str">
        <f t="shared" si="291"/>
        <v/>
      </c>
      <c r="C4683" s="53"/>
      <c r="D4683" s="53"/>
      <c r="E4683" s="53"/>
      <c r="F4683" s="53"/>
      <c r="G4683" s="53"/>
      <c r="H4683" s="62" t="str">
        <f t="shared" si="292"/>
        <v/>
      </c>
      <c r="I4683" s="61" t="str">
        <f t="shared" si="293"/>
        <v/>
      </c>
      <c r="S4683" s="60">
        <v>0</v>
      </c>
      <c r="T4683" s="59">
        <v>0</v>
      </c>
      <c r="U4683" s="59">
        <v>0</v>
      </c>
      <c r="V4683" s="59">
        <v>0</v>
      </c>
      <c r="W4683" s="58">
        <v>0</v>
      </c>
      <c r="X4683" s="57"/>
      <c r="Y4683" s="57"/>
      <c r="Z4683" s="57"/>
      <c r="AA4683" s="57"/>
      <c r="AB4683" s="56"/>
    </row>
    <row r="4684" spans="1:28" x14ac:dyDescent="0.3">
      <c r="A4684" s="55"/>
      <c r="B4684" s="54" t="str">
        <f t="shared" si="291"/>
        <v/>
      </c>
      <c r="C4684" s="53"/>
      <c r="D4684" s="53"/>
      <c r="E4684" s="53"/>
      <c r="F4684" s="53"/>
      <c r="G4684" s="53"/>
      <c r="H4684" s="62" t="str">
        <f t="shared" si="292"/>
        <v/>
      </c>
      <c r="I4684" s="61" t="str">
        <f t="shared" si="293"/>
        <v/>
      </c>
      <c r="S4684" s="60">
        <v>0</v>
      </c>
      <c r="T4684" s="59">
        <v>0</v>
      </c>
      <c r="U4684" s="59">
        <v>0</v>
      </c>
      <c r="V4684" s="59">
        <v>0</v>
      </c>
      <c r="W4684" s="58">
        <v>0</v>
      </c>
      <c r="X4684" s="57"/>
      <c r="Y4684" s="57"/>
      <c r="Z4684" s="57"/>
      <c r="AA4684" s="57"/>
      <c r="AB4684" s="56"/>
    </row>
    <row r="4685" spans="1:28" x14ac:dyDescent="0.3">
      <c r="A4685" s="55"/>
      <c r="B4685" s="54" t="str">
        <f t="shared" si="291"/>
        <v/>
      </c>
      <c r="C4685" s="53"/>
      <c r="D4685" s="53"/>
      <c r="E4685" s="53"/>
      <c r="F4685" s="53"/>
      <c r="G4685" s="53"/>
      <c r="H4685" s="62" t="str">
        <f t="shared" si="292"/>
        <v/>
      </c>
      <c r="I4685" s="61" t="str">
        <f t="shared" si="293"/>
        <v/>
      </c>
      <c r="S4685" s="60">
        <v>0</v>
      </c>
      <c r="T4685" s="59">
        <v>0</v>
      </c>
      <c r="U4685" s="59">
        <v>0</v>
      </c>
      <c r="V4685" s="59">
        <v>0</v>
      </c>
      <c r="W4685" s="58">
        <v>0</v>
      </c>
      <c r="X4685" s="57"/>
      <c r="Y4685" s="57"/>
      <c r="Z4685" s="57"/>
      <c r="AA4685" s="57"/>
      <c r="AB4685" s="56"/>
    </row>
    <row r="4686" spans="1:28" x14ac:dyDescent="0.3">
      <c r="A4686" s="55"/>
      <c r="B4686" s="54" t="str">
        <f t="shared" si="291"/>
        <v/>
      </c>
      <c r="C4686" s="53"/>
      <c r="D4686" s="53"/>
      <c r="E4686" s="53"/>
      <c r="F4686" s="53"/>
      <c r="G4686" s="53"/>
      <c r="H4686" s="62" t="str">
        <f t="shared" si="292"/>
        <v/>
      </c>
      <c r="I4686" s="61" t="str">
        <f t="shared" si="293"/>
        <v/>
      </c>
      <c r="S4686" s="60">
        <v>0</v>
      </c>
      <c r="T4686" s="59">
        <v>0</v>
      </c>
      <c r="U4686" s="59">
        <v>0</v>
      </c>
      <c r="V4686" s="59">
        <v>0</v>
      </c>
      <c r="W4686" s="58">
        <v>0</v>
      </c>
      <c r="X4686" s="57"/>
      <c r="Y4686" s="57"/>
      <c r="Z4686" s="57"/>
      <c r="AA4686" s="57"/>
      <c r="AB4686" s="56"/>
    </row>
    <row r="4687" spans="1:28" x14ac:dyDescent="0.3">
      <c r="A4687" s="55"/>
      <c r="B4687" s="54" t="str">
        <f t="shared" si="291"/>
        <v/>
      </c>
      <c r="C4687" s="53"/>
      <c r="D4687" s="53"/>
      <c r="E4687" s="53"/>
      <c r="F4687" s="53"/>
      <c r="G4687" s="53"/>
      <c r="H4687" s="62" t="str">
        <f t="shared" si="292"/>
        <v/>
      </c>
      <c r="I4687" s="61" t="str">
        <f t="shared" si="293"/>
        <v/>
      </c>
      <c r="S4687" s="60">
        <v>0</v>
      </c>
      <c r="T4687" s="59">
        <v>0</v>
      </c>
      <c r="U4687" s="59">
        <v>0</v>
      </c>
      <c r="V4687" s="59">
        <v>0</v>
      </c>
      <c r="W4687" s="58">
        <v>0</v>
      </c>
      <c r="X4687" s="57"/>
      <c r="Y4687" s="57"/>
      <c r="Z4687" s="57"/>
      <c r="AA4687" s="57"/>
      <c r="AB4687" s="56"/>
    </row>
    <row r="4688" spans="1:28" x14ac:dyDescent="0.3">
      <c r="A4688" s="55"/>
      <c r="B4688" s="54" t="str">
        <f t="shared" si="291"/>
        <v/>
      </c>
      <c r="C4688" s="53"/>
      <c r="D4688" s="53"/>
      <c r="E4688" s="53"/>
      <c r="F4688" s="53"/>
      <c r="G4688" s="53"/>
      <c r="H4688" s="62" t="str">
        <f t="shared" si="292"/>
        <v/>
      </c>
      <c r="I4688" s="61" t="str">
        <f t="shared" si="293"/>
        <v/>
      </c>
      <c r="S4688" s="60">
        <v>0</v>
      </c>
      <c r="T4688" s="59">
        <v>0</v>
      </c>
      <c r="U4688" s="59">
        <v>0</v>
      </c>
      <c r="V4688" s="59">
        <v>0</v>
      </c>
      <c r="W4688" s="58">
        <v>0</v>
      </c>
      <c r="X4688" s="57"/>
      <c r="Y4688" s="57"/>
      <c r="Z4688" s="57"/>
      <c r="AA4688" s="57"/>
      <c r="AB4688" s="56"/>
    </row>
    <row r="4689" spans="1:28" x14ac:dyDescent="0.3">
      <c r="A4689" s="55"/>
      <c r="B4689" s="54" t="str">
        <f t="shared" si="291"/>
        <v/>
      </c>
      <c r="C4689" s="53"/>
      <c r="D4689" s="53"/>
      <c r="E4689" s="53"/>
      <c r="F4689" s="53"/>
      <c r="G4689" s="53"/>
      <c r="H4689" s="62" t="str">
        <f t="shared" si="292"/>
        <v/>
      </c>
      <c r="I4689" s="61" t="str">
        <f t="shared" si="293"/>
        <v/>
      </c>
      <c r="S4689" s="60">
        <v>0</v>
      </c>
      <c r="T4689" s="59">
        <v>0</v>
      </c>
      <c r="U4689" s="59">
        <v>0</v>
      </c>
      <c r="V4689" s="59">
        <v>0</v>
      </c>
      <c r="W4689" s="58">
        <v>0</v>
      </c>
      <c r="X4689" s="57"/>
      <c r="Y4689" s="57"/>
      <c r="Z4689" s="57"/>
      <c r="AA4689" s="57"/>
      <c r="AB4689" s="56"/>
    </row>
    <row r="4690" spans="1:28" x14ac:dyDescent="0.3">
      <c r="A4690" s="55"/>
      <c r="B4690" s="54" t="str">
        <f t="shared" si="291"/>
        <v/>
      </c>
      <c r="C4690" s="53"/>
      <c r="D4690" s="53"/>
      <c r="E4690" s="53"/>
      <c r="F4690" s="53"/>
      <c r="G4690" s="53"/>
      <c r="H4690" s="62" t="str">
        <f t="shared" si="292"/>
        <v/>
      </c>
      <c r="I4690" s="61" t="str">
        <f t="shared" si="293"/>
        <v/>
      </c>
      <c r="S4690" s="60">
        <v>0</v>
      </c>
      <c r="T4690" s="59">
        <v>0</v>
      </c>
      <c r="U4690" s="59">
        <v>0</v>
      </c>
      <c r="V4690" s="59">
        <v>0</v>
      </c>
      <c r="W4690" s="58">
        <v>0</v>
      </c>
      <c r="X4690" s="57"/>
      <c r="Y4690" s="57"/>
      <c r="Z4690" s="57"/>
      <c r="AA4690" s="57"/>
      <c r="AB4690" s="56"/>
    </row>
    <row r="4691" spans="1:28" x14ac:dyDescent="0.3">
      <c r="A4691" s="55"/>
      <c r="B4691" s="54" t="str">
        <f t="shared" si="291"/>
        <v/>
      </c>
      <c r="C4691" s="53"/>
      <c r="D4691" s="53"/>
      <c r="E4691" s="53"/>
      <c r="F4691" s="53"/>
      <c r="G4691" s="53"/>
      <c r="H4691" s="62" t="str">
        <f t="shared" si="292"/>
        <v/>
      </c>
      <c r="I4691" s="61" t="str">
        <f t="shared" si="293"/>
        <v/>
      </c>
      <c r="S4691" s="60">
        <v>0</v>
      </c>
      <c r="T4691" s="59">
        <v>0</v>
      </c>
      <c r="U4691" s="59">
        <v>0</v>
      </c>
      <c r="V4691" s="59">
        <v>0</v>
      </c>
      <c r="W4691" s="58">
        <v>0</v>
      </c>
      <c r="X4691" s="57"/>
      <c r="Y4691" s="57"/>
      <c r="Z4691" s="57"/>
      <c r="AA4691" s="57"/>
      <c r="AB4691" s="56"/>
    </row>
    <row r="4692" spans="1:28" x14ac:dyDescent="0.3">
      <c r="A4692" s="55"/>
      <c r="B4692" s="54" t="str">
        <f t="shared" si="291"/>
        <v/>
      </c>
      <c r="C4692" s="53"/>
      <c r="D4692" s="53"/>
      <c r="E4692" s="53"/>
      <c r="F4692" s="53"/>
      <c r="G4692" s="53"/>
      <c r="H4692" s="62" t="str">
        <f t="shared" si="292"/>
        <v/>
      </c>
      <c r="I4692" s="61" t="str">
        <f t="shared" si="293"/>
        <v/>
      </c>
      <c r="S4692" s="60">
        <v>0</v>
      </c>
      <c r="T4692" s="59">
        <v>0</v>
      </c>
      <c r="U4692" s="59">
        <v>0</v>
      </c>
      <c r="V4692" s="59">
        <v>0</v>
      </c>
      <c r="W4692" s="58">
        <v>0</v>
      </c>
      <c r="X4692" s="57"/>
      <c r="Y4692" s="57"/>
      <c r="Z4692" s="57"/>
      <c r="AA4692" s="57"/>
      <c r="AB4692" s="56"/>
    </row>
    <row r="4693" spans="1:28" x14ac:dyDescent="0.3">
      <c r="A4693" s="55"/>
      <c r="B4693" s="54" t="str">
        <f t="shared" si="291"/>
        <v/>
      </c>
      <c r="C4693" s="53"/>
      <c r="D4693" s="53"/>
      <c r="E4693" s="53"/>
      <c r="F4693" s="53"/>
      <c r="G4693" s="53"/>
      <c r="H4693" s="62" t="str">
        <f t="shared" si="292"/>
        <v/>
      </c>
      <c r="I4693" s="61" t="str">
        <f t="shared" si="293"/>
        <v/>
      </c>
      <c r="S4693" s="60">
        <v>0</v>
      </c>
      <c r="T4693" s="59">
        <v>0</v>
      </c>
      <c r="U4693" s="59">
        <v>0</v>
      </c>
      <c r="V4693" s="59">
        <v>0</v>
      </c>
      <c r="W4693" s="58">
        <v>0</v>
      </c>
      <c r="X4693" s="57"/>
      <c r="Y4693" s="57"/>
      <c r="Z4693" s="57"/>
      <c r="AA4693" s="57"/>
      <c r="AB4693" s="56"/>
    </row>
    <row r="4694" spans="1:28" x14ac:dyDescent="0.3">
      <c r="A4694" s="55"/>
      <c r="B4694" s="54" t="str">
        <f t="shared" si="291"/>
        <v/>
      </c>
      <c r="C4694" s="53"/>
      <c r="D4694" s="53"/>
      <c r="E4694" s="53"/>
      <c r="F4694" s="53"/>
      <c r="G4694" s="53"/>
      <c r="H4694" s="62" t="str">
        <f t="shared" si="292"/>
        <v/>
      </c>
      <c r="I4694" s="61" t="str">
        <f t="shared" si="293"/>
        <v/>
      </c>
      <c r="S4694" s="60">
        <v>0</v>
      </c>
      <c r="T4694" s="59">
        <v>0</v>
      </c>
      <c r="U4694" s="59">
        <v>0</v>
      </c>
      <c r="V4694" s="59">
        <v>0</v>
      </c>
      <c r="W4694" s="58">
        <v>0</v>
      </c>
      <c r="X4694" s="57"/>
      <c r="Y4694" s="57"/>
      <c r="Z4694" s="57"/>
      <c r="AA4694" s="57"/>
      <c r="AB4694" s="56"/>
    </row>
    <row r="4695" spans="1:28" x14ac:dyDescent="0.3">
      <c r="A4695" s="55"/>
      <c r="B4695" s="54" t="str">
        <f t="shared" si="291"/>
        <v/>
      </c>
      <c r="C4695" s="53"/>
      <c r="D4695" s="53"/>
      <c r="E4695" s="53"/>
      <c r="F4695" s="53"/>
      <c r="G4695" s="53"/>
      <c r="H4695" s="62" t="str">
        <f t="shared" si="292"/>
        <v/>
      </c>
      <c r="I4695" s="61" t="str">
        <f t="shared" si="293"/>
        <v/>
      </c>
      <c r="S4695" s="60">
        <v>0</v>
      </c>
      <c r="T4695" s="59">
        <v>0</v>
      </c>
      <c r="U4695" s="59">
        <v>0</v>
      </c>
      <c r="V4695" s="59">
        <v>0</v>
      </c>
      <c r="W4695" s="58">
        <v>0</v>
      </c>
      <c r="X4695" s="57"/>
      <c r="Y4695" s="57"/>
      <c r="Z4695" s="57"/>
      <c r="AA4695" s="57"/>
      <c r="AB4695" s="56"/>
    </row>
    <row r="4696" spans="1:28" x14ac:dyDescent="0.3">
      <c r="A4696" s="55"/>
      <c r="B4696" s="54" t="str">
        <f t="shared" si="291"/>
        <v/>
      </c>
      <c r="C4696" s="53"/>
      <c r="D4696" s="53"/>
      <c r="E4696" s="53"/>
      <c r="F4696" s="53"/>
      <c r="G4696" s="53"/>
      <c r="H4696" s="62" t="str">
        <f t="shared" si="292"/>
        <v/>
      </c>
      <c r="I4696" s="61" t="str">
        <f t="shared" si="293"/>
        <v/>
      </c>
      <c r="S4696" s="60">
        <v>0</v>
      </c>
      <c r="T4696" s="59">
        <v>0</v>
      </c>
      <c r="U4696" s="59">
        <v>0</v>
      </c>
      <c r="V4696" s="59">
        <v>0</v>
      </c>
      <c r="W4696" s="58">
        <v>0</v>
      </c>
      <c r="X4696" s="57"/>
      <c r="Y4696" s="57"/>
      <c r="Z4696" s="57"/>
      <c r="AA4696" s="57"/>
      <c r="AB4696" s="56"/>
    </row>
    <row r="4697" spans="1:28" x14ac:dyDescent="0.3">
      <c r="A4697" s="55"/>
      <c r="B4697" s="54" t="str">
        <f t="shared" si="291"/>
        <v/>
      </c>
      <c r="C4697" s="53"/>
      <c r="D4697" s="53"/>
      <c r="E4697" s="53"/>
      <c r="F4697" s="53"/>
      <c r="G4697" s="53"/>
      <c r="H4697" s="62" t="str">
        <f t="shared" si="292"/>
        <v/>
      </c>
      <c r="I4697" s="61" t="str">
        <f t="shared" si="293"/>
        <v/>
      </c>
      <c r="S4697" s="60">
        <v>0</v>
      </c>
      <c r="T4697" s="59">
        <v>0</v>
      </c>
      <c r="U4697" s="59">
        <v>0</v>
      </c>
      <c r="V4697" s="59">
        <v>0</v>
      </c>
      <c r="W4697" s="58">
        <v>0</v>
      </c>
      <c r="X4697" s="57"/>
      <c r="Y4697" s="57"/>
      <c r="Z4697" s="57"/>
      <c r="AA4697" s="57"/>
      <c r="AB4697" s="56"/>
    </row>
    <row r="4698" spans="1:28" x14ac:dyDescent="0.3">
      <c r="A4698" s="55"/>
      <c r="B4698" s="54" t="str">
        <f t="shared" si="291"/>
        <v/>
      </c>
      <c r="C4698" s="53"/>
      <c r="D4698" s="53"/>
      <c r="E4698" s="53"/>
      <c r="F4698" s="53"/>
      <c r="G4698" s="53"/>
      <c r="H4698" s="62" t="str">
        <f t="shared" si="292"/>
        <v/>
      </c>
      <c r="I4698" s="61" t="str">
        <f t="shared" si="293"/>
        <v/>
      </c>
      <c r="S4698" s="60">
        <v>0</v>
      </c>
      <c r="T4698" s="59">
        <v>0</v>
      </c>
      <c r="U4698" s="59">
        <v>0</v>
      </c>
      <c r="V4698" s="59">
        <v>0</v>
      </c>
      <c r="W4698" s="58">
        <v>0</v>
      </c>
      <c r="X4698" s="57"/>
      <c r="Y4698" s="57"/>
      <c r="Z4698" s="57"/>
      <c r="AA4698" s="57"/>
      <c r="AB4698" s="56"/>
    </row>
    <row r="4699" spans="1:28" x14ac:dyDescent="0.3">
      <c r="A4699" s="55"/>
      <c r="B4699" s="54" t="str">
        <f t="shared" si="291"/>
        <v/>
      </c>
      <c r="C4699" s="53"/>
      <c r="D4699" s="53"/>
      <c r="E4699" s="53"/>
      <c r="F4699" s="53"/>
      <c r="G4699" s="53"/>
      <c r="H4699" s="62" t="str">
        <f t="shared" si="292"/>
        <v/>
      </c>
      <c r="I4699" s="61" t="str">
        <f t="shared" si="293"/>
        <v/>
      </c>
      <c r="S4699" s="60">
        <v>0</v>
      </c>
      <c r="T4699" s="59">
        <v>0</v>
      </c>
      <c r="U4699" s="59">
        <v>0</v>
      </c>
      <c r="V4699" s="59">
        <v>0</v>
      </c>
      <c r="W4699" s="58">
        <v>0</v>
      </c>
      <c r="X4699" s="57"/>
      <c r="Y4699" s="57"/>
      <c r="Z4699" s="57"/>
      <c r="AA4699" s="57"/>
      <c r="AB4699" s="56"/>
    </row>
    <row r="4700" spans="1:28" x14ac:dyDescent="0.3">
      <c r="A4700" s="55"/>
      <c r="B4700" s="54" t="str">
        <f t="shared" si="291"/>
        <v/>
      </c>
      <c r="C4700" s="53"/>
      <c r="D4700" s="53"/>
      <c r="E4700" s="53"/>
      <c r="F4700" s="53"/>
      <c r="G4700" s="53"/>
      <c r="H4700" s="62" t="str">
        <f t="shared" si="292"/>
        <v/>
      </c>
      <c r="I4700" s="61" t="str">
        <f t="shared" si="293"/>
        <v/>
      </c>
      <c r="S4700" s="60">
        <v>0</v>
      </c>
      <c r="T4700" s="59">
        <v>0</v>
      </c>
      <c r="U4700" s="59">
        <v>0</v>
      </c>
      <c r="V4700" s="59">
        <v>0</v>
      </c>
      <c r="W4700" s="58">
        <v>0</v>
      </c>
      <c r="X4700" s="57"/>
      <c r="Y4700" s="57"/>
      <c r="Z4700" s="57"/>
      <c r="AA4700" s="57"/>
      <c r="AB4700" s="56"/>
    </row>
    <row r="4701" spans="1:28" x14ac:dyDescent="0.3">
      <c r="A4701" s="55"/>
      <c r="B4701" s="54" t="str">
        <f t="shared" si="291"/>
        <v/>
      </c>
      <c r="C4701" s="53"/>
      <c r="D4701" s="53"/>
      <c r="E4701" s="53"/>
      <c r="F4701" s="53"/>
      <c r="G4701" s="53"/>
      <c r="H4701" s="62" t="str">
        <f t="shared" si="292"/>
        <v/>
      </c>
      <c r="I4701" s="61" t="str">
        <f t="shared" si="293"/>
        <v/>
      </c>
      <c r="S4701" s="60">
        <v>0</v>
      </c>
      <c r="T4701" s="59">
        <v>0</v>
      </c>
      <c r="U4701" s="59">
        <v>0</v>
      </c>
      <c r="V4701" s="59">
        <v>0</v>
      </c>
      <c r="W4701" s="58">
        <v>0</v>
      </c>
      <c r="X4701" s="57"/>
      <c r="Y4701" s="57"/>
      <c r="Z4701" s="57"/>
      <c r="AA4701" s="57"/>
      <c r="AB4701" s="56"/>
    </row>
    <row r="4702" spans="1:28" x14ac:dyDescent="0.3">
      <c r="A4702" s="55"/>
      <c r="B4702" s="54" t="str">
        <f t="shared" si="291"/>
        <v/>
      </c>
      <c r="C4702" s="53"/>
      <c r="D4702" s="53"/>
      <c r="E4702" s="53"/>
      <c r="F4702" s="53"/>
      <c r="G4702" s="53"/>
      <c r="H4702" s="62" t="str">
        <f t="shared" si="292"/>
        <v/>
      </c>
      <c r="I4702" s="61" t="str">
        <f t="shared" si="293"/>
        <v/>
      </c>
      <c r="S4702" s="60">
        <v>0</v>
      </c>
      <c r="T4702" s="59">
        <v>0</v>
      </c>
      <c r="U4702" s="59">
        <v>0</v>
      </c>
      <c r="V4702" s="59">
        <v>0</v>
      </c>
      <c r="W4702" s="58">
        <v>0</v>
      </c>
      <c r="X4702" s="57"/>
      <c r="Y4702" s="57"/>
      <c r="Z4702" s="57"/>
      <c r="AA4702" s="57"/>
      <c r="AB4702" s="56"/>
    </row>
    <row r="4703" spans="1:28" x14ac:dyDescent="0.3">
      <c r="A4703" s="55"/>
      <c r="B4703" s="54" t="str">
        <f t="shared" si="291"/>
        <v/>
      </c>
      <c r="C4703" s="53"/>
      <c r="D4703" s="53"/>
      <c r="E4703" s="53"/>
      <c r="F4703" s="53"/>
      <c r="G4703" s="53"/>
      <c r="H4703" s="62" t="str">
        <f t="shared" si="292"/>
        <v/>
      </c>
      <c r="I4703" s="61" t="str">
        <f t="shared" si="293"/>
        <v/>
      </c>
      <c r="S4703" s="60">
        <v>0</v>
      </c>
      <c r="T4703" s="59">
        <v>0</v>
      </c>
      <c r="U4703" s="59">
        <v>0</v>
      </c>
      <c r="V4703" s="59">
        <v>0</v>
      </c>
      <c r="W4703" s="58">
        <v>0</v>
      </c>
      <c r="X4703" s="57"/>
      <c r="Y4703" s="57"/>
      <c r="Z4703" s="57"/>
      <c r="AA4703" s="57"/>
      <c r="AB4703" s="56"/>
    </row>
    <row r="4704" spans="1:28" x14ac:dyDescent="0.3">
      <c r="A4704" s="55"/>
      <c r="B4704" s="54" t="str">
        <f t="shared" si="291"/>
        <v/>
      </c>
      <c r="C4704" s="53"/>
      <c r="D4704" s="53"/>
      <c r="E4704" s="53"/>
      <c r="F4704" s="53"/>
      <c r="G4704" s="53"/>
      <c r="H4704" s="62" t="str">
        <f t="shared" si="292"/>
        <v/>
      </c>
      <c r="I4704" s="61" t="str">
        <f t="shared" si="293"/>
        <v/>
      </c>
      <c r="S4704" s="60">
        <v>0</v>
      </c>
      <c r="T4704" s="59">
        <v>0</v>
      </c>
      <c r="U4704" s="59">
        <v>0</v>
      </c>
      <c r="V4704" s="59">
        <v>0</v>
      </c>
      <c r="W4704" s="58">
        <v>0</v>
      </c>
      <c r="X4704" s="57"/>
      <c r="Y4704" s="57"/>
      <c r="Z4704" s="57"/>
      <c r="AA4704" s="57"/>
      <c r="AB4704" s="56"/>
    </row>
    <row r="4705" spans="1:28" x14ac:dyDescent="0.3">
      <c r="A4705" s="55"/>
      <c r="B4705" s="54" t="str">
        <f t="shared" si="291"/>
        <v/>
      </c>
      <c r="C4705" s="53"/>
      <c r="D4705" s="53"/>
      <c r="E4705" s="53"/>
      <c r="F4705" s="53"/>
      <c r="G4705" s="53"/>
      <c r="H4705" s="62" t="str">
        <f t="shared" si="292"/>
        <v/>
      </c>
      <c r="I4705" s="61" t="str">
        <f t="shared" si="293"/>
        <v/>
      </c>
      <c r="S4705" s="60">
        <v>0</v>
      </c>
      <c r="T4705" s="59">
        <v>0</v>
      </c>
      <c r="U4705" s="59">
        <v>0</v>
      </c>
      <c r="V4705" s="59">
        <v>0</v>
      </c>
      <c r="W4705" s="58">
        <v>0</v>
      </c>
      <c r="X4705" s="57"/>
      <c r="Y4705" s="57"/>
      <c r="Z4705" s="57"/>
      <c r="AA4705" s="57"/>
      <c r="AB4705" s="56"/>
    </row>
    <row r="4706" spans="1:28" x14ac:dyDescent="0.3">
      <c r="A4706" s="55"/>
      <c r="B4706" s="54" t="str">
        <f t="shared" si="291"/>
        <v/>
      </c>
      <c r="C4706" s="53"/>
      <c r="D4706" s="53"/>
      <c r="E4706" s="53"/>
      <c r="F4706" s="53"/>
      <c r="G4706" s="53"/>
      <c r="H4706" s="62" t="str">
        <f t="shared" si="292"/>
        <v/>
      </c>
      <c r="I4706" s="61" t="str">
        <f t="shared" si="293"/>
        <v/>
      </c>
      <c r="S4706" s="60">
        <v>0</v>
      </c>
      <c r="T4706" s="59">
        <v>0</v>
      </c>
      <c r="U4706" s="59">
        <v>0</v>
      </c>
      <c r="V4706" s="59">
        <v>0</v>
      </c>
      <c r="W4706" s="58">
        <v>0</v>
      </c>
      <c r="X4706" s="57"/>
      <c r="Y4706" s="57"/>
      <c r="Z4706" s="57"/>
      <c r="AA4706" s="57"/>
      <c r="AB4706" s="56"/>
    </row>
    <row r="4707" spans="1:28" x14ac:dyDescent="0.3">
      <c r="A4707" s="55"/>
      <c r="B4707" s="54" t="str">
        <f t="shared" si="291"/>
        <v/>
      </c>
      <c r="C4707" s="53"/>
      <c r="D4707" s="53"/>
      <c r="E4707" s="53"/>
      <c r="F4707" s="53"/>
      <c r="G4707" s="53"/>
      <c r="H4707" s="62" t="str">
        <f t="shared" si="292"/>
        <v/>
      </c>
      <c r="I4707" s="61" t="str">
        <f t="shared" si="293"/>
        <v/>
      </c>
      <c r="S4707" s="60">
        <v>0</v>
      </c>
      <c r="T4707" s="59">
        <v>0</v>
      </c>
      <c r="U4707" s="59">
        <v>0</v>
      </c>
      <c r="V4707" s="59">
        <v>0</v>
      </c>
      <c r="W4707" s="58">
        <v>0</v>
      </c>
      <c r="X4707" s="57"/>
      <c r="Y4707" s="57"/>
      <c r="Z4707" s="57"/>
      <c r="AA4707" s="57"/>
      <c r="AB4707" s="56"/>
    </row>
    <row r="4708" spans="1:28" x14ac:dyDescent="0.3">
      <c r="A4708" s="55"/>
      <c r="B4708" s="54" t="str">
        <f t="shared" si="291"/>
        <v/>
      </c>
      <c r="C4708" s="53"/>
      <c r="D4708" s="53"/>
      <c r="E4708" s="53"/>
      <c r="F4708" s="53"/>
      <c r="G4708" s="53"/>
      <c r="H4708" s="62" t="str">
        <f t="shared" si="292"/>
        <v/>
      </c>
      <c r="I4708" s="61" t="str">
        <f t="shared" si="293"/>
        <v/>
      </c>
      <c r="S4708" s="60">
        <v>0</v>
      </c>
      <c r="T4708" s="59">
        <v>0</v>
      </c>
      <c r="U4708" s="59">
        <v>0</v>
      </c>
      <c r="V4708" s="59">
        <v>0</v>
      </c>
      <c r="W4708" s="58">
        <v>0</v>
      </c>
      <c r="X4708" s="57"/>
      <c r="Y4708" s="57"/>
      <c r="Z4708" s="57"/>
      <c r="AA4708" s="57"/>
      <c r="AB4708" s="56"/>
    </row>
    <row r="4709" spans="1:28" x14ac:dyDescent="0.3">
      <c r="A4709" s="55"/>
      <c r="B4709" s="54" t="str">
        <f t="shared" si="291"/>
        <v/>
      </c>
      <c r="C4709" s="53"/>
      <c r="D4709" s="53"/>
      <c r="E4709" s="53"/>
      <c r="F4709" s="53"/>
      <c r="G4709" s="53"/>
      <c r="H4709" s="62" t="str">
        <f t="shared" si="292"/>
        <v/>
      </c>
      <c r="I4709" s="61" t="str">
        <f t="shared" si="293"/>
        <v/>
      </c>
      <c r="S4709" s="60">
        <v>0</v>
      </c>
      <c r="T4709" s="59">
        <v>0</v>
      </c>
      <c r="U4709" s="59">
        <v>0</v>
      </c>
      <c r="V4709" s="59">
        <v>0</v>
      </c>
      <c r="W4709" s="58">
        <v>0</v>
      </c>
      <c r="X4709" s="57"/>
      <c r="Y4709" s="57"/>
      <c r="Z4709" s="57"/>
      <c r="AA4709" s="57"/>
      <c r="AB4709" s="56"/>
    </row>
    <row r="4710" spans="1:28" x14ac:dyDescent="0.3">
      <c r="A4710" s="55"/>
      <c r="B4710" s="54" t="str">
        <f t="shared" si="291"/>
        <v/>
      </c>
      <c r="C4710" s="53"/>
      <c r="D4710" s="53"/>
      <c r="E4710" s="53"/>
      <c r="F4710" s="53"/>
      <c r="G4710" s="53"/>
      <c r="H4710" s="62" t="str">
        <f t="shared" si="292"/>
        <v/>
      </c>
      <c r="I4710" s="61" t="str">
        <f t="shared" si="293"/>
        <v/>
      </c>
      <c r="S4710" s="60">
        <v>0</v>
      </c>
      <c r="T4710" s="59">
        <v>0</v>
      </c>
      <c r="U4710" s="59">
        <v>0</v>
      </c>
      <c r="V4710" s="59">
        <v>0</v>
      </c>
      <c r="W4710" s="58">
        <v>0</v>
      </c>
      <c r="X4710" s="57"/>
      <c r="Y4710" s="57"/>
      <c r="Z4710" s="57"/>
      <c r="AA4710" s="57"/>
      <c r="AB4710" s="56"/>
    </row>
    <row r="4711" spans="1:28" x14ac:dyDescent="0.3">
      <c r="A4711" s="55"/>
      <c r="B4711" s="54" t="str">
        <f t="shared" si="291"/>
        <v/>
      </c>
      <c r="C4711" s="53"/>
      <c r="D4711" s="53"/>
      <c r="E4711" s="53"/>
      <c r="F4711" s="53"/>
      <c r="G4711" s="53"/>
      <c r="H4711" s="62" t="str">
        <f t="shared" si="292"/>
        <v/>
      </c>
      <c r="I4711" s="61" t="str">
        <f t="shared" si="293"/>
        <v/>
      </c>
      <c r="S4711" s="60">
        <v>0</v>
      </c>
      <c r="T4711" s="59">
        <v>0</v>
      </c>
      <c r="U4711" s="59">
        <v>0</v>
      </c>
      <c r="V4711" s="59">
        <v>0</v>
      </c>
      <c r="W4711" s="58">
        <v>0</v>
      </c>
      <c r="X4711" s="57"/>
      <c r="Y4711" s="57"/>
      <c r="Z4711" s="57"/>
      <c r="AA4711" s="57"/>
      <c r="AB4711" s="56"/>
    </row>
    <row r="4712" spans="1:28" x14ac:dyDescent="0.3">
      <c r="A4712" s="55"/>
      <c r="B4712" s="54" t="str">
        <f t="shared" si="291"/>
        <v/>
      </c>
      <c r="C4712" s="53"/>
      <c r="D4712" s="53"/>
      <c r="E4712" s="53"/>
      <c r="F4712" s="53"/>
      <c r="G4712" s="53"/>
      <c r="H4712" s="62" t="str">
        <f t="shared" si="292"/>
        <v/>
      </c>
      <c r="I4712" s="61" t="str">
        <f t="shared" si="293"/>
        <v/>
      </c>
      <c r="S4712" s="60">
        <v>0</v>
      </c>
      <c r="T4712" s="59">
        <v>0</v>
      </c>
      <c r="U4712" s="59">
        <v>0</v>
      </c>
      <c r="V4712" s="59">
        <v>0</v>
      </c>
      <c r="W4712" s="58">
        <v>0</v>
      </c>
      <c r="X4712" s="57"/>
      <c r="Y4712" s="57"/>
      <c r="Z4712" s="57"/>
      <c r="AA4712" s="57"/>
      <c r="AB4712" s="56"/>
    </row>
    <row r="4713" spans="1:28" x14ac:dyDescent="0.3">
      <c r="A4713" s="55"/>
      <c r="B4713" s="54" t="str">
        <f t="shared" si="291"/>
        <v/>
      </c>
      <c r="C4713" s="53"/>
      <c r="D4713" s="53"/>
      <c r="E4713" s="53"/>
      <c r="F4713" s="53"/>
      <c r="G4713" s="53"/>
      <c r="H4713" s="62" t="str">
        <f t="shared" si="292"/>
        <v/>
      </c>
      <c r="I4713" s="61" t="str">
        <f t="shared" si="293"/>
        <v/>
      </c>
      <c r="S4713" s="60">
        <v>0</v>
      </c>
      <c r="T4713" s="59">
        <v>0</v>
      </c>
      <c r="U4713" s="59">
        <v>0</v>
      </c>
      <c r="V4713" s="59">
        <v>0</v>
      </c>
      <c r="W4713" s="58">
        <v>0</v>
      </c>
      <c r="X4713" s="57"/>
      <c r="Y4713" s="57"/>
      <c r="Z4713" s="57"/>
      <c r="AA4713" s="57"/>
      <c r="AB4713" s="56"/>
    </row>
    <row r="4714" spans="1:28" x14ac:dyDescent="0.3">
      <c r="A4714" s="55"/>
      <c r="B4714" s="54" t="str">
        <f t="shared" si="291"/>
        <v/>
      </c>
      <c r="C4714" s="53"/>
      <c r="D4714" s="53"/>
      <c r="E4714" s="53"/>
      <c r="F4714" s="53"/>
      <c r="G4714" s="53"/>
      <c r="H4714" s="62" t="str">
        <f t="shared" si="292"/>
        <v/>
      </c>
      <c r="I4714" s="61" t="str">
        <f t="shared" si="293"/>
        <v/>
      </c>
      <c r="S4714" s="60">
        <v>0</v>
      </c>
      <c r="T4714" s="59">
        <v>0</v>
      </c>
      <c r="U4714" s="59">
        <v>0</v>
      </c>
      <c r="V4714" s="59">
        <v>0</v>
      </c>
      <c r="W4714" s="58">
        <v>0</v>
      </c>
      <c r="X4714" s="57"/>
      <c r="Y4714" s="57"/>
      <c r="Z4714" s="57"/>
      <c r="AA4714" s="57"/>
      <c r="AB4714" s="56"/>
    </row>
    <row r="4715" spans="1:28" x14ac:dyDescent="0.3">
      <c r="A4715" s="55"/>
      <c r="B4715" s="54" t="str">
        <f t="shared" si="291"/>
        <v/>
      </c>
      <c r="C4715" s="53"/>
      <c r="D4715" s="53"/>
      <c r="E4715" s="53"/>
      <c r="F4715" s="53"/>
      <c r="G4715" s="53"/>
      <c r="H4715" s="62" t="str">
        <f t="shared" si="292"/>
        <v/>
      </c>
      <c r="I4715" s="61" t="str">
        <f t="shared" si="293"/>
        <v/>
      </c>
      <c r="S4715" s="60">
        <v>0</v>
      </c>
      <c r="T4715" s="59">
        <v>0</v>
      </c>
      <c r="U4715" s="59">
        <v>0</v>
      </c>
      <c r="V4715" s="59">
        <v>0</v>
      </c>
      <c r="W4715" s="58">
        <v>0</v>
      </c>
      <c r="X4715" s="57"/>
      <c r="Y4715" s="57"/>
      <c r="Z4715" s="57"/>
      <c r="AA4715" s="57"/>
      <c r="AB4715" s="56"/>
    </row>
    <row r="4716" spans="1:28" x14ac:dyDescent="0.3">
      <c r="A4716" s="55"/>
      <c r="B4716" s="54" t="str">
        <f t="shared" si="291"/>
        <v/>
      </c>
      <c r="C4716" s="53"/>
      <c r="D4716" s="53"/>
      <c r="E4716" s="53"/>
      <c r="F4716" s="53"/>
      <c r="G4716" s="53"/>
      <c r="H4716" s="62" t="str">
        <f t="shared" si="292"/>
        <v/>
      </c>
      <c r="I4716" s="61" t="str">
        <f t="shared" si="293"/>
        <v/>
      </c>
      <c r="S4716" s="60">
        <v>0</v>
      </c>
      <c r="T4716" s="59">
        <v>0</v>
      </c>
      <c r="U4716" s="59">
        <v>0</v>
      </c>
      <c r="V4716" s="59">
        <v>0</v>
      </c>
      <c r="W4716" s="58">
        <v>0</v>
      </c>
      <c r="X4716" s="57"/>
      <c r="Y4716" s="57"/>
      <c r="Z4716" s="57"/>
      <c r="AA4716" s="57"/>
      <c r="AB4716" s="56"/>
    </row>
    <row r="4717" spans="1:28" x14ac:dyDescent="0.3">
      <c r="A4717" s="55"/>
      <c r="B4717" s="54" t="str">
        <f t="shared" si="291"/>
        <v/>
      </c>
      <c r="C4717" s="53"/>
      <c r="D4717" s="53"/>
      <c r="E4717" s="53"/>
      <c r="F4717" s="53"/>
      <c r="G4717" s="53"/>
      <c r="H4717" s="62" t="str">
        <f t="shared" si="292"/>
        <v/>
      </c>
      <c r="I4717" s="61" t="str">
        <f t="shared" si="293"/>
        <v/>
      </c>
      <c r="S4717" s="60">
        <v>0</v>
      </c>
      <c r="T4717" s="59">
        <v>0</v>
      </c>
      <c r="U4717" s="59">
        <v>0</v>
      </c>
      <c r="V4717" s="59">
        <v>0</v>
      </c>
      <c r="W4717" s="58">
        <v>0</v>
      </c>
      <c r="X4717" s="57"/>
      <c r="Y4717" s="57"/>
      <c r="Z4717" s="57"/>
      <c r="AA4717" s="57"/>
      <c r="AB4717" s="56"/>
    </row>
    <row r="4718" spans="1:28" x14ac:dyDescent="0.3">
      <c r="A4718" s="55"/>
      <c r="B4718" s="54" t="str">
        <f t="shared" si="291"/>
        <v/>
      </c>
      <c r="C4718" s="53"/>
      <c r="D4718" s="53"/>
      <c r="E4718" s="53"/>
      <c r="F4718" s="53"/>
      <c r="G4718" s="53"/>
      <c r="H4718" s="62" t="str">
        <f t="shared" si="292"/>
        <v/>
      </c>
      <c r="I4718" s="61" t="str">
        <f t="shared" si="293"/>
        <v/>
      </c>
      <c r="S4718" s="60">
        <v>0</v>
      </c>
      <c r="T4718" s="59">
        <v>0</v>
      </c>
      <c r="U4718" s="59">
        <v>0</v>
      </c>
      <c r="V4718" s="59">
        <v>0</v>
      </c>
      <c r="W4718" s="58">
        <v>0</v>
      </c>
      <c r="X4718" s="57"/>
      <c r="Y4718" s="57"/>
      <c r="Z4718" s="57"/>
      <c r="AA4718" s="57"/>
      <c r="AB4718" s="56"/>
    </row>
    <row r="4719" spans="1:28" x14ac:dyDescent="0.3">
      <c r="A4719" s="55"/>
      <c r="B4719" s="54" t="str">
        <f t="shared" si="291"/>
        <v/>
      </c>
      <c r="C4719" s="53"/>
      <c r="D4719" s="53"/>
      <c r="E4719" s="53"/>
      <c r="F4719" s="53"/>
      <c r="G4719" s="53"/>
      <c r="H4719" s="62" t="str">
        <f t="shared" si="292"/>
        <v/>
      </c>
      <c r="I4719" s="61" t="str">
        <f t="shared" si="293"/>
        <v/>
      </c>
      <c r="S4719" s="60">
        <v>0</v>
      </c>
      <c r="T4719" s="59">
        <v>0</v>
      </c>
      <c r="U4719" s="59">
        <v>0</v>
      </c>
      <c r="V4719" s="59">
        <v>0</v>
      </c>
      <c r="W4719" s="58">
        <v>0</v>
      </c>
      <c r="X4719" s="57"/>
      <c r="Y4719" s="57"/>
      <c r="Z4719" s="57"/>
      <c r="AA4719" s="57"/>
      <c r="AB4719" s="56"/>
    </row>
    <row r="4720" spans="1:28" x14ac:dyDescent="0.3">
      <c r="A4720" s="55"/>
      <c r="B4720" s="54" t="str">
        <f t="shared" si="291"/>
        <v/>
      </c>
      <c r="C4720" s="53"/>
      <c r="D4720" s="53"/>
      <c r="E4720" s="53"/>
      <c r="F4720" s="53"/>
      <c r="G4720" s="53"/>
      <c r="H4720" s="62" t="str">
        <f t="shared" si="292"/>
        <v/>
      </c>
      <c r="I4720" s="61" t="str">
        <f t="shared" si="293"/>
        <v/>
      </c>
      <c r="S4720" s="60">
        <v>0</v>
      </c>
      <c r="T4720" s="59">
        <v>0</v>
      </c>
      <c r="U4720" s="59">
        <v>0</v>
      </c>
      <c r="V4720" s="59">
        <v>0</v>
      </c>
      <c r="W4720" s="58">
        <v>0</v>
      </c>
      <c r="X4720" s="57"/>
      <c r="Y4720" s="57"/>
      <c r="Z4720" s="57"/>
      <c r="AA4720" s="57"/>
      <c r="AB4720" s="56"/>
    </row>
    <row r="4721" spans="1:28" x14ac:dyDescent="0.3">
      <c r="A4721" s="55"/>
      <c r="B4721" s="54" t="str">
        <f t="shared" si="291"/>
        <v/>
      </c>
      <c r="C4721" s="53"/>
      <c r="D4721" s="53"/>
      <c r="E4721" s="53"/>
      <c r="F4721" s="53"/>
      <c r="G4721" s="53"/>
      <c r="H4721" s="62" t="str">
        <f t="shared" si="292"/>
        <v/>
      </c>
      <c r="I4721" s="61" t="str">
        <f t="shared" si="293"/>
        <v/>
      </c>
      <c r="S4721" s="60">
        <v>0</v>
      </c>
      <c r="T4721" s="59">
        <v>0</v>
      </c>
      <c r="U4721" s="59">
        <v>0</v>
      </c>
      <c r="V4721" s="59">
        <v>0</v>
      </c>
      <c r="W4721" s="58">
        <v>0</v>
      </c>
      <c r="X4721" s="57"/>
      <c r="Y4721" s="57"/>
      <c r="Z4721" s="57"/>
      <c r="AA4721" s="57"/>
      <c r="AB4721" s="56"/>
    </row>
    <row r="4722" spans="1:28" x14ac:dyDescent="0.3">
      <c r="A4722" s="55"/>
      <c r="B4722" s="54" t="str">
        <f t="shared" si="291"/>
        <v/>
      </c>
      <c r="C4722" s="53"/>
      <c r="D4722" s="53"/>
      <c r="E4722" s="53"/>
      <c r="F4722" s="53"/>
      <c r="G4722" s="53"/>
      <c r="H4722" s="62" t="str">
        <f t="shared" si="292"/>
        <v/>
      </c>
      <c r="I4722" s="61" t="str">
        <f t="shared" si="293"/>
        <v/>
      </c>
      <c r="S4722" s="60">
        <v>0</v>
      </c>
      <c r="T4722" s="59">
        <v>0</v>
      </c>
      <c r="U4722" s="59">
        <v>0</v>
      </c>
      <c r="V4722" s="59">
        <v>0</v>
      </c>
      <c r="W4722" s="58">
        <v>0</v>
      </c>
      <c r="X4722" s="57"/>
      <c r="Y4722" s="57"/>
      <c r="Z4722" s="57"/>
      <c r="AA4722" s="57"/>
      <c r="AB4722" s="56"/>
    </row>
    <row r="4723" spans="1:28" x14ac:dyDescent="0.3">
      <c r="A4723" s="55"/>
      <c r="B4723" s="54" t="str">
        <f t="shared" si="291"/>
        <v/>
      </c>
      <c r="C4723" s="53"/>
      <c r="D4723" s="53"/>
      <c r="E4723" s="53"/>
      <c r="F4723" s="53"/>
      <c r="G4723" s="53"/>
      <c r="H4723" s="62" t="str">
        <f t="shared" si="292"/>
        <v/>
      </c>
      <c r="I4723" s="61" t="str">
        <f t="shared" si="293"/>
        <v/>
      </c>
      <c r="S4723" s="60">
        <v>0</v>
      </c>
      <c r="T4723" s="59">
        <v>0</v>
      </c>
      <c r="U4723" s="59">
        <v>0</v>
      </c>
      <c r="V4723" s="59">
        <v>0</v>
      </c>
      <c r="W4723" s="58">
        <v>0</v>
      </c>
      <c r="X4723" s="57"/>
      <c r="Y4723" s="57"/>
      <c r="Z4723" s="57"/>
      <c r="AA4723" s="57"/>
      <c r="AB4723" s="56"/>
    </row>
    <row r="4724" spans="1:28" x14ac:dyDescent="0.3">
      <c r="A4724" s="55"/>
      <c r="B4724" s="54" t="str">
        <f t="shared" si="291"/>
        <v/>
      </c>
      <c r="C4724" s="53"/>
      <c r="D4724" s="53"/>
      <c r="E4724" s="53"/>
      <c r="F4724" s="53"/>
      <c r="G4724" s="53"/>
      <c r="H4724" s="62" t="str">
        <f t="shared" si="292"/>
        <v/>
      </c>
      <c r="I4724" s="61" t="str">
        <f t="shared" si="293"/>
        <v/>
      </c>
      <c r="S4724" s="60">
        <v>0</v>
      </c>
      <c r="T4724" s="59">
        <v>0</v>
      </c>
      <c r="U4724" s="59">
        <v>0</v>
      </c>
      <c r="V4724" s="59">
        <v>0</v>
      </c>
      <c r="W4724" s="58">
        <v>0</v>
      </c>
      <c r="X4724" s="57"/>
      <c r="Y4724" s="57"/>
      <c r="Z4724" s="57"/>
      <c r="AA4724" s="57"/>
      <c r="AB4724" s="56"/>
    </row>
    <row r="4725" spans="1:28" x14ac:dyDescent="0.3">
      <c r="A4725" s="55"/>
      <c r="B4725" s="54" t="str">
        <f t="shared" si="291"/>
        <v/>
      </c>
      <c r="C4725" s="53"/>
      <c r="D4725" s="53"/>
      <c r="E4725" s="53"/>
      <c r="F4725" s="53"/>
      <c r="G4725" s="53"/>
      <c r="H4725" s="62" t="str">
        <f t="shared" si="292"/>
        <v/>
      </c>
      <c r="I4725" s="61" t="str">
        <f t="shared" si="293"/>
        <v/>
      </c>
      <c r="S4725" s="60">
        <v>0</v>
      </c>
      <c r="T4725" s="59">
        <v>0</v>
      </c>
      <c r="U4725" s="59">
        <v>0</v>
      </c>
      <c r="V4725" s="59">
        <v>0</v>
      </c>
      <c r="W4725" s="58">
        <v>0</v>
      </c>
      <c r="X4725" s="57"/>
      <c r="Y4725" s="57"/>
      <c r="Z4725" s="57"/>
      <c r="AA4725" s="57"/>
      <c r="AB4725" s="56"/>
    </row>
    <row r="4726" spans="1:28" x14ac:dyDescent="0.3">
      <c r="A4726" s="55"/>
      <c r="B4726" s="54" t="str">
        <f t="shared" si="291"/>
        <v/>
      </c>
      <c r="C4726" s="53"/>
      <c r="D4726" s="53"/>
      <c r="E4726" s="53"/>
      <c r="F4726" s="53"/>
      <c r="G4726" s="53"/>
      <c r="H4726" s="62" t="str">
        <f t="shared" si="292"/>
        <v/>
      </c>
      <c r="I4726" s="61" t="str">
        <f t="shared" si="293"/>
        <v/>
      </c>
      <c r="S4726" s="60">
        <v>0</v>
      </c>
      <c r="T4726" s="59">
        <v>0</v>
      </c>
      <c r="U4726" s="59">
        <v>0</v>
      </c>
      <c r="V4726" s="59">
        <v>0</v>
      </c>
      <c r="W4726" s="58">
        <v>0</v>
      </c>
      <c r="X4726" s="57"/>
      <c r="Y4726" s="57"/>
      <c r="Z4726" s="57"/>
      <c r="AA4726" s="57"/>
      <c r="AB4726" s="56"/>
    </row>
    <row r="4727" spans="1:28" x14ac:dyDescent="0.3">
      <c r="A4727" s="55"/>
      <c r="B4727" s="54" t="str">
        <f t="shared" si="291"/>
        <v/>
      </c>
      <c r="C4727" s="53"/>
      <c r="D4727" s="53"/>
      <c r="E4727" s="53"/>
      <c r="F4727" s="53"/>
      <c r="G4727" s="53"/>
      <c r="H4727" s="62" t="str">
        <f t="shared" si="292"/>
        <v/>
      </c>
      <c r="I4727" s="61" t="str">
        <f t="shared" si="293"/>
        <v/>
      </c>
      <c r="S4727" s="60">
        <v>0</v>
      </c>
      <c r="T4727" s="59">
        <v>0</v>
      </c>
      <c r="U4727" s="59">
        <v>0</v>
      </c>
      <c r="V4727" s="59">
        <v>0</v>
      </c>
      <c r="W4727" s="58">
        <v>0</v>
      </c>
      <c r="X4727" s="57"/>
      <c r="Y4727" s="57"/>
      <c r="Z4727" s="57"/>
      <c r="AA4727" s="57"/>
      <c r="AB4727" s="56"/>
    </row>
    <row r="4728" spans="1:28" x14ac:dyDescent="0.3">
      <c r="A4728" s="55"/>
      <c r="B4728" s="54" t="str">
        <f t="shared" si="291"/>
        <v/>
      </c>
      <c r="C4728" s="53"/>
      <c r="D4728" s="53"/>
      <c r="E4728" s="53"/>
      <c r="F4728" s="53"/>
      <c r="G4728" s="53"/>
      <c r="H4728" s="62" t="str">
        <f t="shared" si="292"/>
        <v/>
      </c>
      <c r="I4728" s="61" t="str">
        <f t="shared" si="293"/>
        <v/>
      </c>
      <c r="S4728" s="60">
        <v>0</v>
      </c>
      <c r="T4728" s="59">
        <v>0</v>
      </c>
      <c r="U4728" s="59">
        <v>0</v>
      </c>
      <c r="V4728" s="59">
        <v>0</v>
      </c>
      <c r="W4728" s="58">
        <v>0</v>
      </c>
      <c r="X4728" s="57"/>
      <c r="Y4728" s="57"/>
      <c r="Z4728" s="57"/>
      <c r="AA4728" s="57"/>
      <c r="AB4728" s="56"/>
    </row>
    <row r="4729" spans="1:28" x14ac:dyDescent="0.3">
      <c r="A4729" s="55"/>
      <c r="B4729" s="54" t="str">
        <f t="shared" si="291"/>
        <v/>
      </c>
      <c r="C4729" s="53"/>
      <c r="D4729" s="53"/>
      <c r="E4729" s="53"/>
      <c r="F4729" s="53"/>
      <c r="G4729" s="53"/>
      <c r="H4729" s="62" t="str">
        <f t="shared" si="292"/>
        <v/>
      </c>
      <c r="I4729" s="61" t="str">
        <f t="shared" si="293"/>
        <v/>
      </c>
      <c r="S4729" s="60">
        <v>0</v>
      </c>
      <c r="T4729" s="59">
        <v>0</v>
      </c>
      <c r="U4729" s="59">
        <v>0</v>
      </c>
      <c r="V4729" s="59">
        <v>0</v>
      </c>
      <c r="W4729" s="58">
        <v>0</v>
      </c>
      <c r="X4729" s="57"/>
      <c r="Y4729" s="57"/>
      <c r="Z4729" s="57"/>
      <c r="AA4729" s="57"/>
      <c r="AB4729" s="56"/>
    </row>
    <row r="4730" spans="1:28" x14ac:dyDescent="0.3">
      <c r="A4730" s="55"/>
      <c r="B4730" s="54" t="str">
        <f t="shared" si="291"/>
        <v/>
      </c>
      <c r="C4730" s="53"/>
      <c r="D4730" s="53"/>
      <c r="E4730" s="53"/>
      <c r="F4730" s="53"/>
      <c r="G4730" s="53"/>
      <c r="H4730" s="62" t="str">
        <f t="shared" si="292"/>
        <v/>
      </c>
      <c r="I4730" s="61" t="str">
        <f t="shared" si="293"/>
        <v/>
      </c>
      <c r="S4730" s="60">
        <v>0</v>
      </c>
      <c r="T4730" s="59">
        <v>0</v>
      </c>
      <c r="U4730" s="59">
        <v>0</v>
      </c>
      <c r="V4730" s="59">
        <v>0</v>
      </c>
      <c r="W4730" s="58">
        <v>0</v>
      </c>
      <c r="X4730" s="57"/>
      <c r="Y4730" s="57"/>
      <c r="Z4730" s="57"/>
      <c r="AA4730" s="57"/>
      <c r="AB4730" s="56"/>
    </row>
    <row r="4731" spans="1:28" x14ac:dyDescent="0.3">
      <c r="A4731" s="55"/>
      <c r="B4731" s="54" t="str">
        <f t="shared" si="291"/>
        <v/>
      </c>
      <c r="C4731" s="53"/>
      <c r="D4731" s="53"/>
      <c r="E4731" s="53"/>
      <c r="F4731" s="53"/>
      <c r="G4731" s="53"/>
      <c r="H4731" s="62" t="str">
        <f t="shared" si="292"/>
        <v/>
      </c>
      <c r="I4731" s="61" t="str">
        <f t="shared" si="293"/>
        <v/>
      </c>
      <c r="S4731" s="60">
        <v>0</v>
      </c>
      <c r="T4731" s="59">
        <v>0</v>
      </c>
      <c r="U4731" s="59">
        <v>0</v>
      </c>
      <c r="V4731" s="59">
        <v>0</v>
      </c>
      <c r="W4731" s="58">
        <v>0</v>
      </c>
      <c r="X4731" s="57"/>
      <c r="Y4731" s="57"/>
      <c r="Z4731" s="57"/>
      <c r="AA4731" s="57"/>
      <c r="AB4731" s="56"/>
    </row>
    <row r="4732" spans="1:28" x14ac:dyDescent="0.3">
      <c r="A4732" s="55"/>
      <c r="B4732" s="54" t="str">
        <f t="shared" si="291"/>
        <v/>
      </c>
      <c r="C4732" s="53"/>
      <c r="D4732" s="53"/>
      <c r="E4732" s="53"/>
      <c r="F4732" s="53"/>
      <c r="G4732" s="53"/>
      <c r="H4732" s="62" t="str">
        <f t="shared" si="292"/>
        <v/>
      </c>
      <c r="I4732" s="61" t="str">
        <f t="shared" si="293"/>
        <v/>
      </c>
      <c r="S4732" s="60">
        <v>0</v>
      </c>
      <c r="T4732" s="59">
        <v>0</v>
      </c>
      <c r="U4732" s="59">
        <v>0</v>
      </c>
      <c r="V4732" s="59">
        <v>0</v>
      </c>
      <c r="W4732" s="58">
        <v>0</v>
      </c>
      <c r="X4732" s="57"/>
      <c r="Y4732" s="57"/>
      <c r="Z4732" s="57"/>
      <c r="AA4732" s="57"/>
      <c r="AB4732" s="56"/>
    </row>
    <row r="4733" spans="1:28" x14ac:dyDescent="0.3">
      <c r="A4733" s="55"/>
      <c r="B4733" s="54" t="str">
        <f t="shared" si="291"/>
        <v/>
      </c>
      <c r="C4733" s="53"/>
      <c r="D4733" s="53"/>
      <c r="E4733" s="53"/>
      <c r="F4733" s="53"/>
      <c r="G4733" s="53"/>
      <c r="H4733" s="62" t="str">
        <f t="shared" si="292"/>
        <v/>
      </c>
      <c r="I4733" s="61" t="str">
        <f t="shared" si="293"/>
        <v/>
      </c>
      <c r="S4733" s="60">
        <v>0</v>
      </c>
      <c r="T4733" s="59">
        <v>0</v>
      </c>
      <c r="U4733" s="59">
        <v>0</v>
      </c>
      <c r="V4733" s="59">
        <v>0</v>
      </c>
      <c r="W4733" s="58">
        <v>0</v>
      </c>
      <c r="X4733" s="57"/>
      <c r="Y4733" s="57"/>
      <c r="Z4733" s="57"/>
      <c r="AA4733" s="57"/>
      <c r="AB4733" s="56"/>
    </row>
    <row r="4734" spans="1:28" x14ac:dyDescent="0.3">
      <c r="A4734" s="55"/>
      <c r="B4734" s="54" t="str">
        <f t="shared" si="291"/>
        <v/>
      </c>
      <c r="C4734" s="53"/>
      <c r="D4734" s="53"/>
      <c r="E4734" s="53"/>
      <c r="F4734" s="53"/>
      <c r="G4734" s="53"/>
      <c r="H4734" s="62" t="str">
        <f t="shared" si="292"/>
        <v/>
      </c>
      <c r="I4734" s="61" t="str">
        <f t="shared" si="293"/>
        <v/>
      </c>
      <c r="S4734" s="60">
        <v>0</v>
      </c>
      <c r="T4734" s="59">
        <v>0</v>
      </c>
      <c r="U4734" s="59">
        <v>0</v>
      </c>
      <c r="V4734" s="59">
        <v>0</v>
      </c>
      <c r="W4734" s="58">
        <v>0</v>
      </c>
      <c r="X4734" s="57"/>
      <c r="Y4734" s="57"/>
      <c r="Z4734" s="57"/>
      <c r="AA4734" s="57"/>
      <c r="AB4734" s="56"/>
    </row>
    <row r="4735" spans="1:28" x14ac:dyDescent="0.3">
      <c r="A4735" s="55"/>
      <c r="B4735" s="54" t="str">
        <f t="shared" si="291"/>
        <v/>
      </c>
      <c r="C4735" s="53"/>
      <c r="D4735" s="53"/>
      <c r="E4735" s="53"/>
      <c r="F4735" s="53"/>
      <c r="G4735" s="53"/>
      <c r="H4735" s="62" t="str">
        <f t="shared" si="292"/>
        <v/>
      </c>
      <c r="I4735" s="61" t="str">
        <f t="shared" si="293"/>
        <v/>
      </c>
      <c r="S4735" s="60">
        <v>0</v>
      </c>
      <c r="T4735" s="59">
        <v>0</v>
      </c>
      <c r="U4735" s="59">
        <v>0</v>
      </c>
      <c r="V4735" s="59">
        <v>0</v>
      </c>
      <c r="W4735" s="58">
        <v>0</v>
      </c>
      <c r="X4735" s="57"/>
      <c r="Y4735" s="57"/>
      <c r="Z4735" s="57"/>
      <c r="AA4735" s="57"/>
      <c r="AB4735" s="56"/>
    </row>
    <row r="4736" spans="1:28" x14ac:dyDescent="0.3">
      <c r="A4736" s="55"/>
      <c r="B4736" s="54" t="str">
        <f t="shared" si="291"/>
        <v/>
      </c>
      <c r="C4736" s="53"/>
      <c r="D4736" s="53"/>
      <c r="E4736" s="53"/>
      <c r="F4736" s="53"/>
      <c r="G4736" s="53"/>
      <c r="H4736" s="62" t="str">
        <f t="shared" si="292"/>
        <v/>
      </c>
      <c r="I4736" s="61" t="str">
        <f t="shared" si="293"/>
        <v/>
      </c>
      <c r="S4736" s="60">
        <v>0</v>
      </c>
      <c r="T4736" s="59">
        <v>0</v>
      </c>
      <c r="U4736" s="59">
        <v>0</v>
      </c>
      <c r="V4736" s="59">
        <v>0</v>
      </c>
      <c r="W4736" s="58">
        <v>0</v>
      </c>
      <c r="X4736" s="57"/>
      <c r="Y4736" s="57"/>
      <c r="Z4736" s="57"/>
      <c r="AA4736" s="57"/>
      <c r="AB4736" s="56"/>
    </row>
    <row r="4737" spans="1:28" x14ac:dyDescent="0.3">
      <c r="A4737" s="55"/>
      <c r="B4737" s="54" t="str">
        <f t="shared" si="291"/>
        <v/>
      </c>
      <c r="C4737" s="53"/>
      <c r="D4737" s="53"/>
      <c r="E4737" s="53"/>
      <c r="F4737" s="53"/>
      <c r="G4737" s="53"/>
      <c r="H4737" s="62" t="str">
        <f t="shared" si="292"/>
        <v/>
      </c>
      <c r="I4737" s="61" t="str">
        <f t="shared" si="293"/>
        <v/>
      </c>
      <c r="S4737" s="60">
        <v>0</v>
      </c>
      <c r="T4737" s="59">
        <v>0</v>
      </c>
      <c r="U4737" s="59">
        <v>0</v>
      </c>
      <c r="V4737" s="59">
        <v>0</v>
      </c>
      <c r="W4737" s="58">
        <v>0</v>
      </c>
      <c r="X4737" s="57"/>
      <c r="Y4737" s="57"/>
      <c r="Z4737" s="57"/>
      <c r="AA4737" s="57"/>
      <c r="AB4737" s="56"/>
    </row>
    <row r="4738" spans="1:28" x14ac:dyDescent="0.3">
      <c r="A4738" s="55"/>
      <c r="B4738" s="54" t="str">
        <f t="shared" si="291"/>
        <v/>
      </c>
      <c r="C4738" s="53"/>
      <c r="D4738" s="53"/>
      <c r="E4738" s="53"/>
      <c r="F4738" s="53"/>
      <c r="G4738" s="53"/>
      <c r="H4738" s="62" t="str">
        <f t="shared" si="292"/>
        <v/>
      </c>
      <c r="I4738" s="61" t="str">
        <f t="shared" si="293"/>
        <v/>
      </c>
      <c r="S4738" s="60">
        <v>0</v>
      </c>
      <c r="T4738" s="59">
        <v>0</v>
      </c>
      <c r="U4738" s="59">
        <v>0</v>
      </c>
      <c r="V4738" s="59">
        <v>0</v>
      </c>
      <c r="W4738" s="58">
        <v>0</v>
      </c>
      <c r="X4738" s="57"/>
      <c r="Y4738" s="57"/>
      <c r="Z4738" s="57"/>
      <c r="AA4738" s="57"/>
      <c r="AB4738" s="56"/>
    </row>
    <row r="4739" spans="1:28" x14ac:dyDescent="0.3">
      <c r="A4739" s="55"/>
      <c r="B4739" s="54" t="str">
        <f t="shared" si="291"/>
        <v/>
      </c>
      <c r="C4739" s="53"/>
      <c r="D4739" s="53"/>
      <c r="E4739" s="53"/>
      <c r="F4739" s="53"/>
      <c r="G4739" s="53"/>
      <c r="H4739" s="62" t="str">
        <f t="shared" si="292"/>
        <v/>
      </c>
      <c r="I4739" s="61" t="str">
        <f t="shared" si="293"/>
        <v/>
      </c>
      <c r="S4739" s="60">
        <v>0</v>
      </c>
      <c r="T4739" s="59">
        <v>0</v>
      </c>
      <c r="U4739" s="59">
        <v>0</v>
      </c>
      <c r="V4739" s="59">
        <v>0</v>
      </c>
      <c r="W4739" s="58">
        <v>0</v>
      </c>
      <c r="X4739" s="57"/>
      <c r="Y4739" s="57"/>
      <c r="Z4739" s="57"/>
      <c r="AA4739" s="57"/>
      <c r="AB4739" s="56"/>
    </row>
    <row r="4740" spans="1:28" x14ac:dyDescent="0.3">
      <c r="A4740" s="55"/>
      <c r="B4740" s="54" t="str">
        <f t="shared" si="291"/>
        <v/>
      </c>
      <c r="C4740" s="53"/>
      <c r="D4740" s="53"/>
      <c r="E4740" s="53"/>
      <c r="F4740" s="53"/>
      <c r="G4740" s="53"/>
      <c r="H4740" s="62" t="str">
        <f t="shared" si="292"/>
        <v/>
      </c>
      <c r="I4740" s="61" t="str">
        <f t="shared" si="293"/>
        <v/>
      </c>
      <c r="S4740" s="60">
        <v>0</v>
      </c>
      <c r="T4740" s="59">
        <v>0</v>
      </c>
      <c r="U4740" s="59">
        <v>0</v>
      </c>
      <c r="V4740" s="59">
        <v>0</v>
      </c>
      <c r="W4740" s="58">
        <v>0</v>
      </c>
      <c r="X4740" s="57"/>
      <c r="Y4740" s="57"/>
      <c r="Z4740" s="57"/>
      <c r="AA4740" s="57"/>
      <c r="AB4740" s="56"/>
    </row>
    <row r="4741" spans="1:28" x14ac:dyDescent="0.3">
      <c r="A4741" s="55"/>
      <c r="B4741" s="54" t="str">
        <f t="shared" si="291"/>
        <v/>
      </c>
      <c r="C4741" s="53"/>
      <c r="D4741" s="53"/>
      <c r="E4741" s="53"/>
      <c r="F4741" s="53"/>
      <c r="G4741" s="53"/>
      <c r="H4741" s="62" t="str">
        <f t="shared" si="292"/>
        <v/>
      </c>
      <c r="I4741" s="61" t="str">
        <f t="shared" si="293"/>
        <v/>
      </c>
      <c r="S4741" s="60">
        <v>0</v>
      </c>
      <c r="T4741" s="59">
        <v>0</v>
      </c>
      <c r="U4741" s="59">
        <v>0</v>
      </c>
      <c r="V4741" s="59">
        <v>0</v>
      </c>
      <c r="W4741" s="58">
        <v>0</v>
      </c>
      <c r="X4741" s="57"/>
      <c r="Y4741" s="57"/>
      <c r="Z4741" s="57"/>
      <c r="AA4741" s="57"/>
      <c r="AB4741" s="56"/>
    </row>
    <row r="4742" spans="1:28" x14ac:dyDescent="0.3">
      <c r="A4742" s="55"/>
      <c r="B4742" s="54" t="str">
        <f t="shared" si="291"/>
        <v/>
      </c>
      <c r="C4742" s="53"/>
      <c r="D4742" s="53"/>
      <c r="E4742" s="53"/>
      <c r="F4742" s="53"/>
      <c r="G4742" s="53"/>
      <c r="H4742" s="62" t="str">
        <f t="shared" si="292"/>
        <v/>
      </c>
      <c r="I4742" s="61" t="str">
        <f t="shared" si="293"/>
        <v/>
      </c>
      <c r="S4742" s="60">
        <v>0</v>
      </c>
      <c r="T4742" s="59">
        <v>0</v>
      </c>
      <c r="U4742" s="59">
        <v>0</v>
      </c>
      <c r="V4742" s="59">
        <v>0</v>
      </c>
      <c r="W4742" s="58">
        <v>0</v>
      </c>
      <c r="X4742" s="57"/>
      <c r="Y4742" s="57"/>
      <c r="Z4742" s="57"/>
      <c r="AA4742" s="57"/>
      <c r="AB4742" s="56"/>
    </row>
    <row r="4743" spans="1:28" x14ac:dyDescent="0.3">
      <c r="A4743" s="55"/>
      <c r="B4743" s="54" t="str">
        <f t="shared" si="291"/>
        <v/>
      </c>
      <c r="C4743" s="53"/>
      <c r="D4743" s="53"/>
      <c r="E4743" s="53"/>
      <c r="F4743" s="53"/>
      <c r="G4743" s="53"/>
      <c r="H4743" s="62" t="str">
        <f t="shared" si="292"/>
        <v/>
      </c>
      <c r="I4743" s="61" t="str">
        <f t="shared" si="293"/>
        <v/>
      </c>
      <c r="S4743" s="60">
        <v>0</v>
      </c>
      <c r="T4743" s="59">
        <v>0</v>
      </c>
      <c r="U4743" s="59">
        <v>0</v>
      </c>
      <c r="V4743" s="59">
        <v>0</v>
      </c>
      <c r="W4743" s="58">
        <v>0</v>
      </c>
      <c r="X4743" s="57"/>
      <c r="Y4743" s="57"/>
      <c r="Z4743" s="57"/>
      <c r="AA4743" s="57"/>
      <c r="AB4743" s="56"/>
    </row>
    <row r="4744" spans="1:28" x14ac:dyDescent="0.3">
      <c r="A4744" s="55"/>
      <c r="B4744" s="54" t="str">
        <f t="shared" si="291"/>
        <v/>
      </c>
      <c r="C4744" s="53"/>
      <c r="D4744" s="53"/>
      <c r="E4744" s="53"/>
      <c r="F4744" s="53"/>
      <c r="G4744" s="53"/>
      <c r="H4744" s="62" t="str">
        <f t="shared" si="292"/>
        <v/>
      </c>
      <c r="I4744" s="61" t="str">
        <f t="shared" si="293"/>
        <v/>
      </c>
      <c r="S4744" s="60">
        <v>0</v>
      </c>
      <c r="T4744" s="59">
        <v>0</v>
      </c>
      <c r="U4744" s="59">
        <v>0</v>
      </c>
      <c r="V4744" s="59">
        <v>0</v>
      </c>
      <c r="W4744" s="58">
        <v>0</v>
      </c>
      <c r="X4744" s="57"/>
      <c r="Y4744" s="57"/>
      <c r="Z4744" s="57"/>
      <c r="AA4744" s="57"/>
      <c r="AB4744" s="56"/>
    </row>
    <row r="4745" spans="1:28" x14ac:dyDescent="0.3">
      <c r="A4745" s="55"/>
      <c r="B4745" s="54" t="str">
        <f t="shared" ref="B4745:B4808" si="294">IFERROR(LN(A4745/(1-A4745)),"")</f>
        <v/>
      </c>
      <c r="C4745" s="53"/>
      <c r="D4745" s="53"/>
      <c r="E4745" s="53"/>
      <c r="F4745" s="53"/>
      <c r="G4745" s="53"/>
      <c r="H4745" s="62" t="str">
        <f t="shared" ref="H4745:H4808" si="295">IF(B4745="","",IFERROR($L$9*G4745+$M$9*F4745+$N$9*E4745+$O$9*D4745+$P$9*C4745+$Q$9,""))</f>
        <v/>
      </c>
      <c r="I4745" s="61" t="str">
        <f t="shared" ref="I4745:I4808" si="296">IFERROR(1 / (1 + EXP(H4745)),"")</f>
        <v/>
      </c>
      <c r="S4745" s="60">
        <v>0</v>
      </c>
      <c r="T4745" s="59">
        <v>0</v>
      </c>
      <c r="U4745" s="59">
        <v>0</v>
      </c>
      <c r="V4745" s="59">
        <v>0</v>
      </c>
      <c r="W4745" s="58">
        <v>0</v>
      </c>
      <c r="X4745" s="57"/>
      <c r="Y4745" s="57"/>
      <c r="Z4745" s="57"/>
      <c r="AA4745" s="57"/>
      <c r="AB4745" s="56"/>
    </row>
    <row r="4746" spans="1:28" x14ac:dyDescent="0.3">
      <c r="A4746" s="55"/>
      <c r="B4746" s="54" t="str">
        <f t="shared" si="294"/>
        <v/>
      </c>
      <c r="C4746" s="53"/>
      <c r="D4746" s="53"/>
      <c r="E4746" s="53"/>
      <c r="F4746" s="53"/>
      <c r="G4746" s="53"/>
      <c r="H4746" s="62" t="str">
        <f t="shared" si="295"/>
        <v/>
      </c>
      <c r="I4746" s="61" t="str">
        <f t="shared" si="296"/>
        <v/>
      </c>
      <c r="S4746" s="60">
        <v>0</v>
      </c>
      <c r="T4746" s="59">
        <v>0</v>
      </c>
      <c r="U4746" s="59">
        <v>0</v>
      </c>
      <c r="V4746" s="59">
        <v>0</v>
      </c>
      <c r="W4746" s="58">
        <v>0</v>
      </c>
      <c r="X4746" s="57"/>
      <c r="Y4746" s="57"/>
      <c r="Z4746" s="57"/>
      <c r="AA4746" s="57"/>
      <c r="AB4746" s="56"/>
    </row>
    <row r="4747" spans="1:28" x14ac:dyDescent="0.3">
      <c r="A4747" s="55"/>
      <c r="B4747" s="54" t="str">
        <f t="shared" si="294"/>
        <v/>
      </c>
      <c r="C4747" s="53"/>
      <c r="D4747" s="53"/>
      <c r="E4747" s="53"/>
      <c r="F4747" s="53"/>
      <c r="G4747" s="53"/>
      <c r="H4747" s="62" t="str">
        <f t="shared" si="295"/>
        <v/>
      </c>
      <c r="I4747" s="61" t="str">
        <f t="shared" si="296"/>
        <v/>
      </c>
      <c r="S4747" s="60">
        <v>0</v>
      </c>
      <c r="T4747" s="59">
        <v>0</v>
      </c>
      <c r="U4747" s="59">
        <v>0</v>
      </c>
      <c r="V4747" s="59">
        <v>0</v>
      </c>
      <c r="W4747" s="58">
        <v>0</v>
      </c>
      <c r="X4747" s="57"/>
      <c r="Y4747" s="57"/>
      <c r="Z4747" s="57"/>
      <c r="AA4747" s="57"/>
      <c r="AB4747" s="56"/>
    </row>
    <row r="4748" spans="1:28" x14ac:dyDescent="0.3">
      <c r="A4748" s="55"/>
      <c r="B4748" s="54" t="str">
        <f t="shared" si="294"/>
        <v/>
      </c>
      <c r="C4748" s="53"/>
      <c r="D4748" s="53"/>
      <c r="E4748" s="53"/>
      <c r="F4748" s="53"/>
      <c r="G4748" s="53"/>
      <c r="H4748" s="62" t="str">
        <f t="shared" si="295"/>
        <v/>
      </c>
      <c r="I4748" s="61" t="str">
        <f t="shared" si="296"/>
        <v/>
      </c>
      <c r="S4748" s="60">
        <v>0</v>
      </c>
      <c r="T4748" s="59">
        <v>0</v>
      </c>
      <c r="U4748" s="59">
        <v>0</v>
      </c>
      <c r="V4748" s="59">
        <v>0</v>
      </c>
      <c r="W4748" s="58">
        <v>0</v>
      </c>
      <c r="X4748" s="57"/>
      <c r="Y4748" s="57"/>
      <c r="Z4748" s="57"/>
      <c r="AA4748" s="57"/>
      <c r="AB4748" s="56"/>
    </row>
    <row r="4749" spans="1:28" x14ac:dyDescent="0.3">
      <c r="A4749" s="55"/>
      <c r="B4749" s="54" t="str">
        <f t="shared" si="294"/>
        <v/>
      </c>
      <c r="C4749" s="53"/>
      <c r="D4749" s="53"/>
      <c r="E4749" s="53"/>
      <c r="F4749" s="53"/>
      <c r="G4749" s="53"/>
      <c r="H4749" s="62" t="str">
        <f t="shared" si="295"/>
        <v/>
      </c>
      <c r="I4749" s="61" t="str">
        <f t="shared" si="296"/>
        <v/>
      </c>
      <c r="S4749" s="60">
        <v>0</v>
      </c>
      <c r="T4749" s="59">
        <v>0</v>
      </c>
      <c r="U4749" s="59">
        <v>0</v>
      </c>
      <c r="V4749" s="59">
        <v>0</v>
      </c>
      <c r="W4749" s="58">
        <v>0</v>
      </c>
      <c r="X4749" s="57"/>
      <c r="Y4749" s="57"/>
      <c r="Z4749" s="57"/>
      <c r="AA4749" s="57"/>
      <c r="AB4749" s="56"/>
    </row>
    <row r="4750" spans="1:28" x14ac:dyDescent="0.3">
      <c r="A4750" s="55"/>
      <c r="B4750" s="54" t="str">
        <f t="shared" si="294"/>
        <v/>
      </c>
      <c r="C4750" s="53"/>
      <c r="D4750" s="53"/>
      <c r="E4750" s="53"/>
      <c r="F4750" s="53"/>
      <c r="G4750" s="53"/>
      <c r="H4750" s="62" t="str">
        <f t="shared" si="295"/>
        <v/>
      </c>
      <c r="I4750" s="61" t="str">
        <f t="shared" si="296"/>
        <v/>
      </c>
      <c r="S4750" s="60">
        <v>0</v>
      </c>
      <c r="T4750" s="59">
        <v>0</v>
      </c>
      <c r="U4750" s="59">
        <v>0</v>
      </c>
      <c r="V4750" s="59">
        <v>0</v>
      </c>
      <c r="W4750" s="58">
        <v>0</v>
      </c>
      <c r="X4750" s="57"/>
      <c r="Y4750" s="57"/>
      <c r="Z4750" s="57"/>
      <c r="AA4750" s="57"/>
      <c r="AB4750" s="56"/>
    </row>
    <row r="4751" spans="1:28" x14ac:dyDescent="0.3">
      <c r="A4751" s="55"/>
      <c r="B4751" s="54" t="str">
        <f t="shared" si="294"/>
        <v/>
      </c>
      <c r="C4751" s="53"/>
      <c r="D4751" s="53"/>
      <c r="E4751" s="53"/>
      <c r="F4751" s="53"/>
      <c r="G4751" s="53"/>
      <c r="H4751" s="62" t="str">
        <f t="shared" si="295"/>
        <v/>
      </c>
      <c r="I4751" s="61" t="str">
        <f t="shared" si="296"/>
        <v/>
      </c>
      <c r="S4751" s="60">
        <v>0</v>
      </c>
      <c r="T4751" s="59">
        <v>0</v>
      </c>
      <c r="U4751" s="59">
        <v>0</v>
      </c>
      <c r="V4751" s="59">
        <v>0</v>
      </c>
      <c r="W4751" s="58">
        <v>0</v>
      </c>
      <c r="X4751" s="57"/>
      <c r="Y4751" s="57"/>
      <c r="Z4751" s="57"/>
      <c r="AA4751" s="57"/>
      <c r="AB4751" s="56"/>
    </row>
    <row r="4752" spans="1:28" x14ac:dyDescent="0.3">
      <c r="A4752" s="55"/>
      <c r="B4752" s="54" t="str">
        <f t="shared" si="294"/>
        <v/>
      </c>
      <c r="C4752" s="53"/>
      <c r="D4752" s="53"/>
      <c r="E4752" s="53"/>
      <c r="F4752" s="53"/>
      <c r="G4752" s="53"/>
      <c r="H4752" s="62" t="str">
        <f t="shared" si="295"/>
        <v/>
      </c>
      <c r="I4752" s="61" t="str">
        <f t="shared" si="296"/>
        <v/>
      </c>
      <c r="S4752" s="60">
        <v>0</v>
      </c>
      <c r="T4752" s="59">
        <v>0</v>
      </c>
      <c r="U4752" s="59">
        <v>0</v>
      </c>
      <c r="V4752" s="59">
        <v>0</v>
      </c>
      <c r="W4752" s="58">
        <v>0</v>
      </c>
      <c r="X4752" s="57"/>
      <c r="Y4752" s="57"/>
      <c r="Z4752" s="57"/>
      <c r="AA4752" s="57"/>
      <c r="AB4752" s="56"/>
    </row>
    <row r="4753" spans="1:28" x14ac:dyDescent="0.3">
      <c r="A4753" s="55"/>
      <c r="B4753" s="54" t="str">
        <f t="shared" si="294"/>
        <v/>
      </c>
      <c r="C4753" s="53"/>
      <c r="D4753" s="53"/>
      <c r="E4753" s="53"/>
      <c r="F4753" s="53"/>
      <c r="G4753" s="53"/>
      <c r="H4753" s="62" t="str">
        <f t="shared" si="295"/>
        <v/>
      </c>
      <c r="I4753" s="61" t="str">
        <f t="shared" si="296"/>
        <v/>
      </c>
      <c r="S4753" s="60">
        <v>0</v>
      </c>
      <c r="T4753" s="59">
        <v>0</v>
      </c>
      <c r="U4753" s="59">
        <v>0</v>
      </c>
      <c r="V4753" s="59">
        <v>0</v>
      </c>
      <c r="W4753" s="58">
        <v>0</v>
      </c>
      <c r="X4753" s="57"/>
      <c r="Y4753" s="57"/>
      <c r="Z4753" s="57"/>
      <c r="AA4753" s="57"/>
      <c r="AB4753" s="56"/>
    </row>
    <row r="4754" spans="1:28" x14ac:dyDescent="0.3">
      <c r="A4754" s="55"/>
      <c r="B4754" s="54" t="str">
        <f t="shared" si="294"/>
        <v/>
      </c>
      <c r="C4754" s="53"/>
      <c r="D4754" s="53"/>
      <c r="E4754" s="53"/>
      <c r="F4754" s="53"/>
      <c r="G4754" s="53"/>
      <c r="H4754" s="62" t="str">
        <f t="shared" si="295"/>
        <v/>
      </c>
      <c r="I4754" s="61" t="str">
        <f t="shared" si="296"/>
        <v/>
      </c>
      <c r="S4754" s="60">
        <v>0</v>
      </c>
      <c r="T4754" s="59">
        <v>0</v>
      </c>
      <c r="U4754" s="59">
        <v>0</v>
      </c>
      <c r="V4754" s="59">
        <v>0</v>
      </c>
      <c r="W4754" s="58">
        <v>0</v>
      </c>
      <c r="X4754" s="57"/>
      <c r="Y4754" s="57"/>
      <c r="Z4754" s="57"/>
      <c r="AA4754" s="57"/>
      <c r="AB4754" s="56"/>
    </row>
    <row r="4755" spans="1:28" x14ac:dyDescent="0.3">
      <c r="A4755" s="55"/>
      <c r="B4755" s="54" t="str">
        <f t="shared" si="294"/>
        <v/>
      </c>
      <c r="C4755" s="53"/>
      <c r="D4755" s="53"/>
      <c r="E4755" s="53"/>
      <c r="F4755" s="53"/>
      <c r="G4755" s="53"/>
      <c r="H4755" s="62" t="str">
        <f t="shared" si="295"/>
        <v/>
      </c>
      <c r="I4755" s="61" t="str">
        <f t="shared" si="296"/>
        <v/>
      </c>
      <c r="S4755" s="60">
        <v>0</v>
      </c>
      <c r="T4755" s="59">
        <v>0</v>
      </c>
      <c r="U4755" s="59">
        <v>0</v>
      </c>
      <c r="V4755" s="59">
        <v>0</v>
      </c>
      <c r="W4755" s="58">
        <v>0</v>
      </c>
      <c r="X4755" s="57"/>
      <c r="Y4755" s="57"/>
      <c r="Z4755" s="57"/>
      <c r="AA4755" s="57"/>
      <c r="AB4755" s="56"/>
    </row>
    <row r="4756" spans="1:28" x14ac:dyDescent="0.3">
      <c r="A4756" s="55"/>
      <c r="B4756" s="54" t="str">
        <f t="shared" si="294"/>
        <v/>
      </c>
      <c r="C4756" s="53"/>
      <c r="D4756" s="53"/>
      <c r="E4756" s="53"/>
      <c r="F4756" s="53"/>
      <c r="G4756" s="53"/>
      <c r="H4756" s="62" t="str">
        <f t="shared" si="295"/>
        <v/>
      </c>
      <c r="I4756" s="61" t="str">
        <f t="shared" si="296"/>
        <v/>
      </c>
      <c r="S4756" s="60">
        <v>0</v>
      </c>
      <c r="T4756" s="59">
        <v>0</v>
      </c>
      <c r="U4756" s="59">
        <v>0</v>
      </c>
      <c r="V4756" s="59">
        <v>0</v>
      </c>
      <c r="W4756" s="58">
        <v>0</v>
      </c>
      <c r="X4756" s="57"/>
      <c r="Y4756" s="57"/>
      <c r="Z4756" s="57"/>
      <c r="AA4756" s="57"/>
      <c r="AB4756" s="56"/>
    </row>
    <row r="4757" spans="1:28" x14ac:dyDescent="0.3">
      <c r="A4757" s="55"/>
      <c r="B4757" s="54" t="str">
        <f t="shared" si="294"/>
        <v/>
      </c>
      <c r="C4757" s="53"/>
      <c r="D4757" s="53"/>
      <c r="E4757" s="53"/>
      <c r="F4757" s="53"/>
      <c r="G4757" s="53"/>
      <c r="H4757" s="62" t="str">
        <f t="shared" si="295"/>
        <v/>
      </c>
      <c r="I4757" s="61" t="str">
        <f t="shared" si="296"/>
        <v/>
      </c>
      <c r="S4757" s="60">
        <v>0</v>
      </c>
      <c r="T4757" s="59">
        <v>0</v>
      </c>
      <c r="U4757" s="59">
        <v>0</v>
      </c>
      <c r="V4757" s="59">
        <v>0</v>
      </c>
      <c r="W4757" s="58">
        <v>0</v>
      </c>
      <c r="X4757" s="57"/>
      <c r="Y4757" s="57"/>
      <c r="Z4757" s="57"/>
      <c r="AA4757" s="57"/>
      <c r="AB4757" s="56"/>
    </row>
    <row r="4758" spans="1:28" x14ac:dyDescent="0.3">
      <c r="A4758" s="55"/>
      <c r="B4758" s="54" t="str">
        <f t="shared" si="294"/>
        <v/>
      </c>
      <c r="C4758" s="53"/>
      <c r="D4758" s="53"/>
      <c r="E4758" s="53"/>
      <c r="F4758" s="53"/>
      <c r="G4758" s="53"/>
      <c r="H4758" s="62" t="str">
        <f t="shared" si="295"/>
        <v/>
      </c>
      <c r="I4758" s="61" t="str">
        <f t="shared" si="296"/>
        <v/>
      </c>
      <c r="S4758" s="60">
        <v>0</v>
      </c>
      <c r="T4758" s="59">
        <v>0</v>
      </c>
      <c r="U4758" s="59">
        <v>0</v>
      </c>
      <c r="V4758" s="59">
        <v>0</v>
      </c>
      <c r="W4758" s="58">
        <v>0</v>
      </c>
      <c r="X4758" s="57"/>
      <c r="Y4758" s="57"/>
      <c r="Z4758" s="57"/>
      <c r="AA4758" s="57"/>
      <c r="AB4758" s="56"/>
    </row>
    <row r="4759" spans="1:28" x14ac:dyDescent="0.3">
      <c r="A4759" s="55"/>
      <c r="B4759" s="54" t="str">
        <f t="shared" si="294"/>
        <v/>
      </c>
      <c r="C4759" s="53"/>
      <c r="D4759" s="53"/>
      <c r="E4759" s="53"/>
      <c r="F4759" s="53"/>
      <c r="G4759" s="53"/>
      <c r="H4759" s="62" t="str">
        <f t="shared" si="295"/>
        <v/>
      </c>
      <c r="I4759" s="61" t="str">
        <f t="shared" si="296"/>
        <v/>
      </c>
      <c r="S4759" s="60">
        <v>0</v>
      </c>
      <c r="T4759" s="59">
        <v>0</v>
      </c>
      <c r="U4759" s="59">
        <v>0</v>
      </c>
      <c r="V4759" s="59">
        <v>0</v>
      </c>
      <c r="W4759" s="58">
        <v>0</v>
      </c>
      <c r="X4759" s="57"/>
      <c r="Y4759" s="57"/>
      <c r="Z4759" s="57"/>
      <c r="AA4759" s="57"/>
      <c r="AB4759" s="56"/>
    </row>
    <row r="4760" spans="1:28" x14ac:dyDescent="0.3">
      <c r="A4760" s="55"/>
      <c r="B4760" s="54" t="str">
        <f t="shared" si="294"/>
        <v/>
      </c>
      <c r="C4760" s="53"/>
      <c r="D4760" s="53"/>
      <c r="E4760" s="53"/>
      <c r="F4760" s="53"/>
      <c r="G4760" s="53"/>
      <c r="H4760" s="62" t="str">
        <f t="shared" si="295"/>
        <v/>
      </c>
      <c r="I4760" s="61" t="str">
        <f t="shared" si="296"/>
        <v/>
      </c>
      <c r="S4760" s="60">
        <v>0</v>
      </c>
      <c r="T4760" s="59">
        <v>0</v>
      </c>
      <c r="U4760" s="59">
        <v>0</v>
      </c>
      <c r="V4760" s="59">
        <v>0</v>
      </c>
      <c r="W4760" s="58">
        <v>0</v>
      </c>
      <c r="X4760" s="57"/>
      <c r="Y4760" s="57"/>
      <c r="Z4760" s="57"/>
      <c r="AA4760" s="57"/>
      <c r="AB4760" s="56"/>
    </row>
    <row r="4761" spans="1:28" x14ac:dyDescent="0.3">
      <c r="A4761" s="55"/>
      <c r="B4761" s="54" t="str">
        <f t="shared" si="294"/>
        <v/>
      </c>
      <c r="C4761" s="53"/>
      <c r="D4761" s="53"/>
      <c r="E4761" s="53"/>
      <c r="F4761" s="53"/>
      <c r="G4761" s="53"/>
      <c r="H4761" s="62" t="str">
        <f t="shared" si="295"/>
        <v/>
      </c>
      <c r="I4761" s="61" t="str">
        <f t="shared" si="296"/>
        <v/>
      </c>
      <c r="S4761" s="60">
        <v>0</v>
      </c>
      <c r="T4761" s="59">
        <v>0</v>
      </c>
      <c r="U4761" s="59">
        <v>0</v>
      </c>
      <c r="V4761" s="59">
        <v>0</v>
      </c>
      <c r="W4761" s="58">
        <v>0</v>
      </c>
      <c r="X4761" s="57"/>
      <c r="Y4761" s="57"/>
      <c r="Z4761" s="57"/>
      <c r="AA4761" s="57"/>
      <c r="AB4761" s="56"/>
    </row>
    <row r="4762" spans="1:28" x14ac:dyDescent="0.3">
      <c r="A4762" s="55"/>
      <c r="B4762" s="54" t="str">
        <f t="shared" si="294"/>
        <v/>
      </c>
      <c r="C4762" s="53"/>
      <c r="D4762" s="53"/>
      <c r="E4762" s="53"/>
      <c r="F4762" s="53"/>
      <c r="G4762" s="53"/>
      <c r="H4762" s="62" t="str">
        <f t="shared" si="295"/>
        <v/>
      </c>
      <c r="I4762" s="61" t="str">
        <f t="shared" si="296"/>
        <v/>
      </c>
      <c r="S4762" s="60">
        <v>0</v>
      </c>
      <c r="T4762" s="59">
        <v>0</v>
      </c>
      <c r="U4762" s="59">
        <v>0</v>
      </c>
      <c r="V4762" s="59">
        <v>0</v>
      </c>
      <c r="W4762" s="58">
        <v>0</v>
      </c>
      <c r="X4762" s="57"/>
      <c r="Y4762" s="57"/>
      <c r="Z4762" s="57"/>
      <c r="AA4762" s="57"/>
      <c r="AB4762" s="56"/>
    </row>
    <row r="4763" spans="1:28" x14ac:dyDescent="0.3">
      <c r="A4763" s="55"/>
      <c r="B4763" s="54" t="str">
        <f t="shared" si="294"/>
        <v/>
      </c>
      <c r="C4763" s="53"/>
      <c r="D4763" s="53"/>
      <c r="E4763" s="53"/>
      <c r="F4763" s="53"/>
      <c r="G4763" s="53"/>
      <c r="H4763" s="62" t="str">
        <f t="shared" si="295"/>
        <v/>
      </c>
      <c r="I4763" s="61" t="str">
        <f t="shared" si="296"/>
        <v/>
      </c>
      <c r="S4763" s="60">
        <v>0</v>
      </c>
      <c r="T4763" s="59">
        <v>0</v>
      </c>
      <c r="U4763" s="59">
        <v>0</v>
      </c>
      <c r="V4763" s="59">
        <v>0</v>
      </c>
      <c r="W4763" s="58">
        <v>0</v>
      </c>
      <c r="X4763" s="57"/>
      <c r="Y4763" s="57"/>
      <c r="Z4763" s="57"/>
      <c r="AA4763" s="57"/>
      <c r="AB4763" s="56"/>
    </row>
    <row r="4764" spans="1:28" x14ac:dyDescent="0.3">
      <c r="A4764" s="55"/>
      <c r="B4764" s="54" t="str">
        <f t="shared" si="294"/>
        <v/>
      </c>
      <c r="C4764" s="53"/>
      <c r="D4764" s="53"/>
      <c r="E4764" s="53"/>
      <c r="F4764" s="53"/>
      <c r="G4764" s="53"/>
      <c r="H4764" s="62" t="str">
        <f t="shared" si="295"/>
        <v/>
      </c>
      <c r="I4764" s="61" t="str">
        <f t="shared" si="296"/>
        <v/>
      </c>
      <c r="S4764" s="60">
        <v>0</v>
      </c>
      <c r="T4764" s="59">
        <v>0</v>
      </c>
      <c r="U4764" s="59">
        <v>0</v>
      </c>
      <c r="V4764" s="59">
        <v>0</v>
      </c>
      <c r="W4764" s="58">
        <v>0</v>
      </c>
      <c r="X4764" s="57"/>
      <c r="Y4764" s="57"/>
      <c r="Z4764" s="57"/>
      <c r="AA4764" s="57"/>
      <c r="AB4764" s="56"/>
    </row>
    <row r="4765" spans="1:28" x14ac:dyDescent="0.3">
      <c r="A4765" s="55"/>
      <c r="B4765" s="54" t="str">
        <f t="shared" si="294"/>
        <v/>
      </c>
      <c r="C4765" s="53"/>
      <c r="D4765" s="53"/>
      <c r="E4765" s="53"/>
      <c r="F4765" s="53"/>
      <c r="G4765" s="53"/>
      <c r="H4765" s="62" t="str">
        <f t="shared" si="295"/>
        <v/>
      </c>
      <c r="I4765" s="61" t="str">
        <f t="shared" si="296"/>
        <v/>
      </c>
      <c r="S4765" s="60">
        <v>0</v>
      </c>
      <c r="T4765" s="59">
        <v>0</v>
      </c>
      <c r="U4765" s="59">
        <v>0</v>
      </c>
      <c r="V4765" s="59">
        <v>0</v>
      </c>
      <c r="W4765" s="58">
        <v>0</v>
      </c>
      <c r="X4765" s="57"/>
      <c r="Y4765" s="57"/>
      <c r="Z4765" s="57"/>
      <c r="AA4765" s="57"/>
      <c r="AB4765" s="56"/>
    </row>
    <row r="4766" spans="1:28" x14ac:dyDescent="0.3">
      <c r="A4766" s="55"/>
      <c r="B4766" s="54" t="str">
        <f t="shared" si="294"/>
        <v/>
      </c>
      <c r="C4766" s="53"/>
      <c r="D4766" s="53"/>
      <c r="E4766" s="53"/>
      <c r="F4766" s="53"/>
      <c r="G4766" s="53"/>
      <c r="H4766" s="62" t="str">
        <f t="shared" si="295"/>
        <v/>
      </c>
      <c r="I4766" s="61" t="str">
        <f t="shared" si="296"/>
        <v/>
      </c>
      <c r="S4766" s="60">
        <v>0</v>
      </c>
      <c r="T4766" s="59">
        <v>0</v>
      </c>
      <c r="U4766" s="59">
        <v>0</v>
      </c>
      <c r="V4766" s="59">
        <v>0</v>
      </c>
      <c r="W4766" s="58">
        <v>0</v>
      </c>
      <c r="X4766" s="57"/>
      <c r="Y4766" s="57"/>
      <c r="Z4766" s="57"/>
      <c r="AA4766" s="57"/>
      <c r="AB4766" s="56"/>
    </row>
    <row r="4767" spans="1:28" x14ac:dyDescent="0.3">
      <c r="A4767" s="55"/>
      <c r="B4767" s="54" t="str">
        <f t="shared" si="294"/>
        <v/>
      </c>
      <c r="C4767" s="53"/>
      <c r="D4767" s="53"/>
      <c r="E4767" s="53"/>
      <c r="F4767" s="53"/>
      <c r="G4767" s="53"/>
      <c r="H4767" s="62" t="str">
        <f t="shared" si="295"/>
        <v/>
      </c>
      <c r="I4767" s="61" t="str">
        <f t="shared" si="296"/>
        <v/>
      </c>
      <c r="S4767" s="60">
        <v>0</v>
      </c>
      <c r="T4767" s="59">
        <v>0</v>
      </c>
      <c r="U4767" s="59">
        <v>0</v>
      </c>
      <c r="V4767" s="59">
        <v>0</v>
      </c>
      <c r="W4767" s="58">
        <v>0</v>
      </c>
      <c r="X4767" s="57"/>
      <c r="Y4767" s="57"/>
      <c r="Z4767" s="57"/>
      <c r="AA4767" s="57"/>
      <c r="AB4767" s="56"/>
    </row>
    <row r="4768" spans="1:28" x14ac:dyDescent="0.3">
      <c r="A4768" s="55"/>
      <c r="B4768" s="54" t="str">
        <f t="shared" si="294"/>
        <v/>
      </c>
      <c r="C4768" s="53"/>
      <c r="D4768" s="53"/>
      <c r="E4768" s="53"/>
      <c r="F4768" s="53"/>
      <c r="G4768" s="53"/>
      <c r="H4768" s="62" t="str">
        <f t="shared" si="295"/>
        <v/>
      </c>
      <c r="I4768" s="61" t="str">
        <f t="shared" si="296"/>
        <v/>
      </c>
      <c r="S4768" s="60">
        <v>0</v>
      </c>
      <c r="T4768" s="59">
        <v>0</v>
      </c>
      <c r="U4768" s="59">
        <v>0</v>
      </c>
      <c r="V4768" s="59">
        <v>0</v>
      </c>
      <c r="W4768" s="58">
        <v>0</v>
      </c>
      <c r="X4768" s="57"/>
      <c r="Y4768" s="57"/>
      <c r="Z4768" s="57"/>
      <c r="AA4768" s="57"/>
      <c r="AB4768" s="56"/>
    </row>
    <row r="4769" spans="1:28" x14ac:dyDescent="0.3">
      <c r="A4769" s="55"/>
      <c r="B4769" s="54" t="str">
        <f t="shared" si="294"/>
        <v/>
      </c>
      <c r="C4769" s="53"/>
      <c r="D4769" s="53"/>
      <c r="E4769" s="53"/>
      <c r="F4769" s="53"/>
      <c r="G4769" s="53"/>
      <c r="H4769" s="62" t="str">
        <f t="shared" si="295"/>
        <v/>
      </c>
      <c r="I4769" s="61" t="str">
        <f t="shared" si="296"/>
        <v/>
      </c>
      <c r="S4769" s="60">
        <v>0</v>
      </c>
      <c r="T4769" s="59">
        <v>0</v>
      </c>
      <c r="U4769" s="59">
        <v>0</v>
      </c>
      <c r="V4769" s="59">
        <v>0</v>
      </c>
      <c r="W4769" s="58">
        <v>0</v>
      </c>
      <c r="X4769" s="57"/>
      <c r="Y4769" s="57"/>
      <c r="Z4769" s="57"/>
      <c r="AA4769" s="57"/>
      <c r="AB4769" s="56"/>
    </row>
    <row r="4770" spans="1:28" x14ac:dyDescent="0.3">
      <c r="A4770" s="55"/>
      <c r="B4770" s="54" t="str">
        <f t="shared" si="294"/>
        <v/>
      </c>
      <c r="C4770" s="53"/>
      <c r="D4770" s="53"/>
      <c r="E4770" s="53"/>
      <c r="F4770" s="53"/>
      <c r="G4770" s="53"/>
      <c r="H4770" s="62" t="str">
        <f t="shared" si="295"/>
        <v/>
      </c>
      <c r="I4770" s="61" t="str">
        <f t="shared" si="296"/>
        <v/>
      </c>
      <c r="S4770" s="60">
        <v>0</v>
      </c>
      <c r="T4770" s="59">
        <v>0</v>
      </c>
      <c r="U4770" s="59">
        <v>0</v>
      </c>
      <c r="V4770" s="59">
        <v>0</v>
      </c>
      <c r="W4770" s="58">
        <v>0</v>
      </c>
      <c r="X4770" s="57"/>
      <c r="Y4770" s="57"/>
      <c r="Z4770" s="57"/>
      <c r="AA4770" s="57"/>
      <c r="AB4770" s="56"/>
    </row>
    <row r="4771" spans="1:28" x14ac:dyDescent="0.3">
      <c r="A4771" s="55"/>
      <c r="B4771" s="54" t="str">
        <f t="shared" si="294"/>
        <v/>
      </c>
      <c r="C4771" s="53"/>
      <c r="D4771" s="53"/>
      <c r="E4771" s="53"/>
      <c r="F4771" s="53"/>
      <c r="G4771" s="53"/>
      <c r="H4771" s="62" t="str">
        <f t="shared" si="295"/>
        <v/>
      </c>
      <c r="I4771" s="61" t="str">
        <f t="shared" si="296"/>
        <v/>
      </c>
      <c r="S4771" s="60">
        <v>0</v>
      </c>
      <c r="T4771" s="59">
        <v>0</v>
      </c>
      <c r="U4771" s="59">
        <v>0</v>
      </c>
      <c r="V4771" s="59">
        <v>0</v>
      </c>
      <c r="W4771" s="58">
        <v>0</v>
      </c>
      <c r="X4771" s="57"/>
      <c r="Y4771" s="57"/>
      <c r="Z4771" s="57"/>
      <c r="AA4771" s="57"/>
      <c r="AB4771" s="56"/>
    </row>
    <row r="4772" spans="1:28" x14ac:dyDescent="0.3">
      <c r="A4772" s="55"/>
      <c r="B4772" s="54" t="str">
        <f t="shared" si="294"/>
        <v/>
      </c>
      <c r="C4772" s="53"/>
      <c r="D4772" s="53"/>
      <c r="E4772" s="53"/>
      <c r="F4772" s="53"/>
      <c r="G4772" s="53"/>
      <c r="H4772" s="62" t="str">
        <f t="shared" si="295"/>
        <v/>
      </c>
      <c r="I4772" s="61" t="str">
        <f t="shared" si="296"/>
        <v/>
      </c>
      <c r="S4772" s="60">
        <v>0</v>
      </c>
      <c r="T4772" s="59">
        <v>0</v>
      </c>
      <c r="U4772" s="59">
        <v>0</v>
      </c>
      <c r="V4772" s="59">
        <v>0</v>
      </c>
      <c r="W4772" s="58">
        <v>0</v>
      </c>
      <c r="X4772" s="57"/>
      <c r="Y4772" s="57"/>
      <c r="Z4772" s="57"/>
      <c r="AA4772" s="57"/>
      <c r="AB4772" s="56"/>
    </row>
    <row r="4773" spans="1:28" x14ac:dyDescent="0.3">
      <c r="A4773" s="55"/>
      <c r="B4773" s="54" t="str">
        <f t="shared" si="294"/>
        <v/>
      </c>
      <c r="C4773" s="53"/>
      <c r="D4773" s="53"/>
      <c r="E4773" s="53"/>
      <c r="F4773" s="53"/>
      <c r="G4773" s="53"/>
      <c r="H4773" s="62" t="str">
        <f t="shared" si="295"/>
        <v/>
      </c>
      <c r="I4773" s="61" t="str">
        <f t="shared" si="296"/>
        <v/>
      </c>
      <c r="S4773" s="60">
        <v>0</v>
      </c>
      <c r="T4773" s="59">
        <v>0</v>
      </c>
      <c r="U4773" s="59">
        <v>0</v>
      </c>
      <c r="V4773" s="59">
        <v>0</v>
      </c>
      <c r="W4773" s="58">
        <v>0</v>
      </c>
      <c r="X4773" s="57"/>
      <c r="Y4773" s="57"/>
      <c r="Z4773" s="57"/>
      <c r="AA4773" s="57"/>
      <c r="AB4773" s="56"/>
    </row>
    <row r="4774" spans="1:28" x14ac:dyDescent="0.3">
      <c r="A4774" s="55"/>
      <c r="B4774" s="54" t="str">
        <f t="shared" si="294"/>
        <v/>
      </c>
      <c r="C4774" s="53"/>
      <c r="D4774" s="53"/>
      <c r="E4774" s="53"/>
      <c r="F4774" s="53"/>
      <c r="G4774" s="53"/>
      <c r="H4774" s="62" t="str">
        <f t="shared" si="295"/>
        <v/>
      </c>
      <c r="I4774" s="61" t="str">
        <f t="shared" si="296"/>
        <v/>
      </c>
      <c r="S4774" s="60">
        <v>0</v>
      </c>
      <c r="T4774" s="59">
        <v>0</v>
      </c>
      <c r="U4774" s="59">
        <v>0</v>
      </c>
      <c r="V4774" s="59">
        <v>0</v>
      </c>
      <c r="W4774" s="58">
        <v>0</v>
      </c>
      <c r="X4774" s="57"/>
      <c r="Y4774" s="57"/>
      <c r="Z4774" s="57"/>
      <c r="AA4774" s="57"/>
      <c r="AB4774" s="56"/>
    </row>
    <row r="4775" spans="1:28" x14ac:dyDescent="0.3">
      <c r="A4775" s="55"/>
      <c r="B4775" s="54" t="str">
        <f t="shared" si="294"/>
        <v/>
      </c>
      <c r="C4775" s="53"/>
      <c r="D4775" s="53"/>
      <c r="E4775" s="53"/>
      <c r="F4775" s="53"/>
      <c r="G4775" s="53"/>
      <c r="H4775" s="62" t="str">
        <f t="shared" si="295"/>
        <v/>
      </c>
      <c r="I4775" s="61" t="str">
        <f t="shared" si="296"/>
        <v/>
      </c>
      <c r="S4775" s="60">
        <v>0</v>
      </c>
      <c r="T4775" s="59">
        <v>0</v>
      </c>
      <c r="U4775" s="59">
        <v>0</v>
      </c>
      <c r="V4775" s="59">
        <v>0</v>
      </c>
      <c r="W4775" s="58">
        <v>0</v>
      </c>
      <c r="X4775" s="57"/>
      <c r="Y4775" s="57"/>
      <c r="Z4775" s="57"/>
      <c r="AA4775" s="57"/>
      <c r="AB4775" s="56"/>
    </row>
    <row r="4776" spans="1:28" x14ac:dyDescent="0.3">
      <c r="A4776" s="55"/>
      <c r="B4776" s="54" t="str">
        <f t="shared" si="294"/>
        <v/>
      </c>
      <c r="C4776" s="53"/>
      <c r="D4776" s="53"/>
      <c r="E4776" s="53"/>
      <c r="F4776" s="53"/>
      <c r="G4776" s="53"/>
      <c r="H4776" s="62" t="str">
        <f t="shared" si="295"/>
        <v/>
      </c>
      <c r="I4776" s="61" t="str">
        <f t="shared" si="296"/>
        <v/>
      </c>
      <c r="S4776" s="60">
        <v>0</v>
      </c>
      <c r="T4776" s="59">
        <v>0</v>
      </c>
      <c r="U4776" s="59">
        <v>0</v>
      </c>
      <c r="V4776" s="59">
        <v>0</v>
      </c>
      <c r="W4776" s="58">
        <v>0</v>
      </c>
      <c r="X4776" s="57"/>
      <c r="Y4776" s="57"/>
      <c r="Z4776" s="57"/>
      <c r="AA4776" s="57"/>
      <c r="AB4776" s="56"/>
    </row>
    <row r="4777" spans="1:28" x14ac:dyDescent="0.3">
      <c r="A4777" s="55"/>
      <c r="B4777" s="54" t="str">
        <f t="shared" si="294"/>
        <v/>
      </c>
      <c r="C4777" s="53"/>
      <c r="D4777" s="53"/>
      <c r="E4777" s="53"/>
      <c r="F4777" s="53"/>
      <c r="G4777" s="53"/>
      <c r="H4777" s="62" t="str">
        <f t="shared" si="295"/>
        <v/>
      </c>
      <c r="I4777" s="61" t="str">
        <f t="shared" si="296"/>
        <v/>
      </c>
      <c r="S4777" s="60">
        <v>0</v>
      </c>
      <c r="T4777" s="59">
        <v>0</v>
      </c>
      <c r="U4777" s="59">
        <v>0</v>
      </c>
      <c r="V4777" s="59">
        <v>0</v>
      </c>
      <c r="W4777" s="58">
        <v>0</v>
      </c>
      <c r="X4777" s="57"/>
      <c r="Y4777" s="57"/>
      <c r="Z4777" s="57"/>
      <c r="AA4777" s="57"/>
      <c r="AB4777" s="56"/>
    </row>
    <row r="4778" spans="1:28" x14ac:dyDescent="0.3">
      <c r="A4778" s="55"/>
      <c r="B4778" s="54" t="str">
        <f t="shared" si="294"/>
        <v/>
      </c>
      <c r="C4778" s="53"/>
      <c r="D4778" s="53"/>
      <c r="E4778" s="53"/>
      <c r="F4778" s="53"/>
      <c r="G4778" s="53"/>
      <c r="H4778" s="62" t="str">
        <f t="shared" si="295"/>
        <v/>
      </c>
      <c r="I4778" s="61" t="str">
        <f t="shared" si="296"/>
        <v/>
      </c>
      <c r="S4778" s="60">
        <v>0</v>
      </c>
      <c r="T4778" s="59">
        <v>0</v>
      </c>
      <c r="U4778" s="59">
        <v>0</v>
      </c>
      <c r="V4778" s="59">
        <v>0</v>
      </c>
      <c r="W4778" s="58">
        <v>0</v>
      </c>
      <c r="X4778" s="57"/>
      <c r="Y4778" s="57"/>
      <c r="Z4778" s="57"/>
      <c r="AA4778" s="57"/>
      <c r="AB4778" s="56"/>
    </row>
    <row r="4779" spans="1:28" x14ac:dyDescent="0.3">
      <c r="A4779" s="55"/>
      <c r="B4779" s="54" t="str">
        <f t="shared" si="294"/>
        <v/>
      </c>
      <c r="C4779" s="53"/>
      <c r="D4779" s="53"/>
      <c r="E4779" s="53"/>
      <c r="F4779" s="53"/>
      <c r="G4779" s="53"/>
      <c r="H4779" s="62" t="str">
        <f t="shared" si="295"/>
        <v/>
      </c>
      <c r="I4779" s="61" t="str">
        <f t="shared" si="296"/>
        <v/>
      </c>
      <c r="S4779" s="60">
        <v>0</v>
      </c>
      <c r="T4779" s="59">
        <v>0</v>
      </c>
      <c r="U4779" s="59">
        <v>0</v>
      </c>
      <c r="V4779" s="59">
        <v>0</v>
      </c>
      <c r="W4779" s="58">
        <v>0</v>
      </c>
      <c r="X4779" s="57"/>
      <c r="Y4779" s="57"/>
      <c r="Z4779" s="57"/>
      <c r="AA4779" s="57"/>
      <c r="AB4779" s="56"/>
    </row>
    <row r="4780" spans="1:28" x14ac:dyDescent="0.3">
      <c r="A4780" s="55"/>
      <c r="B4780" s="54" t="str">
        <f t="shared" si="294"/>
        <v/>
      </c>
      <c r="C4780" s="53"/>
      <c r="D4780" s="53"/>
      <c r="E4780" s="53"/>
      <c r="F4780" s="53"/>
      <c r="G4780" s="53"/>
      <c r="H4780" s="62" t="str">
        <f t="shared" si="295"/>
        <v/>
      </c>
      <c r="I4780" s="61" t="str">
        <f t="shared" si="296"/>
        <v/>
      </c>
      <c r="S4780" s="60">
        <v>0</v>
      </c>
      <c r="T4780" s="59">
        <v>0</v>
      </c>
      <c r="U4780" s="59">
        <v>0</v>
      </c>
      <c r="V4780" s="59">
        <v>0</v>
      </c>
      <c r="W4780" s="58">
        <v>0</v>
      </c>
      <c r="X4780" s="57"/>
      <c r="Y4780" s="57"/>
      <c r="Z4780" s="57"/>
      <c r="AA4780" s="57"/>
      <c r="AB4780" s="56"/>
    </row>
    <row r="4781" spans="1:28" x14ac:dyDescent="0.3">
      <c r="A4781" s="55"/>
      <c r="B4781" s="54" t="str">
        <f t="shared" si="294"/>
        <v/>
      </c>
      <c r="C4781" s="53"/>
      <c r="D4781" s="53"/>
      <c r="E4781" s="53"/>
      <c r="F4781" s="53"/>
      <c r="G4781" s="53"/>
      <c r="H4781" s="62" t="str">
        <f t="shared" si="295"/>
        <v/>
      </c>
      <c r="I4781" s="61" t="str">
        <f t="shared" si="296"/>
        <v/>
      </c>
      <c r="S4781" s="60">
        <v>0</v>
      </c>
      <c r="T4781" s="59">
        <v>0</v>
      </c>
      <c r="U4781" s="59">
        <v>0</v>
      </c>
      <c r="V4781" s="59">
        <v>0</v>
      </c>
      <c r="W4781" s="58">
        <v>0</v>
      </c>
      <c r="X4781" s="57"/>
      <c r="Y4781" s="57"/>
      <c r="Z4781" s="57"/>
      <c r="AA4781" s="57"/>
      <c r="AB4781" s="56"/>
    </row>
    <row r="4782" spans="1:28" x14ac:dyDescent="0.3">
      <c r="A4782" s="55"/>
      <c r="B4782" s="54" t="str">
        <f t="shared" si="294"/>
        <v/>
      </c>
      <c r="C4782" s="53"/>
      <c r="D4782" s="53"/>
      <c r="E4782" s="53"/>
      <c r="F4782" s="53"/>
      <c r="G4782" s="53"/>
      <c r="H4782" s="62" t="str">
        <f t="shared" si="295"/>
        <v/>
      </c>
      <c r="I4782" s="61" t="str">
        <f t="shared" si="296"/>
        <v/>
      </c>
      <c r="S4782" s="60">
        <v>0</v>
      </c>
      <c r="T4782" s="59">
        <v>0</v>
      </c>
      <c r="U4782" s="59">
        <v>0</v>
      </c>
      <c r="V4782" s="59">
        <v>0</v>
      </c>
      <c r="W4782" s="58">
        <v>0</v>
      </c>
      <c r="X4782" s="57"/>
      <c r="Y4782" s="57"/>
      <c r="Z4782" s="57"/>
      <c r="AA4782" s="57"/>
      <c r="AB4782" s="56"/>
    </row>
    <row r="4783" spans="1:28" x14ac:dyDescent="0.3">
      <c r="A4783" s="55"/>
      <c r="B4783" s="54" t="str">
        <f t="shared" si="294"/>
        <v/>
      </c>
      <c r="C4783" s="53"/>
      <c r="D4783" s="53"/>
      <c r="E4783" s="53"/>
      <c r="F4783" s="53"/>
      <c r="G4783" s="53"/>
      <c r="H4783" s="62" t="str">
        <f t="shared" si="295"/>
        <v/>
      </c>
      <c r="I4783" s="61" t="str">
        <f t="shared" si="296"/>
        <v/>
      </c>
      <c r="S4783" s="60">
        <v>0</v>
      </c>
      <c r="T4783" s="59">
        <v>0</v>
      </c>
      <c r="U4783" s="59">
        <v>0</v>
      </c>
      <c r="V4783" s="59">
        <v>0</v>
      </c>
      <c r="W4783" s="58">
        <v>0</v>
      </c>
      <c r="X4783" s="57"/>
      <c r="Y4783" s="57"/>
      <c r="Z4783" s="57"/>
      <c r="AA4783" s="57"/>
      <c r="AB4783" s="56"/>
    </row>
    <row r="4784" spans="1:28" x14ac:dyDescent="0.3">
      <c r="A4784" s="55"/>
      <c r="B4784" s="54" t="str">
        <f t="shared" si="294"/>
        <v/>
      </c>
      <c r="C4784" s="53"/>
      <c r="D4784" s="53"/>
      <c r="E4784" s="53"/>
      <c r="F4784" s="53"/>
      <c r="G4784" s="53"/>
      <c r="H4784" s="62" t="str">
        <f t="shared" si="295"/>
        <v/>
      </c>
      <c r="I4784" s="61" t="str">
        <f t="shared" si="296"/>
        <v/>
      </c>
      <c r="S4784" s="60">
        <v>0</v>
      </c>
      <c r="T4784" s="59">
        <v>0</v>
      </c>
      <c r="U4784" s="59">
        <v>0</v>
      </c>
      <c r="V4784" s="59">
        <v>0</v>
      </c>
      <c r="W4784" s="58">
        <v>0</v>
      </c>
      <c r="X4784" s="57"/>
      <c r="Y4784" s="57"/>
      <c r="Z4784" s="57"/>
      <c r="AA4784" s="57"/>
      <c r="AB4784" s="56"/>
    </row>
    <row r="4785" spans="1:28" x14ac:dyDescent="0.3">
      <c r="A4785" s="55"/>
      <c r="B4785" s="54" t="str">
        <f t="shared" si="294"/>
        <v/>
      </c>
      <c r="C4785" s="53"/>
      <c r="D4785" s="53"/>
      <c r="E4785" s="53"/>
      <c r="F4785" s="53"/>
      <c r="G4785" s="53"/>
      <c r="H4785" s="62" t="str">
        <f t="shared" si="295"/>
        <v/>
      </c>
      <c r="I4785" s="61" t="str">
        <f t="shared" si="296"/>
        <v/>
      </c>
      <c r="S4785" s="60">
        <v>0</v>
      </c>
      <c r="T4785" s="59">
        <v>0</v>
      </c>
      <c r="U4785" s="59">
        <v>0</v>
      </c>
      <c r="V4785" s="59">
        <v>0</v>
      </c>
      <c r="W4785" s="58">
        <v>0</v>
      </c>
      <c r="X4785" s="57"/>
      <c r="Y4785" s="57"/>
      <c r="Z4785" s="57"/>
      <c r="AA4785" s="57"/>
      <c r="AB4785" s="56"/>
    </row>
    <row r="4786" spans="1:28" x14ac:dyDescent="0.3">
      <c r="A4786" s="55"/>
      <c r="B4786" s="54" t="str">
        <f t="shared" si="294"/>
        <v/>
      </c>
      <c r="C4786" s="53"/>
      <c r="D4786" s="53"/>
      <c r="E4786" s="53"/>
      <c r="F4786" s="53"/>
      <c r="G4786" s="53"/>
      <c r="H4786" s="62" t="str">
        <f t="shared" si="295"/>
        <v/>
      </c>
      <c r="I4786" s="61" t="str">
        <f t="shared" si="296"/>
        <v/>
      </c>
      <c r="S4786" s="60">
        <v>0</v>
      </c>
      <c r="T4786" s="59">
        <v>0</v>
      </c>
      <c r="U4786" s="59">
        <v>0</v>
      </c>
      <c r="V4786" s="59">
        <v>0</v>
      </c>
      <c r="W4786" s="58">
        <v>0</v>
      </c>
      <c r="X4786" s="57"/>
      <c r="Y4786" s="57"/>
      <c r="Z4786" s="57"/>
      <c r="AA4786" s="57"/>
      <c r="AB4786" s="56"/>
    </row>
    <row r="4787" spans="1:28" x14ac:dyDescent="0.3">
      <c r="A4787" s="55"/>
      <c r="B4787" s="54" t="str">
        <f t="shared" si="294"/>
        <v/>
      </c>
      <c r="C4787" s="53"/>
      <c r="D4787" s="53"/>
      <c r="E4787" s="53"/>
      <c r="F4787" s="53"/>
      <c r="G4787" s="53"/>
      <c r="H4787" s="62" t="str">
        <f t="shared" si="295"/>
        <v/>
      </c>
      <c r="I4787" s="61" t="str">
        <f t="shared" si="296"/>
        <v/>
      </c>
      <c r="S4787" s="60">
        <v>0</v>
      </c>
      <c r="T4787" s="59">
        <v>0</v>
      </c>
      <c r="U4787" s="59">
        <v>0</v>
      </c>
      <c r="V4787" s="59">
        <v>0</v>
      </c>
      <c r="W4787" s="58">
        <v>0</v>
      </c>
      <c r="X4787" s="57"/>
      <c r="Y4787" s="57"/>
      <c r="Z4787" s="57"/>
      <c r="AA4787" s="57"/>
      <c r="AB4787" s="56"/>
    </row>
    <row r="4788" spans="1:28" x14ac:dyDescent="0.3">
      <c r="A4788" s="55"/>
      <c r="B4788" s="54" t="str">
        <f t="shared" si="294"/>
        <v/>
      </c>
      <c r="C4788" s="53"/>
      <c r="D4788" s="53"/>
      <c r="E4788" s="53"/>
      <c r="F4788" s="53"/>
      <c r="G4788" s="53"/>
      <c r="H4788" s="62" t="str">
        <f t="shared" si="295"/>
        <v/>
      </c>
      <c r="I4788" s="61" t="str">
        <f t="shared" si="296"/>
        <v/>
      </c>
      <c r="S4788" s="60">
        <v>0</v>
      </c>
      <c r="T4788" s="59">
        <v>0</v>
      </c>
      <c r="U4788" s="59">
        <v>0</v>
      </c>
      <c r="V4788" s="59">
        <v>0</v>
      </c>
      <c r="W4788" s="58">
        <v>0</v>
      </c>
      <c r="X4788" s="57"/>
      <c r="Y4788" s="57"/>
      <c r="Z4788" s="57"/>
      <c r="AA4788" s="57"/>
      <c r="AB4788" s="56"/>
    </row>
    <row r="4789" spans="1:28" x14ac:dyDescent="0.3">
      <c r="A4789" s="55"/>
      <c r="B4789" s="54" t="str">
        <f t="shared" si="294"/>
        <v/>
      </c>
      <c r="C4789" s="53"/>
      <c r="D4789" s="53"/>
      <c r="E4789" s="53"/>
      <c r="F4789" s="53"/>
      <c r="G4789" s="53"/>
      <c r="H4789" s="62" t="str">
        <f t="shared" si="295"/>
        <v/>
      </c>
      <c r="I4789" s="61" t="str">
        <f t="shared" si="296"/>
        <v/>
      </c>
      <c r="S4789" s="60">
        <v>0</v>
      </c>
      <c r="T4789" s="59">
        <v>0</v>
      </c>
      <c r="U4789" s="59">
        <v>0</v>
      </c>
      <c r="V4789" s="59">
        <v>0</v>
      </c>
      <c r="W4789" s="58">
        <v>0</v>
      </c>
      <c r="X4789" s="57"/>
      <c r="Y4789" s="57"/>
      <c r="Z4789" s="57"/>
      <c r="AA4789" s="57"/>
      <c r="AB4789" s="56"/>
    </row>
    <row r="4790" spans="1:28" x14ac:dyDescent="0.3">
      <c r="A4790" s="55"/>
      <c r="B4790" s="54" t="str">
        <f t="shared" si="294"/>
        <v/>
      </c>
      <c r="C4790" s="53"/>
      <c r="D4790" s="53"/>
      <c r="E4790" s="53"/>
      <c r="F4790" s="53"/>
      <c r="G4790" s="53"/>
      <c r="H4790" s="62" t="str">
        <f t="shared" si="295"/>
        <v/>
      </c>
      <c r="I4790" s="61" t="str">
        <f t="shared" si="296"/>
        <v/>
      </c>
      <c r="S4790" s="60">
        <v>0</v>
      </c>
      <c r="T4790" s="59">
        <v>0</v>
      </c>
      <c r="U4790" s="59">
        <v>0</v>
      </c>
      <c r="V4790" s="59">
        <v>0</v>
      </c>
      <c r="W4790" s="58">
        <v>0</v>
      </c>
      <c r="X4790" s="57"/>
      <c r="Y4790" s="57"/>
      <c r="Z4790" s="57"/>
      <c r="AA4790" s="57"/>
      <c r="AB4790" s="56"/>
    </row>
    <row r="4791" spans="1:28" x14ac:dyDescent="0.3">
      <c r="A4791" s="55"/>
      <c r="B4791" s="54" t="str">
        <f t="shared" si="294"/>
        <v/>
      </c>
      <c r="C4791" s="53"/>
      <c r="D4791" s="53"/>
      <c r="E4791" s="53"/>
      <c r="F4791" s="53"/>
      <c r="G4791" s="53"/>
      <c r="H4791" s="62" t="str">
        <f t="shared" si="295"/>
        <v/>
      </c>
      <c r="I4791" s="61" t="str">
        <f t="shared" si="296"/>
        <v/>
      </c>
      <c r="S4791" s="60">
        <v>0</v>
      </c>
      <c r="T4791" s="59">
        <v>0</v>
      </c>
      <c r="U4791" s="59">
        <v>0</v>
      </c>
      <c r="V4791" s="59">
        <v>0</v>
      </c>
      <c r="W4791" s="58">
        <v>0</v>
      </c>
      <c r="X4791" s="57"/>
      <c r="Y4791" s="57"/>
      <c r="Z4791" s="57"/>
      <c r="AA4791" s="57"/>
      <c r="AB4791" s="56"/>
    </row>
    <row r="4792" spans="1:28" x14ac:dyDescent="0.3">
      <c r="A4792" s="55"/>
      <c r="B4792" s="54" t="str">
        <f t="shared" si="294"/>
        <v/>
      </c>
      <c r="C4792" s="53"/>
      <c r="D4792" s="53"/>
      <c r="E4792" s="53"/>
      <c r="F4792" s="53"/>
      <c r="G4792" s="53"/>
      <c r="H4792" s="62" t="str">
        <f t="shared" si="295"/>
        <v/>
      </c>
      <c r="I4792" s="61" t="str">
        <f t="shared" si="296"/>
        <v/>
      </c>
      <c r="S4792" s="60">
        <v>0</v>
      </c>
      <c r="T4792" s="59">
        <v>0</v>
      </c>
      <c r="U4792" s="59">
        <v>0</v>
      </c>
      <c r="V4792" s="59">
        <v>0</v>
      </c>
      <c r="W4792" s="58">
        <v>0</v>
      </c>
      <c r="X4792" s="57"/>
      <c r="Y4792" s="57"/>
      <c r="Z4792" s="57"/>
      <c r="AA4792" s="57"/>
      <c r="AB4792" s="56"/>
    </row>
    <row r="4793" spans="1:28" x14ac:dyDescent="0.3">
      <c r="A4793" s="55"/>
      <c r="B4793" s="54" t="str">
        <f t="shared" si="294"/>
        <v/>
      </c>
      <c r="C4793" s="53"/>
      <c r="D4793" s="53"/>
      <c r="E4793" s="53"/>
      <c r="F4793" s="53"/>
      <c r="G4793" s="53"/>
      <c r="H4793" s="62" t="str">
        <f t="shared" si="295"/>
        <v/>
      </c>
      <c r="I4793" s="61" t="str">
        <f t="shared" si="296"/>
        <v/>
      </c>
      <c r="S4793" s="60">
        <v>0</v>
      </c>
      <c r="T4793" s="59">
        <v>0</v>
      </c>
      <c r="U4793" s="59">
        <v>0</v>
      </c>
      <c r="V4793" s="59">
        <v>0</v>
      </c>
      <c r="W4793" s="58">
        <v>0</v>
      </c>
      <c r="X4793" s="57"/>
      <c r="Y4793" s="57"/>
      <c r="Z4793" s="57"/>
      <c r="AA4793" s="57"/>
      <c r="AB4793" s="56"/>
    </row>
    <row r="4794" spans="1:28" x14ac:dyDescent="0.3">
      <c r="A4794" s="55"/>
      <c r="B4794" s="54" t="str">
        <f t="shared" si="294"/>
        <v/>
      </c>
      <c r="C4794" s="53"/>
      <c r="D4794" s="53"/>
      <c r="E4794" s="53"/>
      <c r="F4794" s="53"/>
      <c r="G4794" s="53"/>
      <c r="H4794" s="62" t="str">
        <f t="shared" si="295"/>
        <v/>
      </c>
      <c r="I4794" s="61" t="str">
        <f t="shared" si="296"/>
        <v/>
      </c>
      <c r="S4794" s="60">
        <v>0</v>
      </c>
      <c r="T4794" s="59">
        <v>0</v>
      </c>
      <c r="U4794" s="59">
        <v>0</v>
      </c>
      <c r="V4794" s="59">
        <v>0</v>
      </c>
      <c r="W4794" s="58">
        <v>0</v>
      </c>
      <c r="X4794" s="57"/>
      <c r="Y4794" s="57"/>
      <c r="Z4794" s="57"/>
      <c r="AA4794" s="57"/>
      <c r="AB4794" s="56"/>
    </row>
    <row r="4795" spans="1:28" x14ac:dyDescent="0.3">
      <c r="A4795" s="55"/>
      <c r="B4795" s="54" t="str">
        <f t="shared" si="294"/>
        <v/>
      </c>
      <c r="C4795" s="53"/>
      <c r="D4795" s="53"/>
      <c r="E4795" s="53"/>
      <c r="F4795" s="53"/>
      <c r="G4795" s="53"/>
      <c r="H4795" s="62" t="str">
        <f t="shared" si="295"/>
        <v/>
      </c>
      <c r="I4795" s="61" t="str">
        <f t="shared" si="296"/>
        <v/>
      </c>
      <c r="S4795" s="60">
        <v>0</v>
      </c>
      <c r="T4795" s="59">
        <v>0</v>
      </c>
      <c r="U4795" s="59">
        <v>0</v>
      </c>
      <c r="V4795" s="59">
        <v>0</v>
      </c>
      <c r="W4795" s="58">
        <v>0</v>
      </c>
      <c r="X4795" s="57"/>
      <c r="Y4795" s="57"/>
      <c r="Z4795" s="57"/>
      <c r="AA4795" s="57"/>
      <c r="AB4795" s="56"/>
    </row>
    <row r="4796" spans="1:28" x14ac:dyDescent="0.3">
      <c r="A4796" s="55"/>
      <c r="B4796" s="54" t="str">
        <f t="shared" si="294"/>
        <v/>
      </c>
      <c r="C4796" s="53"/>
      <c r="D4796" s="53"/>
      <c r="E4796" s="53"/>
      <c r="F4796" s="53"/>
      <c r="G4796" s="53"/>
      <c r="H4796" s="62" t="str">
        <f t="shared" si="295"/>
        <v/>
      </c>
      <c r="I4796" s="61" t="str">
        <f t="shared" si="296"/>
        <v/>
      </c>
      <c r="S4796" s="60">
        <v>0</v>
      </c>
      <c r="T4796" s="59">
        <v>0</v>
      </c>
      <c r="U4796" s="59">
        <v>0</v>
      </c>
      <c r="V4796" s="59">
        <v>0</v>
      </c>
      <c r="W4796" s="58">
        <v>0</v>
      </c>
      <c r="X4796" s="57"/>
      <c r="Y4796" s="57"/>
      <c r="Z4796" s="57"/>
      <c r="AA4796" s="57"/>
      <c r="AB4796" s="56"/>
    </row>
    <row r="4797" spans="1:28" x14ac:dyDescent="0.3">
      <c r="A4797" s="55"/>
      <c r="B4797" s="54" t="str">
        <f t="shared" si="294"/>
        <v/>
      </c>
      <c r="C4797" s="53"/>
      <c r="D4797" s="53"/>
      <c r="E4797" s="53"/>
      <c r="F4797" s="53"/>
      <c r="G4797" s="53"/>
      <c r="H4797" s="62" t="str">
        <f t="shared" si="295"/>
        <v/>
      </c>
      <c r="I4797" s="61" t="str">
        <f t="shared" si="296"/>
        <v/>
      </c>
      <c r="S4797" s="60">
        <v>0</v>
      </c>
      <c r="T4797" s="59">
        <v>0</v>
      </c>
      <c r="U4797" s="59">
        <v>0</v>
      </c>
      <c r="V4797" s="59">
        <v>0</v>
      </c>
      <c r="W4797" s="58">
        <v>0</v>
      </c>
      <c r="X4797" s="57"/>
      <c r="Y4797" s="57"/>
      <c r="Z4797" s="57"/>
      <c r="AA4797" s="57"/>
      <c r="AB4797" s="56"/>
    </row>
    <row r="4798" spans="1:28" x14ac:dyDescent="0.3">
      <c r="A4798" s="55"/>
      <c r="B4798" s="54" t="str">
        <f t="shared" si="294"/>
        <v/>
      </c>
      <c r="C4798" s="53"/>
      <c r="D4798" s="53"/>
      <c r="E4798" s="53"/>
      <c r="F4798" s="53"/>
      <c r="G4798" s="53"/>
      <c r="H4798" s="62" t="str">
        <f t="shared" si="295"/>
        <v/>
      </c>
      <c r="I4798" s="61" t="str">
        <f t="shared" si="296"/>
        <v/>
      </c>
      <c r="S4798" s="60">
        <v>0</v>
      </c>
      <c r="T4798" s="59">
        <v>0</v>
      </c>
      <c r="U4798" s="59">
        <v>0</v>
      </c>
      <c r="V4798" s="59">
        <v>0</v>
      </c>
      <c r="W4798" s="58">
        <v>0</v>
      </c>
      <c r="X4798" s="57"/>
      <c r="Y4798" s="57"/>
      <c r="Z4798" s="57"/>
      <c r="AA4798" s="57"/>
      <c r="AB4798" s="56"/>
    </row>
    <row r="4799" spans="1:28" x14ac:dyDescent="0.3">
      <c r="A4799" s="55"/>
      <c r="B4799" s="54" t="str">
        <f t="shared" si="294"/>
        <v/>
      </c>
      <c r="C4799" s="53"/>
      <c r="D4799" s="53"/>
      <c r="E4799" s="53"/>
      <c r="F4799" s="53"/>
      <c r="G4799" s="53"/>
      <c r="H4799" s="62" t="str">
        <f t="shared" si="295"/>
        <v/>
      </c>
      <c r="I4799" s="61" t="str">
        <f t="shared" si="296"/>
        <v/>
      </c>
      <c r="S4799" s="60">
        <v>0</v>
      </c>
      <c r="T4799" s="59">
        <v>0</v>
      </c>
      <c r="U4799" s="59">
        <v>0</v>
      </c>
      <c r="V4799" s="59">
        <v>0</v>
      </c>
      <c r="W4799" s="58">
        <v>0</v>
      </c>
      <c r="X4799" s="57"/>
      <c r="Y4799" s="57"/>
      <c r="Z4799" s="57"/>
      <c r="AA4799" s="57"/>
      <c r="AB4799" s="56"/>
    </row>
    <row r="4800" spans="1:28" x14ac:dyDescent="0.3">
      <c r="A4800" s="55"/>
      <c r="B4800" s="54" t="str">
        <f t="shared" si="294"/>
        <v/>
      </c>
      <c r="C4800" s="53"/>
      <c r="D4800" s="53"/>
      <c r="E4800" s="53"/>
      <c r="F4800" s="53"/>
      <c r="G4800" s="53"/>
      <c r="H4800" s="62" t="str">
        <f t="shared" si="295"/>
        <v/>
      </c>
      <c r="I4800" s="61" t="str">
        <f t="shared" si="296"/>
        <v/>
      </c>
      <c r="S4800" s="60">
        <v>0</v>
      </c>
      <c r="T4800" s="59">
        <v>0</v>
      </c>
      <c r="U4800" s="59">
        <v>0</v>
      </c>
      <c r="V4800" s="59">
        <v>0</v>
      </c>
      <c r="W4800" s="58">
        <v>0</v>
      </c>
      <c r="X4800" s="57"/>
      <c r="Y4800" s="57"/>
      <c r="Z4800" s="57"/>
      <c r="AA4800" s="57"/>
      <c r="AB4800" s="56"/>
    </row>
    <row r="4801" spans="1:28" x14ac:dyDescent="0.3">
      <c r="A4801" s="55"/>
      <c r="B4801" s="54" t="str">
        <f t="shared" si="294"/>
        <v/>
      </c>
      <c r="C4801" s="53"/>
      <c r="D4801" s="53"/>
      <c r="E4801" s="53"/>
      <c r="F4801" s="53"/>
      <c r="G4801" s="53"/>
      <c r="H4801" s="62" t="str">
        <f t="shared" si="295"/>
        <v/>
      </c>
      <c r="I4801" s="61" t="str">
        <f t="shared" si="296"/>
        <v/>
      </c>
      <c r="S4801" s="60">
        <v>0</v>
      </c>
      <c r="T4801" s="59">
        <v>0</v>
      </c>
      <c r="U4801" s="59">
        <v>0</v>
      </c>
      <c r="V4801" s="59">
        <v>0</v>
      </c>
      <c r="W4801" s="58">
        <v>0</v>
      </c>
      <c r="X4801" s="57"/>
      <c r="Y4801" s="57"/>
      <c r="Z4801" s="57"/>
      <c r="AA4801" s="57"/>
      <c r="AB4801" s="56"/>
    </row>
    <row r="4802" spans="1:28" x14ac:dyDescent="0.3">
      <c r="A4802" s="55"/>
      <c r="B4802" s="54" t="str">
        <f t="shared" si="294"/>
        <v/>
      </c>
      <c r="C4802" s="53"/>
      <c r="D4802" s="53"/>
      <c r="E4802" s="53"/>
      <c r="F4802" s="53"/>
      <c r="G4802" s="53"/>
      <c r="H4802" s="62" t="str">
        <f t="shared" si="295"/>
        <v/>
      </c>
      <c r="I4802" s="61" t="str">
        <f t="shared" si="296"/>
        <v/>
      </c>
      <c r="S4802" s="60">
        <v>0</v>
      </c>
      <c r="T4802" s="59">
        <v>0</v>
      </c>
      <c r="U4802" s="59">
        <v>0</v>
      </c>
      <c r="V4802" s="59">
        <v>0</v>
      </c>
      <c r="W4802" s="58">
        <v>0</v>
      </c>
      <c r="X4802" s="57"/>
      <c r="Y4802" s="57"/>
      <c r="Z4802" s="57"/>
      <c r="AA4802" s="57"/>
      <c r="AB4802" s="56"/>
    </row>
    <row r="4803" spans="1:28" x14ac:dyDescent="0.3">
      <c r="A4803" s="55"/>
      <c r="B4803" s="54" t="str">
        <f t="shared" si="294"/>
        <v/>
      </c>
      <c r="C4803" s="53"/>
      <c r="D4803" s="53"/>
      <c r="E4803" s="53"/>
      <c r="F4803" s="53"/>
      <c r="G4803" s="53"/>
      <c r="H4803" s="62" t="str">
        <f t="shared" si="295"/>
        <v/>
      </c>
      <c r="I4803" s="61" t="str">
        <f t="shared" si="296"/>
        <v/>
      </c>
      <c r="S4803" s="60">
        <v>0</v>
      </c>
      <c r="T4803" s="59">
        <v>0</v>
      </c>
      <c r="U4803" s="59">
        <v>0</v>
      </c>
      <c r="V4803" s="59">
        <v>0</v>
      </c>
      <c r="W4803" s="58">
        <v>0</v>
      </c>
      <c r="X4803" s="57"/>
      <c r="Y4803" s="57"/>
      <c r="Z4803" s="57"/>
      <c r="AA4803" s="57"/>
      <c r="AB4803" s="56"/>
    </row>
    <row r="4804" spans="1:28" x14ac:dyDescent="0.3">
      <c r="A4804" s="55"/>
      <c r="B4804" s="54" t="str">
        <f t="shared" si="294"/>
        <v/>
      </c>
      <c r="C4804" s="53"/>
      <c r="D4804" s="53"/>
      <c r="E4804" s="53"/>
      <c r="F4804" s="53"/>
      <c r="G4804" s="53"/>
      <c r="H4804" s="62" t="str">
        <f t="shared" si="295"/>
        <v/>
      </c>
      <c r="I4804" s="61" t="str">
        <f t="shared" si="296"/>
        <v/>
      </c>
      <c r="S4804" s="60">
        <v>0</v>
      </c>
      <c r="T4804" s="59">
        <v>0</v>
      </c>
      <c r="U4804" s="59">
        <v>0</v>
      </c>
      <c r="V4804" s="59">
        <v>0</v>
      </c>
      <c r="W4804" s="58">
        <v>0</v>
      </c>
      <c r="X4804" s="57"/>
      <c r="Y4804" s="57"/>
      <c r="Z4804" s="57"/>
      <c r="AA4804" s="57"/>
      <c r="AB4804" s="56"/>
    </row>
    <row r="4805" spans="1:28" x14ac:dyDescent="0.3">
      <c r="A4805" s="55"/>
      <c r="B4805" s="54" t="str">
        <f t="shared" si="294"/>
        <v/>
      </c>
      <c r="C4805" s="53"/>
      <c r="D4805" s="53"/>
      <c r="E4805" s="53"/>
      <c r="F4805" s="53"/>
      <c r="G4805" s="53"/>
      <c r="H4805" s="62" t="str">
        <f t="shared" si="295"/>
        <v/>
      </c>
      <c r="I4805" s="61" t="str">
        <f t="shared" si="296"/>
        <v/>
      </c>
      <c r="S4805" s="60">
        <v>0</v>
      </c>
      <c r="T4805" s="59">
        <v>0</v>
      </c>
      <c r="U4805" s="59">
        <v>0</v>
      </c>
      <c r="V4805" s="59">
        <v>0</v>
      </c>
      <c r="W4805" s="58">
        <v>0</v>
      </c>
      <c r="X4805" s="57"/>
      <c r="Y4805" s="57"/>
      <c r="Z4805" s="57"/>
      <c r="AA4805" s="57"/>
      <c r="AB4805" s="56"/>
    </row>
    <row r="4806" spans="1:28" x14ac:dyDescent="0.3">
      <c r="A4806" s="55"/>
      <c r="B4806" s="54" t="str">
        <f t="shared" si="294"/>
        <v/>
      </c>
      <c r="C4806" s="53"/>
      <c r="D4806" s="53"/>
      <c r="E4806" s="53"/>
      <c r="F4806" s="53"/>
      <c r="G4806" s="53"/>
      <c r="H4806" s="62" t="str">
        <f t="shared" si="295"/>
        <v/>
      </c>
      <c r="I4806" s="61" t="str">
        <f t="shared" si="296"/>
        <v/>
      </c>
      <c r="S4806" s="60">
        <v>0</v>
      </c>
      <c r="T4806" s="59">
        <v>0</v>
      </c>
      <c r="U4806" s="59">
        <v>0</v>
      </c>
      <c r="V4806" s="59">
        <v>0</v>
      </c>
      <c r="W4806" s="58">
        <v>0</v>
      </c>
      <c r="X4806" s="57"/>
      <c r="Y4806" s="57"/>
      <c r="Z4806" s="57"/>
      <c r="AA4806" s="57"/>
      <c r="AB4806" s="56"/>
    </row>
    <row r="4807" spans="1:28" x14ac:dyDescent="0.3">
      <c r="A4807" s="55"/>
      <c r="B4807" s="54" t="str">
        <f t="shared" si="294"/>
        <v/>
      </c>
      <c r="C4807" s="53"/>
      <c r="D4807" s="53"/>
      <c r="E4807" s="53"/>
      <c r="F4807" s="53"/>
      <c r="G4807" s="53"/>
      <c r="H4807" s="62" t="str">
        <f t="shared" si="295"/>
        <v/>
      </c>
      <c r="I4807" s="61" t="str">
        <f t="shared" si="296"/>
        <v/>
      </c>
      <c r="S4807" s="60">
        <v>0</v>
      </c>
      <c r="T4807" s="59">
        <v>0</v>
      </c>
      <c r="U4807" s="59">
        <v>0</v>
      </c>
      <c r="V4807" s="59">
        <v>0</v>
      </c>
      <c r="W4807" s="58">
        <v>0</v>
      </c>
      <c r="X4807" s="57"/>
      <c r="Y4807" s="57"/>
      <c r="Z4807" s="57"/>
      <c r="AA4807" s="57"/>
      <c r="AB4807" s="56"/>
    </row>
    <row r="4808" spans="1:28" x14ac:dyDescent="0.3">
      <c r="A4808" s="55"/>
      <c r="B4808" s="54" t="str">
        <f t="shared" si="294"/>
        <v/>
      </c>
      <c r="C4808" s="53"/>
      <c r="D4808" s="53"/>
      <c r="E4808" s="53"/>
      <c r="F4808" s="53"/>
      <c r="G4808" s="53"/>
      <c r="H4808" s="62" t="str">
        <f t="shared" si="295"/>
        <v/>
      </c>
      <c r="I4808" s="61" t="str">
        <f t="shared" si="296"/>
        <v/>
      </c>
      <c r="S4808" s="60">
        <v>0</v>
      </c>
      <c r="T4808" s="59">
        <v>0</v>
      </c>
      <c r="U4808" s="59">
        <v>0</v>
      </c>
      <c r="V4808" s="59">
        <v>0</v>
      </c>
      <c r="W4808" s="58">
        <v>0</v>
      </c>
      <c r="X4808" s="57"/>
      <c r="Y4808" s="57"/>
      <c r="Z4808" s="57"/>
      <c r="AA4808" s="57"/>
      <c r="AB4808" s="56"/>
    </row>
    <row r="4809" spans="1:28" x14ac:dyDescent="0.3">
      <c r="A4809" s="55"/>
      <c r="B4809" s="54" t="str">
        <f t="shared" ref="B4809:B4872" si="297">IFERROR(LN(A4809/(1-A4809)),"")</f>
        <v/>
      </c>
      <c r="C4809" s="53"/>
      <c r="D4809" s="53"/>
      <c r="E4809" s="53"/>
      <c r="F4809" s="53"/>
      <c r="G4809" s="53"/>
      <c r="H4809" s="62" t="str">
        <f t="shared" ref="H4809:H4872" si="298">IF(B4809="","",IFERROR($L$9*G4809+$M$9*F4809+$N$9*E4809+$O$9*D4809+$P$9*C4809+$Q$9,""))</f>
        <v/>
      </c>
      <c r="I4809" s="61" t="str">
        <f t="shared" ref="I4809:I4872" si="299">IFERROR(1 / (1 + EXP(H4809)),"")</f>
        <v/>
      </c>
      <c r="S4809" s="60">
        <v>0</v>
      </c>
      <c r="T4809" s="59">
        <v>0</v>
      </c>
      <c r="U4809" s="59">
        <v>0</v>
      </c>
      <c r="V4809" s="59">
        <v>0</v>
      </c>
      <c r="W4809" s="58">
        <v>0</v>
      </c>
      <c r="X4809" s="57"/>
      <c r="Y4809" s="57"/>
      <c r="Z4809" s="57"/>
      <c r="AA4809" s="57"/>
      <c r="AB4809" s="56"/>
    </row>
    <row r="4810" spans="1:28" x14ac:dyDescent="0.3">
      <c r="A4810" s="55"/>
      <c r="B4810" s="54" t="str">
        <f t="shared" si="297"/>
        <v/>
      </c>
      <c r="C4810" s="53"/>
      <c r="D4810" s="53"/>
      <c r="E4810" s="53"/>
      <c r="F4810" s="53"/>
      <c r="G4810" s="53"/>
      <c r="H4810" s="62" t="str">
        <f t="shared" si="298"/>
        <v/>
      </c>
      <c r="I4810" s="61" t="str">
        <f t="shared" si="299"/>
        <v/>
      </c>
      <c r="S4810" s="60">
        <v>0</v>
      </c>
      <c r="T4810" s="59">
        <v>0</v>
      </c>
      <c r="U4810" s="59">
        <v>0</v>
      </c>
      <c r="V4810" s="59">
        <v>0</v>
      </c>
      <c r="W4810" s="58">
        <v>0</v>
      </c>
      <c r="X4810" s="57"/>
      <c r="Y4810" s="57"/>
      <c r="Z4810" s="57"/>
      <c r="AA4810" s="57"/>
      <c r="AB4810" s="56"/>
    </row>
    <row r="4811" spans="1:28" x14ac:dyDescent="0.3">
      <c r="A4811" s="55"/>
      <c r="B4811" s="54" t="str">
        <f t="shared" si="297"/>
        <v/>
      </c>
      <c r="C4811" s="53"/>
      <c r="D4811" s="53"/>
      <c r="E4811" s="53"/>
      <c r="F4811" s="53"/>
      <c r="G4811" s="53"/>
      <c r="H4811" s="62" t="str">
        <f t="shared" si="298"/>
        <v/>
      </c>
      <c r="I4811" s="61" t="str">
        <f t="shared" si="299"/>
        <v/>
      </c>
      <c r="S4811" s="60">
        <v>0</v>
      </c>
      <c r="T4811" s="59">
        <v>0</v>
      </c>
      <c r="U4811" s="59">
        <v>0</v>
      </c>
      <c r="V4811" s="59">
        <v>0</v>
      </c>
      <c r="W4811" s="58">
        <v>0</v>
      </c>
      <c r="X4811" s="57"/>
      <c r="Y4811" s="57"/>
      <c r="Z4811" s="57"/>
      <c r="AA4811" s="57"/>
      <c r="AB4811" s="56"/>
    </row>
    <row r="4812" spans="1:28" x14ac:dyDescent="0.3">
      <c r="A4812" s="55"/>
      <c r="B4812" s="54" t="str">
        <f t="shared" si="297"/>
        <v/>
      </c>
      <c r="C4812" s="53"/>
      <c r="D4812" s="53"/>
      <c r="E4812" s="53"/>
      <c r="F4812" s="53"/>
      <c r="G4812" s="53"/>
      <c r="H4812" s="62" t="str">
        <f t="shared" si="298"/>
        <v/>
      </c>
      <c r="I4812" s="61" t="str">
        <f t="shared" si="299"/>
        <v/>
      </c>
      <c r="S4812" s="60">
        <v>0</v>
      </c>
      <c r="T4812" s="59">
        <v>0</v>
      </c>
      <c r="U4812" s="59">
        <v>0</v>
      </c>
      <c r="V4812" s="59">
        <v>0</v>
      </c>
      <c r="W4812" s="58">
        <v>0</v>
      </c>
      <c r="X4812" s="57"/>
      <c r="Y4812" s="57"/>
      <c r="Z4812" s="57"/>
      <c r="AA4812" s="57"/>
      <c r="AB4812" s="56"/>
    </row>
    <row r="4813" spans="1:28" x14ac:dyDescent="0.3">
      <c r="A4813" s="55"/>
      <c r="B4813" s="54" t="str">
        <f t="shared" si="297"/>
        <v/>
      </c>
      <c r="C4813" s="53"/>
      <c r="D4813" s="53"/>
      <c r="E4813" s="53"/>
      <c r="F4813" s="53"/>
      <c r="G4813" s="53"/>
      <c r="H4813" s="62" t="str">
        <f t="shared" si="298"/>
        <v/>
      </c>
      <c r="I4813" s="61" t="str">
        <f t="shared" si="299"/>
        <v/>
      </c>
      <c r="S4813" s="60">
        <v>0</v>
      </c>
      <c r="T4813" s="59">
        <v>0</v>
      </c>
      <c r="U4813" s="59">
        <v>0</v>
      </c>
      <c r="V4813" s="59">
        <v>0</v>
      </c>
      <c r="W4813" s="58">
        <v>0</v>
      </c>
      <c r="X4813" s="57"/>
      <c r="Y4813" s="57"/>
      <c r="Z4813" s="57"/>
      <c r="AA4813" s="57"/>
      <c r="AB4813" s="56"/>
    </row>
    <row r="4814" spans="1:28" x14ac:dyDescent="0.3">
      <c r="A4814" s="55"/>
      <c r="B4814" s="54" t="str">
        <f t="shared" si="297"/>
        <v/>
      </c>
      <c r="C4814" s="53"/>
      <c r="D4814" s="53"/>
      <c r="E4814" s="53"/>
      <c r="F4814" s="53"/>
      <c r="G4814" s="53"/>
      <c r="H4814" s="62" t="str">
        <f t="shared" si="298"/>
        <v/>
      </c>
      <c r="I4814" s="61" t="str">
        <f t="shared" si="299"/>
        <v/>
      </c>
      <c r="S4814" s="60">
        <v>0</v>
      </c>
      <c r="T4814" s="59">
        <v>0</v>
      </c>
      <c r="U4814" s="59">
        <v>0</v>
      </c>
      <c r="V4814" s="59">
        <v>0</v>
      </c>
      <c r="W4814" s="58">
        <v>0</v>
      </c>
      <c r="X4814" s="57"/>
      <c r="Y4814" s="57"/>
      <c r="Z4814" s="57"/>
      <c r="AA4814" s="57"/>
      <c r="AB4814" s="56"/>
    </row>
    <row r="4815" spans="1:28" x14ac:dyDescent="0.3">
      <c r="A4815" s="55"/>
      <c r="B4815" s="54" t="str">
        <f t="shared" si="297"/>
        <v/>
      </c>
      <c r="C4815" s="53"/>
      <c r="D4815" s="53"/>
      <c r="E4815" s="53"/>
      <c r="F4815" s="53"/>
      <c r="G4815" s="53"/>
      <c r="H4815" s="62" t="str">
        <f t="shared" si="298"/>
        <v/>
      </c>
      <c r="I4815" s="61" t="str">
        <f t="shared" si="299"/>
        <v/>
      </c>
      <c r="S4815" s="60">
        <v>0</v>
      </c>
      <c r="T4815" s="59">
        <v>0</v>
      </c>
      <c r="U4815" s="59">
        <v>0</v>
      </c>
      <c r="V4815" s="59">
        <v>0</v>
      </c>
      <c r="W4815" s="58">
        <v>0</v>
      </c>
      <c r="X4815" s="57"/>
      <c r="Y4815" s="57"/>
      <c r="Z4815" s="57"/>
      <c r="AA4815" s="57"/>
      <c r="AB4815" s="56"/>
    </row>
    <row r="4816" spans="1:28" x14ac:dyDescent="0.3">
      <c r="A4816" s="55"/>
      <c r="B4816" s="54" t="str">
        <f t="shared" si="297"/>
        <v/>
      </c>
      <c r="C4816" s="53"/>
      <c r="D4816" s="53"/>
      <c r="E4816" s="53"/>
      <c r="F4816" s="53"/>
      <c r="G4816" s="53"/>
      <c r="H4816" s="62" t="str">
        <f t="shared" si="298"/>
        <v/>
      </c>
      <c r="I4816" s="61" t="str">
        <f t="shared" si="299"/>
        <v/>
      </c>
      <c r="S4816" s="60">
        <v>0</v>
      </c>
      <c r="T4816" s="59">
        <v>0</v>
      </c>
      <c r="U4816" s="59">
        <v>0</v>
      </c>
      <c r="V4816" s="59">
        <v>0</v>
      </c>
      <c r="W4816" s="58">
        <v>0</v>
      </c>
      <c r="X4816" s="57"/>
      <c r="Y4816" s="57"/>
      <c r="Z4816" s="57"/>
      <c r="AA4816" s="57"/>
      <c r="AB4816" s="56"/>
    </row>
    <row r="4817" spans="1:28" x14ac:dyDescent="0.3">
      <c r="A4817" s="55"/>
      <c r="B4817" s="54" t="str">
        <f t="shared" si="297"/>
        <v/>
      </c>
      <c r="C4817" s="53"/>
      <c r="D4817" s="53"/>
      <c r="E4817" s="53"/>
      <c r="F4817" s="53"/>
      <c r="G4817" s="53"/>
      <c r="H4817" s="62" t="str">
        <f t="shared" si="298"/>
        <v/>
      </c>
      <c r="I4817" s="61" t="str">
        <f t="shared" si="299"/>
        <v/>
      </c>
      <c r="S4817" s="60">
        <v>0</v>
      </c>
      <c r="T4817" s="59">
        <v>0</v>
      </c>
      <c r="U4817" s="59">
        <v>0</v>
      </c>
      <c r="V4817" s="59">
        <v>0</v>
      </c>
      <c r="W4817" s="58">
        <v>0</v>
      </c>
      <c r="X4817" s="57"/>
      <c r="Y4817" s="57"/>
      <c r="Z4817" s="57"/>
      <c r="AA4817" s="57"/>
      <c r="AB4817" s="56"/>
    </row>
    <row r="4818" spans="1:28" x14ac:dyDescent="0.3">
      <c r="A4818" s="55"/>
      <c r="B4818" s="54" t="str">
        <f t="shared" si="297"/>
        <v/>
      </c>
      <c r="C4818" s="53"/>
      <c r="D4818" s="53"/>
      <c r="E4818" s="53"/>
      <c r="F4818" s="53"/>
      <c r="G4818" s="53"/>
      <c r="H4818" s="62" t="str">
        <f t="shared" si="298"/>
        <v/>
      </c>
      <c r="I4818" s="61" t="str">
        <f t="shared" si="299"/>
        <v/>
      </c>
      <c r="S4818" s="60">
        <v>0</v>
      </c>
      <c r="T4818" s="59">
        <v>0</v>
      </c>
      <c r="U4818" s="59">
        <v>0</v>
      </c>
      <c r="V4818" s="59">
        <v>0</v>
      </c>
      <c r="W4818" s="58">
        <v>0</v>
      </c>
      <c r="X4818" s="57"/>
      <c r="Y4818" s="57"/>
      <c r="Z4818" s="57"/>
      <c r="AA4818" s="57"/>
      <c r="AB4818" s="56"/>
    </row>
    <row r="4819" spans="1:28" x14ac:dyDescent="0.3">
      <c r="A4819" s="55"/>
      <c r="B4819" s="54" t="str">
        <f t="shared" si="297"/>
        <v/>
      </c>
      <c r="C4819" s="53"/>
      <c r="D4819" s="53"/>
      <c r="E4819" s="53"/>
      <c r="F4819" s="53"/>
      <c r="G4819" s="53"/>
      <c r="H4819" s="62" t="str">
        <f t="shared" si="298"/>
        <v/>
      </c>
      <c r="I4819" s="61" t="str">
        <f t="shared" si="299"/>
        <v/>
      </c>
      <c r="S4819" s="60">
        <v>0</v>
      </c>
      <c r="T4819" s="59">
        <v>0</v>
      </c>
      <c r="U4819" s="59">
        <v>0</v>
      </c>
      <c r="V4819" s="59">
        <v>0</v>
      </c>
      <c r="W4819" s="58">
        <v>0</v>
      </c>
      <c r="X4819" s="57"/>
      <c r="Y4819" s="57"/>
      <c r="Z4819" s="57"/>
      <c r="AA4819" s="57"/>
      <c r="AB4819" s="56"/>
    </row>
    <row r="4820" spans="1:28" x14ac:dyDescent="0.3">
      <c r="A4820" s="55"/>
      <c r="B4820" s="54" t="str">
        <f t="shared" si="297"/>
        <v/>
      </c>
      <c r="C4820" s="53"/>
      <c r="D4820" s="53"/>
      <c r="E4820" s="53"/>
      <c r="F4820" s="53"/>
      <c r="G4820" s="53"/>
      <c r="H4820" s="62" t="str">
        <f t="shared" si="298"/>
        <v/>
      </c>
      <c r="I4820" s="61" t="str">
        <f t="shared" si="299"/>
        <v/>
      </c>
      <c r="S4820" s="60">
        <v>0</v>
      </c>
      <c r="T4820" s="59">
        <v>0</v>
      </c>
      <c r="U4820" s="59">
        <v>0</v>
      </c>
      <c r="V4820" s="59">
        <v>0</v>
      </c>
      <c r="W4820" s="58">
        <v>0</v>
      </c>
      <c r="X4820" s="57"/>
      <c r="Y4820" s="57"/>
      <c r="Z4820" s="57"/>
      <c r="AA4820" s="57"/>
      <c r="AB4820" s="56"/>
    </row>
    <row r="4821" spans="1:28" x14ac:dyDescent="0.3">
      <c r="A4821" s="55"/>
      <c r="B4821" s="54" t="str">
        <f t="shared" si="297"/>
        <v/>
      </c>
      <c r="C4821" s="53"/>
      <c r="D4821" s="53"/>
      <c r="E4821" s="53"/>
      <c r="F4821" s="53"/>
      <c r="G4821" s="53"/>
      <c r="H4821" s="62" t="str">
        <f t="shared" si="298"/>
        <v/>
      </c>
      <c r="I4821" s="61" t="str">
        <f t="shared" si="299"/>
        <v/>
      </c>
      <c r="S4821" s="60">
        <v>0</v>
      </c>
      <c r="T4821" s="59">
        <v>0</v>
      </c>
      <c r="U4821" s="59">
        <v>0</v>
      </c>
      <c r="V4821" s="59">
        <v>0</v>
      </c>
      <c r="W4821" s="58">
        <v>0</v>
      </c>
      <c r="X4821" s="57"/>
      <c r="Y4821" s="57"/>
      <c r="Z4821" s="57"/>
      <c r="AA4821" s="57"/>
      <c r="AB4821" s="56"/>
    </row>
    <row r="4822" spans="1:28" x14ac:dyDescent="0.3">
      <c r="A4822" s="55"/>
      <c r="B4822" s="54" t="str">
        <f t="shared" si="297"/>
        <v/>
      </c>
      <c r="C4822" s="53"/>
      <c r="D4822" s="53"/>
      <c r="E4822" s="53"/>
      <c r="F4822" s="53"/>
      <c r="G4822" s="53"/>
      <c r="H4822" s="62" t="str">
        <f t="shared" si="298"/>
        <v/>
      </c>
      <c r="I4822" s="61" t="str">
        <f t="shared" si="299"/>
        <v/>
      </c>
      <c r="S4822" s="60">
        <v>0</v>
      </c>
      <c r="T4822" s="59">
        <v>0</v>
      </c>
      <c r="U4822" s="59">
        <v>0</v>
      </c>
      <c r="V4822" s="59">
        <v>0</v>
      </c>
      <c r="W4822" s="58">
        <v>0</v>
      </c>
      <c r="X4822" s="57"/>
      <c r="Y4822" s="57"/>
      <c r="Z4822" s="57"/>
      <c r="AA4822" s="57"/>
      <c r="AB4822" s="56"/>
    </row>
    <row r="4823" spans="1:28" x14ac:dyDescent="0.3">
      <c r="A4823" s="55"/>
      <c r="B4823" s="54" t="str">
        <f t="shared" si="297"/>
        <v/>
      </c>
      <c r="C4823" s="53"/>
      <c r="D4823" s="53"/>
      <c r="E4823" s="53"/>
      <c r="F4823" s="53"/>
      <c r="G4823" s="53"/>
      <c r="H4823" s="62" t="str">
        <f t="shared" si="298"/>
        <v/>
      </c>
      <c r="I4823" s="61" t="str">
        <f t="shared" si="299"/>
        <v/>
      </c>
      <c r="S4823" s="60">
        <v>0</v>
      </c>
      <c r="T4823" s="59">
        <v>0</v>
      </c>
      <c r="U4823" s="59">
        <v>0</v>
      </c>
      <c r="V4823" s="59">
        <v>0</v>
      </c>
      <c r="W4823" s="58">
        <v>0</v>
      </c>
      <c r="X4823" s="57"/>
      <c r="Y4823" s="57"/>
      <c r="Z4823" s="57"/>
      <c r="AA4823" s="57"/>
      <c r="AB4823" s="56"/>
    </row>
    <row r="4824" spans="1:28" x14ac:dyDescent="0.3">
      <c r="A4824" s="55"/>
      <c r="B4824" s="54" t="str">
        <f t="shared" si="297"/>
        <v/>
      </c>
      <c r="C4824" s="53"/>
      <c r="D4824" s="53"/>
      <c r="E4824" s="53"/>
      <c r="F4824" s="53"/>
      <c r="G4824" s="53"/>
      <c r="H4824" s="62" t="str">
        <f t="shared" si="298"/>
        <v/>
      </c>
      <c r="I4824" s="61" t="str">
        <f t="shared" si="299"/>
        <v/>
      </c>
      <c r="S4824" s="60">
        <v>0</v>
      </c>
      <c r="T4824" s="59">
        <v>0</v>
      </c>
      <c r="U4824" s="59">
        <v>0</v>
      </c>
      <c r="V4824" s="59">
        <v>0</v>
      </c>
      <c r="W4824" s="58">
        <v>0</v>
      </c>
      <c r="X4824" s="57"/>
      <c r="Y4824" s="57"/>
      <c r="Z4824" s="57"/>
      <c r="AA4824" s="57"/>
      <c r="AB4824" s="56"/>
    </row>
    <row r="4825" spans="1:28" x14ac:dyDescent="0.3">
      <c r="A4825" s="55"/>
      <c r="B4825" s="54" t="str">
        <f t="shared" si="297"/>
        <v/>
      </c>
      <c r="C4825" s="53"/>
      <c r="D4825" s="53"/>
      <c r="E4825" s="53"/>
      <c r="F4825" s="53"/>
      <c r="G4825" s="53"/>
      <c r="H4825" s="62" t="str">
        <f t="shared" si="298"/>
        <v/>
      </c>
      <c r="I4825" s="61" t="str">
        <f t="shared" si="299"/>
        <v/>
      </c>
      <c r="S4825" s="60">
        <v>0</v>
      </c>
      <c r="T4825" s="59">
        <v>0</v>
      </c>
      <c r="U4825" s="59">
        <v>0</v>
      </c>
      <c r="V4825" s="59">
        <v>0</v>
      </c>
      <c r="W4825" s="58">
        <v>0</v>
      </c>
      <c r="X4825" s="57"/>
      <c r="Y4825" s="57"/>
      <c r="Z4825" s="57"/>
      <c r="AA4825" s="57"/>
      <c r="AB4825" s="56"/>
    </row>
    <row r="4826" spans="1:28" x14ac:dyDescent="0.3">
      <c r="A4826" s="55"/>
      <c r="B4826" s="54" t="str">
        <f t="shared" si="297"/>
        <v/>
      </c>
      <c r="C4826" s="53"/>
      <c r="D4826" s="53"/>
      <c r="E4826" s="53"/>
      <c r="F4826" s="53"/>
      <c r="G4826" s="53"/>
      <c r="H4826" s="62" t="str">
        <f t="shared" si="298"/>
        <v/>
      </c>
      <c r="I4826" s="61" t="str">
        <f t="shared" si="299"/>
        <v/>
      </c>
      <c r="S4826" s="60">
        <v>0</v>
      </c>
      <c r="T4826" s="59">
        <v>0</v>
      </c>
      <c r="U4826" s="59">
        <v>0</v>
      </c>
      <c r="V4826" s="59">
        <v>0</v>
      </c>
      <c r="W4826" s="58">
        <v>0</v>
      </c>
      <c r="X4826" s="57"/>
      <c r="Y4826" s="57"/>
      <c r="Z4826" s="57"/>
      <c r="AA4826" s="57"/>
      <c r="AB4826" s="56"/>
    </row>
    <row r="4827" spans="1:28" x14ac:dyDescent="0.3">
      <c r="A4827" s="55"/>
      <c r="B4827" s="54" t="str">
        <f t="shared" si="297"/>
        <v/>
      </c>
      <c r="C4827" s="53"/>
      <c r="D4827" s="53"/>
      <c r="E4827" s="53"/>
      <c r="F4827" s="53"/>
      <c r="G4827" s="53"/>
      <c r="H4827" s="62" t="str">
        <f t="shared" si="298"/>
        <v/>
      </c>
      <c r="I4827" s="61" t="str">
        <f t="shared" si="299"/>
        <v/>
      </c>
      <c r="S4827" s="60">
        <v>0</v>
      </c>
      <c r="T4827" s="59">
        <v>0</v>
      </c>
      <c r="U4827" s="59">
        <v>0</v>
      </c>
      <c r="V4827" s="59">
        <v>0</v>
      </c>
      <c r="W4827" s="58">
        <v>0</v>
      </c>
      <c r="X4827" s="57"/>
      <c r="Y4827" s="57"/>
      <c r="Z4827" s="57"/>
      <c r="AA4827" s="57"/>
      <c r="AB4827" s="56"/>
    </row>
    <row r="4828" spans="1:28" x14ac:dyDescent="0.3">
      <c r="A4828" s="55"/>
      <c r="B4828" s="54" t="str">
        <f t="shared" si="297"/>
        <v/>
      </c>
      <c r="C4828" s="53"/>
      <c r="D4828" s="53"/>
      <c r="E4828" s="53"/>
      <c r="F4828" s="53"/>
      <c r="G4828" s="53"/>
      <c r="H4828" s="62" t="str">
        <f t="shared" si="298"/>
        <v/>
      </c>
      <c r="I4828" s="61" t="str">
        <f t="shared" si="299"/>
        <v/>
      </c>
      <c r="S4828" s="60">
        <v>0</v>
      </c>
      <c r="T4828" s="59">
        <v>0</v>
      </c>
      <c r="U4828" s="59">
        <v>0</v>
      </c>
      <c r="V4828" s="59">
        <v>0</v>
      </c>
      <c r="W4828" s="58">
        <v>0</v>
      </c>
      <c r="X4828" s="57"/>
      <c r="Y4828" s="57"/>
      <c r="Z4828" s="57"/>
      <c r="AA4828" s="57"/>
      <c r="AB4828" s="56"/>
    </row>
    <row r="4829" spans="1:28" x14ac:dyDescent="0.3">
      <c r="A4829" s="55"/>
      <c r="B4829" s="54" t="str">
        <f t="shared" si="297"/>
        <v/>
      </c>
      <c r="C4829" s="53"/>
      <c r="D4829" s="53"/>
      <c r="E4829" s="53"/>
      <c r="F4829" s="53"/>
      <c r="G4829" s="53"/>
      <c r="H4829" s="62" t="str">
        <f t="shared" si="298"/>
        <v/>
      </c>
      <c r="I4829" s="61" t="str">
        <f t="shared" si="299"/>
        <v/>
      </c>
      <c r="S4829" s="60">
        <v>0</v>
      </c>
      <c r="T4829" s="59">
        <v>0</v>
      </c>
      <c r="U4829" s="59">
        <v>0</v>
      </c>
      <c r="V4829" s="59">
        <v>0</v>
      </c>
      <c r="W4829" s="58">
        <v>0</v>
      </c>
      <c r="X4829" s="57"/>
      <c r="Y4829" s="57"/>
      <c r="Z4829" s="57"/>
      <c r="AA4829" s="57"/>
      <c r="AB4829" s="56"/>
    </row>
    <row r="4830" spans="1:28" x14ac:dyDescent="0.3">
      <c r="A4830" s="55"/>
      <c r="B4830" s="54" t="str">
        <f t="shared" si="297"/>
        <v/>
      </c>
      <c r="C4830" s="53"/>
      <c r="D4830" s="53"/>
      <c r="E4830" s="53"/>
      <c r="F4830" s="53"/>
      <c r="G4830" s="53"/>
      <c r="H4830" s="62" t="str">
        <f t="shared" si="298"/>
        <v/>
      </c>
      <c r="I4830" s="61" t="str">
        <f t="shared" si="299"/>
        <v/>
      </c>
      <c r="S4830" s="60">
        <v>0</v>
      </c>
      <c r="T4830" s="59">
        <v>0</v>
      </c>
      <c r="U4830" s="59">
        <v>0</v>
      </c>
      <c r="V4830" s="59">
        <v>0</v>
      </c>
      <c r="W4830" s="58">
        <v>0</v>
      </c>
      <c r="X4830" s="57"/>
      <c r="Y4830" s="57"/>
      <c r="Z4830" s="57"/>
      <c r="AA4830" s="57"/>
      <c r="AB4830" s="56"/>
    </row>
    <row r="4831" spans="1:28" x14ac:dyDescent="0.3">
      <c r="A4831" s="55"/>
      <c r="B4831" s="54" t="str">
        <f t="shared" si="297"/>
        <v/>
      </c>
      <c r="C4831" s="53"/>
      <c r="D4831" s="53"/>
      <c r="E4831" s="53"/>
      <c r="F4831" s="53"/>
      <c r="G4831" s="53"/>
      <c r="H4831" s="62" t="str">
        <f t="shared" si="298"/>
        <v/>
      </c>
      <c r="I4831" s="61" t="str">
        <f t="shared" si="299"/>
        <v/>
      </c>
      <c r="S4831" s="60">
        <v>0</v>
      </c>
      <c r="T4831" s="59">
        <v>0</v>
      </c>
      <c r="U4831" s="59">
        <v>0</v>
      </c>
      <c r="V4831" s="59">
        <v>0</v>
      </c>
      <c r="W4831" s="58">
        <v>0</v>
      </c>
      <c r="X4831" s="57"/>
      <c r="Y4831" s="57"/>
      <c r="Z4831" s="57"/>
      <c r="AA4831" s="57"/>
      <c r="AB4831" s="56"/>
    </row>
    <row r="4832" spans="1:28" x14ac:dyDescent="0.3">
      <c r="A4832" s="55"/>
      <c r="B4832" s="54" t="str">
        <f t="shared" si="297"/>
        <v/>
      </c>
      <c r="C4832" s="53"/>
      <c r="D4832" s="53"/>
      <c r="E4832" s="53"/>
      <c r="F4832" s="53"/>
      <c r="G4832" s="53"/>
      <c r="H4832" s="62" t="str">
        <f t="shared" si="298"/>
        <v/>
      </c>
      <c r="I4832" s="61" t="str">
        <f t="shared" si="299"/>
        <v/>
      </c>
      <c r="S4832" s="60">
        <v>0</v>
      </c>
      <c r="T4832" s="59">
        <v>0</v>
      </c>
      <c r="U4832" s="59">
        <v>0</v>
      </c>
      <c r="V4832" s="59">
        <v>0</v>
      </c>
      <c r="W4832" s="58">
        <v>0</v>
      </c>
      <c r="X4832" s="57"/>
      <c r="Y4832" s="57"/>
      <c r="Z4832" s="57"/>
      <c r="AA4832" s="57"/>
      <c r="AB4832" s="56"/>
    </row>
    <row r="4833" spans="1:28" x14ac:dyDescent="0.3">
      <c r="A4833" s="55"/>
      <c r="B4833" s="54" t="str">
        <f t="shared" si="297"/>
        <v/>
      </c>
      <c r="C4833" s="53"/>
      <c r="D4833" s="53"/>
      <c r="E4833" s="53"/>
      <c r="F4833" s="53"/>
      <c r="G4833" s="53"/>
      <c r="H4833" s="62" t="str">
        <f t="shared" si="298"/>
        <v/>
      </c>
      <c r="I4833" s="61" t="str">
        <f t="shared" si="299"/>
        <v/>
      </c>
      <c r="S4833" s="60">
        <v>0</v>
      </c>
      <c r="T4833" s="59">
        <v>0</v>
      </c>
      <c r="U4833" s="59">
        <v>0</v>
      </c>
      <c r="V4833" s="59">
        <v>0</v>
      </c>
      <c r="W4833" s="58">
        <v>0</v>
      </c>
      <c r="X4833" s="57"/>
      <c r="Y4833" s="57"/>
      <c r="Z4833" s="57"/>
      <c r="AA4833" s="57"/>
      <c r="AB4833" s="56"/>
    </row>
    <row r="4834" spans="1:28" x14ac:dyDescent="0.3">
      <c r="A4834" s="55"/>
      <c r="B4834" s="54" t="str">
        <f t="shared" si="297"/>
        <v/>
      </c>
      <c r="C4834" s="53"/>
      <c r="D4834" s="53"/>
      <c r="E4834" s="53"/>
      <c r="F4834" s="53"/>
      <c r="G4834" s="53"/>
      <c r="H4834" s="62" t="str">
        <f t="shared" si="298"/>
        <v/>
      </c>
      <c r="I4834" s="61" t="str">
        <f t="shared" si="299"/>
        <v/>
      </c>
      <c r="S4834" s="60">
        <v>0</v>
      </c>
      <c r="T4834" s="59">
        <v>0</v>
      </c>
      <c r="U4834" s="59">
        <v>0</v>
      </c>
      <c r="V4834" s="59">
        <v>0</v>
      </c>
      <c r="W4834" s="58">
        <v>0</v>
      </c>
      <c r="X4834" s="57"/>
      <c r="Y4834" s="57"/>
      <c r="Z4834" s="57"/>
      <c r="AA4834" s="57"/>
      <c r="AB4834" s="56"/>
    </row>
    <row r="4835" spans="1:28" x14ac:dyDescent="0.3">
      <c r="A4835" s="55"/>
      <c r="B4835" s="54" t="str">
        <f t="shared" si="297"/>
        <v/>
      </c>
      <c r="C4835" s="53"/>
      <c r="D4835" s="53"/>
      <c r="E4835" s="53"/>
      <c r="F4835" s="53"/>
      <c r="G4835" s="53"/>
      <c r="H4835" s="62" t="str">
        <f t="shared" si="298"/>
        <v/>
      </c>
      <c r="I4835" s="61" t="str">
        <f t="shared" si="299"/>
        <v/>
      </c>
      <c r="S4835" s="60">
        <v>0</v>
      </c>
      <c r="T4835" s="59">
        <v>0</v>
      </c>
      <c r="U4835" s="59">
        <v>0</v>
      </c>
      <c r="V4835" s="59">
        <v>0</v>
      </c>
      <c r="W4835" s="58">
        <v>0</v>
      </c>
      <c r="X4835" s="57"/>
      <c r="Y4835" s="57"/>
      <c r="Z4835" s="57"/>
      <c r="AA4835" s="57"/>
      <c r="AB4835" s="56"/>
    </row>
    <row r="4836" spans="1:28" x14ac:dyDescent="0.3">
      <c r="A4836" s="55"/>
      <c r="B4836" s="54" t="str">
        <f t="shared" si="297"/>
        <v/>
      </c>
      <c r="C4836" s="53"/>
      <c r="D4836" s="53"/>
      <c r="E4836" s="53"/>
      <c r="F4836" s="53"/>
      <c r="G4836" s="53"/>
      <c r="H4836" s="62" t="str">
        <f t="shared" si="298"/>
        <v/>
      </c>
      <c r="I4836" s="61" t="str">
        <f t="shared" si="299"/>
        <v/>
      </c>
      <c r="S4836" s="60">
        <v>0</v>
      </c>
      <c r="T4836" s="59">
        <v>0</v>
      </c>
      <c r="U4836" s="59">
        <v>0</v>
      </c>
      <c r="V4836" s="59">
        <v>0</v>
      </c>
      <c r="W4836" s="58">
        <v>0</v>
      </c>
      <c r="X4836" s="57"/>
      <c r="Y4836" s="57"/>
      <c r="Z4836" s="57"/>
      <c r="AA4836" s="57"/>
      <c r="AB4836" s="56"/>
    </row>
    <row r="4837" spans="1:28" x14ac:dyDescent="0.3">
      <c r="A4837" s="55"/>
      <c r="B4837" s="54" t="str">
        <f t="shared" si="297"/>
        <v/>
      </c>
      <c r="C4837" s="53"/>
      <c r="D4837" s="53"/>
      <c r="E4837" s="53"/>
      <c r="F4837" s="53"/>
      <c r="G4837" s="53"/>
      <c r="H4837" s="62" t="str">
        <f t="shared" si="298"/>
        <v/>
      </c>
      <c r="I4837" s="61" t="str">
        <f t="shared" si="299"/>
        <v/>
      </c>
      <c r="S4837" s="60">
        <v>0</v>
      </c>
      <c r="T4837" s="59">
        <v>0</v>
      </c>
      <c r="U4837" s="59">
        <v>0</v>
      </c>
      <c r="V4837" s="59">
        <v>0</v>
      </c>
      <c r="W4837" s="58">
        <v>0</v>
      </c>
      <c r="X4837" s="57"/>
      <c r="Y4837" s="57"/>
      <c r="Z4837" s="57"/>
      <c r="AA4837" s="57"/>
      <c r="AB4837" s="56"/>
    </row>
    <row r="4838" spans="1:28" x14ac:dyDescent="0.3">
      <c r="A4838" s="55"/>
      <c r="B4838" s="54" t="str">
        <f t="shared" si="297"/>
        <v/>
      </c>
      <c r="C4838" s="53"/>
      <c r="D4838" s="53"/>
      <c r="E4838" s="53"/>
      <c r="F4838" s="53"/>
      <c r="G4838" s="53"/>
      <c r="H4838" s="62" t="str">
        <f t="shared" si="298"/>
        <v/>
      </c>
      <c r="I4838" s="61" t="str">
        <f t="shared" si="299"/>
        <v/>
      </c>
      <c r="S4838" s="60">
        <v>0</v>
      </c>
      <c r="T4838" s="59">
        <v>0</v>
      </c>
      <c r="U4838" s="59">
        <v>0</v>
      </c>
      <c r="V4838" s="59">
        <v>0</v>
      </c>
      <c r="W4838" s="58">
        <v>0</v>
      </c>
      <c r="X4838" s="57"/>
      <c r="Y4838" s="57"/>
      <c r="Z4838" s="57"/>
      <c r="AA4838" s="57"/>
      <c r="AB4838" s="56"/>
    </row>
    <row r="4839" spans="1:28" x14ac:dyDescent="0.3">
      <c r="A4839" s="55"/>
      <c r="B4839" s="54" t="str">
        <f t="shared" si="297"/>
        <v/>
      </c>
      <c r="C4839" s="53"/>
      <c r="D4839" s="53"/>
      <c r="E4839" s="53"/>
      <c r="F4839" s="53"/>
      <c r="G4839" s="53"/>
      <c r="H4839" s="62" t="str">
        <f t="shared" si="298"/>
        <v/>
      </c>
      <c r="I4839" s="61" t="str">
        <f t="shared" si="299"/>
        <v/>
      </c>
      <c r="S4839" s="60">
        <v>0</v>
      </c>
      <c r="T4839" s="59">
        <v>0</v>
      </c>
      <c r="U4839" s="59">
        <v>0</v>
      </c>
      <c r="V4839" s="59">
        <v>0</v>
      </c>
      <c r="W4839" s="58">
        <v>0</v>
      </c>
      <c r="X4839" s="57"/>
      <c r="Y4839" s="57"/>
      <c r="Z4839" s="57"/>
      <c r="AA4839" s="57"/>
      <c r="AB4839" s="56"/>
    </row>
    <row r="4840" spans="1:28" x14ac:dyDescent="0.3">
      <c r="A4840" s="55"/>
      <c r="B4840" s="54" t="str">
        <f t="shared" si="297"/>
        <v/>
      </c>
      <c r="C4840" s="53"/>
      <c r="D4840" s="53"/>
      <c r="E4840" s="53"/>
      <c r="F4840" s="53"/>
      <c r="G4840" s="53"/>
      <c r="H4840" s="62" t="str">
        <f t="shared" si="298"/>
        <v/>
      </c>
      <c r="I4840" s="61" t="str">
        <f t="shared" si="299"/>
        <v/>
      </c>
      <c r="S4840" s="60">
        <v>0</v>
      </c>
      <c r="T4840" s="59">
        <v>0</v>
      </c>
      <c r="U4840" s="59">
        <v>0</v>
      </c>
      <c r="V4840" s="59">
        <v>0</v>
      </c>
      <c r="W4840" s="58">
        <v>0</v>
      </c>
      <c r="X4840" s="57"/>
      <c r="Y4840" s="57"/>
      <c r="Z4840" s="57"/>
      <c r="AA4840" s="57"/>
      <c r="AB4840" s="56"/>
    </row>
    <row r="4841" spans="1:28" x14ac:dyDescent="0.3">
      <c r="A4841" s="55"/>
      <c r="B4841" s="54" t="str">
        <f t="shared" si="297"/>
        <v/>
      </c>
      <c r="C4841" s="53"/>
      <c r="D4841" s="53"/>
      <c r="E4841" s="53"/>
      <c r="F4841" s="53"/>
      <c r="G4841" s="53"/>
      <c r="H4841" s="62" t="str">
        <f t="shared" si="298"/>
        <v/>
      </c>
      <c r="I4841" s="61" t="str">
        <f t="shared" si="299"/>
        <v/>
      </c>
      <c r="S4841" s="60">
        <v>0</v>
      </c>
      <c r="T4841" s="59">
        <v>0</v>
      </c>
      <c r="U4841" s="59">
        <v>0</v>
      </c>
      <c r="V4841" s="59">
        <v>0</v>
      </c>
      <c r="W4841" s="58">
        <v>0</v>
      </c>
      <c r="X4841" s="57"/>
      <c r="Y4841" s="57"/>
      <c r="Z4841" s="57"/>
      <c r="AA4841" s="57"/>
      <c r="AB4841" s="56"/>
    </row>
    <row r="4842" spans="1:28" x14ac:dyDescent="0.3">
      <c r="A4842" s="55"/>
      <c r="B4842" s="54" t="str">
        <f t="shared" si="297"/>
        <v/>
      </c>
      <c r="C4842" s="53"/>
      <c r="D4842" s="53"/>
      <c r="E4842" s="53"/>
      <c r="F4842" s="53"/>
      <c r="G4842" s="53"/>
      <c r="H4842" s="62" t="str">
        <f t="shared" si="298"/>
        <v/>
      </c>
      <c r="I4842" s="61" t="str">
        <f t="shared" si="299"/>
        <v/>
      </c>
      <c r="S4842" s="60">
        <v>0</v>
      </c>
      <c r="T4842" s="59">
        <v>0</v>
      </c>
      <c r="U4842" s="59">
        <v>0</v>
      </c>
      <c r="V4842" s="59">
        <v>0</v>
      </c>
      <c r="W4842" s="58">
        <v>0</v>
      </c>
      <c r="X4842" s="57"/>
      <c r="Y4842" s="57"/>
      <c r="Z4842" s="57"/>
      <c r="AA4842" s="57"/>
      <c r="AB4842" s="56"/>
    </row>
    <row r="4843" spans="1:28" x14ac:dyDescent="0.3">
      <c r="A4843" s="55"/>
      <c r="B4843" s="54" t="str">
        <f t="shared" si="297"/>
        <v/>
      </c>
      <c r="C4843" s="53"/>
      <c r="D4843" s="53"/>
      <c r="E4843" s="53"/>
      <c r="F4843" s="53"/>
      <c r="G4843" s="53"/>
      <c r="H4843" s="62" t="str">
        <f t="shared" si="298"/>
        <v/>
      </c>
      <c r="I4843" s="61" t="str">
        <f t="shared" si="299"/>
        <v/>
      </c>
      <c r="S4843" s="60">
        <v>0</v>
      </c>
      <c r="T4843" s="59">
        <v>0</v>
      </c>
      <c r="U4843" s="59">
        <v>0</v>
      </c>
      <c r="V4843" s="59">
        <v>0</v>
      </c>
      <c r="W4843" s="58">
        <v>0</v>
      </c>
      <c r="X4843" s="57"/>
      <c r="Y4843" s="57"/>
      <c r="Z4843" s="57"/>
      <c r="AA4843" s="57"/>
      <c r="AB4843" s="56"/>
    </row>
    <row r="4844" spans="1:28" x14ac:dyDescent="0.3">
      <c r="A4844" s="55"/>
      <c r="B4844" s="54" t="str">
        <f t="shared" si="297"/>
        <v/>
      </c>
      <c r="C4844" s="53"/>
      <c r="D4844" s="53"/>
      <c r="E4844" s="53"/>
      <c r="F4844" s="53"/>
      <c r="G4844" s="53"/>
      <c r="H4844" s="62" t="str">
        <f t="shared" si="298"/>
        <v/>
      </c>
      <c r="I4844" s="61" t="str">
        <f t="shared" si="299"/>
        <v/>
      </c>
      <c r="S4844" s="60">
        <v>0</v>
      </c>
      <c r="T4844" s="59">
        <v>0</v>
      </c>
      <c r="U4844" s="59">
        <v>0</v>
      </c>
      <c r="V4844" s="59">
        <v>0</v>
      </c>
      <c r="W4844" s="58">
        <v>0</v>
      </c>
      <c r="X4844" s="57"/>
      <c r="Y4844" s="57"/>
      <c r="Z4844" s="57"/>
      <c r="AA4844" s="57"/>
      <c r="AB4844" s="56"/>
    </row>
    <row r="4845" spans="1:28" x14ac:dyDescent="0.3">
      <c r="A4845" s="55"/>
      <c r="B4845" s="54" t="str">
        <f t="shared" si="297"/>
        <v/>
      </c>
      <c r="C4845" s="53"/>
      <c r="D4845" s="53"/>
      <c r="E4845" s="53"/>
      <c r="F4845" s="53"/>
      <c r="G4845" s="53"/>
      <c r="H4845" s="62" t="str">
        <f t="shared" si="298"/>
        <v/>
      </c>
      <c r="I4845" s="61" t="str">
        <f t="shared" si="299"/>
        <v/>
      </c>
      <c r="S4845" s="60">
        <v>0</v>
      </c>
      <c r="T4845" s="59">
        <v>0</v>
      </c>
      <c r="U4845" s="59">
        <v>0</v>
      </c>
      <c r="V4845" s="59">
        <v>0</v>
      </c>
      <c r="W4845" s="58">
        <v>0</v>
      </c>
      <c r="X4845" s="57"/>
      <c r="Y4845" s="57"/>
      <c r="Z4845" s="57"/>
      <c r="AA4845" s="57"/>
      <c r="AB4845" s="56"/>
    </row>
    <row r="4846" spans="1:28" x14ac:dyDescent="0.3">
      <c r="A4846" s="55"/>
      <c r="B4846" s="54" t="str">
        <f t="shared" si="297"/>
        <v/>
      </c>
      <c r="C4846" s="53"/>
      <c r="D4846" s="53"/>
      <c r="E4846" s="53"/>
      <c r="F4846" s="53"/>
      <c r="G4846" s="53"/>
      <c r="H4846" s="62" t="str">
        <f t="shared" si="298"/>
        <v/>
      </c>
      <c r="I4846" s="61" t="str">
        <f t="shared" si="299"/>
        <v/>
      </c>
      <c r="S4846" s="60">
        <v>0</v>
      </c>
      <c r="T4846" s="59">
        <v>0</v>
      </c>
      <c r="U4846" s="59">
        <v>0</v>
      </c>
      <c r="V4846" s="59">
        <v>0</v>
      </c>
      <c r="W4846" s="58">
        <v>0</v>
      </c>
      <c r="X4846" s="57"/>
      <c r="Y4846" s="57"/>
      <c r="Z4846" s="57"/>
      <c r="AA4846" s="57"/>
      <c r="AB4846" s="56"/>
    </row>
    <row r="4847" spans="1:28" x14ac:dyDescent="0.3">
      <c r="A4847" s="55"/>
      <c r="B4847" s="54" t="str">
        <f t="shared" si="297"/>
        <v/>
      </c>
      <c r="C4847" s="53"/>
      <c r="D4847" s="53"/>
      <c r="E4847" s="53"/>
      <c r="F4847" s="53"/>
      <c r="G4847" s="53"/>
      <c r="H4847" s="62" t="str">
        <f t="shared" si="298"/>
        <v/>
      </c>
      <c r="I4847" s="61" t="str">
        <f t="shared" si="299"/>
        <v/>
      </c>
      <c r="S4847" s="60">
        <v>0</v>
      </c>
      <c r="T4847" s="59">
        <v>0</v>
      </c>
      <c r="U4847" s="59">
        <v>0</v>
      </c>
      <c r="V4847" s="59">
        <v>0</v>
      </c>
      <c r="W4847" s="58">
        <v>0</v>
      </c>
      <c r="X4847" s="57"/>
      <c r="Y4847" s="57"/>
      <c r="Z4847" s="57"/>
      <c r="AA4847" s="57"/>
      <c r="AB4847" s="56"/>
    </row>
    <row r="4848" spans="1:28" x14ac:dyDescent="0.3">
      <c r="A4848" s="55"/>
      <c r="B4848" s="54" t="str">
        <f t="shared" si="297"/>
        <v/>
      </c>
      <c r="C4848" s="53"/>
      <c r="D4848" s="53"/>
      <c r="E4848" s="53"/>
      <c r="F4848" s="53"/>
      <c r="G4848" s="53"/>
      <c r="H4848" s="62" t="str">
        <f t="shared" si="298"/>
        <v/>
      </c>
      <c r="I4848" s="61" t="str">
        <f t="shared" si="299"/>
        <v/>
      </c>
      <c r="S4848" s="60">
        <v>0</v>
      </c>
      <c r="T4848" s="59">
        <v>0</v>
      </c>
      <c r="U4848" s="59">
        <v>0</v>
      </c>
      <c r="V4848" s="59">
        <v>0</v>
      </c>
      <c r="W4848" s="58">
        <v>0</v>
      </c>
      <c r="X4848" s="57"/>
      <c r="Y4848" s="57"/>
      <c r="Z4848" s="57"/>
      <c r="AA4848" s="57"/>
      <c r="AB4848" s="56"/>
    </row>
    <row r="4849" spans="1:28" x14ac:dyDescent="0.3">
      <c r="A4849" s="55"/>
      <c r="B4849" s="54" t="str">
        <f t="shared" si="297"/>
        <v/>
      </c>
      <c r="C4849" s="53"/>
      <c r="D4849" s="53"/>
      <c r="E4849" s="53"/>
      <c r="F4849" s="53"/>
      <c r="G4849" s="53"/>
      <c r="H4849" s="62" t="str">
        <f t="shared" si="298"/>
        <v/>
      </c>
      <c r="I4849" s="61" t="str">
        <f t="shared" si="299"/>
        <v/>
      </c>
      <c r="S4849" s="60">
        <v>0</v>
      </c>
      <c r="T4849" s="59">
        <v>0</v>
      </c>
      <c r="U4849" s="59">
        <v>0</v>
      </c>
      <c r="V4849" s="59">
        <v>0</v>
      </c>
      <c r="W4849" s="58">
        <v>0</v>
      </c>
      <c r="X4849" s="57"/>
      <c r="Y4849" s="57"/>
      <c r="Z4849" s="57"/>
      <c r="AA4849" s="57"/>
      <c r="AB4849" s="56"/>
    </row>
    <row r="4850" spans="1:28" x14ac:dyDescent="0.3">
      <c r="A4850" s="55"/>
      <c r="B4850" s="54" t="str">
        <f t="shared" si="297"/>
        <v/>
      </c>
      <c r="C4850" s="53"/>
      <c r="D4850" s="53"/>
      <c r="E4850" s="53"/>
      <c r="F4850" s="53"/>
      <c r="G4850" s="53"/>
      <c r="H4850" s="62" t="str">
        <f t="shared" si="298"/>
        <v/>
      </c>
      <c r="I4850" s="61" t="str">
        <f t="shared" si="299"/>
        <v/>
      </c>
      <c r="S4850" s="60">
        <v>0</v>
      </c>
      <c r="T4850" s="59">
        <v>0</v>
      </c>
      <c r="U4850" s="59">
        <v>0</v>
      </c>
      <c r="V4850" s="59">
        <v>0</v>
      </c>
      <c r="W4850" s="58">
        <v>0</v>
      </c>
      <c r="X4850" s="57"/>
      <c r="Y4850" s="57"/>
      <c r="Z4850" s="57"/>
      <c r="AA4850" s="57"/>
      <c r="AB4850" s="56"/>
    </row>
    <row r="4851" spans="1:28" x14ac:dyDescent="0.3">
      <c r="A4851" s="55"/>
      <c r="B4851" s="54" t="str">
        <f t="shared" si="297"/>
        <v/>
      </c>
      <c r="C4851" s="53"/>
      <c r="D4851" s="53"/>
      <c r="E4851" s="53"/>
      <c r="F4851" s="53"/>
      <c r="G4851" s="53"/>
      <c r="H4851" s="62" t="str">
        <f t="shared" si="298"/>
        <v/>
      </c>
      <c r="I4851" s="61" t="str">
        <f t="shared" si="299"/>
        <v/>
      </c>
      <c r="S4851" s="60">
        <v>0</v>
      </c>
      <c r="T4851" s="59">
        <v>0</v>
      </c>
      <c r="U4851" s="59">
        <v>0</v>
      </c>
      <c r="V4851" s="59">
        <v>0</v>
      </c>
      <c r="W4851" s="58">
        <v>0</v>
      </c>
      <c r="X4851" s="57"/>
      <c r="Y4851" s="57"/>
      <c r="Z4851" s="57"/>
      <c r="AA4851" s="57"/>
      <c r="AB4851" s="56"/>
    </row>
    <row r="4852" spans="1:28" x14ac:dyDescent="0.3">
      <c r="A4852" s="55"/>
      <c r="B4852" s="54" t="str">
        <f t="shared" si="297"/>
        <v/>
      </c>
      <c r="C4852" s="53"/>
      <c r="D4852" s="53"/>
      <c r="E4852" s="53"/>
      <c r="F4852" s="53"/>
      <c r="G4852" s="53"/>
      <c r="H4852" s="62" t="str">
        <f t="shared" si="298"/>
        <v/>
      </c>
      <c r="I4852" s="61" t="str">
        <f t="shared" si="299"/>
        <v/>
      </c>
      <c r="S4852" s="60">
        <v>0</v>
      </c>
      <c r="T4852" s="59">
        <v>0</v>
      </c>
      <c r="U4852" s="59">
        <v>0</v>
      </c>
      <c r="V4852" s="59">
        <v>0</v>
      </c>
      <c r="W4852" s="58">
        <v>0</v>
      </c>
      <c r="X4852" s="57"/>
      <c r="Y4852" s="57"/>
      <c r="Z4852" s="57"/>
      <c r="AA4852" s="57"/>
      <c r="AB4852" s="56"/>
    </row>
    <row r="4853" spans="1:28" x14ac:dyDescent="0.3">
      <c r="A4853" s="55"/>
      <c r="B4853" s="54" t="str">
        <f t="shared" si="297"/>
        <v/>
      </c>
      <c r="C4853" s="53"/>
      <c r="D4853" s="53"/>
      <c r="E4853" s="53"/>
      <c r="F4853" s="53"/>
      <c r="G4853" s="53"/>
      <c r="H4853" s="62" t="str">
        <f t="shared" si="298"/>
        <v/>
      </c>
      <c r="I4853" s="61" t="str">
        <f t="shared" si="299"/>
        <v/>
      </c>
      <c r="S4853" s="60">
        <v>0</v>
      </c>
      <c r="T4853" s="59">
        <v>0</v>
      </c>
      <c r="U4853" s="59">
        <v>0</v>
      </c>
      <c r="V4853" s="59">
        <v>0</v>
      </c>
      <c r="W4853" s="58">
        <v>0</v>
      </c>
      <c r="X4853" s="57"/>
      <c r="Y4853" s="57"/>
      <c r="Z4853" s="57"/>
      <c r="AA4853" s="57"/>
      <c r="AB4853" s="56"/>
    </row>
    <row r="4854" spans="1:28" x14ac:dyDescent="0.3">
      <c r="A4854" s="55"/>
      <c r="B4854" s="54" t="str">
        <f t="shared" si="297"/>
        <v/>
      </c>
      <c r="C4854" s="53"/>
      <c r="D4854" s="53"/>
      <c r="E4854" s="53"/>
      <c r="F4854" s="53"/>
      <c r="G4854" s="53"/>
      <c r="H4854" s="62" t="str">
        <f t="shared" si="298"/>
        <v/>
      </c>
      <c r="I4854" s="61" t="str">
        <f t="shared" si="299"/>
        <v/>
      </c>
      <c r="S4854" s="60">
        <v>0</v>
      </c>
      <c r="T4854" s="59">
        <v>0</v>
      </c>
      <c r="U4854" s="59">
        <v>0</v>
      </c>
      <c r="V4854" s="59">
        <v>0</v>
      </c>
      <c r="W4854" s="58">
        <v>0</v>
      </c>
      <c r="X4854" s="57"/>
      <c r="Y4854" s="57"/>
      <c r="Z4854" s="57"/>
      <c r="AA4854" s="57"/>
      <c r="AB4854" s="56"/>
    </row>
    <row r="4855" spans="1:28" x14ac:dyDescent="0.3">
      <c r="A4855" s="55"/>
      <c r="B4855" s="54" t="str">
        <f t="shared" si="297"/>
        <v/>
      </c>
      <c r="C4855" s="53"/>
      <c r="D4855" s="53"/>
      <c r="E4855" s="53"/>
      <c r="F4855" s="53"/>
      <c r="G4855" s="53"/>
      <c r="H4855" s="62" t="str">
        <f t="shared" si="298"/>
        <v/>
      </c>
      <c r="I4855" s="61" t="str">
        <f t="shared" si="299"/>
        <v/>
      </c>
      <c r="S4855" s="60">
        <v>0</v>
      </c>
      <c r="T4855" s="59">
        <v>0</v>
      </c>
      <c r="U4855" s="59">
        <v>0</v>
      </c>
      <c r="V4855" s="59">
        <v>0</v>
      </c>
      <c r="W4855" s="58">
        <v>0</v>
      </c>
      <c r="X4855" s="57"/>
      <c r="Y4855" s="57"/>
      <c r="Z4855" s="57"/>
      <c r="AA4855" s="57"/>
      <c r="AB4855" s="56"/>
    </row>
    <row r="4856" spans="1:28" x14ac:dyDescent="0.3">
      <c r="A4856" s="55"/>
      <c r="B4856" s="54" t="str">
        <f t="shared" si="297"/>
        <v/>
      </c>
      <c r="C4856" s="53"/>
      <c r="D4856" s="53"/>
      <c r="E4856" s="53"/>
      <c r="F4856" s="53"/>
      <c r="G4856" s="53"/>
      <c r="H4856" s="62" t="str">
        <f t="shared" si="298"/>
        <v/>
      </c>
      <c r="I4856" s="61" t="str">
        <f t="shared" si="299"/>
        <v/>
      </c>
      <c r="S4856" s="60">
        <v>0</v>
      </c>
      <c r="T4856" s="59">
        <v>0</v>
      </c>
      <c r="U4856" s="59">
        <v>0</v>
      </c>
      <c r="V4856" s="59">
        <v>0</v>
      </c>
      <c r="W4856" s="58">
        <v>0</v>
      </c>
      <c r="X4856" s="57"/>
      <c r="Y4856" s="57"/>
      <c r="Z4856" s="57"/>
      <c r="AA4856" s="57"/>
      <c r="AB4856" s="56"/>
    </row>
    <row r="4857" spans="1:28" x14ac:dyDescent="0.3">
      <c r="A4857" s="55"/>
      <c r="B4857" s="54" t="str">
        <f t="shared" si="297"/>
        <v/>
      </c>
      <c r="C4857" s="53"/>
      <c r="D4857" s="53"/>
      <c r="E4857" s="53"/>
      <c r="F4857" s="53"/>
      <c r="G4857" s="53"/>
      <c r="H4857" s="62" t="str">
        <f t="shared" si="298"/>
        <v/>
      </c>
      <c r="I4857" s="61" t="str">
        <f t="shared" si="299"/>
        <v/>
      </c>
      <c r="S4857" s="60">
        <v>0</v>
      </c>
      <c r="T4857" s="59">
        <v>0</v>
      </c>
      <c r="U4857" s="59">
        <v>0</v>
      </c>
      <c r="V4857" s="59">
        <v>0</v>
      </c>
      <c r="W4857" s="58">
        <v>0</v>
      </c>
      <c r="X4857" s="57"/>
      <c r="Y4857" s="57"/>
      <c r="Z4857" s="57"/>
      <c r="AA4857" s="57"/>
      <c r="AB4857" s="56"/>
    </row>
    <row r="4858" spans="1:28" x14ac:dyDescent="0.3">
      <c r="A4858" s="55"/>
      <c r="B4858" s="54" t="str">
        <f t="shared" si="297"/>
        <v/>
      </c>
      <c r="C4858" s="53"/>
      <c r="D4858" s="53"/>
      <c r="E4858" s="53"/>
      <c r="F4858" s="53"/>
      <c r="G4858" s="53"/>
      <c r="H4858" s="62" t="str">
        <f t="shared" si="298"/>
        <v/>
      </c>
      <c r="I4858" s="61" t="str">
        <f t="shared" si="299"/>
        <v/>
      </c>
      <c r="S4858" s="60">
        <v>0</v>
      </c>
      <c r="T4858" s="59">
        <v>0</v>
      </c>
      <c r="U4858" s="59">
        <v>0</v>
      </c>
      <c r="V4858" s="59">
        <v>0</v>
      </c>
      <c r="W4858" s="58">
        <v>0</v>
      </c>
      <c r="X4858" s="57"/>
      <c r="Y4858" s="57"/>
      <c r="Z4858" s="57"/>
      <c r="AA4858" s="57"/>
      <c r="AB4858" s="56"/>
    </row>
    <row r="4859" spans="1:28" x14ac:dyDescent="0.3">
      <c r="A4859" s="55"/>
      <c r="B4859" s="54" t="str">
        <f t="shared" si="297"/>
        <v/>
      </c>
      <c r="C4859" s="53"/>
      <c r="D4859" s="53"/>
      <c r="E4859" s="53"/>
      <c r="F4859" s="53"/>
      <c r="G4859" s="53"/>
      <c r="H4859" s="62" t="str">
        <f t="shared" si="298"/>
        <v/>
      </c>
      <c r="I4859" s="61" t="str">
        <f t="shared" si="299"/>
        <v/>
      </c>
      <c r="S4859" s="60">
        <v>0</v>
      </c>
      <c r="T4859" s="59">
        <v>0</v>
      </c>
      <c r="U4859" s="59">
        <v>0</v>
      </c>
      <c r="V4859" s="59">
        <v>0</v>
      </c>
      <c r="W4859" s="58">
        <v>0</v>
      </c>
      <c r="X4859" s="57"/>
      <c r="Y4859" s="57"/>
      <c r="Z4859" s="57"/>
      <c r="AA4859" s="57"/>
      <c r="AB4859" s="56"/>
    </row>
    <row r="4860" spans="1:28" x14ac:dyDescent="0.3">
      <c r="A4860" s="55"/>
      <c r="B4860" s="54" t="str">
        <f t="shared" si="297"/>
        <v/>
      </c>
      <c r="C4860" s="53"/>
      <c r="D4860" s="53"/>
      <c r="E4860" s="53"/>
      <c r="F4860" s="53"/>
      <c r="G4860" s="53"/>
      <c r="H4860" s="62" t="str">
        <f t="shared" si="298"/>
        <v/>
      </c>
      <c r="I4860" s="61" t="str">
        <f t="shared" si="299"/>
        <v/>
      </c>
      <c r="S4860" s="60">
        <v>0</v>
      </c>
      <c r="T4860" s="59">
        <v>0</v>
      </c>
      <c r="U4860" s="59">
        <v>0</v>
      </c>
      <c r="V4860" s="59">
        <v>0</v>
      </c>
      <c r="W4860" s="58">
        <v>0</v>
      </c>
      <c r="X4860" s="57"/>
      <c r="Y4860" s="57"/>
      <c r="Z4860" s="57"/>
      <c r="AA4860" s="57"/>
      <c r="AB4860" s="56"/>
    </row>
    <row r="4861" spans="1:28" x14ac:dyDescent="0.3">
      <c r="A4861" s="55"/>
      <c r="B4861" s="54" t="str">
        <f t="shared" si="297"/>
        <v/>
      </c>
      <c r="C4861" s="53"/>
      <c r="D4861" s="53"/>
      <c r="E4861" s="53"/>
      <c r="F4861" s="53"/>
      <c r="G4861" s="53"/>
      <c r="H4861" s="62" t="str">
        <f t="shared" si="298"/>
        <v/>
      </c>
      <c r="I4861" s="61" t="str">
        <f t="shared" si="299"/>
        <v/>
      </c>
      <c r="S4861" s="60">
        <v>0</v>
      </c>
      <c r="T4861" s="59">
        <v>0</v>
      </c>
      <c r="U4861" s="59">
        <v>0</v>
      </c>
      <c r="V4861" s="59">
        <v>0</v>
      </c>
      <c r="W4861" s="58">
        <v>0</v>
      </c>
      <c r="X4861" s="57"/>
      <c r="Y4861" s="57"/>
      <c r="Z4861" s="57"/>
      <c r="AA4861" s="57"/>
      <c r="AB4861" s="56"/>
    </row>
    <row r="4862" spans="1:28" x14ac:dyDescent="0.3">
      <c r="A4862" s="55"/>
      <c r="B4862" s="54" t="str">
        <f t="shared" si="297"/>
        <v/>
      </c>
      <c r="C4862" s="53"/>
      <c r="D4862" s="53"/>
      <c r="E4862" s="53"/>
      <c r="F4862" s="53"/>
      <c r="G4862" s="53"/>
      <c r="H4862" s="62" t="str">
        <f t="shared" si="298"/>
        <v/>
      </c>
      <c r="I4862" s="61" t="str">
        <f t="shared" si="299"/>
        <v/>
      </c>
      <c r="S4862" s="60">
        <v>0</v>
      </c>
      <c r="T4862" s="59">
        <v>0</v>
      </c>
      <c r="U4862" s="59">
        <v>0</v>
      </c>
      <c r="V4862" s="59">
        <v>0</v>
      </c>
      <c r="W4862" s="58">
        <v>0</v>
      </c>
      <c r="X4862" s="57"/>
      <c r="Y4862" s="57"/>
      <c r="Z4862" s="57"/>
      <c r="AA4862" s="57"/>
      <c r="AB4862" s="56"/>
    </row>
    <row r="4863" spans="1:28" x14ac:dyDescent="0.3">
      <c r="A4863" s="55"/>
      <c r="B4863" s="54" t="str">
        <f t="shared" si="297"/>
        <v/>
      </c>
      <c r="C4863" s="53"/>
      <c r="D4863" s="53"/>
      <c r="E4863" s="53"/>
      <c r="F4863" s="53"/>
      <c r="G4863" s="53"/>
      <c r="H4863" s="62" t="str">
        <f t="shared" si="298"/>
        <v/>
      </c>
      <c r="I4863" s="61" t="str">
        <f t="shared" si="299"/>
        <v/>
      </c>
      <c r="S4863" s="60">
        <v>0</v>
      </c>
      <c r="T4863" s="59">
        <v>0</v>
      </c>
      <c r="U4863" s="59">
        <v>0</v>
      </c>
      <c r="V4863" s="59">
        <v>0</v>
      </c>
      <c r="W4863" s="58">
        <v>0</v>
      </c>
      <c r="X4863" s="57"/>
      <c r="Y4863" s="57"/>
      <c r="Z4863" s="57"/>
      <c r="AA4863" s="57"/>
      <c r="AB4863" s="56"/>
    </row>
    <row r="4864" spans="1:28" x14ac:dyDescent="0.3">
      <c r="A4864" s="55"/>
      <c r="B4864" s="54" t="str">
        <f t="shared" si="297"/>
        <v/>
      </c>
      <c r="C4864" s="53"/>
      <c r="D4864" s="53"/>
      <c r="E4864" s="53"/>
      <c r="F4864" s="53"/>
      <c r="G4864" s="53"/>
      <c r="H4864" s="62" t="str">
        <f t="shared" si="298"/>
        <v/>
      </c>
      <c r="I4864" s="61" t="str">
        <f t="shared" si="299"/>
        <v/>
      </c>
      <c r="S4864" s="60">
        <v>0</v>
      </c>
      <c r="T4864" s="59">
        <v>0</v>
      </c>
      <c r="U4864" s="59">
        <v>0</v>
      </c>
      <c r="V4864" s="59">
        <v>0</v>
      </c>
      <c r="W4864" s="58">
        <v>0</v>
      </c>
      <c r="X4864" s="57"/>
      <c r="Y4864" s="57"/>
      <c r="Z4864" s="57"/>
      <c r="AA4864" s="57"/>
      <c r="AB4864" s="56"/>
    </row>
    <row r="4865" spans="1:28" x14ac:dyDescent="0.3">
      <c r="A4865" s="55"/>
      <c r="B4865" s="54" t="str">
        <f t="shared" si="297"/>
        <v/>
      </c>
      <c r="C4865" s="53"/>
      <c r="D4865" s="53"/>
      <c r="E4865" s="53"/>
      <c r="F4865" s="53"/>
      <c r="G4865" s="53"/>
      <c r="H4865" s="62" t="str">
        <f t="shared" si="298"/>
        <v/>
      </c>
      <c r="I4865" s="61" t="str">
        <f t="shared" si="299"/>
        <v/>
      </c>
      <c r="S4865" s="60">
        <v>0</v>
      </c>
      <c r="T4865" s="59">
        <v>0</v>
      </c>
      <c r="U4865" s="59">
        <v>0</v>
      </c>
      <c r="V4865" s="59">
        <v>0</v>
      </c>
      <c r="W4865" s="58">
        <v>0</v>
      </c>
      <c r="X4865" s="57"/>
      <c r="Y4865" s="57"/>
      <c r="Z4865" s="57"/>
      <c r="AA4865" s="57"/>
      <c r="AB4865" s="56"/>
    </row>
    <row r="4866" spans="1:28" x14ac:dyDescent="0.3">
      <c r="A4866" s="55"/>
      <c r="B4866" s="54" t="str">
        <f t="shared" si="297"/>
        <v/>
      </c>
      <c r="C4866" s="53"/>
      <c r="D4866" s="53"/>
      <c r="E4866" s="53"/>
      <c r="F4866" s="53"/>
      <c r="G4866" s="53"/>
      <c r="H4866" s="62" t="str">
        <f t="shared" si="298"/>
        <v/>
      </c>
      <c r="I4866" s="61" t="str">
        <f t="shared" si="299"/>
        <v/>
      </c>
      <c r="S4866" s="60">
        <v>0</v>
      </c>
      <c r="T4866" s="59">
        <v>0</v>
      </c>
      <c r="U4866" s="59">
        <v>0</v>
      </c>
      <c r="V4866" s="59">
        <v>0</v>
      </c>
      <c r="W4866" s="58">
        <v>0</v>
      </c>
      <c r="X4866" s="57"/>
      <c r="Y4866" s="57"/>
      <c r="Z4866" s="57"/>
      <c r="AA4866" s="57"/>
      <c r="AB4866" s="56"/>
    </row>
    <row r="4867" spans="1:28" x14ac:dyDescent="0.3">
      <c r="A4867" s="55"/>
      <c r="B4867" s="54" t="str">
        <f t="shared" si="297"/>
        <v/>
      </c>
      <c r="C4867" s="53"/>
      <c r="D4867" s="53"/>
      <c r="E4867" s="53"/>
      <c r="F4867" s="53"/>
      <c r="G4867" s="53"/>
      <c r="H4867" s="62" t="str">
        <f t="shared" si="298"/>
        <v/>
      </c>
      <c r="I4867" s="61" t="str">
        <f t="shared" si="299"/>
        <v/>
      </c>
      <c r="S4867" s="60">
        <v>0</v>
      </c>
      <c r="T4867" s="59">
        <v>0</v>
      </c>
      <c r="U4867" s="59">
        <v>0</v>
      </c>
      <c r="V4867" s="59">
        <v>0</v>
      </c>
      <c r="W4867" s="58">
        <v>0</v>
      </c>
      <c r="X4867" s="57"/>
      <c r="Y4867" s="57"/>
      <c r="Z4867" s="57"/>
      <c r="AA4867" s="57"/>
      <c r="AB4867" s="56"/>
    </row>
    <row r="4868" spans="1:28" x14ac:dyDescent="0.3">
      <c r="A4868" s="55"/>
      <c r="B4868" s="54" t="str">
        <f t="shared" si="297"/>
        <v/>
      </c>
      <c r="C4868" s="53"/>
      <c r="D4868" s="53"/>
      <c r="E4868" s="53"/>
      <c r="F4868" s="53"/>
      <c r="G4868" s="53"/>
      <c r="H4868" s="62" t="str">
        <f t="shared" si="298"/>
        <v/>
      </c>
      <c r="I4868" s="61" t="str">
        <f t="shared" si="299"/>
        <v/>
      </c>
      <c r="S4868" s="60">
        <v>0</v>
      </c>
      <c r="T4868" s="59">
        <v>0</v>
      </c>
      <c r="U4868" s="59">
        <v>0</v>
      </c>
      <c r="V4868" s="59">
        <v>0</v>
      </c>
      <c r="W4868" s="58">
        <v>0</v>
      </c>
      <c r="X4868" s="57"/>
      <c r="Y4868" s="57"/>
      <c r="Z4868" s="57"/>
      <c r="AA4868" s="57"/>
      <c r="AB4868" s="56"/>
    </row>
    <row r="4869" spans="1:28" x14ac:dyDescent="0.3">
      <c r="A4869" s="55"/>
      <c r="B4869" s="54" t="str">
        <f t="shared" si="297"/>
        <v/>
      </c>
      <c r="C4869" s="53"/>
      <c r="D4869" s="53"/>
      <c r="E4869" s="53"/>
      <c r="F4869" s="53"/>
      <c r="G4869" s="53"/>
      <c r="H4869" s="62" t="str">
        <f t="shared" si="298"/>
        <v/>
      </c>
      <c r="I4869" s="61" t="str">
        <f t="shared" si="299"/>
        <v/>
      </c>
      <c r="S4869" s="60">
        <v>0</v>
      </c>
      <c r="T4869" s="59">
        <v>0</v>
      </c>
      <c r="U4869" s="59">
        <v>0</v>
      </c>
      <c r="V4869" s="59">
        <v>0</v>
      </c>
      <c r="W4869" s="58">
        <v>0</v>
      </c>
      <c r="X4869" s="57"/>
      <c r="Y4869" s="57"/>
      <c r="Z4869" s="57"/>
      <c r="AA4869" s="57"/>
      <c r="AB4869" s="56"/>
    </row>
    <row r="4870" spans="1:28" x14ac:dyDescent="0.3">
      <c r="A4870" s="55"/>
      <c r="B4870" s="54" t="str">
        <f t="shared" si="297"/>
        <v/>
      </c>
      <c r="C4870" s="53"/>
      <c r="D4870" s="53"/>
      <c r="E4870" s="53"/>
      <c r="F4870" s="53"/>
      <c r="G4870" s="53"/>
      <c r="H4870" s="62" t="str">
        <f t="shared" si="298"/>
        <v/>
      </c>
      <c r="I4870" s="61" t="str">
        <f t="shared" si="299"/>
        <v/>
      </c>
      <c r="S4870" s="60">
        <v>0</v>
      </c>
      <c r="T4870" s="59">
        <v>0</v>
      </c>
      <c r="U4870" s="59">
        <v>0</v>
      </c>
      <c r="V4870" s="59">
        <v>0</v>
      </c>
      <c r="W4870" s="58">
        <v>0</v>
      </c>
      <c r="X4870" s="57"/>
      <c r="Y4870" s="57"/>
      <c r="Z4870" s="57"/>
      <c r="AA4870" s="57"/>
      <c r="AB4870" s="56"/>
    </row>
    <row r="4871" spans="1:28" x14ac:dyDescent="0.3">
      <c r="A4871" s="55"/>
      <c r="B4871" s="54" t="str">
        <f t="shared" si="297"/>
        <v/>
      </c>
      <c r="C4871" s="53"/>
      <c r="D4871" s="53"/>
      <c r="E4871" s="53"/>
      <c r="F4871" s="53"/>
      <c r="G4871" s="53"/>
      <c r="H4871" s="62" t="str">
        <f t="shared" si="298"/>
        <v/>
      </c>
      <c r="I4871" s="61" t="str">
        <f t="shared" si="299"/>
        <v/>
      </c>
      <c r="S4871" s="60">
        <v>0</v>
      </c>
      <c r="T4871" s="59">
        <v>0</v>
      </c>
      <c r="U4871" s="59">
        <v>0</v>
      </c>
      <c r="V4871" s="59">
        <v>0</v>
      </c>
      <c r="W4871" s="58">
        <v>0</v>
      </c>
      <c r="X4871" s="57"/>
      <c r="Y4871" s="57"/>
      <c r="Z4871" s="57"/>
      <c r="AA4871" s="57"/>
      <c r="AB4871" s="56"/>
    </row>
    <row r="4872" spans="1:28" x14ac:dyDescent="0.3">
      <c r="A4872" s="55"/>
      <c r="B4872" s="54" t="str">
        <f t="shared" si="297"/>
        <v/>
      </c>
      <c r="C4872" s="53"/>
      <c r="D4872" s="53"/>
      <c r="E4872" s="53"/>
      <c r="F4872" s="53"/>
      <c r="G4872" s="53"/>
      <c r="H4872" s="62" t="str">
        <f t="shared" si="298"/>
        <v/>
      </c>
      <c r="I4872" s="61" t="str">
        <f t="shared" si="299"/>
        <v/>
      </c>
      <c r="S4872" s="60">
        <v>0</v>
      </c>
      <c r="T4872" s="59">
        <v>0</v>
      </c>
      <c r="U4872" s="59">
        <v>0</v>
      </c>
      <c r="V4872" s="59">
        <v>0</v>
      </c>
      <c r="W4872" s="58">
        <v>0</v>
      </c>
      <c r="X4872" s="57"/>
      <c r="Y4872" s="57"/>
      <c r="Z4872" s="57"/>
      <c r="AA4872" s="57"/>
      <c r="AB4872" s="56"/>
    </row>
    <row r="4873" spans="1:28" x14ac:dyDescent="0.3">
      <c r="A4873" s="55"/>
      <c r="B4873" s="54" t="str">
        <f t="shared" ref="B4873:B4936" si="300">IFERROR(LN(A4873/(1-A4873)),"")</f>
        <v/>
      </c>
      <c r="C4873" s="53"/>
      <c r="D4873" s="53"/>
      <c r="E4873" s="53"/>
      <c r="F4873" s="53"/>
      <c r="G4873" s="53"/>
      <c r="H4873" s="62" t="str">
        <f t="shared" ref="H4873:H4936" si="301">IF(B4873="","",IFERROR($L$9*G4873+$M$9*F4873+$N$9*E4873+$O$9*D4873+$P$9*C4873+$Q$9,""))</f>
        <v/>
      </c>
      <c r="I4873" s="61" t="str">
        <f t="shared" ref="I4873:I4936" si="302">IFERROR(1 / (1 + EXP(H4873)),"")</f>
        <v/>
      </c>
      <c r="S4873" s="60">
        <v>0</v>
      </c>
      <c r="T4873" s="59">
        <v>0</v>
      </c>
      <c r="U4873" s="59">
        <v>0</v>
      </c>
      <c r="V4873" s="59">
        <v>0</v>
      </c>
      <c r="W4873" s="58">
        <v>0</v>
      </c>
      <c r="X4873" s="57"/>
      <c r="Y4873" s="57"/>
      <c r="Z4873" s="57"/>
      <c r="AA4873" s="57"/>
      <c r="AB4873" s="56"/>
    </row>
    <row r="4874" spans="1:28" x14ac:dyDescent="0.3">
      <c r="A4874" s="55"/>
      <c r="B4874" s="54" t="str">
        <f t="shared" si="300"/>
        <v/>
      </c>
      <c r="C4874" s="53"/>
      <c r="D4874" s="53"/>
      <c r="E4874" s="53"/>
      <c r="F4874" s="53"/>
      <c r="G4874" s="53"/>
      <c r="H4874" s="62" t="str">
        <f t="shared" si="301"/>
        <v/>
      </c>
      <c r="I4874" s="61" t="str">
        <f t="shared" si="302"/>
        <v/>
      </c>
      <c r="S4874" s="60">
        <v>0</v>
      </c>
      <c r="T4874" s="59">
        <v>0</v>
      </c>
      <c r="U4874" s="59">
        <v>0</v>
      </c>
      <c r="V4874" s="59">
        <v>0</v>
      </c>
      <c r="W4874" s="58">
        <v>0</v>
      </c>
      <c r="X4874" s="57"/>
      <c r="Y4874" s="57"/>
      <c r="Z4874" s="57"/>
      <c r="AA4874" s="57"/>
      <c r="AB4874" s="56"/>
    </row>
    <row r="4875" spans="1:28" x14ac:dyDescent="0.3">
      <c r="A4875" s="55"/>
      <c r="B4875" s="54" t="str">
        <f t="shared" si="300"/>
        <v/>
      </c>
      <c r="C4875" s="53"/>
      <c r="D4875" s="53"/>
      <c r="E4875" s="53"/>
      <c r="F4875" s="53"/>
      <c r="G4875" s="53"/>
      <c r="H4875" s="62" t="str">
        <f t="shared" si="301"/>
        <v/>
      </c>
      <c r="I4875" s="61" t="str">
        <f t="shared" si="302"/>
        <v/>
      </c>
      <c r="S4875" s="60">
        <v>0</v>
      </c>
      <c r="T4875" s="59">
        <v>0</v>
      </c>
      <c r="U4875" s="59">
        <v>0</v>
      </c>
      <c r="V4875" s="59">
        <v>0</v>
      </c>
      <c r="W4875" s="58">
        <v>0</v>
      </c>
      <c r="X4875" s="57"/>
      <c r="Y4875" s="57"/>
      <c r="Z4875" s="57"/>
      <c r="AA4875" s="57"/>
      <c r="AB4875" s="56"/>
    </row>
    <row r="4876" spans="1:28" x14ac:dyDescent="0.3">
      <c r="A4876" s="55"/>
      <c r="B4876" s="54" t="str">
        <f t="shared" si="300"/>
        <v/>
      </c>
      <c r="C4876" s="53"/>
      <c r="D4876" s="53"/>
      <c r="E4876" s="53"/>
      <c r="F4876" s="53"/>
      <c r="G4876" s="53"/>
      <c r="H4876" s="62" t="str">
        <f t="shared" si="301"/>
        <v/>
      </c>
      <c r="I4876" s="61" t="str">
        <f t="shared" si="302"/>
        <v/>
      </c>
      <c r="S4876" s="60">
        <v>0</v>
      </c>
      <c r="T4876" s="59">
        <v>0</v>
      </c>
      <c r="U4876" s="59">
        <v>0</v>
      </c>
      <c r="V4876" s="59">
        <v>0</v>
      </c>
      <c r="W4876" s="58">
        <v>0</v>
      </c>
      <c r="X4876" s="57"/>
      <c r="Y4876" s="57"/>
      <c r="Z4876" s="57"/>
      <c r="AA4876" s="57"/>
      <c r="AB4876" s="56"/>
    </row>
    <row r="4877" spans="1:28" x14ac:dyDescent="0.3">
      <c r="A4877" s="55"/>
      <c r="B4877" s="54" t="str">
        <f t="shared" si="300"/>
        <v/>
      </c>
      <c r="C4877" s="53"/>
      <c r="D4877" s="53"/>
      <c r="E4877" s="53"/>
      <c r="F4877" s="53"/>
      <c r="G4877" s="53"/>
      <c r="H4877" s="62" t="str">
        <f t="shared" si="301"/>
        <v/>
      </c>
      <c r="I4877" s="61" t="str">
        <f t="shared" si="302"/>
        <v/>
      </c>
      <c r="S4877" s="60">
        <v>0</v>
      </c>
      <c r="T4877" s="59">
        <v>0</v>
      </c>
      <c r="U4877" s="59">
        <v>0</v>
      </c>
      <c r="V4877" s="59">
        <v>0</v>
      </c>
      <c r="W4877" s="58">
        <v>0</v>
      </c>
      <c r="X4877" s="57"/>
      <c r="Y4877" s="57"/>
      <c r="Z4877" s="57"/>
      <c r="AA4877" s="57"/>
      <c r="AB4877" s="56"/>
    </row>
    <row r="4878" spans="1:28" x14ac:dyDescent="0.3">
      <c r="A4878" s="55"/>
      <c r="B4878" s="54" t="str">
        <f t="shared" si="300"/>
        <v/>
      </c>
      <c r="C4878" s="53"/>
      <c r="D4878" s="53"/>
      <c r="E4878" s="53"/>
      <c r="F4878" s="53"/>
      <c r="G4878" s="53"/>
      <c r="H4878" s="62" t="str">
        <f t="shared" si="301"/>
        <v/>
      </c>
      <c r="I4878" s="61" t="str">
        <f t="shared" si="302"/>
        <v/>
      </c>
      <c r="S4878" s="60">
        <v>0</v>
      </c>
      <c r="T4878" s="59">
        <v>0</v>
      </c>
      <c r="U4878" s="59">
        <v>0</v>
      </c>
      <c r="V4878" s="59">
        <v>0</v>
      </c>
      <c r="W4878" s="58">
        <v>0</v>
      </c>
      <c r="X4878" s="57"/>
      <c r="Y4878" s="57"/>
      <c r="Z4878" s="57"/>
      <c r="AA4878" s="57"/>
      <c r="AB4878" s="56"/>
    </row>
    <row r="4879" spans="1:28" x14ac:dyDescent="0.3">
      <c r="A4879" s="55"/>
      <c r="B4879" s="54" t="str">
        <f t="shared" si="300"/>
        <v/>
      </c>
      <c r="C4879" s="53"/>
      <c r="D4879" s="53"/>
      <c r="E4879" s="53"/>
      <c r="F4879" s="53"/>
      <c r="G4879" s="53"/>
      <c r="H4879" s="62" t="str">
        <f t="shared" si="301"/>
        <v/>
      </c>
      <c r="I4879" s="61" t="str">
        <f t="shared" si="302"/>
        <v/>
      </c>
      <c r="S4879" s="60">
        <v>0</v>
      </c>
      <c r="T4879" s="59">
        <v>0</v>
      </c>
      <c r="U4879" s="59">
        <v>0</v>
      </c>
      <c r="V4879" s="59">
        <v>0</v>
      </c>
      <c r="W4879" s="58">
        <v>0</v>
      </c>
      <c r="X4879" s="57"/>
      <c r="Y4879" s="57"/>
      <c r="Z4879" s="57"/>
      <c r="AA4879" s="57"/>
      <c r="AB4879" s="56"/>
    </row>
    <row r="4880" spans="1:28" x14ac:dyDescent="0.3">
      <c r="A4880" s="55"/>
      <c r="B4880" s="54" t="str">
        <f t="shared" si="300"/>
        <v/>
      </c>
      <c r="C4880" s="53"/>
      <c r="D4880" s="53"/>
      <c r="E4880" s="53"/>
      <c r="F4880" s="53"/>
      <c r="G4880" s="53"/>
      <c r="H4880" s="62" t="str">
        <f t="shared" si="301"/>
        <v/>
      </c>
      <c r="I4880" s="61" t="str">
        <f t="shared" si="302"/>
        <v/>
      </c>
      <c r="S4880" s="60">
        <v>0</v>
      </c>
      <c r="T4880" s="59">
        <v>0</v>
      </c>
      <c r="U4880" s="59">
        <v>0</v>
      </c>
      <c r="V4880" s="59">
        <v>0</v>
      </c>
      <c r="W4880" s="58">
        <v>0</v>
      </c>
      <c r="X4880" s="57"/>
      <c r="Y4880" s="57"/>
      <c r="Z4880" s="57"/>
      <c r="AA4880" s="57"/>
      <c r="AB4880" s="56"/>
    </row>
    <row r="4881" spans="1:28" x14ac:dyDescent="0.3">
      <c r="A4881" s="55"/>
      <c r="B4881" s="54" t="str">
        <f t="shared" si="300"/>
        <v/>
      </c>
      <c r="C4881" s="53"/>
      <c r="D4881" s="53"/>
      <c r="E4881" s="53"/>
      <c r="F4881" s="53"/>
      <c r="G4881" s="53"/>
      <c r="H4881" s="62" t="str">
        <f t="shared" si="301"/>
        <v/>
      </c>
      <c r="I4881" s="61" t="str">
        <f t="shared" si="302"/>
        <v/>
      </c>
      <c r="S4881" s="60">
        <v>0</v>
      </c>
      <c r="T4881" s="59">
        <v>0</v>
      </c>
      <c r="U4881" s="59">
        <v>0</v>
      </c>
      <c r="V4881" s="59">
        <v>0</v>
      </c>
      <c r="W4881" s="58">
        <v>0</v>
      </c>
      <c r="X4881" s="57"/>
      <c r="Y4881" s="57"/>
      <c r="Z4881" s="57"/>
      <c r="AA4881" s="57"/>
      <c r="AB4881" s="56"/>
    </row>
    <row r="4882" spans="1:28" x14ac:dyDescent="0.3">
      <c r="A4882" s="55"/>
      <c r="B4882" s="54" t="str">
        <f t="shared" si="300"/>
        <v/>
      </c>
      <c r="C4882" s="53"/>
      <c r="D4882" s="53"/>
      <c r="E4882" s="53"/>
      <c r="F4882" s="53"/>
      <c r="G4882" s="53"/>
      <c r="H4882" s="62" t="str">
        <f t="shared" si="301"/>
        <v/>
      </c>
      <c r="I4882" s="61" t="str">
        <f t="shared" si="302"/>
        <v/>
      </c>
      <c r="S4882" s="60">
        <v>0</v>
      </c>
      <c r="T4882" s="59">
        <v>0</v>
      </c>
      <c r="U4882" s="59">
        <v>0</v>
      </c>
      <c r="V4882" s="59">
        <v>0</v>
      </c>
      <c r="W4882" s="58">
        <v>0</v>
      </c>
      <c r="X4882" s="57"/>
      <c r="Y4882" s="57"/>
      <c r="Z4882" s="57"/>
      <c r="AA4882" s="57"/>
      <c r="AB4882" s="56"/>
    </row>
    <row r="4883" spans="1:28" x14ac:dyDescent="0.3">
      <c r="A4883" s="55"/>
      <c r="B4883" s="54" t="str">
        <f t="shared" si="300"/>
        <v/>
      </c>
      <c r="C4883" s="53"/>
      <c r="D4883" s="53"/>
      <c r="E4883" s="53"/>
      <c r="F4883" s="53"/>
      <c r="G4883" s="53"/>
      <c r="H4883" s="62" t="str">
        <f t="shared" si="301"/>
        <v/>
      </c>
      <c r="I4883" s="61" t="str">
        <f t="shared" si="302"/>
        <v/>
      </c>
      <c r="S4883" s="60">
        <v>0</v>
      </c>
      <c r="T4883" s="59">
        <v>0</v>
      </c>
      <c r="U4883" s="59">
        <v>0</v>
      </c>
      <c r="V4883" s="59">
        <v>0</v>
      </c>
      <c r="W4883" s="58">
        <v>0</v>
      </c>
      <c r="X4883" s="57"/>
      <c r="Y4883" s="57"/>
      <c r="Z4883" s="57"/>
      <c r="AA4883" s="57"/>
      <c r="AB4883" s="56"/>
    </row>
    <row r="4884" spans="1:28" x14ac:dyDescent="0.3">
      <c r="A4884" s="55"/>
      <c r="B4884" s="54" t="str">
        <f t="shared" si="300"/>
        <v/>
      </c>
      <c r="C4884" s="53"/>
      <c r="D4884" s="53"/>
      <c r="E4884" s="53"/>
      <c r="F4884" s="53"/>
      <c r="G4884" s="53"/>
      <c r="H4884" s="62" t="str">
        <f t="shared" si="301"/>
        <v/>
      </c>
      <c r="I4884" s="61" t="str">
        <f t="shared" si="302"/>
        <v/>
      </c>
      <c r="S4884" s="60">
        <v>0</v>
      </c>
      <c r="T4884" s="59">
        <v>0</v>
      </c>
      <c r="U4884" s="59">
        <v>0</v>
      </c>
      <c r="V4884" s="59">
        <v>0</v>
      </c>
      <c r="W4884" s="58">
        <v>0</v>
      </c>
      <c r="X4884" s="57"/>
      <c r="Y4884" s="57"/>
      <c r="Z4884" s="57"/>
      <c r="AA4884" s="57"/>
      <c r="AB4884" s="56"/>
    </row>
    <row r="4885" spans="1:28" x14ac:dyDescent="0.3">
      <c r="A4885" s="55"/>
      <c r="B4885" s="54" t="str">
        <f t="shared" si="300"/>
        <v/>
      </c>
      <c r="C4885" s="53"/>
      <c r="D4885" s="53"/>
      <c r="E4885" s="53"/>
      <c r="F4885" s="53"/>
      <c r="G4885" s="53"/>
      <c r="H4885" s="62" t="str">
        <f t="shared" si="301"/>
        <v/>
      </c>
      <c r="I4885" s="61" t="str">
        <f t="shared" si="302"/>
        <v/>
      </c>
      <c r="S4885" s="60">
        <v>0</v>
      </c>
      <c r="T4885" s="59">
        <v>0</v>
      </c>
      <c r="U4885" s="59">
        <v>0</v>
      </c>
      <c r="V4885" s="59">
        <v>0</v>
      </c>
      <c r="W4885" s="58">
        <v>0</v>
      </c>
      <c r="X4885" s="57"/>
      <c r="Y4885" s="57"/>
      <c r="Z4885" s="57"/>
      <c r="AA4885" s="57"/>
      <c r="AB4885" s="56"/>
    </row>
    <row r="4886" spans="1:28" x14ac:dyDescent="0.3">
      <c r="A4886" s="55"/>
      <c r="B4886" s="54" t="str">
        <f t="shared" si="300"/>
        <v/>
      </c>
      <c r="C4886" s="53"/>
      <c r="D4886" s="53"/>
      <c r="E4886" s="53"/>
      <c r="F4886" s="53"/>
      <c r="G4886" s="53"/>
      <c r="H4886" s="62" t="str">
        <f t="shared" si="301"/>
        <v/>
      </c>
      <c r="I4886" s="61" t="str">
        <f t="shared" si="302"/>
        <v/>
      </c>
      <c r="S4886" s="60">
        <v>0</v>
      </c>
      <c r="T4886" s="59">
        <v>0</v>
      </c>
      <c r="U4886" s="59">
        <v>0</v>
      </c>
      <c r="V4886" s="59">
        <v>0</v>
      </c>
      <c r="W4886" s="58">
        <v>0</v>
      </c>
      <c r="X4886" s="57"/>
      <c r="Y4886" s="57"/>
      <c r="Z4886" s="57"/>
      <c r="AA4886" s="57"/>
      <c r="AB4886" s="56"/>
    </row>
    <row r="4887" spans="1:28" x14ac:dyDescent="0.3">
      <c r="A4887" s="55"/>
      <c r="B4887" s="54" t="str">
        <f t="shared" si="300"/>
        <v/>
      </c>
      <c r="C4887" s="53"/>
      <c r="D4887" s="53"/>
      <c r="E4887" s="53"/>
      <c r="F4887" s="53"/>
      <c r="G4887" s="53"/>
      <c r="H4887" s="62" t="str">
        <f t="shared" si="301"/>
        <v/>
      </c>
      <c r="I4887" s="61" t="str">
        <f t="shared" si="302"/>
        <v/>
      </c>
      <c r="S4887" s="60">
        <v>0</v>
      </c>
      <c r="T4887" s="59">
        <v>0</v>
      </c>
      <c r="U4887" s="59">
        <v>0</v>
      </c>
      <c r="V4887" s="59">
        <v>0</v>
      </c>
      <c r="W4887" s="58">
        <v>0</v>
      </c>
      <c r="X4887" s="57"/>
      <c r="Y4887" s="57"/>
      <c r="Z4887" s="57"/>
      <c r="AA4887" s="57"/>
      <c r="AB4887" s="56"/>
    </row>
    <row r="4888" spans="1:28" x14ac:dyDescent="0.3">
      <c r="A4888" s="55"/>
      <c r="B4888" s="54" t="str">
        <f t="shared" si="300"/>
        <v/>
      </c>
      <c r="C4888" s="53"/>
      <c r="D4888" s="53"/>
      <c r="E4888" s="53"/>
      <c r="F4888" s="53"/>
      <c r="G4888" s="53"/>
      <c r="H4888" s="62" t="str">
        <f t="shared" si="301"/>
        <v/>
      </c>
      <c r="I4888" s="61" t="str">
        <f t="shared" si="302"/>
        <v/>
      </c>
      <c r="S4888" s="60">
        <v>0</v>
      </c>
      <c r="T4888" s="59">
        <v>0</v>
      </c>
      <c r="U4888" s="59">
        <v>0</v>
      </c>
      <c r="V4888" s="59">
        <v>0</v>
      </c>
      <c r="W4888" s="58">
        <v>0</v>
      </c>
      <c r="X4888" s="57"/>
      <c r="Y4888" s="57"/>
      <c r="Z4888" s="57"/>
      <c r="AA4888" s="57"/>
      <c r="AB4888" s="56"/>
    </row>
    <row r="4889" spans="1:28" x14ac:dyDescent="0.3">
      <c r="A4889" s="55"/>
      <c r="B4889" s="54" t="str">
        <f t="shared" si="300"/>
        <v/>
      </c>
      <c r="C4889" s="53"/>
      <c r="D4889" s="53"/>
      <c r="E4889" s="53"/>
      <c r="F4889" s="53"/>
      <c r="G4889" s="53"/>
      <c r="H4889" s="62" t="str">
        <f t="shared" si="301"/>
        <v/>
      </c>
      <c r="I4889" s="61" t="str">
        <f t="shared" si="302"/>
        <v/>
      </c>
      <c r="S4889" s="60">
        <v>0</v>
      </c>
      <c r="T4889" s="59">
        <v>0</v>
      </c>
      <c r="U4889" s="59">
        <v>0</v>
      </c>
      <c r="V4889" s="59">
        <v>0</v>
      </c>
      <c r="W4889" s="58">
        <v>0</v>
      </c>
      <c r="X4889" s="57"/>
      <c r="Y4889" s="57"/>
      <c r="Z4889" s="57"/>
      <c r="AA4889" s="57"/>
      <c r="AB4889" s="56"/>
    </row>
    <row r="4890" spans="1:28" x14ac:dyDescent="0.3">
      <c r="A4890" s="55"/>
      <c r="B4890" s="54" t="str">
        <f t="shared" si="300"/>
        <v/>
      </c>
      <c r="C4890" s="53"/>
      <c r="D4890" s="53"/>
      <c r="E4890" s="53"/>
      <c r="F4890" s="53"/>
      <c r="G4890" s="53"/>
      <c r="H4890" s="62" t="str">
        <f t="shared" si="301"/>
        <v/>
      </c>
      <c r="I4890" s="61" t="str">
        <f t="shared" si="302"/>
        <v/>
      </c>
      <c r="S4890" s="60">
        <v>0</v>
      </c>
      <c r="T4890" s="59">
        <v>0</v>
      </c>
      <c r="U4890" s="59">
        <v>0</v>
      </c>
      <c r="V4890" s="59">
        <v>0</v>
      </c>
      <c r="W4890" s="58">
        <v>0</v>
      </c>
      <c r="X4890" s="57"/>
      <c r="Y4890" s="57"/>
      <c r="Z4890" s="57"/>
      <c r="AA4890" s="57"/>
      <c r="AB4890" s="56"/>
    </row>
    <row r="4891" spans="1:28" x14ac:dyDescent="0.3">
      <c r="A4891" s="55"/>
      <c r="B4891" s="54" t="str">
        <f t="shared" si="300"/>
        <v/>
      </c>
      <c r="C4891" s="53"/>
      <c r="D4891" s="53"/>
      <c r="E4891" s="53"/>
      <c r="F4891" s="53"/>
      <c r="G4891" s="53"/>
      <c r="H4891" s="62" t="str">
        <f t="shared" si="301"/>
        <v/>
      </c>
      <c r="I4891" s="61" t="str">
        <f t="shared" si="302"/>
        <v/>
      </c>
      <c r="S4891" s="60">
        <v>0</v>
      </c>
      <c r="T4891" s="59">
        <v>0</v>
      </c>
      <c r="U4891" s="59">
        <v>0</v>
      </c>
      <c r="V4891" s="59">
        <v>0</v>
      </c>
      <c r="W4891" s="58">
        <v>0</v>
      </c>
      <c r="X4891" s="57"/>
      <c r="Y4891" s="57"/>
      <c r="Z4891" s="57"/>
      <c r="AA4891" s="57"/>
      <c r="AB4891" s="56"/>
    </row>
    <row r="4892" spans="1:28" x14ac:dyDescent="0.3">
      <c r="A4892" s="55"/>
      <c r="B4892" s="54" t="str">
        <f t="shared" si="300"/>
        <v/>
      </c>
      <c r="C4892" s="53"/>
      <c r="D4892" s="53"/>
      <c r="E4892" s="53"/>
      <c r="F4892" s="53"/>
      <c r="G4892" s="53"/>
      <c r="H4892" s="62" t="str">
        <f t="shared" si="301"/>
        <v/>
      </c>
      <c r="I4892" s="61" t="str">
        <f t="shared" si="302"/>
        <v/>
      </c>
      <c r="S4892" s="60">
        <v>0</v>
      </c>
      <c r="T4892" s="59">
        <v>0</v>
      </c>
      <c r="U4892" s="59">
        <v>0</v>
      </c>
      <c r="V4892" s="59">
        <v>0</v>
      </c>
      <c r="W4892" s="58">
        <v>0</v>
      </c>
      <c r="X4892" s="57"/>
      <c r="Y4892" s="57"/>
      <c r="Z4892" s="57"/>
      <c r="AA4892" s="57"/>
      <c r="AB4892" s="56"/>
    </row>
    <row r="4893" spans="1:28" x14ac:dyDescent="0.3">
      <c r="A4893" s="55"/>
      <c r="B4893" s="54" t="str">
        <f t="shared" si="300"/>
        <v/>
      </c>
      <c r="C4893" s="53"/>
      <c r="D4893" s="53"/>
      <c r="E4893" s="53"/>
      <c r="F4893" s="53"/>
      <c r="G4893" s="53"/>
      <c r="H4893" s="62" t="str">
        <f t="shared" si="301"/>
        <v/>
      </c>
      <c r="I4893" s="61" t="str">
        <f t="shared" si="302"/>
        <v/>
      </c>
      <c r="S4893" s="60">
        <v>0</v>
      </c>
      <c r="T4893" s="59">
        <v>0</v>
      </c>
      <c r="U4893" s="59">
        <v>0</v>
      </c>
      <c r="V4893" s="59">
        <v>0</v>
      </c>
      <c r="W4893" s="58">
        <v>0</v>
      </c>
      <c r="X4893" s="57"/>
      <c r="Y4893" s="57"/>
      <c r="Z4893" s="57"/>
      <c r="AA4893" s="57"/>
      <c r="AB4893" s="56"/>
    </row>
    <row r="4894" spans="1:28" x14ac:dyDescent="0.3">
      <c r="A4894" s="55"/>
      <c r="B4894" s="54" t="str">
        <f t="shared" si="300"/>
        <v/>
      </c>
      <c r="C4894" s="53"/>
      <c r="D4894" s="53"/>
      <c r="E4894" s="53"/>
      <c r="F4894" s="53"/>
      <c r="G4894" s="53"/>
      <c r="H4894" s="62" t="str">
        <f t="shared" si="301"/>
        <v/>
      </c>
      <c r="I4894" s="61" t="str">
        <f t="shared" si="302"/>
        <v/>
      </c>
      <c r="S4894" s="60">
        <v>0</v>
      </c>
      <c r="T4894" s="59">
        <v>0</v>
      </c>
      <c r="U4894" s="59">
        <v>0</v>
      </c>
      <c r="V4894" s="59">
        <v>0</v>
      </c>
      <c r="W4894" s="58">
        <v>0</v>
      </c>
      <c r="X4894" s="57"/>
      <c r="Y4894" s="57"/>
      <c r="Z4894" s="57"/>
      <c r="AA4894" s="57"/>
      <c r="AB4894" s="56"/>
    </row>
    <row r="4895" spans="1:28" x14ac:dyDescent="0.3">
      <c r="A4895" s="55"/>
      <c r="B4895" s="54" t="str">
        <f t="shared" si="300"/>
        <v/>
      </c>
      <c r="C4895" s="53"/>
      <c r="D4895" s="53"/>
      <c r="E4895" s="53"/>
      <c r="F4895" s="53"/>
      <c r="G4895" s="53"/>
      <c r="H4895" s="62" t="str">
        <f t="shared" si="301"/>
        <v/>
      </c>
      <c r="I4895" s="61" t="str">
        <f t="shared" si="302"/>
        <v/>
      </c>
      <c r="S4895" s="60">
        <v>0</v>
      </c>
      <c r="T4895" s="59">
        <v>0</v>
      </c>
      <c r="U4895" s="59">
        <v>0</v>
      </c>
      <c r="V4895" s="59">
        <v>0</v>
      </c>
      <c r="W4895" s="58">
        <v>0</v>
      </c>
      <c r="X4895" s="57"/>
      <c r="Y4895" s="57"/>
      <c r="Z4895" s="57"/>
      <c r="AA4895" s="57"/>
      <c r="AB4895" s="56"/>
    </row>
    <row r="4896" spans="1:28" x14ac:dyDescent="0.3">
      <c r="A4896" s="55"/>
      <c r="B4896" s="54" t="str">
        <f t="shared" si="300"/>
        <v/>
      </c>
      <c r="C4896" s="53"/>
      <c r="D4896" s="53"/>
      <c r="E4896" s="53"/>
      <c r="F4896" s="53"/>
      <c r="G4896" s="53"/>
      <c r="H4896" s="62" t="str">
        <f t="shared" si="301"/>
        <v/>
      </c>
      <c r="I4896" s="61" t="str">
        <f t="shared" si="302"/>
        <v/>
      </c>
      <c r="S4896" s="60">
        <v>0</v>
      </c>
      <c r="T4896" s="59">
        <v>0</v>
      </c>
      <c r="U4896" s="59">
        <v>0</v>
      </c>
      <c r="V4896" s="59">
        <v>0</v>
      </c>
      <c r="W4896" s="58">
        <v>0</v>
      </c>
      <c r="X4896" s="57"/>
      <c r="Y4896" s="57"/>
      <c r="Z4896" s="57"/>
      <c r="AA4896" s="57"/>
      <c r="AB4896" s="56"/>
    </row>
    <row r="4897" spans="1:28" x14ac:dyDescent="0.3">
      <c r="A4897" s="55"/>
      <c r="B4897" s="54" t="str">
        <f t="shared" si="300"/>
        <v/>
      </c>
      <c r="C4897" s="53"/>
      <c r="D4897" s="53"/>
      <c r="E4897" s="53"/>
      <c r="F4897" s="53"/>
      <c r="G4897" s="53"/>
      <c r="H4897" s="62" t="str">
        <f t="shared" si="301"/>
        <v/>
      </c>
      <c r="I4897" s="61" t="str">
        <f t="shared" si="302"/>
        <v/>
      </c>
      <c r="S4897" s="60">
        <v>0</v>
      </c>
      <c r="T4897" s="59">
        <v>0</v>
      </c>
      <c r="U4897" s="59">
        <v>0</v>
      </c>
      <c r="V4897" s="59">
        <v>0</v>
      </c>
      <c r="W4897" s="58">
        <v>0</v>
      </c>
      <c r="X4897" s="57"/>
      <c r="Y4897" s="57"/>
      <c r="Z4897" s="57"/>
      <c r="AA4897" s="57"/>
      <c r="AB4897" s="56"/>
    </row>
    <row r="4898" spans="1:28" x14ac:dyDescent="0.3">
      <c r="A4898" s="55"/>
      <c r="B4898" s="54" t="str">
        <f t="shared" si="300"/>
        <v/>
      </c>
      <c r="C4898" s="53"/>
      <c r="D4898" s="53"/>
      <c r="E4898" s="53"/>
      <c r="F4898" s="53"/>
      <c r="G4898" s="53"/>
      <c r="H4898" s="62" t="str">
        <f t="shared" si="301"/>
        <v/>
      </c>
      <c r="I4898" s="61" t="str">
        <f t="shared" si="302"/>
        <v/>
      </c>
      <c r="S4898" s="60">
        <v>0</v>
      </c>
      <c r="T4898" s="59">
        <v>0</v>
      </c>
      <c r="U4898" s="59">
        <v>0</v>
      </c>
      <c r="V4898" s="59">
        <v>0</v>
      </c>
      <c r="W4898" s="58">
        <v>0</v>
      </c>
      <c r="X4898" s="57"/>
      <c r="Y4898" s="57"/>
      <c r="Z4898" s="57"/>
      <c r="AA4898" s="57"/>
      <c r="AB4898" s="56"/>
    </row>
    <row r="4899" spans="1:28" x14ac:dyDescent="0.3">
      <c r="A4899" s="55"/>
      <c r="B4899" s="54" t="str">
        <f t="shared" si="300"/>
        <v/>
      </c>
      <c r="C4899" s="53"/>
      <c r="D4899" s="53"/>
      <c r="E4899" s="53"/>
      <c r="F4899" s="53"/>
      <c r="G4899" s="53"/>
      <c r="H4899" s="62" t="str">
        <f t="shared" si="301"/>
        <v/>
      </c>
      <c r="I4899" s="61" t="str">
        <f t="shared" si="302"/>
        <v/>
      </c>
      <c r="S4899" s="60">
        <v>0</v>
      </c>
      <c r="T4899" s="59">
        <v>0</v>
      </c>
      <c r="U4899" s="59">
        <v>0</v>
      </c>
      <c r="V4899" s="59">
        <v>0</v>
      </c>
      <c r="W4899" s="58">
        <v>0</v>
      </c>
      <c r="X4899" s="57"/>
      <c r="Y4899" s="57"/>
      <c r="Z4899" s="57"/>
      <c r="AA4899" s="57"/>
      <c r="AB4899" s="56"/>
    </row>
    <row r="4900" spans="1:28" x14ac:dyDescent="0.3">
      <c r="A4900" s="55"/>
      <c r="B4900" s="54" t="str">
        <f t="shared" si="300"/>
        <v/>
      </c>
      <c r="C4900" s="53"/>
      <c r="D4900" s="53"/>
      <c r="E4900" s="53"/>
      <c r="F4900" s="53"/>
      <c r="G4900" s="53"/>
      <c r="H4900" s="62" t="str">
        <f t="shared" si="301"/>
        <v/>
      </c>
      <c r="I4900" s="61" t="str">
        <f t="shared" si="302"/>
        <v/>
      </c>
      <c r="S4900" s="60">
        <v>0</v>
      </c>
      <c r="T4900" s="59">
        <v>0</v>
      </c>
      <c r="U4900" s="59">
        <v>0</v>
      </c>
      <c r="V4900" s="59">
        <v>0</v>
      </c>
      <c r="W4900" s="58">
        <v>0</v>
      </c>
      <c r="X4900" s="57"/>
      <c r="Y4900" s="57"/>
      <c r="Z4900" s="57"/>
      <c r="AA4900" s="57"/>
      <c r="AB4900" s="56"/>
    </row>
    <row r="4901" spans="1:28" x14ac:dyDescent="0.3">
      <c r="A4901" s="55"/>
      <c r="B4901" s="54" t="str">
        <f t="shared" si="300"/>
        <v/>
      </c>
      <c r="C4901" s="53"/>
      <c r="D4901" s="53"/>
      <c r="E4901" s="53"/>
      <c r="F4901" s="53"/>
      <c r="G4901" s="53"/>
      <c r="H4901" s="62" t="str">
        <f t="shared" si="301"/>
        <v/>
      </c>
      <c r="I4901" s="61" t="str">
        <f t="shared" si="302"/>
        <v/>
      </c>
      <c r="S4901" s="60">
        <v>0</v>
      </c>
      <c r="T4901" s="59">
        <v>0</v>
      </c>
      <c r="U4901" s="59">
        <v>0</v>
      </c>
      <c r="V4901" s="59">
        <v>0</v>
      </c>
      <c r="W4901" s="58">
        <v>0</v>
      </c>
      <c r="X4901" s="57"/>
      <c r="Y4901" s="57"/>
      <c r="Z4901" s="57"/>
      <c r="AA4901" s="57"/>
      <c r="AB4901" s="56"/>
    </row>
    <row r="4902" spans="1:28" x14ac:dyDescent="0.3">
      <c r="A4902" s="55"/>
      <c r="B4902" s="54" t="str">
        <f t="shared" si="300"/>
        <v/>
      </c>
      <c r="C4902" s="53"/>
      <c r="D4902" s="53"/>
      <c r="E4902" s="53"/>
      <c r="F4902" s="53"/>
      <c r="G4902" s="53"/>
      <c r="H4902" s="62" t="str">
        <f t="shared" si="301"/>
        <v/>
      </c>
      <c r="I4902" s="61" t="str">
        <f t="shared" si="302"/>
        <v/>
      </c>
      <c r="S4902" s="60">
        <v>0</v>
      </c>
      <c r="T4902" s="59">
        <v>0</v>
      </c>
      <c r="U4902" s="59">
        <v>0</v>
      </c>
      <c r="V4902" s="59">
        <v>0</v>
      </c>
      <c r="W4902" s="58">
        <v>0</v>
      </c>
      <c r="X4902" s="57"/>
      <c r="Y4902" s="57"/>
      <c r="Z4902" s="57"/>
      <c r="AA4902" s="57"/>
      <c r="AB4902" s="56"/>
    </row>
    <row r="4903" spans="1:28" x14ac:dyDescent="0.3">
      <c r="A4903" s="55"/>
      <c r="B4903" s="54" t="str">
        <f t="shared" si="300"/>
        <v/>
      </c>
      <c r="C4903" s="53"/>
      <c r="D4903" s="53"/>
      <c r="E4903" s="53"/>
      <c r="F4903" s="53"/>
      <c r="G4903" s="53"/>
      <c r="H4903" s="62" t="str">
        <f t="shared" si="301"/>
        <v/>
      </c>
      <c r="I4903" s="61" t="str">
        <f t="shared" si="302"/>
        <v/>
      </c>
      <c r="S4903" s="60">
        <v>0</v>
      </c>
      <c r="T4903" s="59">
        <v>0</v>
      </c>
      <c r="U4903" s="59">
        <v>0</v>
      </c>
      <c r="V4903" s="59">
        <v>0</v>
      </c>
      <c r="W4903" s="58">
        <v>0</v>
      </c>
      <c r="X4903" s="57"/>
      <c r="Y4903" s="57"/>
      <c r="Z4903" s="57"/>
      <c r="AA4903" s="57"/>
      <c r="AB4903" s="56"/>
    </row>
    <row r="4904" spans="1:28" x14ac:dyDescent="0.3">
      <c r="A4904" s="55"/>
      <c r="B4904" s="54" t="str">
        <f t="shared" si="300"/>
        <v/>
      </c>
      <c r="C4904" s="53"/>
      <c r="D4904" s="53"/>
      <c r="E4904" s="53"/>
      <c r="F4904" s="53"/>
      <c r="G4904" s="53"/>
      <c r="H4904" s="62" t="str">
        <f t="shared" si="301"/>
        <v/>
      </c>
      <c r="I4904" s="61" t="str">
        <f t="shared" si="302"/>
        <v/>
      </c>
      <c r="S4904" s="60">
        <v>0</v>
      </c>
      <c r="T4904" s="59">
        <v>0</v>
      </c>
      <c r="U4904" s="59">
        <v>0</v>
      </c>
      <c r="V4904" s="59">
        <v>0</v>
      </c>
      <c r="W4904" s="58">
        <v>0</v>
      </c>
      <c r="X4904" s="57"/>
      <c r="Y4904" s="57"/>
      <c r="Z4904" s="57"/>
      <c r="AA4904" s="57"/>
      <c r="AB4904" s="56"/>
    </row>
    <row r="4905" spans="1:28" x14ac:dyDescent="0.3">
      <c r="A4905" s="55"/>
      <c r="B4905" s="54" t="str">
        <f t="shared" si="300"/>
        <v/>
      </c>
      <c r="C4905" s="53"/>
      <c r="D4905" s="53"/>
      <c r="E4905" s="53"/>
      <c r="F4905" s="53"/>
      <c r="G4905" s="53"/>
      <c r="H4905" s="62" t="str">
        <f t="shared" si="301"/>
        <v/>
      </c>
      <c r="I4905" s="61" t="str">
        <f t="shared" si="302"/>
        <v/>
      </c>
      <c r="S4905" s="60">
        <v>0</v>
      </c>
      <c r="T4905" s="59">
        <v>0</v>
      </c>
      <c r="U4905" s="59">
        <v>0</v>
      </c>
      <c r="V4905" s="59">
        <v>0</v>
      </c>
      <c r="W4905" s="58">
        <v>0</v>
      </c>
      <c r="X4905" s="57"/>
      <c r="Y4905" s="57"/>
      <c r="Z4905" s="57"/>
      <c r="AA4905" s="57"/>
      <c r="AB4905" s="56"/>
    </row>
    <row r="4906" spans="1:28" x14ac:dyDescent="0.3">
      <c r="A4906" s="55"/>
      <c r="B4906" s="54" t="str">
        <f t="shared" si="300"/>
        <v/>
      </c>
      <c r="C4906" s="53"/>
      <c r="D4906" s="53"/>
      <c r="E4906" s="53"/>
      <c r="F4906" s="53"/>
      <c r="G4906" s="53"/>
      <c r="H4906" s="62" t="str">
        <f t="shared" si="301"/>
        <v/>
      </c>
      <c r="I4906" s="61" t="str">
        <f t="shared" si="302"/>
        <v/>
      </c>
      <c r="S4906" s="60">
        <v>0</v>
      </c>
      <c r="T4906" s="59">
        <v>0</v>
      </c>
      <c r="U4906" s="59">
        <v>0</v>
      </c>
      <c r="V4906" s="59">
        <v>0</v>
      </c>
      <c r="W4906" s="58">
        <v>0</v>
      </c>
      <c r="X4906" s="57"/>
      <c r="Y4906" s="57"/>
      <c r="Z4906" s="57"/>
      <c r="AA4906" s="57"/>
      <c r="AB4906" s="56"/>
    </row>
    <row r="4907" spans="1:28" x14ac:dyDescent="0.3">
      <c r="A4907" s="55"/>
      <c r="B4907" s="54" t="str">
        <f t="shared" si="300"/>
        <v/>
      </c>
      <c r="C4907" s="53"/>
      <c r="D4907" s="53"/>
      <c r="E4907" s="53"/>
      <c r="F4907" s="53"/>
      <c r="G4907" s="53"/>
      <c r="H4907" s="62" t="str">
        <f t="shared" si="301"/>
        <v/>
      </c>
      <c r="I4907" s="61" t="str">
        <f t="shared" si="302"/>
        <v/>
      </c>
      <c r="S4907" s="60">
        <v>0</v>
      </c>
      <c r="T4907" s="59">
        <v>0</v>
      </c>
      <c r="U4907" s="59">
        <v>0</v>
      </c>
      <c r="V4907" s="59">
        <v>0</v>
      </c>
      <c r="W4907" s="58">
        <v>0</v>
      </c>
      <c r="X4907" s="57"/>
      <c r="Y4907" s="57"/>
      <c r="Z4907" s="57"/>
      <c r="AA4907" s="57"/>
      <c r="AB4907" s="56"/>
    </row>
    <row r="4908" spans="1:28" x14ac:dyDescent="0.3">
      <c r="A4908" s="55"/>
      <c r="B4908" s="54" t="str">
        <f t="shared" si="300"/>
        <v/>
      </c>
      <c r="C4908" s="53"/>
      <c r="D4908" s="53"/>
      <c r="E4908" s="53"/>
      <c r="F4908" s="53"/>
      <c r="G4908" s="53"/>
      <c r="H4908" s="62" t="str">
        <f t="shared" si="301"/>
        <v/>
      </c>
      <c r="I4908" s="61" t="str">
        <f t="shared" si="302"/>
        <v/>
      </c>
      <c r="S4908" s="60">
        <v>0</v>
      </c>
      <c r="T4908" s="59">
        <v>0</v>
      </c>
      <c r="U4908" s="59">
        <v>0</v>
      </c>
      <c r="V4908" s="59">
        <v>0</v>
      </c>
      <c r="W4908" s="58">
        <v>0</v>
      </c>
      <c r="X4908" s="57"/>
      <c r="Y4908" s="57"/>
      <c r="Z4908" s="57"/>
      <c r="AA4908" s="57"/>
      <c r="AB4908" s="56"/>
    </row>
    <row r="4909" spans="1:28" x14ac:dyDescent="0.3">
      <c r="A4909" s="55"/>
      <c r="B4909" s="54" t="str">
        <f t="shared" si="300"/>
        <v/>
      </c>
      <c r="C4909" s="53"/>
      <c r="D4909" s="53"/>
      <c r="E4909" s="53"/>
      <c r="F4909" s="53"/>
      <c r="G4909" s="53"/>
      <c r="H4909" s="62" t="str">
        <f t="shared" si="301"/>
        <v/>
      </c>
      <c r="I4909" s="61" t="str">
        <f t="shared" si="302"/>
        <v/>
      </c>
      <c r="S4909" s="60">
        <v>0</v>
      </c>
      <c r="T4909" s="59">
        <v>0</v>
      </c>
      <c r="U4909" s="59">
        <v>0</v>
      </c>
      <c r="V4909" s="59">
        <v>0</v>
      </c>
      <c r="W4909" s="58">
        <v>0</v>
      </c>
      <c r="X4909" s="57"/>
      <c r="Y4909" s="57"/>
      <c r="Z4909" s="57"/>
      <c r="AA4909" s="57"/>
      <c r="AB4909" s="56"/>
    </row>
    <row r="4910" spans="1:28" x14ac:dyDescent="0.3">
      <c r="A4910" s="55"/>
      <c r="B4910" s="54" t="str">
        <f t="shared" si="300"/>
        <v/>
      </c>
      <c r="C4910" s="53"/>
      <c r="D4910" s="53"/>
      <c r="E4910" s="53"/>
      <c r="F4910" s="53"/>
      <c r="G4910" s="53"/>
      <c r="H4910" s="62" t="str">
        <f t="shared" si="301"/>
        <v/>
      </c>
      <c r="I4910" s="61" t="str">
        <f t="shared" si="302"/>
        <v/>
      </c>
      <c r="S4910" s="60">
        <v>0</v>
      </c>
      <c r="T4910" s="59">
        <v>0</v>
      </c>
      <c r="U4910" s="59">
        <v>0</v>
      </c>
      <c r="V4910" s="59">
        <v>0</v>
      </c>
      <c r="W4910" s="58">
        <v>0</v>
      </c>
      <c r="X4910" s="57"/>
      <c r="Y4910" s="57"/>
      <c r="Z4910" s="57"/>
      <c r="AA4910" s="57"/>
      <c r="AB4910" s="56"/>
    </row>
    <row r="4911" spans="1:28" x14ac:dyDescent="0.3">
      <c r="A4911" s="55"/>
      <c r="B4911" s="54" t="str">
        <f t="shared" si="300"/>
        <v/>
      </c>
      <c r="C4911" s="53"/>
      <c r="D4911" s="53"/>
      <c r="E4911" s="53"/>
      <c r="F4911" s="53"/>
      <c r="G4911" s="53"/>
      <c r="H4911" s="62" t="str">
        <f t="shared" si="301"/>
        <v/>
      </c>
      <c r="I4911" s="61" t="str">
        <f t="shared" si="302"/>
        <v/>
      </c>
      <c r="S4911" s="60">
        <v>0</v>
      </c>
      <c r="T4911" s="59">
        <v>0</v>
      </c>
      <c r="U4911" s="59">
        <v>0</v>
      </c>
      <c r="V4911" s="59">
        <v>0</v>
      </c>
      <c r="W4911" s="58">
        <v>0</v>
      </c>
      <c r="X4911" s="57"/>
      <c r="Y4911" s="57"/>
      <c r="Z4911" s="57"/>
      <c r="AA4911" s="57"/>
      <c r="AB4911" s="56"/>
    </row>
    <row r="4912" spans="1:28" x14ac:dyDescent="0.3">
      <c r="A4912" s="55"/>
      <c r="B4912" s="54" t="str">
        <f t="shared" si="300"/>
        <v/>
      </c>
      <c r="C4912" s="53"/>
      <c r="D4912" s="53"/>
      <c r="E4912" s="53"/>
      <c r="F4912" s="53"/>
      <c r="G4912" s="53"/>
      <c r="H4912" s="62" t="str">
        <f t="shared" si="301"/>
        <v/>
      </c>
      <c r="I4912" s="61" t="str">
        <f t="shared" si="302"/>
        <v/>
      </c>
      <c r="S4912" s="60">
        <v>0</v>
      </c>
      <c r="T4912" s="59">
        <v>0</v>
      </c>
      <c r="U4912" s="59">
        <v>0</v>
      </c>
      <c r="V4912" s="59">
        <v>0</v>
      </c>
      <c r="W4912" s="58">
        <v>0</v>
      </c>
      <c r="X4912" s="57"/>
      <c r="Y4912" s="57"/>
      <c r="Z4912" s="57"/>
      <c r="AA4912" s="57"/>
      <c r="AB4912" s="56"/>
    </row>
    <row r="4913" spans="1:28" x14ac:dyDescent="0.3">
      <c r="A4913" s="55"/>
      <c r="B4913" s="54" t="str">
        <f t="shared" si="300"/>
        <v/>
      </c>
      <c r="C4913" s="53"/>
      <c r="D4913" s="53"/>
      <c r="E4913" s="53"/>
      <c r="F4913" s="53"/>
      <c r="G4913" s="53"/>
      <c r="H4913" s="62" t="str">
        <f t="shared" si="301"/>
        <v/>
      </c>
      <c r="I4913" s="61" t="str">
        <f t="shared" si="302"/>
        <v/>
      </c>
      <c r="S4913" s="60">
        <v>0</v>
      </c>
      <c r="T4913" s="59">
        <v>0</v>
      </c>
      <c r="U4913" s="59">
        <v>0</v>
      </c>
      <c r="V4913" s="59">
        <v>0</v>
      </c>
      <c r="W4913" s="58">
        <v>0</v>
      </c>
      <c r="X4913" s="57"/>
      <c r="Y4913" s="57"/>
      <c r="Z4913" s="57"/>
      <c r="AA4913" s="57"/>
      <c r="AB4913" s="56"/>
    </row>
    <row r="4914" spans="1:28" x14ac:dyDescent="0.3">
      <c r="A4914" s="55"/>
      <c r="B4914" s="54" t="str">
        <f t="shared" si="300"/>
        <v/>
      </c>
      <c r="C4914" s="53"/>
      <c r="D4914" s="53"/>
      <c r="E4914" s="53"/>
      <c r="F4914" s="53"/>
      <c r="G4914" s="53"/>
      <c r="H4914" s="62" t="str">
        <f t="shared" si="301"/>
        <v/>
      </c>
      <c r="I4914" s="61" t="str">
        <f t="shared" si="302"/>
        <v/>
      </c>
      <c r="S4914" s="60">
        <v>0</v>
      </c>
      <c r="T4914" s="59">
        <v>0</v>
      </c>
      <c r="U4914" s="59">
        <v>0</v>
      </c>
      <c r="V4914" s="59">
        <v>0</v>
      </c>
      <c r="W4914" s="58">
        <v>0</v>
      </c>
      <c r="X4914" s="57"/>
      <c r="Y4914" s="57"/>
      <c r="Z4914" s="57"/>
      <c r="AA4914" s="57"/>
      <c r="AB4914" s="56"/>
    </row>
    <row r="4915" spans="1:28" x14ac:dyDescent="0.3">
      <c r="A4915" s="55"/>
      <c r="B4915" s="54" t="str">
        <f t="shared" si="300"/>
        <v/>
      </c>
      <c r="C4915" s="53"/>
      <c r="D4915" s="53"/>
      <c r="E4915" s="53"/>
      <c r="F4915" s="53"/>
      <c r="G4915" s="53"/>
      <c r="H4915" s="62" t="str">
        <f t="shared" si="301"/>
        <v/>
      </c>
      <c r="I4915" s="61" t="str">
        <f t="shared" si="302"/>
        <v/>
      </c>
      <c r="S4915" s="60">
        <v>0</v>
      </c>
      <c r="T4915" s="59">
        <v>0</v>
      </c>
      <c r="U4915" s="59">
        <v>0</v>
      </c>
      <c r="V4915" s="59">
        <v>0</v>
      </c>
      <c r="W4915" s="58">
        <v>0</v>
      </c>
      <c r="X4915" s="57"/>
      <c r="Y4915" s="57"/>
      <c r="Z4915" s="57"/>
      <c r="AA4915" s="57"/>
      <c r="AB4915" s="56"/>
    </row>
    <row r="4916" spans="1:28" x14ac:dyDescent="0.3">
      <c r="A4916" s="55"/>
      <c r="B4916" s="54" t="str">
        <f t="shared" si="300"/>
        <v/>
      </c>
      <c r="C4916" s="53"/>
      <c r="D4916" s="53"/>
      <c r="E4916" s="53"/>
      <c r="F4916" s="53"/>
      <c r="G4916" s="53"/>
      <c r="H4916" s="62" t="str">
        <f t="shared" si="301"/>
        <v/>
      </c>
      <c r="I4916" s="61" t="str">
        <f t="shared" si="302"/>
        <v/>
      </c>
      <c r="S4916" s="60">
        <v>0</v>
      </c>
      <c r="T4916" s="59">
        <v>0</v>
      </c>
      <c r="U4916" s="59">
        <v>0</v>
      </c>
      <c r="V4916" s="59">
        <v>0</v>
      </c>
      <c r="W4916" s="58">
        <v>0</v>
      </c>
      <c r="X4916" s="57"/>
      <c r="Y4916" s="57"/>
      <c r="Z4916" s="57"/>
      <c r="AA4916" s="57"/>
      <c r="AB4916" s="56"/>
    </row>
    <row r="4917" spans="1:28" x14ac:dyDescent="0.3">
      <c r="A4917" s="55"/>
      <c r="B4917" s="54" t="str">
        <f t="shared" si="300"/>
        <v/>
      </c>
      <c r="C4917" s="53"/>
      <c r="D4917" s="53"/>
      <c r="E4917" s="53"/>
      <c r="F4917" s="53"/>
      <c r="G4917" s="53"/>
      <c r="H4917" s="62" t="str">
        <f t="shared" si="301"/>
        <v/>
      </c>
      <c r="I4917" s="61" t="str">
        <f t="shared" si="302"/>
        <v/>
      </c>
      <c r="S4917" s="60">
        <v>0</v>
      </c>
      <c r="T4917" s="59">
        <v>0</v>
      </c>
      <c r="U4917" s="59">
        <v>0</v>
      </c>
      <c r="V4917" s="59">
        <v>0</v>
      </c>
      <c r="W4917" s="58">
        <v>0</v>
      </c>
      <c r="X4917" s="57"/>
      <c r="Y4917" s="57"/>
      <c r="Z4917" s="57"/>
      <c r="AA4917" s="57"/>
      <c r="AB4917" s="56"/>
    </row>
    <row r="4918" spans="1:28" x14ac:dyDescent="0.3">
      <c r="A4918" s="55"/>
      <c r="B4918" s="54" t="str">
        <f t="shared" si="300"/>
        <v/>
      </c>
      <c r="C4918" s="53"/>
      <c r="D4918" s="53"/>
      <c r="E4918" s="53"/>
      <c r="F4918" s="53"/>
      <c r="G4918" s="53"/>
      <c r="H4918" s="62" t="str">
        <f t="shared" si="301"/>
        <v/>
      </c>
      <c r="I4918" s="61" t="str">
        <f t="shared" si="302"/>
        <v/>
      </c>
      <c r="S4918" s="60">
        <v>0</v>
      </c>
      <c r="T4918" s="59">
        <v>0</v>
      </c>
      <c r="U4918" s="59">
        <v>0</v>
      </c>
      <c r="V4918" s="59">
        <v>0</v>
      </c>
      <c r="W4918" s="58">
        <v>0</v>
      </c>
      <c r="X4918" s="57"/>
      <c r="Y4918" s="57"/>
      <c r="Z4918" s="57"/>
      <c r="AA4918" s="57"/>
      <c r="AB4918" s="56"/>
    </row>
    <row r="4919" spans="1:28" x14ac:dyDescent="0.3">
      <c r="A4919" s="55"/>
      <c r="B4919" s="54" t="str">
        <f t="shared" si="300"/>
        <v/>
      </c>
      <c r="C4919" s="53"/>
      <c r="D4919" s="53"/>
      <c r="E4919" s="53"/>
      <c r="F4919" s="53"/>
      <c r="G4919" s="53"/>
      <c r="H4919" s="62" t="str">
        <f t="shared" si="301"/>
        <v/>
      </c>
      <c r="I4919" s="61" t="str">
        <f t="shared" si="302"/>
        <v/>
      </c>
      <c r="S4919" s="60">
        <v>0</v>
      </c>
      <c r="T4919" s="59">
        <v>0</v>
      </c>
      <c r="U4919" s="59">
        <v>0</v>
      </c>
      <c r="V4919" s="59">
        <v>0</v>
      </c>
      <c r="W4919" s="58">
        <v>0</v>
      </c>
      <c r="X4919" s="57"/>
      <c r="Y4919" s="57"/>
      <c r="Z4919" s="57"/>
      <c r="AA4919" s="57"/>
      <c r="AB4919" s="56"/>
    </row>
    <row r="4920" spans="1:28" x14ac:dyDescent="0.3">
      <c r="A4920" s="55"/>
      <c r="B4920" s="54" t="str">
        <f t="shared" si="300"/>
        <v/>
      </c>
      <c r="C4920" s="53"/>
      <c r="D4920" s="53"/>
      <c r="E4920" s="53"/>
      <c r="F4920" s="53"/>
      <c r="G4920" s="53"/>
      <c r="H4920" s="62" t="str">
        <f t="shared" si="301"/>
        <v/>
      </c>
      <c r="I4920" s="61" t="str">
        <f t="shared" si="302"/>
        <v/>
      </c>
      <c r="S4920" s="60">
        <v>0</v>
      </c>
      <c r="T4920" s="59">
        <v>0</v>
      </c>
      <c r="U4920" s="59">
        <v>0</v>
      </c>
      <c r="V4920" s="59">
        <v>0</v>
      </c>
      <c r="W4920" s="58">
        <v>0</v>
      </c>
      <c r="X4920" s="57"/>
      <c r="Y4920" s="57"/>
      <c r="Z4920" s="57"/>
      <c r="AA4920" s="57"/>
      <c r="AB4920" s="56"/>
    </row>
    <row r="4921" spans="1:28" x14ac:dyDescent="0.3">
      <c r="A4921" s="55"/>
      <c r="B4921" s="54" t="str">
        <f t="shared" si="300"/>
        <v/>
      </c>
      <c r="C4921" s="53"/>
      <c r="D4921" s="53"/>
      <c r="E4921" s="53"/>
      <c r="F4921" s="53"/>
      <c r="G4921" s="53"/>
      <c r="H4921" s="62" t="str">
        <f t="shared" si="301"/>
        <v/>
      </c>
      <c r="I4921" s="61" t="str">
        <f t="shared" si="302"/>
        <v/>
      </c>
      <c r="S4921" s="60">
        <v>0</v>
      </c>
      <c r="T4921" s="59">
        <v>0</v>
      </c>
      <c r="U4921" s="59">
        <v>0</v>
      </c>
      <c r="V4921" s="59">
        <v>0</v>
      </c>
      <c r="W4921" s="58">
        <v>0</v>
      </c>
      <c r="X4921" s="57"/>
      <c r="Y4921" s="57"/>
      <c r="Z4921" s="57"/>
      <c r="AA4921" s="57"/>
      <c r="AB4921" s="56"/>
    </row>
    <row r="4922" spans="1:28" x14ac:dyDescent="0.3">
      <c r="A4922" s="55"/>
      <c r="B4922" s="54" t="str">
        <f t="shared" si="300"/>
        <v/>
      </c>
      <c r="C4922" s="53"/>
      <c r="D4922" s="53"/>
      <c r="E4922" s="53"/>
      <c r="F4922" s="53"/>
      <c r="G4922" s="53"/>
      <c r="H4922" s="62" t="str">
        <f t="shared" si="301"/>
        <v/>
      </c>
      <c r="I4922" s="61" t="str">
        <f t="shared" si="302"/>
        <v/>
      </c>
      <c r="S4922" s="60">
        <v>0</v>
      </c>
      <c r="T4922" s="59">
        <v>0</v>
      </c>
      <c r="U4922" s="59">
        <v>0</v>
      </c>
      <c r="V4922" s="59">
        <v>0</v>
      </c>
      <c r="W4922" s="58">
        <v>0</v>
      </c>
      <c r="X4922" s="57"/>
      <c r="Y4922" s="57"/>
      <c r="Z4922" s="57"/>
      <c r="AA4922" s="57"/>
      <c r="AB4922" s="56"/>
    </row>
    <row r="4923" spans="1:28" x14ac:dyDescent="0.3">
      <c r="A4923" s="55"/>
      <c r="B4923" s="54" t="str">
        <f t="shared" si="300"/>
        <v/>
      </c>
      <c r="C4923" s="53"/>
      <c r="D4923" s="53"/>
      <c r="E4923" s="53"/>
      <c r="F4923" s="53"/>
      <c r="G4923" s="53"/>
      <c r="H4923" s="62" t="str">
        <f t="shared" si="301"/>
        <v/>
      </c>
      <c r="I4923" s="61" t="str">
        <f t="shared" si="302"/>
        <v/>
      </c>
      <c r="S4923" s="60">
        <v>0</v>
      </c>
      <c r="T4923" s="59">
        <v>0</v>
      </c>
      <c r="U4923" s="59">
        <v>0</v>
      </c>
      <c r="V4923" s="59">
        <v>0</v>
      </c>
      <c r="W4923" s="58">
        <v>0</v>
      </c>
      <c r="X4923" s="57"/>
      <c r="Y4923" s="57"/>
      <c r="Z4923" s="57"/>
      <c r="AA4923" s="57"/>
      <c r="AB4923" s="56"/>
    </row>
    <row r="4924" spans="1:28" x14ac:dyDescent="0.3">
      <c r="A4924" s="55"/>
      <c r="B4924" s="54" t="str">
        <f t="shared" si="300"/>
        <v/>
      </c>
      <c r="C4924" s="53"/>
      <c r="D4924" s="53"/>
      <c r="E4924" s="53"/>
      <c r="F4924" s="53"/>
      <c r="G4924" s="53"/>
      <c r="H4924" s="62" t="str">
        <f t="shared" si="301"/>
        <v/>
      </c>
      <c r="I4924" s="61" t="str">
        <f t="shared" si="302"/>
        <v/>
      </c>
      <c r="S4924" s="60">
        <v>0</v>
      </c>
      <c r="T4924" s="59">
        <v>0</v>
      </c>
      <c r="U4924" s="59">
        <v>0</v>
      </c>
      <c r="V4924" s="59">
        <v>0</v>
      </c>
      <c r="W4924" s="58">
        <v>0</v>
      </c>
      <c r="X4924" s="57"/>
      <c r="Y4924" s="57"/>
      <c r="Z4924" s="57"/>
      <c r="AA4924" s="57"/>
      <c r="AB4924" s="56"/>
    </row>
    <row r="4925" spans="1:28" x14ac:dyDescent="0.3">
      <c r="A4925" s="55"/>
      <c r="B4925" s="54" t="str">
        <f t="shared" si="300"/>
        <v/>
      </c>
      <c r="C4925" s="53"/>
      <c r="D4925" s="53"/>
      <c r="E4925" s="53"/>
      <c r="F4925" s="53"/>
      <c r="G4925" s="53"/>
      <c r="H4925" s="62" t="str">
        <f t="shared" si="301"/>
        <v/>
      </c>
      <c r="I4925" s="61" t="str">
        <f t="shared" si="302"/>
        <v/>
      </c>
      <c r="S4925" s="60">
        <v>0</v>
      </c>
      <c r="T4925" s="59">
        <v>0</v>
      </c>
      <c r="U4925" s="59">
        <v>0</v>
      </c>
      <c r="V4925" s="59">
        <v>0</v>
      </c>
      <c r="W4925" s="58">
        <v>0</v>
      </c>
      <c r="X4925" s="57"/>
      <c r="Y4925" s="57"/>
      <c r="Z4925" s="57"/>
      <c r="AA4925" s="57"/>
      <c r="AB4925" s="56"/>
    </row>
    <row r="4926" spans="1:28" x14ac:dyDescent="0.3">
      <c r="A4926" s="55"/>
      <c r="B4926" s="54" t="str">
        <f t="shared" si="300"/>
        <v/>
      </c>
      <c r="C4926" s="53"/>
      <c r="D4926" s="53"/>
      <c r="E4926" s="53"/>
      <c r="F4926" s="53"/>
      <c r="G4926" s="53"/>
      <c r="H4926" s="62" t="str">
        <f t="shared" si="301"/>
        <v/>
      </c>
      <c r="I4926" s="61" t="str">
        <f t="shared" si="302"/>
        <v/>
      </c>
      <c r="S4926" s="60">
        <v>0</v>
      </c>
      <c r="T4926" s="59">
        <v>0</v>
      </c>
      <c r="U4926" s="59">
        <v>0</v>
      </c>
      <c r="V4926" s="59">
        <v>0</v>
      </c>
      <c r="W4926" s="58">
        <v>0</v>
      </c>
      <c r="X4926" s="57"/>
      <c r="Y4926" s="57"/>
      <c r="Z4926" s="57"/>
      <c r="AA4926" s="57"/>
      <c r="AB4926" s="56"/>
    </row>
    <row r="4927" spans="1:28" x14ac:dyDescent="0.3">
      <c r="A4927" s="55"/>
      <c r="B4927" s="54" t="str">
        <f t="shared" si="300"/>
        <v/>
      </c>
      <c r="C4927" s="53"/>
      <c r="D4927" s="53"/>
      <c r="E4927" s="53"/>
      <c r="F4927" s="53"/>
      <c r="G4927" s="53"/>
      <c r="H4927" s="62" t="str">
        <f t="shared" si="301"/>
        <v/>
      </c>
      <c r="I4927" s="61" t="str">
        <f t="shared" si="302"/>
        <v/>
      </c>
      <c r="S4927" s="60">
        <v>0</v>
      </c>
      <c r="T4927" s="59">
        <v>0</v>
      </c>
      <c r="U4927" s="59">
        <v>0</v>
      </c>
      <c r="V4927" s="59">
        <v>0</v>
      </c>
      <c r="W4927" s="58">
        <v>0</v>
      </c>
      <c r="X4927" s="57"/>
      <c r="Y4927" s="57"/>
      <c r="Z4927" s="57"/>
      <c r="AA4927" s="57"/>
      <c r="AB4927" s="56"/>
    </row>
    <row r="4928" spans="1:28" x14ac:dyDescent="0.3">
      <c r="A4928" s="55"/>
      <c r="B4928" s="54" t="str">
        <f t="shared" si="300"/>
        <v/>
      </c>
      <c r="C4928" s="53"/>
      <c r="D4928" s="53"/>
      <c r="E4928" s="53"/>
      <c r="F4928" s="53"/>
      <c r="G4928" s="53"/>
      <c r="H4928" s="62" t="str">
        <f t="shared" si="301"/>
        <v/>
      </c>
      <c r="I4928" s="61" t="str">
        <f t="shared" si="302"/>
        <v/>
      </c>
      <c r="S4928" s="60">
        <v>0</v>
      </c>
      <c r="T4928" s="59">
        <v>0</v>
      </c>
      <c r="U4928" s="59">
        <v>0</v>
      </c>
      <c r="V4928" s="59">
        <v>0</v>
      </c>
      <c r="W4928" s="58">
        <v>0</v>
      </c>
      <c r="X4928" s="57"/>
      <c r="Y4928" s="57"/>
      <c r="Z4928" s="57"/>
      <c r="AA4928" s="57"/>
      <c r="AB4928" s="56"/>
    </row>
    <row r="4929" spans="1:28" x14ac:dyDescent="0.3">
      <c r="A4929" s="55"/>
      <c r="B4929" s="54" t="str">
        <f t="shared" si="300"/>
        <v/>
      </c>
      <c r="C4929" s="53"/>
      <c r="D4929" s="53"/>
      <c r="E4929" s="53"/>
      <c r="F4929" s="53"/>
      <c r="G4929" s="53"/>
      <c r="H4929" s="62" t="str">
        <f t="shared" si="301"/>
        <v/>
      </c>
      <c r="I4929" s="61" t="str">
        <f t="shared" si="302"/>
        <v/>
      </c>
      <c r="S4929" s="60">
        <v>0</v>
      </c>
      <c r="T4929" s="59">
        <v>0</v>
      </c>
      <c r="U4929" s="59">
        <v>0</v>
      </c>
      <c r="V4929" s="59">
        <v>0</v>
      </c>
      <c r="W4929" s="58">
        <v>0</v>
      </c>
      <c r="X4929" s="57"/>
      <c r="Y4929" s="57"/>
      <c r="Z4929" s="57"/>
      <c r="AA4929" s="57"/>
      <c r="AB4929" s="56"/>
    </row>
    <row r="4930" spans="1:28" x14ac:dyDescent="0.3">
      <c r="A4930" s="55"/>
      <c r="B4930" s="54" t="str">
        <f t="shared" si="300"/>
        <v/>
      </c>
      <c r="C4930" s="53"/>
      <c r="D4930" s="53"/>
      <c r="E4930" s="53"/>
      <c r="F4930" s="53"/>
      <c r="G4930" s="53"/>
      <c r="H4930" s="62" t="str">
        <f t="shared" si="301"/>
        <v/>
      </c>
      <c r="I4930" s="61" t="str">
        <f t="shared" si="302"/>
        <v/>
      </c>
      <c r="S4930" s="60">
        <v>0</v>
      </c>
      <c r="T4930" s="59">
        <v>0</v>
      </c>
      <c r="U4930" s="59">
        <v>0</v>
      </c>
      <c r="V4930" s="59">
        <v>0</v>
      </c>
      <c r="W4930" s="58">
        <v>0</v>
      </c>
      <c r="X4930" s="57"/>
      <c r="Y4930" s="57"/>
      <c r="Z4930" s="57"/>
      <c r="AA4930" s="57"/>
      <c r="AB4930" s="56"/>
    </row>
    <row r="4931" spans="1:28" x14ac:dyDescent="0.3">
      <c r="A4931" s="55"/>
      <c r="B4931" s="54" t="str">
        <f t="shared" si="300"/>
        <v/>
      </c>
      <c r="C4931" s="53"/>
      <c r="D4931" s="53"/>
      <c r="E4931" s="53"/>
      <c r="F4931" s="53"/>
      <c r="G4931" s="53"/>
      <c r="H4931" s="62" t="str">
        <f t="shared" si="301"/>
        <v/>
      </c>
      <c r="I4931" s="61" t="str">
        <f t="shared" si="302"/>
        <v/>
      </c>
      <c r="S4931" s="60">
        <v>0</v>
      </c>
      <c r="T4931" s="59">
        <v>0</v>
      </c>
      <c r="U4931" s="59">
        <v>0</v>
      </c>
      <c r="V4931" s="59">
        <v>0</v>
      </c>
      <c r="W4931" s="58">
        <v>0</v>
      </c>
      <c r="X4931" s="57"/>
      <c r="Y4931" s="57"/>
      <c r="Z4931" s="57"/>
      <c r="AA4931" s="57"/>
      <c r="AB4931" s="56"/>
    </row>
    <row r="4932" spans="1:28" x14ac:dyDescent="0.3">
      <c r="A4932" s="55"/>
      <c r="B4932" s="54" t="str">
        <f t="shared" si="300"/>
        <v/>
      </c>
      <c r="C4932" s="53"/>
      <c r="D4932" s="53"/>
      <c r="E4932" s="53"/>
      <c r="F4932" s="53"/>
      <c r="G4932" s="53"/>
      <c r="H4932" s="62" t="str">
        <f t="shared" si="301"/>
        <v/>
      </c>
      <c r="I4932" s="61" t="str">
        <f t="shared" si="302"/>
        <v/>
      </c>
      <c r="S4932" s="60">
        <v>0</v>
      </c>
      <c r="T4932" s="59">
        <v>0</v>
      </c>
      <c r="U4932" s="59">
        <v>0</v>
      </c>
      <c r="V4932" s="59">
        <v>0</v>
      </c>
      <c r="W4932" s="58">
        <v>0</v>
      </c>
      <c r="X4932" s="57"/>
      <c r="Y4932" s="57"/>
      <c r="Z4932" s="57"/>
      <c r="AA4932" s="57"/>
      <c r="AB4932" s="56"/>
    </row>
    <row r="4933" spans="1:28" x14ac:dyDescent="0.3">
      <c r="A4933" s="55"/>
      <c r="B4933" s="54" t="str">
        <f t="shared" si="300"/>
        <v/>
      </c>
      <c r="C4933" s="53"/>
      <c r="D4933" s="53"/>
      <c r="E4933" s="53"/>
      <c r="F4933" s="53"/>
      <c r="G4933" s="53"/>
      <c r="H4933" s="62" t="str">
        <f t="shared" si="301"/>
        <v/>
      </c>
      <c r="I4933" s="61" t="str">
        <f t="shared" si="302"/>
        <v/>
      </c>
      <c r="S4933" s="60">
        <v>0</v>
      </c>
      <c r="T4933" s="59">
        <v>0</v>
      </c>
      <c r="U4933" s="59">
        <v>0</v>
      </c>
      <c r="V4933" s="59">
        <v>0</v>
      </c>
      <c r="W4933" s="58">
        <v>0</v>
      </c>
      <c r="X4933" s="57"/>
      <c r="Y4933" s="57"/>
      <c r="Z4933" s="57"/>
      <c r="AA4933" s="57"/>
      <c r="AB4933" s="56"/>
    </row>
    <row r="4934" spans="1:28" x14ac:dyDescent="0.3">
      <c r="A4934" s="55"/>
      <c r="B4934" s="54" t="str">
        <f t="shared" si="300"/>
        <v/>
      </c>
      <c r="C4934" s="53"/>
      <c r="D4934" s="53"/>
      <c r="E4934" s="53"/>
      <c r="F4934" s="53"/>
      <c r="G4934" s="53"/>
      <c r="H4934" s="62" t="str">
        <f t="shared" si="301"/>
        <v/>
      </c>
      <c r="I4934" s="61" t="str">
        <f t="shared" si="302"/>
        <v/>
      </c>
      <c r="S4934" s="60">
        <v>0</v>
      </c>
      <c r="T4934" s="59">
        <v>0</v>
      </c>
      <c r="U4934" s="59">
        <v>0</v>
      </c>
      <c r="V4934" s="59">
        <v>0</v>
      </c>
      <c r="W4934" s="58">
        <v>0</v>
      </c>
      <c r="X4934" s="57"/>
      <c r="Y4934" s="57"/>
      <c r="Z4934" s="57"/>
      <c r="AA4934" s="57"/>
      <c r="AB4934" s="56"/>
    </row>
    <row r="4935" spans="1:28" x14ac:dyDescent="0.3">
      <c r="A4935" s="55"/>
      <c r="B4935" s="54" t="str">
        <f t="shared" si="300"/>
        <v/>
      </c>
      <c r="C4935" s="53"/>
      <c r="D4935" s="53"/>
      <c r="E4935" s="53"/>
      <c r="F4935" s="53"/>
      <c r="G4935" s="53"/>
      <c r="H4935" s="62" t="str">
        <f t="shared" si="301"/>
        <v/>
      </c>
      <c r="I4935" s="61" t="str">
        <f t="shared" si="302"/>
        <v/>
      </c>
      <c r="S4935" s="60">
        <v>0</v>
      </c>
      <c r="T4935" s="59">
        <v>0</v>
      </c>
      <c r="U4935" s="59">
        <v>0</v>
      </c>
      <c r="V4935" s="59">
        <v>0</v>
      </c>
      <c r="W4935" s="58">
        <v>0</v>
      </c>
      <c r="X4935" s="57"/>
      <c r="Y4935" s="57"/>
      <c r="Z4935" s="57"/>
      <c r="AA4935" s="57"/>
      <c r="AB4935" s="56"/>
    </row>
    <row r="4936" spans="1:28" x14ac:dyDescent="0.3">
      <c r="A4936" s="55"/>
      <c r="B4936" s="54" t="str">
        <f t="shared" si="300"/>
        <v/>
      </c>
      <c r="C4936" s="53"/>
      <c r="D4936" s="53"/>
      <c r="E4936" s="53"/>
      <c r="F4936" s="53"/>
      <c r="G4936" s="53"/>
      <c r="H4936" s="62" t="str">
        <f t="shared" si="301"/>
        <v/>
      </c>
      <c r="I4936" s="61" t="str">
        <f t="shared" si="302"/>
        <v/>
      </c>
      <c r="S4936" s="60">
        <v>0</v>
      </c>
      <c r="T4936" s="59">
        <v>0</v>
      </c>
      <c r="U4936" s="59">
        <v>0</v>
      </c>
      <c r="V4936" s="59">
        <v>0</v>
      </c>
      <c r="W4936" s="58">
        <v>0</v>
      </c>
      <c r="X4936" s="57"/>
      <c r="Y4936" s="57"/>
      <c r="Z4936" s="57"/>
      <c r="AA4936" s="57"/>
      <c r="AB4936" s="56"/>
    </row>
    <row r="4937" spans="1:28" x14ac:dyDescent="0.3">
      <c r="A4937" s="55"/>
      <c r="B4937" s="54" t="str">
        <f t="shared" ref="B4937:B5000" si="303">IFERROR(LN(A4937/(1-A4937)),"")</f>
        <v/>
      </c>
      <c r="C4937" s="53"/>
      <c r="D4937" s="53"/>
      <c r="E4937" s="53"/>
      <c r="F4937" s="53"/>
      <c r="G4937" s="53"/>
      <c r="H4937" s="62" t="str">
        <f t="shared" ref="H4937:H5000" si="304">IF(B4937="","",IFERROR($L$9*G4937+$M$9*F4937+$N$9*E4937+$O$9*D4937+$P$9*C4937+$Q$9,""))</f>
        <v/>
      </c>
      <c r="I4937" s="61" t="str">
        <f t="shared" ref="I4937:I5000" si="305">IFERROR(1 / (1 + EXP(H4937)),"")</f>
        <v/>
      </c>
      <c r="S4937" s="60">
        <v>0</v>
      </c>
      <c r="T4937" s="59">
        <v>0</v>
      </c>
      <c r="U4937" s="59">
        <v>0</v>
      </c>
      <c r="V4937" s="59">
        <v>0</v>
      </c>
      <c r="W4937" s="58">
        <v>0</v>
      </c>
      <c r="X4937" s="57"/>
      <c r="Y4937" s="57"/>
      <c r="Z4937" s="57"/>
      <c r="AA4937" s="57"/>
      <c r="AB4937" s="56"/>
    </row>
    <row r="4938" spans="1:28" x14ac:dyDescent="0.3">
      <c r="A4938" s="55"/>
      <c r="B4938" s="54" t="str">
        <f t="shared" si="303"/>
        <v/>
      </c>
      <c r="C4938" s="53"/>
      <c r="D4938" s="53"/>
      <c r="E4938" s="53"/>
      <c r="F4938" s="53"/>
      <c r="G4938" s="53"/>
      <c r="H4938" s="62" t="str">
        <f t="shared" si="304"/>
        <v/>
      </c>
      <c r="I4938" s="61" t="str">
        <f t="shared" si="305"/>
        <v/>
      </c>
      <c r="S4938" s="60">
        <v>0</v>
      </c>
      <c r="T4938" s="59">
        <v>0</v>
      </c>
      <c r="U4938" s="59">
        <v>0</v>
      </c>
      <c r="V4938" s="59">
        <v>0</v>
      </c>
      <c r="W4938" s="58">
        <v>0</v>
      </c>
      <c r="X4938" s="57"/>
      <c r="Y4938" s="57"/>
      <c r="Z4938" s="57"/>
      <c r="AA4938" s="57"/>
      <c r="AB4938" s="56"/>
    </row>
    <row r="4939" spans="1:28" x14ac:dyDescent="0.3">
      <c r="A4939" s="55"/>
      <c r="B4939" s="54" t="str">
        <f t="shared" si="303"/>
        <v/>
      </c>
      <c r="C4939" s="53"/>
      <c r="D4939" s="53"/>
      <c r="E4939" s="53"/>
      <c r="F4939" s="53"/>
      <c r="G4939" s="53"/>
      <c r="H4939" s="62" t="str">
        <f t="shared" si="304"/>
        <v/>
      </c>
      <c r="I4939" s="61" t="str">
        <f t="shared" si="305"/>
        <v/>
      </c>
      <c r="S4939" s="60">
        <v>0</v>
      </c>
      <c r="T4939" s="59">
        <v>0</v>
      </c>
      <c r="U4939" s="59">
        <v>0</v>
      </c>
      <c r="V4939" s="59">
        <v>0</v>
      </c>
      <c r="W4939" s="58">
        <v>0</v>
      </c>
      <c r="X4939" s="57"/>
      <c r="Y4939" s="57"/>
      <c r="Z4939" s="57"/>
      <c r="AA4939" s="57"/>
      <c r="AB4939" s="56"/>
    </row>
    <row r="4940" spans="1:28" x14ac:dyDescent="0.3">
      <c r="A4940" s="55"/>
      <c r="B4940" s="54" t="str">
        <f t="shared" si="303"/>
        <v/>
      </c>
      <c r="C4940" s="53"/>
      <c r="D4940" s="53"/>
      <c r="E4940" s="53"/>
      <c r="F4940" s="53"/>
      <c r="G4940" s="53"/>
      <c r="H4940" s="62" t="str">
        <f t="shared" si="304"/>
        <v/>
      </c>
      <c r="I4940" s="61" t="str">
        <f t="shared" si="305"/>
        <v/>
      </c>
      <c r="S4940" s="60">
        <v>0</v>
      </c>
      <c r="T4940" s="59">
        <v>0</v>
      </c>
      <c r="U4940" s="59">
        <v>0</v>
      </c>
      <c r="V4940" s="59">
        <v>0</v>
      </c>
      <c r="W4940" s="58">
        <v>0</v>
      </c>
      <c r="X4940" s="57"/>
      <c r="Y4940" s="57"/>
      <c r="Z4940" s="57"/>
      <c r="AA4940" s="57"/>
      <c r="AB4940" s="56"/>
    </row>
    <row r="4941" spans="1:28" x14ac:dyDescent="0.3">
      <c r="A4941" s="55"/>
      <c r="B4941" s="54" t="str">
        <f t="shared" si="303"/>
        <v/>
      </c>
      <c r="C4941" s="53"/>
      <c r="D4941" s="53"/>
      <c r="E4941" s="53"/>
      <c r="F4941" s="53"/>
      <c r="G4941" s="53"/>
      <c r="H4941" s="62" t="str">
        <f t="shared" si="304"/>
        <v/>
      </c>
      <c r="I4941" s="61" t="str">
        <f t="shared" si="305"/>
        <v/>
      </c>
      <c r="S4941" s="60">
        <v>0</v>
      </c>
      <c r="T4941" s="59">
        <v>0</v>
      </c>
      <c r="U4941" s="59">
        <v>0</v>
      </c>
      <c r="V4941" s="59">
        <v>0</v>
      </c>
      <c r="W4941" s="58">
        <v>0</v>
      </c>
      <c r="X4941" s="57"/>
      <c r="Y4941" s="57"/>
      <c r="Z4941" s="57"/>
      <c r="AA4941" s="57"/>
      <c r="AB4941" s="56"/>
    </row>
    <row r="4942" spans="1:28" x14ac:dyDescent="0.3">
      <c r="A4942" s="55"/>
      <c r="B4942" s="54" t="str">
        <f t="shared" si="303"/>
        <v/>
      </c>
      <c r="C4942" s="53"/>
      <c r="D4942" s="53"/>
      <c r="E4942" s="53"/>
      <c r="F4942" s="53"/>
      <c r="G4942" s="53"/>
      <c r="H4942" s="62" t="str">
        <f t="shared" si="304"/>
        <v/>
      </c>
      <c r="I4942" s="61" t="str">
        <f t="shared" si="305"/>
        <v/>
      </c>
      <c r="S4942" s="60">
        <v>0</v>
      </c>
      <c r="T4942" s="59">
        <v>0</v>
      </c>
      <c r="U4942" s="59">
        <v>0</v>
      </c>
      <c r="V4942" s="59">
        <v>0</v>
      </c>
      <c r="W4942" s="58">
        <v>0</v>
      </c>
      <c r="X4942" s="57"/>
      <c r="Y4942" s="57"/>
      <c r="Z4942" s="57"/>
      <c r="AA4942" s="57"/>
      <c r="AB4942" s="56"/>
    </row>
    <row r="4943" spans="1:28" x14ac:dyDescent="0.3">
      <c r="A4943" s="55"/>
      <c r="B4943" s="54" t="str">
        <f t="shared" si="303"/>
        <v/>
      </c>
      <c r="C4943" s="53"/>
      <c r="D4943" s="53"/>
      <c r="E4943" s="53"/>
      <c r="F4943" s="53"/>
      <c r="G4943" s="53"/>
      <c r="H4943" s="62" t="str">
        <f t="shared" si="304"/>
        <v/>
      </c>
      <c r="I4943" s="61" t="str">
        <f t="shared" si="305"/>
        <v/>
      </c>
      <c r="S4943" s="60">
        <v>0</v>
      </c>
      <c r="T4943" s="59">
        <v>0</v>
      </c>
      <c r="U4943" s="59">
        <v>0</v>
      </c>
      <c r="V4943" s="59">
        <v>0</v>
      </c>
      <c r="W4943" s="58">
        <v>0</v>
      </c>
      <c r="X4943" s="57"/>
      <c r="Y4943" s="57"/>
      <c r="Z4943" s="57"/>
      <c r="AA4943" s="57"/>
      <c r="AB4943" s="56"/>
    </row>
    <row r="4944" spans="1:28" x14ac:dyDescent="0.3">
      <c r="A4944" s="55"/>
      <c r="B4944" s="54" t="str">
        <f t="shared" si="303"/>
        <v/>
      </c>
      <c r="C4944" s="53"/>
      <c r="D4944" s="53"/>
      <c r="E4944" s="53"/>
      <c r="F4944" s="53"/>
      <c r="G4944" s="53"/>
      <c r="H4944" s="62" t="str">
        <f t="shared" si="304"/>
        <v/>
      </c>
      <c r="I4944" s="61" t="str">
        <f t="shared" si="305"/>
        <v/>
      </c>
      <c r="S4944" s="60">
        <v>0</v>
      </c>
      <c r="T4944" s="59">
        <v>0</v>
      </c>
      <c r="U4944" s="59">
        <v>0</v>
      </c>
      <c r="V4944" s="59">
        <v>0</v>
      </c>
      <c r="W4944" s="58">
        <v>0</v>
      </c>
      <c r="X4944" s="57"/>
      <c r="Y4944" s="57"/>
      <c r="Z4944" s="57"/>
      <c r="AA4944" s="57"/>
      <c r="AB4944" s="56"/>
    </row>
    <row r="4945" spans="1:28" x14ac:dyDescent="0.3">
      <c r="A4945" s="55"/>
      <c r="B4945" s="54" t="str">
        <f t="shared" si="303"/>
        <v/>
      </c>
      <c r="C4945" s="53"/>
      <c r="D4945" s="53"/>
      <c r="E4945" s="53"/>
      <c r="F4945" s="53"/>
      <c r="G4945" s="53"/>
      <c r="H4945" s="62" t="str">
        <f t="shared" si="304"/>
        <v/>
      </c>
      <c r="I4945" s="61" t="str">
        <f t="shared" si="305"/>
        <v/>
      </c>
      <c r="S4945" s="60">
        <v>0</v>
      </c>
      <c r="T4945" s="59">
        <v>0</v>
      </c>
      <c r="U4945" s="59">
        <v>0</v>
      </c>
      <c r="V4945" s="59">
        <v>0</v>
      </c>
      <c r="W4945" s="58">
        <v>0</v>
      </c>
      <c r="X4945" s="57"/>
      <c r="Y4945" s="57"/>
      <c r="Z4945" s="57"/>
      <c r="AA4945" s="57"/>
      <c r="AB4945" s="56"/>
    </row>
    <row r="4946" spans="1:28" x14ac:dyDescent="0.3">
      <c r="A4946" s="55"/>
      <c r="B4946" s="54" t="str">
        <f t="shared" si="303"/>
        <v/>
      </c>
      <c r="C4946" s="53"/>
      <c r="D4946" s="53"/>
      <c r="E4946" s="53"/>
      <c r="F4946" s="53"/>
      <c r="G4946" s="53"/>
      <c r="H4946" s="62" t="str">
        <f t="shared" si="304"/>
        <v/>
      </c>
      <c r="I4946" s="61" t="str">
        <f t="shared" si="305"/>
        <v/>
      </c>
      <c r="S4946" s="60">
        <v>0</v>
      </c>
      <c r="T4946" s="59">
        <v>0</v>
      </c>
      <c r="U4946" s="59">
        <v>0</v>
      </c>
      <c r="V4946" s="59">
        <v>0</v>
      </c>
      <c r="W4946" s="58">
        <v>0</v>
      </c>
      <c r="X4946" s="57"/>
      <c r="Y4946" s="57"/>
      <c r="Z4946" s="57"/>
      <c r="AA4946" s="57"/>
      <c r="AB4946" s="56"/>
    </row>
    <row r="4947" spans="1:28" x14ac:dyDescent="0.3">
      <c r="A4947" s="55"/>
      <c r="B4947" s="54" t="str">
        <f t="shared" si="303"/>
        <v/>
      </c>
      <c r="C4947" s="53"/>
      <c r="D4947" s="53"/>
      <c r="E4947" s="53"/>
      <c r="F4947" s="53"/>
      <c r="G4947" s="53"/>
      <c r="H4947" s="62" t="str">
        <f t="shared" si="304"/>
        <v/>
      </c>
      <c r="I4947" s="61" t="str">
        <f t="shared" si="305"/>
        <v/>
      </c>
      <c r="S4947" s="60">
        <v>0</v>
      </c>
      <c r="T4947" s="59">
        <v>0</v>
      </c>
      <c r="U4947" s="59">
        <v>0</v>
      </c>
      <c r="V4947" s="59">
        <v>0</v>
      </c>
      <c r="W4947" s="58">
        <v>0</v>
      </c>
      <c r="X4947" s="57"/>
      <c r="Y4947" s="57"/>
      <c r="Z4947" s="57"/>
      <c r="AA4947" s="57"/>
      <c r="AB4947" s="56"/>
    </row>
    <row r="4948" spans="1:28" x14ac:dyDescent="0.3">
      <c r="A4948" s="55"/>
      <c r="B4948" s="54" t="str">
        <f t="shared" si="303"/>
        <v/>
      </c>
      <c r="C4948" s="53"/>
      <c r="D4948" s="53"/>
      <c r="E4948" s="53"/>
      <c r="F4948" s="53"/>
      <c r="G4948" s="53"/>
      <c r="H4948" s="62" t="str">
        <f t="shared" si="304"/>
        <v/>
      </c>
      <c r="I4948" s="61" t="str">
        <f t="shared" si="305"/>
        <v/>
      </c>
      <c r="S4948" s="60">
        <v>0</v>
      </c>
      <c r="T4948" s="59">
        <v>0</v>
      </c>
      <c r="U4948" s="59">
        <v>0</v>
      </c>
      <c r="V4948" s="59">
        <v>0</v>
      </c>
      <c r="W4948" s="58">
        <v>0</v>
      </c>
      <c r="X4948" s="57"/>
      <c r="Y4948" s="57"/>
      <c r="Z4948" s="57"/>
      <c r="AA4948" s="57"/>
      <c r="AB4948" s="56"/>
    </row>
    <row r="4949" spans="1:28" x14ac:dyDescent="0.3">
      <c r="A4949" s="55"/>
      <c r="B4949" s="54" t="str">
        <f t="shared" si="303"/>
        <v/>
      </c>
      <c r="C4949" s="53"/>
      <c r="D4949" s="53"/>
      <c r="E4949" s="53"/>
      <c r="F4949" s="53"/>
      <c r="G4949" s="53"/>
      <c r="H4949" s="62" t="str">
        <f t="shared" si="304"/>
        <v/>
      </c>
      <c r="I4949" s="61" t="str">
        <f t="shared" si="305"/>
        <v/>
      </c>
      <c r="S4949" s="60">
        <v>0</v>
      </c>
      <c r="T4949" s="59">
        <v>0</v>
      </c>
      <c r="U4949" s="59">
        <v>0</v>
      </c>
      <c r="V4949" s="59">
        <v>0</v>
      </c>
      <c r="W4949" s="58">
        <v>0</v>
      </c>
      <c r="X4949" s="57"/>
      <c r="Y4949" s="57"/>
      <c r="Z4949" s="57"/>
      <c r="AA4949" s="57"/>
      <c r="AB4949" s="56"/>
    </row>
    <row r="4950" spans="1:28" x14ac:dyDescent="0.3">
      <c r="A4950" s="55"/>
      <c r="B4950" s="54" t="str">
        <f t="shared" si="303"/>
        <v/>
      </c>
      <c r="C4950" s="53"/>
      <c r="D4950" s="53"/>
      <c r="E4950" s="53"/>
      <c r="F4950" s="53"/>
      <c r="G4950" s="53"/>
      <c r="H4950" s="62" t="str">
        <f t="shared" si="304"/>
        <v/>
      </c>
      <c r="I4950" s="61" t="str">
        <f t="shared" si="305"/>
        <v/>
      </c>
      <c r="S4950" s="60">
        <v>0</v>
      </c>
      <c r="T4950" s="59">
        <v>0</v>
      </c>
      <c r="U4950" s="59">
        <v>0</v>
      </c>
      <c r="V4950" s="59">
        <v>0</v>
      </c>
      <c r="W4950" s="58">
        <v>0</v>
      </c>
      <c r="X4950" s="57"/>
      <c r="Y4950" s="57"/>
      <c r="Z4950" s="57"/>
      <c r="AA4950" s="57"/>
      <c r="AB4950" s="56"/>
    </row>
    <row r="4951" spans="1:28" x14ac:dyDescent="0.3">
      <c r="A4951" s="55"/>
      <c r="B4951" s="54" t="str">
        <f t="shared" si="303"/>
        <v/>
      </c>
      <c r="C4951" s="53"/>
      <c r="D4951" s="53"/>
      <c r="E4951" s="53"/>
      <c r="F4951" s="53"/>
      <c r="G4951" s="53"/>
      <c r="H4951" s="62" t="str">
        <f t="shared" si="304"/>
        <v/>
      </c>
      <c r="I4951" s="61" t="str">
        <f t="shared" si="305"/>
        <v/>
      </c>
      <c r="S4951" s="60">
        <v>0</v>
      </c>
      <c r="T4951" s="59">
        <v>0</v>
      </c>
      <c r="U4951" s="59">
        <v>0</v>
      </c>
      <c r="V4951" s="59">
        <v>0</v>
      </c>
      <c r="W4951" s="58">
        <v>0</v>
      </c>
      <c r="X4951" s="57"/>
      <c r="Y4951" s="57"/>
      <c r="Z4951" s="57"/>
      <c r="AA4951" s="57"/>
      <c r="AB4951" s="56"/>
    </row>
    <row r="4952" spans="1:28" x14ac:dyDescent="0.3">
      <c r="A4952" s="55"/>
      <c r="B4952" s="54" t="str">
        <f t="shared" si="303"/>
        <v/>
      </c>
      <c r="C4952" s="53"/>
      <c r="D4952" s="53"/>
      <c r="E4952" s="53"/>
      <c r="F4952" s="53"/>
      <c r="G4952" s="53"/>
      <c r="H4952" s="62" t="str">
        <f t="shared" si="304"/>
        <v/>
      </c>
      <c r="I4952" s="61" t="str">
        <f t="shared" si="305"/>
        <v/>
      </c>
      <c r="S4952" s="60">
        <v>0</v>
      </c>
      <c r="T4952" s="59">
        <v>0</v>
      </c>
      <c r="U4952" s="59">
        <v>0</v>
      </c>
      <c r="V4952" s="59">
        <v>0</v>
      </c>
      <c r="W4952" s="58">
        <v>0</v>
      </c>
      <c r="X4952" s="57"/>
      <c r="Y4952" s="57"/>
      <c r="Z4952" s="57"/>
      <c r="AA4952" s="57"/>
      <c r="AB4952" s="56"/>
    </row>
    <row r="4953" spans="1:28" x14ac:dyDescent="0.3">
      <c r="A4953" s="55"/>
      <c r="B4953" s="54" t="str">
        <f t="shared" si="303"/>
        <v/>
      </c>
      <c r="C4953" s="53"/>
      <c r="D4953" s="53"/>
      <c r="E4953" s="53"/>
      <c r="F4953" s="53"/>
      <c r="G4953" s="53"/>
      <c r="H4953" s="62" t="str">
        <f t="shared" si="304"/>
        <v/>
      </c>
      <c r="I4953" s="61" t="str">
        <f t="shared" si="305"/>
        <v/>
      </c>
      <c r="S4953" s="60">
        <v>0</v>
      </c>
      <c r="T4953" s="59">
        <v>0</v>
      </c>
      <c r="U4953" s="59">
        <v>0</v>
      </c>
      <c r="V4953" s="59">
        <v>0</v>
      </c>
      <c r="W4953" s="58">
        <v>0</v>
      </c>
      <c r="X4953" s="57"/>
      <c r="Y4953" s="57"/>
      <c r="Z4953" s="57"/>
      <c r="AA4953" s="57"/>
      <c r="AB4953" s="56"/>
    </row>
    <row r="4954" spans="1:28" x14ac:dyDescent="0.3">
      <c r="A4954" s="55"/>
      <c r="B4954" s="54" t="str">
        <f t="shared" si="303"/>
        <v/>
      </c>
      <c r="C4954" s="53"/>
      <c r="D4954" s="53"/>
      <c r="E4954" s="53"/>
      <c r="F4954" s="53"/>
      <c r="G4954" s="53"/>
      <c r="H4954" s="62" t="str">
        <f t="shared" si="304"/>
        <v/>
      </c>
      <c r="I4954" s="61" t="str">
        <f t="shared" si="305"/>
        <v/>
      </c>
      <c r="S4954" s="60">
        <v>0</v>
      </c>
      <c r="T4954" s="59">
        <v>0</v>
      </c>
      <c r="U4954" s="59">
        <v>0</v>
      </c>
      <c r="V4954" s="59">
        <v>0</v>
      </c>
      <c r="W4954" s="58">
        <v>0</v>
      </c>
      <c r="X4954" s="57"/>
      <c r="Y4954" s="57"/>
      <c r="Z4954" s="57"/>
      <c r="AA4954" s="57"/>
      <c r="AB4954" s="56"/>
    </row>
    <row r="4955" spans="1:28" x14ac:dyDescent="0.3">
      <c r="A4955" s="55"/>
      <c r="B4955" s="54" t="str">
        <f t="shared" si="303"/>
        <v/>
      </c>
      <c r="C4955" s="53"/>
      <c r="D4955" s="53"/>
      <c r="E4955" s="53"/>
      <c r="F4955" s="53"/>
      <c r="G4955" s="53"/>
      <c r="H4955" s="62" t="str">
        <f t="shared" si="304"/>
        <v/>
      </c>
      <c r="I4955" s="61" t="str">
        <f t="shared" si="305"/>
        <v/>
      </c>
      <c r="S4955" s="60">
        <v>0</v>
      </c>
      <c r="T4955" s="59">
        <v>0</v>
      </c>
      <c r="U4955" s="59">
        <v>0</v>
      </c>
      <c r="V4955" s="59">
        <v>0</v>
      </c>
      <c r="W4955" s="58">
        <v>0</v>
      </c>
      <c r="X4955" s="57"/>
      <c r="Y4955" s="57"/>
      <c r="Z4955" s="57"/>
      <c r="AA4955" s="57"/>
      <c r="AB4955" s="56"/>
    </row>
    <row r="4956" spans="1:28" x14ac:dyDescent="0.3">
      <c r="A4956" s="55"/>
      <c r="B4956" s="54" t="str">
        <f t="shared" si="303"/>
        <v/>
      </c>
      <c r="C4956" s="53"/>
      <c r="D4956" s="53"/>
      <c r="E4956" s="53"/>
      <c r="F4956" s="53"/>
      <c r="G4956" s="53"/>
      <c r="H4956" s="62" t="str">
        <f t="shared" si="304"/>
        <v/>
      </c>
      <c r="I4956" s="61" t="str">
        <f t="shared" si="305"/>
        <v/>
      </c>
      <c r="S4956" s="60">
        <v>0</v>
      </c>
      <c r="T4956" s="59">
        <v>0</v>
      </c>
      <c r="U4956" s="59">
        <v>0</v>
      </c>
      <c r="V4956" s="59">
        <v>0</v>
      </c>
      <c r="W4956" s="58">
        <v>0</v>
      </c>
      <c r="X4956" s="57"/>
      <c r="Y4956" s="57"/>
      <c r="Z4956" s="57"/>
      <c r="AA4956" s="57"/>
      <c r="AB4956" s="56"/>
    </row>
    <row r="4957" spans="1:28" x14ac:dyDescent="0.3">
      <c r="A4957" s="55"/>
      <c r="B4957" s="54" t="str">
        <f t="shared" si="303"/>
        <v/>
      </c>
      <c r="C4957" s="53"/>
      <c r="D4957" s="53"/>
      <c r="E4957" s="53"/>
      <c r="F4957" s="53"/>
      <c r="G4957" s="53"/>
      <c r="H4957" s="62" t="str">
        <f t="shared" si="304"/>
        <v/>
      </c>
      <c r="I4957" s="61" t="str">
        <f t="shared" si="305"/>
        <v/>
      </c>
      <c r="S4957" s="60">
        <v>0</v>
      </c>
      <c r="T4957" s="59">
        <v>0</v>
      </c>
      <c r="U4957" s="59">
        <v>0</v>
      </c>
      <c r="V4957" s="59">
        <v>0</v>
      </c>
      <c r="W4957" s="58">
        <v>0</v>
      </c>
      <c r="X4957" s="57"/>
      <c r="Y4957" s="57"/>
      <c r="Z4957" s="57"/>
      <c r="AA4957" s="57"/>
      <c r="AB4957" s="56"/>
    </row>
    <row r="4958" spans="1:28" x14ac:dyDescent="0.3">
      <c r="A4958" s="55"/>
      <c r="B4958" s="54" t="str">
        <f t="shared" si="303"/>
        <v/>
      </c>
      <c r="C4958" s="53"/>
      <c r="D4958" s="53"/>
      <c r="E4958" s="53"/>
      <c r="F4958" s="53"/>
      <c r="G4958" s="53"/>
      <c r="H4958" s="62" t="str">
        <f t="shared" si="304"/>
        <v/>
      </c>
      <c r="I4958" s="61" t="str">
        <f t="shared" si="305"/>
        <v/>
      </c>
      <c r="S4958" s="60">
        <v>0</v>
      </c>
      <c r="T4958" s="59">
        <v>0</v>
      </c>
      <c r="U4958" s="59">
        <v>0</v>
      </c>
      <c r="V4958" s="59">
        <v>0</v>
      </c>
      <c r="W4958" s="58">
        <v>0</v>
      </c>
      <c r="X4958" s="57"/>
      <c r="Y4958" s="57"/>
      <c r="Z4958" s="57"/>
      <c r="AA4958" s="57"/>
      <c r="AB4958" s="56"/>
    </row>
    <row r="4959" spans="1:28" x14ac:dyDescent="0.3">
      <c r="A4959" s="55"/>
      <c r="B4959" s="54" t="str">
        <f t="shared" si="303"/>
        <v/>
      </c>
      <c r="C4959" s="53"/>
      <c r="D4959" s="53"/>
      <c r="E4959" s="53"/>
      <c r="F4959" s="53"/>
      <c r="G4959" s="53"/>
      <c r="H4959" s="62" t="str">
        <f t="shared" si="304"/>
        <v/>
      </c>
      <c r="I4959" s="61" t="str">
        <f t="shared" si="305"/>
        <v/>
      </c>
      <c r="S4959" s="60">
        <v>0</v>
      </c>
      <c r="T4959" s="59">
        <v>0</v>
      </c>
      <c r="U4959" s="59">
        <v>0</v>
      </c>
      <c r="V4959" s="59">
        <v>0</v>
      </c>
      <c r="W4959" s="58">
        <v>0</v>
      </c>
      <c r="X4959" s="57"/>
      <c r="Y4959" s="57"/>
      <c r="Z4959" s="57"/>
      <c r="AA4959" s="57"/>
      <c r="AB4959" s="56"/>
    </row>
    <row r="4960" spans="1:28" x14ac:dyDescent="0.3">
      <c r="A4960" s="55"/>
      <c r="B4960" s="54" t="str">
        <f t="shared" si="303"/>
        <v/>
      </c>
      <c r="C4960" s="53"/>
      <c r="D4960" s="53"/>
      <c r="E4960" s="53"/>
      <c r="F4960" s="53"/>
      <c r="G4960" s="53"/>
      <c r="H4960" s="62" t="str">
        <f t="shared" si="304"/>
        <v/>
      </c>
      <c r="I4960" s="61" t="str">
        <f t="shared" si="305"/>
        <v/>
      </c>
      <c r="S4960" s="60">
        <v>0</v>
      </c>
      <c r="T4960" s="59">
        <v>0</v>
      </c>
      <c r="U4960" s="59">
        <v>0</v>
      </c>
      <c r="V4960" s="59">
        <v>0</v>
      </c>
      <c r="W4960" s="58">
        <v>0</v>
      </c>
      <c r="X4960" s="57"/>
      <c r="Y4960" s="57"/>
      <c r="Z4960" s="57"/>
      <c r="AA4960" s="57"/>
      <c r="AB4960" s="56"/>
    </row>
    <row r="4961" spans="1:28" x14ac:dyDescent="0.3">
      <c r="A4961" s="55"/>
      <c r="B4961" s="54" t="str">
        <f t="shared" si="303"/>
        <v/>
      </c>
      <c r="C4961" s="53"/>
      <c r="D4961" s="53"/>
      <c r="E4961" s="53"/>
      <c r="F4961" s="53"/>
      <c r="G4961" s="53"/>
      <c r="H4961" s="62" t="str">
        <f t="shared" si="304"/>
        <v/>
      </c>
      <c r="I4961" s="61" t="str">
        <f t="shared" si="305"/>
        <v/>
      </c>
      <c r="S4961" s="60">
        <v>0</v>
      </c>
      <c r="T4961" s="59">
        <v>0</v>
      </c>
      <c r="U4961" s="59">
        <v>0</v>
      </c>
      <c r="V4961" s="59">
        <v>0</v>
      </c>
      <c r="W4961" s="58">
        <v>0</v>
      </c>
      <c r="X4961" s="57"/>
      <c r="Y4961" s="57"/>
      <c r="Z4961" s="57"/>
      <c r="AA4961" s="57"/>
      <c r="AB4961" s="56"/>
    </row>
    <row r="4962" spans="1:28" x14ac:dyDescent="0.3">
      <c r="A4962" s="55"/>
      <c r="B4962" s="54" t="str">
        <f t="shared" si="303"/>
        <v/>
      </c>
      <c r="C4962" s="53"/>
      <c r="D4962" s="53"/>
      <c r="E4962" s="53"/>
      <c r="F4962" s="53"/>
      <c r="G4962" s="53"/>
      <c r="H4962" s="62" t="str">
        <f t="shared" si="304"/>
        <v/>
      </c>
      <c r="I4962" s="61" t="str">
        <f t="shared" si="305"/>
        <v/>
      </c>
      <c r="S4962" s="60">
        <v>0</v>
      </c>
      <c r="T4962" s="59">
        <v>0</v>
      </c>
      <c r="U4962" s="59">
        <v>0</v>
      </c>
      <c r="V4962" s="59">
        <v>0</v>
      </c>
      <c r="W4962" s="58">
        <v>0</v>
      </c>
      <c r="X4962" s="57"/>
      <c r="Y4962" s="57"/>
      <c r="Z4962" s="57"/>
      <c r="AA4962" s="57"/>
      <c r="AB4962" s="56"/>
    </row>
    <row r="4963" spans="1:28" x14ac:dyDescent="0.3">
      <c r="A4963" s="55"/>
      <c r="B4963" s="54" t="str">
        <f t="shared" si="303"/>
        <v/>
      </c>
      <c r="C4963" s="53"/>
      <c r="D4963" s="53"/>
      <c r="E4963" s="53"/>
      <c r="F4963" s="53"/>
      <c r="G4963" s="53"/>
      <c r="H4963" s="62" t="str">
        <f t="shared" si="304"/>
        <v/>
      </c>
      <c r="I4963" s="61" t="str">
        <f t="shared" si="305"/>
        <v/>
      </c>
      <c r="S4963" s="60">
        <v>0</v>
      </c>
      <c r="T4963" s="59">
        <v>0</v>
      </c>
      <c r="U4963" s="59">
        <v>0</v>
      </c>
      <c r="V4963" s="59">
        <v>0</v>
      </c>
      <c r="W4963" s="58">
        <v>0</v>
      </c>
      <c r="X4963" s="57"/>
      <c r="Y4963" s="57"/>
      <c r="Z4963" s="57"/>
      <c r="AA4963" s="57"/>
      <c r="AB4963" s="56"/>
    </row>
    <row r="4964" spans="1:28" x14ac:dyDescent="0.3">
      <c r="A4964" s="55"/>
      <c r="B4964" s="54" t="str">
        <f t="shared" si="303"/>
        <v/>
      </c>
      <c r="C4964" s="53"/>
      <c r="D4964" s="53"/>
      <c r="E4964" s="53"/>
      <c r="F4964" s="53"/>
      <c r="G4964" s="53"/>
      <c r="H4964" s="62" t="str">
        <f t="shared" si="304"/>
        <v/>
      </c>
      <c r="I4964" s="61" t="str">
        <f t="shared" si="305"/>
        <v/>
      </c>
      <c r="S4964" s="60">
        <v>0</v>
      </c>
      <c r="T4964" s="59">
        <v>0</v>
      </c>
      <c r="U4964" s="59">
        <v>0</v>
      </c>
      <c r="V4964" s="59">
        <v>0</v>
      </c>
      <c r="W4964" s="58">
        <v>0</v>
      </c>
      <c r="X4964" s="57"/>
      <c r="Y4964" s="57"/>
      <c r="Z4964" s="57"/>
      <c r="AA4964" s="57"/>
      <c r="AB4964" s="56"/>
    </row>
    <row r="4965" spans="1:28" x14ac:dyDescent="0.3">
      <c r="A4965" s="55"/>
      <c r="B4965" s="54" t="str">
        <f t="shared" si="303"/>
        <v/>
      </c>
      <c r="C4965" s="53"/>
      <c r="D4965" s="53"/>
      <c r="E4965" s="53"/>
      <c r="F4965" s="53"/>
      <c r="G4965" s="53"/>
      <c r="H4965" s="62" t="str">
        <f t="shared" si="304"/>
        <v/>
      </c>
      <c r="I4965" s="61" t="str">
        <f t="shared" si="305"/>
        <v/>
      </c>
      <c r="S4965" s="60">
        <v>0</v>
      </c>
      <c r="T4965" s="59">
        <v>0</v>
      </c>
      <c r="U4965" s="59">
        <v>0</v>
      </c>
      <c r="V4965" s="59">
        <v>0</v>
      </c>
      <c r="W4965" s="58">
        <v>0</v>
      </c>
      <c r="X4965" s="57"/>
      <c r="Y4965" s="57"/>
      <c r="Z4965" s="57"/>
      <c r="AA4965" s="57"/>
      <c r="AB4965" s="56"/>
    </row>
    <row r="4966" spans="1:28" x14ac:dyDescent="0.3">
      <c r="A4966" s="55"/>
      <c r="B4966" s="54" t="str">
        <f t="shared" si="303"/>
        <v/>
      </c>
      <c r="C4966" s="53"/>
      <c r="D4966" s="53"/>
      <c r="E4966" s="53"/>
      <c r="F4966" s="53"/>
      <c r="G4966" s="53"/>
      <c r="H4966" s="62" t="str">
        <f t="shared" si="304"/>
        <v/>
      </c>
      <c r="I4966" s="61" t="str">
        <f t="shared" si="305"/>
        <v/>
      </c>
      <c r="S4966" s="60">
        <v>0</v>
      </c>
      <c r="T4966" s="59">
        <v>0</v>
      </c>
      <c r="U4966" s="59">
        <v>0</v>
      </c>
      <c r="V4966" s="59">
        <v>0</v>
      </c>
      <c r="W4966" s="58">
        <v>0</v>
      </c>
      <c r="X4966" s="57"/>
      <c r="Y4966" s="57"/>
      <c r="Z4966" s="57"/>
      <c r="AA4966" s="57"/>
      <c r="AB4966" s="56"/>
    </row>
    <row r="4967" spans="1:28" x14ac:dyDescent="0.3">
      <c r="A4967" s="55"/>
      <c r="B4967" s="54" t="str">
        <f t="shared" si="303"/>
        <v/>
      </c>
      <c r="C4967" s="53"/>
      <c r="D4967" s="53"/>
      <c r="E4967" s="53"/>
      <c r="F4967" s="53"/>
      <c r="G4967" s="53"/>
      <c r="H4967" s="62" t="str">
        <f t="shared" si="304"/>
        <v/>
      </c>
      <c r="I4967" s="61" t="str">
        <f t="shared" si="305"/>
        <v/>
      </c>
      <c r="S4967" s="60">
        <v>0</v>
      </c>
      <c r="T4967" s="59">
        <v>0</v>
      </c>
      <c r="U4967" s="59">
        <v>0</v>
      </c>
      <c r="V4967" s="59">
        <v>0</v>
      </c>
      <c r="W4967" s="58">
        <v>0</v>
      </c>
      <c r="X4967" s="57"/>
      <c r="Y4967" s="57"/>
      <c r="Z4967" s="57"/>
      <c r="AA4967" s="57"/>
      <c r="AB4967" s="56"/>
    </row>
    <row r="4968" spans="1:28" x14ac:dyDescent="0.3">
      <c r="A4968" s="55"/>
      <c r="B4968" s="54" t="str">
        <f t="shared" si="303"/>
        <v/>
      </c>
      <c r="C4968" s="53"/>
      <c r="D4968" s="53"/>
      <c r="E4968" s="53"/>
      <c r="F4968" s="53"/>
      <c r="G4968" s="53"/>
      <c r="H4968" s="62" t="str">
        <f t="shared" si="304"/>
        <v/>
      </c>
      <c r="I4968" s="61" t="str">
        <f t="shared" si="305"/>
        <v/>
      </c>
      <c r="S4968" s="60">
        <v>0</v>
      </c>
      <c r="T4968" s="59">
        <v>0</v>
      </c>
      <c r="U4968" s="59">
        <v>0</v>
      </c>
      <c r="V4968" s="59">
        <v>0</v>
      </c>
      <c r="W4968" s="58">
        <v>0</v>
      </c>
      <c r="X4968" s="57"/>
      <c r="Y4968" s="57"/>
      <c r="Z4968" s="57"/>
      <c r="AA4968" s="57"/>
      <c r="AB4968" s="56"/>
    </row>
    <row r="4969" spans="1:28" x14ac:dyDescent="0.3">
      <c r="A4969" s="55"/>
      <c r="B4969" s="54" t="str">
        <f t="shared" si="303"/>
        <v/>
      </c>
      <c r="C4969" s="53"/>
      <c r="D4969" s="53"/>
      <c r="E4969" s="53"/>
      <c r="F4969" s="53"/>
      <c r="G4969" s="53"/>
      <c r="H4969" s="62" t="str">
        <f t="shared" si="304"/>
        <v/>
      </c>
      <c r="I4969" s="61" t="str">
        <f t="shared" si="305"/>
        <v/>
      </c>
      <c r="S4969" s="60">
        <v>0</v>
      </c>
      <c r="T4969" s="59">
        <v>0</v>
      </c>
      <c r="U4969" s="59">
        <v>0</v>
      </c>
      <c r="V4969" s="59">
        <v>0</v>
      </c>
      <c r="W4969" s="58">
        <v>0</v>
      </c>
      <c r="X4969" s="57"/>
      <c r="Y4969" s="57"/>
      <c r="Z4969" s="57"/>
      <c r="AA4969" s="57"/>
      <c r="AB4969" s="56"/>
    </row>
    <row r="4970" spans="1:28" x14ac:dyDescent="0.3">
      <c r="A4970" s="55"/>
      <c r="B4970" s="54" t="str">
        <f t="shared" si="303"/>
        <v/>
      </c>
      <c r="C4970" s="53"/>
      <c r="D4970" s="53"/>
      <c r="E4970" s="53"/>
      <c r="F4970" s="53"/>
      <c r="G4970" s="53"/>
      <c r="H4970" s="62" t="str">
        <f t="shared" si="304"/>
        <v/>
      </c>
      <c r="I4970" s="61" t="str">
        <f t="shared" si="305"/>
        <v/>
      </c>
      <c r="S4970" s="60">
        <v>0</v>
      </c>
      <c r="T4970" s="59">
        <v>0</v>
      </c>
      <c r="U4970" s="59">
        <v>0</v>
      </c>
      <c r="V4970" s="59">
        <v>0</v>
      </c>
      <c r="W4970" s="58">
        <v>0</v>
      </c>
      <c r="X4970" s="57"/>
      <c r="Y4970" s="57"/>
      <c r="Z4970" s="57"/>
      <c r="AA4970" s="57"/>
      <c r="AB4970" s="56"/>
    </row>
    <row r="4971" spans="1:28" x14ac:dyDescent="0.3">
      <c r="A4971" s="55"/>
      <c r="B4971" s="54" t="str">
        <f t="shared" si="303"/>
        <v/>
      </c>
      <c r="C4971" s="53"/>
      <c r="D4971" s="53"/>
      <c r="E4971" s="53"/>
      <c r="F4971" s="53"/>
      <c r="G4971" s="53"/>
      <c r="H4971" s="62" t="str">
        <f t="shared" si="304"/>
        <v/>
      </c>
      <c r="I4971" s="61" t="str">
        <f t="shared" si="305"/>
        <v/>
      </c>
      <c r="S4971" s="60">
        <v>0</v>
      </c>
      <c r="T4971" s="59">
        <v>0</v>
      </c>
      <c r="U4971" s="59">
        <v>0</v>
      </c>
      <c r="V4971" s="59">
        <v>0</v>
      </c>
      <c r="W4971" s="58">
        <v>0</v>
      </c>
      <c r="X4971" s="57"/>
      <c r="Y4971" s="57"/>
      <c r="Z4971" s="57"/>
      <c r="AA4971" s="57"/>
      <c r="AB4971" s="56"/>
    </row>
    <row r="4972" spans="1:28" x14ac:dyDescent="0.3">
      <c r="A4972" s="55"/>
      <c r="B4972" s="54" t="str">
        <f t="shared" si="303"/>
        <v/>
      </c>
      <c r="C4972" s="53"/>
      <c r="D4972" s="53"/>
      <c r="E4972" s="53"/>
      <c r="F4972" s="53"/>
      <c r="G4972" s="53"/>
      <c r="H4972" s="62" t="str">
        <f t="shared" si="304"/>
        <v/>
      </c>
      <c r="I4972" s="61" t="str">
        <f t="shared" si="305"/>
        <v/>
      </c>
      <c r="S4972" s="60">
        <v>0</v>
      </c>
      <c r="T4972" s="59">
        <v>0</v>
      </c>
      <c r="U4972" s="59">
        <v>0</v>
      </c>
      <c r="V4972" s="59">
        <v>0</v>
      </c>
      <c r="W4972" s="58">
        <v>0</v>
      </c>
      <c r="X4972" s="57"/>
      <c r="Y4972" s="57"/>
      <c r="Z4972" s="57"/>
      <c r="AA4972" s="57"/>
      <c r="AB4972" s="56"/>
    </row>
    <row r="4973" spans="1:28" x14ac:dyDescent="0.3">
      <c r="A4973" s="55"/>
      <c r="B4973" s="54" t="str">
        <f t="shared" si="303"/>
        <v/>
      </c>
      <c r="C4973" s="53"/>
      <c r="D4973" s="53"/>
      <c r="E4973" s="53"/>
      <c r="F4973" s="53"/>
      <c r="G4973" s="53"/>
      <c r="H4973" s="62" t="str">
        <f t="shared" si="304"/>
        <v/>
      </c>
      <c r="I4973" s="61" t="str">
        <f t="shared" si="305"/>
        <v/>
      </c>
      <c r="S4973" s="60">
        <v>0</v>
      </c>
      <c r="T4973" s="59">
        <v>0</v>
      </c>
      <c r="U4973" s="59">
        <v>0</v>
      </c>
      <c r="V4973" s="59">
        <v>0</v>
      </c>
      <c r="W4973" s="58">
        <v>0</v>
      </c>
      <c r="X4973" s="57"/>
      <c r="Y4973" s="57"/>
      <c r="Z4973" s="57"/>
      <c r="AA4973" s="57"/>
      <c r="AB4973" s="56"/>
    </row>
    <row r="4974" spans="1:28" x14ac:dyDescent="0.3">
      <c r="A4974" s="55"/>
      <c r="B4974" s="54" t="str">
        <f t="shared" si="303"/>
        <v/>
      </c>
      <c r="C4974" s="53"/>
      <c r="D4974" s="53"/>
      <c r="E4974" s="53"/>
      <c r="F4974" s="53"/>
      <c r="G4974" s="53"/>
      <c r="H4974" s="62" t="str">
        <f t="shared" si="304"/>
        <v/>
      </c>
      <c r="I4974" s="61" t="str">
        <f t="shared" si="305"/>
        <v/>
      </c>
      <c r="S4974" s="60">
        <v>0</v>
      </c>
      <c r="T4974" s="59">
        <v>0</v>
      </c>
      <c r="U4974" s="59">
        <v>0</v>
      </c>
      <c r="V4974" s="59">
        <v>0</v>
      </c>
      <c r="W4974" s="58">
        <v>0</v>
      </c>
      <c r="X4974" s="57"/>
      <c r="Y4974" s="57"/>
      <c r="Z4974" s="57"/>
      <c r="AA4974" s="57"/>
      <c r="AB4974" s="56"/>
    </row>
    <row r="4975" spans="1:28" x14ac:dyDescent="0.3">
      <c r="A4975" s="55"/>
      <c r="B4975" s="54" t="str">
        <f t="shared" si="303"/>
        <v/>
      </c>
      <c r="C4975" s="53"/>
      <c r="D4975" s="53"/>
      <c r="E4975" s="53"/>
      <c r="F4975" s="53"/>
      <c r="G4975" s="53"/>
      <c r="H4975" s="62" t="str">
        <f t="shared" si="304"/>
        <v/>
      </c>
      <c r="I4975" s="61" t="str">
        <f t="shared" si="305"/>
        <v/>
      </c>
      <c r="S4975" s="60">
        <v>0</v>
      </c>
      <c r="T4975" s="59">
        <v>0</v>
      </c>
      <c r="U4975" s="59">
        <v>0</v>
      </c>
      <c r="V4975" s="59">
        <v>0</v>
      </c>
      <c r="W4975" s="58">
        <v>0</v>
      </c>
      <c r="X4975" s="57"/>
      <c r="Y4975" s="57"/>
      <c r="Z4975" s="57"/>
      <c r="AA4975" s="57"/>
      <c r="AB4975" s="56"/>
    </row>
    <row r="4976" spans="1:28" x14ac:dyDescent="0.3">
      <c r="A4976" s="55"/>
      <c r="B4976" s="54" t="str">
        <f t="shared" si="303"/>
        <v/>
      </c>
      <c r="C4976" s="53"/>
      <c r="D4976" s="53"/>
      <c r="E4976" s="53"/>
      <c r="F4976" s="53"/>
      <c r="G4976" s="53"/>
      <c r="H4976" s="62" t="str">
        <f t="shared" si="304"/>
        <v/>
      </c>
      <c r="I4976" s="61" t="str">
        <f t="shared" si="305"/>
        <v/>
      </c>
      <c r="S4976" s="60">
        <v>0</v>
      </c>
      <c r="T4976" s="59">
        <v>0</v>
      </c>
      <c r="U4976" s="59">
        <v>0</v>
      </c>
      <c r="V4976" s="59">
        <v>0</v>
      </c>
      <c r="W4976" s="58">
        <v>0</v>
      </c>
      <c r="X4976" s="57"/>
      <c r="Y4976" s="57"/>
      <c r="Z4976" s="57"/>
      <c r="AA4976" s="57"/>
      <c r="AB4976" s="56"/>
    </row>
    <row r="4977" spans="1:28" x14ac:dyDescent="0.3">
      <c r="A4977" s="55"/>
      <c r="B4977" s="54" t="str">
        <f t="shared" si="303"/>
        <v/>
      </c>
      <c r="C4977" s="53"/>
      <c r="D4977" s="53"/>
      <c r="E4977" s="53"/>
      <c r="F4977" s="53"/>
      <c r="G4977" s="53"/>
      <c r="H4977" s="62" t="str">
        <f t="shared" si="304"/>
        <v/>
      </c>
      <c r="I4977" s="61" t="str">
        <f t="shared" si="305"/>
        <v/>
      </c>
      <c r="S4977" s="60">
        <v>0</v>
      </c>
      <c r="T4977" s="59">
        <v>0</v>
      </c>
      <c r="U4977" s="59">
        <v>0</v>
      </c>
      <c r="V4977" s="59">
        <v>0</v>
      </c>
      <c r="W4977" s="58">
        <v>0</v>
      </c>
      <c r="X4977" s="57"/>
      <c r="Y4977" s="57"/>
      <c r="Z4977" s="57"/>
      <c r="AA4977" s="57"/>
      <c r="AB4977" s="56"/>
    </row>
    <row r="4978" spans="1:28" x14ac:dyDescent="0.3">
      <c r="A4978" s="55"/>
      <c r="B4978" s="54" t="str">
        <f t="shared" si="303"/>
        <v/>
      </c>
      <c r="C4978" s="53"/>
      <c r="D4978" s="53"/>
      <c r="E4978" s="53"/>
      <c r="F4978" s="53"/>
      <c r="G4978" s="53"/>
      <c r="H4978" s="62" t="str">
        <f t="shared" si="304"/>
        <v/>
      </c>
      <c r="I4978" s="61" t="str">
        <f t="shared" si="305"/>
        <v/>
      </c>
      <c r="S4978" s="60">
        <v>0</v>
      </c>
      <c r="T4978" s="59">
        <v>0</v>
      </c>
      <c r="U4978" s="59">
        <v>0</v>
      </c>
      <c r="V4978" s="59">
        <v>0</v>
      </c>
      <c r="W4978" s="58">
        <v>0</v>
      </c>
      <c r="X4978" s="57"/>
      <c r="Y4978" s="57"/>
      <c r="Z4978" s="57"/>
      <c r="AA4978" s="57"/>
      <c r="AB4978" s="56"/>
    </row>
    <row r="4979" spans="1:28" x14ac:dyDescent="0.3">
      <c r="A4979" s="55"/>
      <c r="B4979" s="54" t="str">
        <f t="shared" si="303"/>
        <v/>
      </c>
      <c r="C4979" s="53"/>
      <c r="D4979" s="53"/>
      <c r="E4979" s="53"/>
      <c r="F4979" s="53"/>
      <c r="G4979" s="53"/>
      <c r="H4979" s="62" t="str">
        <f t="shared" si="304"/>
        <v/>
      </c>
      <c r="I4979" s="61" t="str">
        <f t="shared" si="305"/>
        <v/>
      </c>
      <c r="S4979" s="60">
        <v>0</v>
      </c>
      <c r="T4979" s="59">
        <v>0</v>
      </c>
      <c r="U4979" s="59">
        <v>0</v>
      </c>
      <c r="V4979" s="59">
        <v>0</v>
      </c>
      <c r="W4979" s="58">
        <v>0</v>
      </c>
      <c r="X4979" s="57"/>
      <c r="Y4979" s="57"/>
      <c r="Z4979" s="57"/>
      <c r="AA4979" s="57"/>
      <c r="AB4979" s="56"/>
    </row>
    <row r="4980" spans="1:28" x14ac:dyDescent="0.3">
      <c r="A4980" s="55"/>
      <c r="B4980" s="54" t="str">
        <f t="shared" si="303"/>
        <v/>
      </c>
      <c r="C4980" s="53"/>
      <c r="D4980" s="53"/>
      <c r="E4980" s="53"/>
      <c r="F4980" s="53"/>
      <c r="G4980" s="53"/>
      <c r="H4980" s="62" t="str">
        <f t="shared" si="304"/>
        <v/>
      </c>
      <c r="I4980" s="61" t="str">
        <f t="shared" si="305"/>
        <v/>
      </c>
      <c r="S4980" s="60">
        <v>0</v>
      </c>
      <c r="T4980" s="59">
        <v>0</v>
      </c>
      <c r="U4980" s="59">
        <v>0</v>
      </c>
      <c r="V4980" s="59">
        <v>0</v>
      </c>
      <c r="W4980" s="58">
        <v>0</v>
      </c>
      <c r="X4980" s="57"/>
      <c r="Y4980" s="57"/>
      <c r="Z4980" s="57"/>
      <c r="AA4980" s="57"/>
      <c r="AB4980" s="56"/>
    </row>
    <row r="4981" spans="1:28" x14ac:dyDescent="0.3">
      <c r="A4981" s="55"/>
      <c r="B4981" s="54" t="str">
        <f t="shared" si="303"/>
        <v/>
      </c>
      <c r="C4981" s="53"/>
      <c r="D4981" s="53"/>
      <c r="E4981" s="53"/>
      <c r="F4981" s="53"/>
      <c r="G4981" s="53"/>
      <c r="H4981" s="62" t="str">
        <f t="shared" si="304"/>
        <v/>
      </c>
      <c r="I4981" s="61" t="str">
        <f t="shared" si="305"/>
        <v/>
      </c>
      <c r="S4981" s="60">
        <v>0</v>
      </c>
      <c r="T4981" s="59">
        <v>0</v>
      </c>
      <c r="U4981" s="59">
        <v>0</v>
      </c>
      <c r="V4981" s="59">
        <v>0</v>
      </c>
      <c r="W4981" s="58">
        <v>0</v>
      </c>
      <c r="X4981" s="57"/>
      <c r="Y4981" s="57"/>
      <c r="Z4981" s="57"/>
      <c r="AA4981" s="57"/>
      <c r="AB4981" s="56"/>
    </row>
    <row r="4982" spans="1:28" x14ac:dyDescent="0.3">
      <c r="A4982" s="55"/>
      <c r="B4982" s="54" t="str">
        <f t="shared" si="303"/>
        <v/>
      </c>
      <c r="C4982" s="53"/>
      <c r="D4982" s="53"/>
      <c r="E4982" s="53"/>
      <c r="F4982" s="53"/>
      <c r="G4982" s="53"/>
      <c r="H4982" s="62" t="str">
        <f t="shared" si="304"/>
        <v/>
      </c>
      <c r="I4982" s="61" t="str">
        <f t="shared" si="305"/>
        <v/>
      </c>
      <c r="S4982" s="60">
        <v>0</v>
      </c>
      <c r="T4982" s="59">
        <v>0</v>
      </c>
      <c r="U4982" s="59">
        <v>0</v>
      </c>
      <c r="V4982" s="59">
        <v>0</v>
      </c>
      <c r="W4982" s="58">
        <v>0</v>
      </c>
      <c r="X4982" s="57"/>
      <c r="Y4982" s="57"/>
      <c r="Z4982" s="57"/>
      <c r="AA4982" s="57"/>
      <c r="AB4982" s="56"/>
    </row>
    <row r="4983" spans="1:28" x14ac:dyDescent="0.3">
      <c r="A4983" s="55"/>
      <c r="B4983" s="54" t="str">
        <f t="shared" si="303"/>
        <v/>
      </c>
      <c r="C4983" s="53"/>
      <c r="D4983" s="53"/>
      <c r="E4983" s="53"/>
      <c r="F4983" s="53"/>
      <c r="G4983" s="53"/>
      <c r="H4983" s="62" t="str">
        <f t="shared" si="304"/>
        <v/>
      </c>
      <c r="I4983" s="61" t="str">
        <f t="shared" si="305"/>
        <v/>
      </c>
      <c r="S4983" s="60">
        <v>0</v>
      </c>
      <c r="T4983" s="59">
        <v>0</v>
      </c>
      <c r="U4983" s="59">
        <v>0</v>
      </c>
      <c r="V4983" s="59">
        <v>0</v>
      </c>
      <c r="W4983" s="58">
        <v>0</v>
      </c>
      <c r="X4983" s="57"/>
      <c r="Y4983" s="57"/>
      <c r="Z4983" s="57"/>
      <c r="AA4983" s="57"/>
      <c r="AB4983" s="56"/>
    </row>
    <row r="4984" spans="1:28" x14ac:dyDescent="0.3">
      <c r="A4984" s="55"/>
      <c r="B4984" s="54" t="str">
        <f t="shared" si="303"/>
        <v/>
      </c>
      <c r="C4984" s="53"/>
      <c r="D4984" s="53"/>
      <c r="E4984" s="53"/>
      <c r="F4984" s="53"/>
      <c r="G4984" s="53"/>
      <c r="H4984" s="62" t="str">
        <f t="shared" si="304"/>
        <v/>
      </c>
      <c r="I4984" s="61" t="str">
        <f t="shared" si="305"/>
        <v/>
      </c>
      <c r="S4984" s="60">
        <v>0</v>
      </c>
      <c r="T4984" s="59">
        <v>0</v>
      </c>
      <c r="U4984" s="59">
        <v>0</v>
      </c>
      <c r="V4984" s="59">
        <v>0</v>
      </c>
      <c r="W4984" s="58">
        <v>0</v>
      </c>
      <c r="X4984" s="57"/>
      <c r="Y4984" s="57"/>
      <c r="Z4984" s="57"/>
      <c r="AA4984" s="57"/>
      <c r="AB4984" s="56"/>
    </row>
    <row r="4985" spans="1:28" x14ac:dyDescent="0.3">
      <c r="A4985" s="55"/>
      <c r="B4985" s="54" t="str">
        <f t="shared" si="303"/>
        <v/>
      </c>
      <c r="C4985" s="53"/>
      <c r="D4985" s="53"/>
      <c r="E4985" s="53"/>
      <c r="F4985" s="53"/>
      <c r="G4985" s="53"/>
      <c r="H4985" s="62" t="str">
        <f t="shared" si="304"/>
        <v/>
      </c>
      <c r="I4985" s="61" t="str">
        <f t="shared" si="305"/>
        <v/>
      </c>
      <c r="S4985" s="60">
        <v>0</v>
      </c>
      <c r="T4985" s="59">
        <v>0</v>
      </c>
      <c r="U4985" s="59">
        <v>0</v>
      </c>
      <c r="V4985" s="59">
        <v>0</v>
      </c>
      <c r="W4985" s="58">
        <v>0</v>
      </c>
      <c r="X4985" s="57"/>
      <c r="Y4985" s="57"/>
      <c r="Z4985" s="57"/>
      <c r="AA4985" s="57"/>
      <c r="AB4985" s="56"/>
    </row>
    <row r="4986" spans="1:28" x14ac:dyDescent="0.3">
      <c r="A4986" s="55"/>
      <c r="B4986" s="54" t="str">
        <f t="shared" si="303"/>
        <v/>
      </c>
      <c r="C4986" s="53"/>
      <c r="D4986" s="53"/>
      <c r="E4986" s="53"/>
      <c r="F4986" s="53"/>
      <c r="G4986" s="53"/>
      <c r="H4986" s="62" t="str">
        <f t="shared" si="304"/>
        <v/>
      </c>
      <c r="I4986" s="61" t="str">
        <f t="shared" si="305"/>
        <v/>
      </c>
      <c r="S4986" s="60">
        <v>0</v>
      </c>
      <c r="T4986" s="59">
        <v>0</v>
      </c>
      <c r="U4986" s="59">
        <v>0</v>
      </c>
      <c r="V4986" s="59">
        <v>0</v>
      </c>
      <c r="W4986" s="58">
        <v>0</v>
      </c>
      <c r="X4986" s="57"/>
      <c r="Y4986" s="57"/>
      <c r="Z4986" s="57"/>
      <c r="AA4986" s="57"/>
      <c r="AB4986" s="56"/>
    </row>
    <row r="4987" spans="1:28" x14ac:dyDescent="0.3">
      <c r="A4987" s="55"/>
      <c r="B4987" s="54" t="str">
        <f t="shared" si="303"/>
        <v/>
      </c>
      <c r="C4987" s="53"/>
      <c r="D4987" s="53"/>
      <c r="E4987" s="53"/>
      <c r="F4987" s="53"/>
      <c r="G4987" s="53"/>
      <c r="H4987" s="62" t="str">
        <f t="shared" si="304"/>
        <v/>
      </c>
      <c r="I4987" s="61" t="str">
        <f t="shared" si="305"/>
        <v/>
      </c>
      <c r="S4987" s="60">
        <v>0</v>
      </c>
      <c r="T4987" s="59">
        <v>0</v>
      </c>
      <c r="U4987" s="59">
        <v>0</v>
      </c>
      <c r="V4987" s="59">
        <v>0</v>
      </c>
      <c r="W4987" s="58">
        <v>0</v>
      </c>
      <c r="X4987" s="57"/>
      <c r="Y4987" s="57"/>
      <c r="Z4987" s="57"/>
      <c r="AA4987" s="57"/>
      <c r="AB4987" s="56"/>
    </row>
    <row r="4988" spans="1:28" x14ac:dyDescent="0.3">
      <c r="A4988" s="55"/>
      <c r="B4988" s="54" t="str">
        <f t="shared" si="303"/>
        <v/>
      </c>
      <c r="C4988" s="53"/>
      <c r="D4988" s="53"/>
      <c r="E4988" s="53"/>
      <c r="F4988" s="53"/>
      <c r="G4988" s="53"/>
      <c r="H4988" s="62" t="str">
        <f t="shared" si="304"/>
        <v/>
      </c>
      <c r="I4988" s="61" t="str">
        <f t="shared" si="305"/>
        <v/>
      </c>
      <c r="S4988" s="60">
        <v>0</v>
      </c>
      <c r="T4988" s="59">
        <v>0</v>
      </c>
      <c r="U4988" s="59">
        <v>0</v>
      </c>
      <c r="V4988" s="59">
        <v>0</v>
      </c>
      <c r="W4988" s="58">
        <v>0</v>
      </c>
      <c r="X4988" s="57"/>
      <c r="Y4988" s="57"/>
      <c r="Z4988" s="57"/>
      <c r="AA4988" s="57"/>
      <c r="AB4988" s="56"/>
    </row>
    <row r="4989" spans="1:28" x14ac:dyDescent="0.3">
      <c r="A4989" s="55"/>
      <c r="B4989" s="54" t="str">
        <f t="shared" si="303"/>
        <v/>
      </c>
      <c r="C4989" s="53"/>
      <c r="D4989" s="53"/>
      <c r="E4989" s="53"/>
      <c r="F4989" s="53"/>
      <c r="G4989" s="53"/>
      <c r="H4989" s="62" t="str">
        <f t="shared" si="304"/>
        <v/>
      </c>
      <c r="I4989" s="61" t="str">
        <f t="shared" si="305"/>
        <v/>
      </c>
      <c r="S4989" s="60">
        <v>0</v>
      </c>
      <c r="T4989" s="59">
        <v>0</v>
      </c>
      <c r="U4989" s="59">
        <v>0</v>
      </c>
      <c r="V4989" s="59">
        <v>0</v>
      </c>
      <c r="W4989" s="58">
        <v>0</v>
      </c>
      <c r="X4989" s="57"/>
      <c r="Y4989" s="57"/>
      <c r="Z4989" s="57"/>
      <c r="AA4989" s="57"/>
      <c r="AB4989" s="56"/>
    </row>
    <row r="4990" spans="1:28" x14ac:dyDescent="0.3">
      <c r="A4990" s="55"/>
      <c r="B4990" s="54" t="str">
        <f t="shared" si="303"/>
        <v/>
      </c>
      <c r="C4990" s="53"/>
      <c r="D4990" s="53"/>
      <c r="E4990" s="53"/>
      <c r="F4990" s="53"/>
      <c r="G4990" s="53"/>
      <c r="H4990" s="62" t="str">
        <f t="shared" si="304"/>
        <v/>
      </c>
      <c r="I4990" s="61" t="str">
        <f t="shared" si="305"/>
        <v/>
      </c>
      <c r="S4990" s="60">
        <v>0</v>
      </c>
      <c r="T4990" s="59">
        <v>0</v>
      </c>
      <c r="U4990" s="59">
        <v>0</v>
      </c>
      <c r="V4990" s="59">
        <v>0</v>
      </c>
      <c r="W4990" s="58">
        <v>0</v>
      </c>
      <c r="X4990" s="57"/>
      <c r="Y4990" s="57"/>
      <c r="Z4990" s="57"/>
      <c r="AA4990" s="57"/>
      <c r="AB4990" s="56"/>
    </row>
    <row r="4991" spans="1:28" x14ac:dyDescent="0.3">
      <c r="A4991" s="55"/>
      <c r="B4991" s="54" t="str">
        <f t="shared" si="303"/>
        <v/>
      </c>
      <c r="C4991" s="53"/>
      <c r="D4991" s="53"/>
      <c r="E4991" s="53"/>
      <c r="F4991" s="53"/>
      <c r="G4991" s="53"/>
      <c r="H4991" s="62" t="str">
        <f t="shared" si="304"/>
        <v/>
      </c>
      <c r="I4991" s="61" t="str">
        <f t="shared" si="305"/>
        <v/>
      </c>
      <c r="S4991" s="60">
        <v>0</v>
      </c>
      <c r="T4991" s="59">
        <v>0</v>
      </c>
      <c r="U4991" s="59">
        <v>0</v>
      </c>
      <c r="V4991" s="59">
        <v>0</v>
      </c>
      <c r="W4991" s="58">
        <v>0</v>
      </c>
      <c r="X4991" s="57"/>
      <c r="Y4991" s="57"/>
      <c r="Z4991" s="57"/>
      <c r="AA4991" s="57"/>
      <c r="AB4991" s="56"/>
    </row>
    <row r="4992" spans="1:28" x14ac:dyDescent="0.3">
      <c r="A4992" s="55"/>
      <c r="B4992" s="54" t="str">
        <f t="shared" si="303"/>
        <v/>
      </c>
      <c r="C4992" s="53"/>
      <c r="D4992" s="53"/>
      <c r="E4992" s="53"/>
      <c r="F4992" s="53"/>
      <c r="G4992" s="53"/>
      <c r="H4992" s="62" t="str">
        <f t="shared" si="304"/>
        <v/>
      </c>
      <c r="I4992" s="61" t="str">
        <f t="shared" si="305"/>
        <v/>
      </c>
      <c r="S4992" s="60">
        <v>0</v>
      </c>
      <c r="T4992" s="59">
        <v>0</v>
      </c>
      <c r="U4992" s="59">
        <v>0</v>
      </c>
      <c r="V4992" s="59">
        <v>0</v>
      </c>
      <c r="W4992" s="58">
        <v>0</v>
      </c>
      <c r="X4992" s="57"/>
      <c r="Y4992" s="57"/>
      <c r="Z4992" s="57"/>
      <c r="AA4992" s="57"/>
      <c r="AB4992" s="56"/>
    </row>
    <row r="4993" spans="1:28" x14ac:dyDescent="0.3">
      <c r="A4993" s="55"/>
      <c r="B4993" s="54" t="str">
        <f t="shared" si="303"/>
        <v/>
      </c>
      <c r="C4993" s="53"/>
      <c r="D4993" s="53"/>
      <c r="E4993" s="53"/>
      <c r="F4993" s="53"/>
      <c r="G4993" s="53"/>
      <c r="H4993" s="62" t="str">
        <f t="shared" si="304"/>
        <v/>
      </c>
      <c r="I4993" s="61" t="str">
        <f t="shared" si="305"/>
        <v/>
      </c>
      <c r="S4993" s="60">
        <v>0</v>
      </c>
      <c r="T4993" s="59">
        <v>0</v>
      </c>
      <c r="U4993" s="59">
        <v>0</v>
      </c>
      <c r="V4993" s="59">
        <v>0</v>
      </c>
      <c r="W4993" s="58">
        <v>0</v>
      </c>
      <c r="X4993" s="57"/>
      <c r="Y4993" s="57"/>
      <c r="Z4993" s="57"/>
      <c r="AA4993" s="57"/>
      <c r="AB4993" s="56"/>
    </row>
    <row r="4994" spans="1:28" x14ac:dyDescent="0.3">
      <c r="A4994" s="55"/>
      <c r="B4994" s="54" t="str">
        <f t="shared" si="303"/>
        <v/>
      </c>
      <c r="C4994" s="53"/>
      <c r="D4994" s="53"/>
      <c r="E4994" s="53"/>
      <c r="F4994" s="53"/>
      <c r="G4994" s="53"/>
      <c r="H4994" s="62" t="str">
        <f t="shared" si="304"/>
        <v/>
      </c>
      <c r="I4994" s="61" t="str">
        <f t="shared" si="305"/>
        <v/>
      </c>
      <c r="S4994" s="60">
        <v>0</v>
      </c>
      <c r="T4994" s="59">
        <v>0</v>
      </c>
      <c r="U4994" s="59">
        <v>0</v>
      </c>
      <c r="V4994" s="59">
        <v>0</v>
      </c>
      <c r="W4994" s="58">
        <v>0</v>
      </c>
      <c r="X4994" s="57"/>
      <c r="Y4994" s="57"/>
      <c r="Z4994" s="57"/>
      <c r="AA4994" s="57"/>
      <c r="AB4994" s="56"/>
    </row>
    <row r="4995" spans="1:28" x14ac:dyDescent="0.3">
      <c r="A4995" s="55"/>
      <c r="B4995" s="54" t="str">
        <f t="shared" si="303"/>
        <v/>
      </c>
      <c r="C4995" s="53"/>
      <c r="D4995" s="53"/>
      <c r="E4995" s="53"/>
      <c r="F4995" s="53"/>
      <c r="G4995" s="53"/>
      <c r="H4995" s="62" t="str">
        <f t="shared" si="304"/>
        <v/>
      </c>
      <c r="I4995" s="61" t="str">
        <f t="shared" si="305"/>
        <v/>
      </c>
      <c r="S4995" s="60">
        <v>0</v>
      </c>
      <c r="T4995" s="59">
        <v>0</v>
      </c>
      <c r="U4995" s="59">
        <v>0</v>
      </c>
      <c r="V4995" s="59">
        <v>0</v>
      </c>
      <c r="W4995" s="58">
        <v>0</v>
      </c>
      <c r="X4995" s="57"/>
      <c r="Y4995" s="57"/>
      <c r="Z4995" s="57"/>
      <c r="AA4995" s="57"/>
      <c r="AB4995" s="56"/>
    </row>
    <row r="4996" spans="1:28" x14ac:dyDescent="0.3">
      <c r="A4996" s="55"/>
      <c r="B4996" s="54" t="str">
        <f t="shared" si="303"/>
        <v/>
      </c>
      <c r="C4996" s="53"/>
      <c r="D4996" s="53"/>
      <c r="E4996" s="53"/>
      <c r="F4996" s="53"/>
      <c r="G4996" s="53"/>
      <c r="H4996" s="62" t="str">
        <f t="shared" si="304"/>
        <v/>
      </c>
      <c r="I4996" s="61" t="str">
        <f t="shared" si="305"/>
        <v/>
      </c>
      <c r="S4996" s="60">
        <v>0</v>
      </c>
      <c r="T4996" s="59">
        <v>0</v>
      </c>
      <c r="U4996" s="59">
        <v>0</v>
      </c>
      <c r="V4996" s="59">
        <v>0</v>
      </c>
      <c r="W4996" s="58">
        <v>0</v>
      </c>
      <c r="X4996" s="57"/>
      <c r="Y4996" s="57"/>
      <c r="Z4996" s="57"/>
      <c r="AA4996" s="57"/>
      <c r="AB4996" s="56"/>
    </row>
    <row r="4997" spans="1:28" x14ac:dyDescent="0.3">
      <c r="A4997" s="55"/>
      <c r="B4997" s="54" t="str">
        <f t="shared" si="303"/>
        <v/>
      </c>
      <c r="C4997" s="53"/>
      <c r="D4997" s="53"/>
      <c r="E4997" s="53"/>
      <c r="F4997" s="53"/>
      <c r="G4997" s="53"/>
      <c r="H4997" s="62" t="str">
        <f t="shared" si="304"/>
        <v/>
      </c>
      <c r="I4997" s="61" t="str">
        <f t="shared" si="305"/>
        <v/>
      </c>
      <c r="S4997" s="60">
        <v>0</v>
      </c>
      <c r="T4997" s="59">
        <v>0</v>
      </c>
      <c r="U4997" s="59">
        <v>0</v>
      </c>
      <c r="V4997" s="59">
        <v>0</v>
      </c>
      <c r="W4997" s="58">
        <v>0</v>
      </c>
      <c r="X4997" s="57"/>
      <c r="Y4997" s="57"/>
      <c r="Z4997" s="57"/>
      <c r="AA4997" s="57"/>
      <c r="AB4997" s="56"/>
    </row>
    <row r="4998" spans="1:28" x14ac:dyDescent="0.3">
      <c r="A4998" s="55"/>
      <c r="B4998" s="54" t="str">
        <f t="shared" si="303"/>
        <v/>
      </c>
      <c r="C4998" s="53"/>
      <c r="D4998" s="53"/>
      <c r="E4998" s="53"/>
      <c r="F4998" s="53"/>
      <c r="G4998" s="53"/>
      <c r="H4998" s="62" t="str">
        <f t="shared" si="304"/>
        <v/>
      </c>
      <c r="I4998" s="61" t="str">
        <f t="shared" si="305"/>
        <v/>
      </c>
      <c r="S4998" s="60">
        <v>0</v>
      </c>
      <c r="T4998" s="59">
        <v>0</v>
      </c>
      <c r="U4998" s="59">
        <v>0</v>
      </c>
      <c r="V4998" s="59">
        <v>0</v>
      </c>
      <c r="W4998" s="58">
        <v>0</v>
      </c>
      <c r="X4998" s="57"/>
      <c r="Y4998" s="57"/>
      <c r="Z4998" s="57"/>
      <c r="AA4998" s="57"/>
      <c r="AB4998" s="56"/>
    </row>
    <row r="4999" spans="1:28" x14ac:dyDescent="0.3">
      <c r="A4999" s="55"/>
      <c r="B4999" s="54" t="str">
        <f t="shared" si="303"/>
        <v/>
      </c>
      <c r="C4999" s="53"/>
      <c r="D4999" s="53"/>
      <c r="E4999" s="53"/>
      <c r="F4999" s="53"/>
      <c r="G4999" s="53"/>
      <c r="H4999" s="62" t="str">
        <f t="shared" si="304"/>
        <v/>
      </c>
      <c r="I4999" s="61" t="str">
        <f t="shared" si="305"/>
        <v/>
      </c>
      <c r="S4999" s="60">
        <v>0</v>
      </c>
      <c r="T4999" s="59">
        <v>0</v>
      </c>
      <c r="U4999" s="59">
        <v>0</v>
      </c>
      <c r="V4999" s="59">
        <v>0</v>
      </c>
      <c r="W4999" s="58">
        <v>0</v>
      </c>
      <c r="X4999" s="57"/>
      <c r="Y4999" s="57"/>
      <c r="Z4999" s="57"/>
      <c r="AA4999" s="57"/>
      <c r="AB4999" s="56"/>
    </row>
    <row r="5000" spans="1:28" x14ac:dyDescent="0.3">
      <c r="A5000" s="55"/>
      <c r="B5000" s="54" t="str">
        <f t="shared" si="303"/>
        <v/>
      </c>
      <c r="C5000" s="53"/>
      <c r="D5000" s="53"/>
      <c r="E5000" s="53"/>
      <c r="F5000" s="53"/>
      <c r="G5000" s="53"/>
      <c r="H5000" s="62" t="str">
        <f t="shared" si="304"/>
        <v/>
      </c>
      <c r="I5000" s="61" t="str">
        <f t="shared" si="305"/>
        <v/>
      </c>
      <c r="S5000" s="60">
        <v>0</v>
      </c>
      <c r="T5000" s="59">
        <v>0</v>
      </c>
      <c r="U5000" s="59">
        <v>0</v>
      </c>
      <c r="V5000" s="59">
        <v>0</v>
      </c>
      <c r="W5000" s="58">
        <v>0</v>
      </c>
      <c r="X5000" s="57"/>
      <c r="Y5000" s="57"/>
      <c r="Z5000" s="57"/>
      <c r="AA5000" s="57"/>
      <c r="AB5000" s="56"/>
    </row>
    <row r="5001" spans="1:28" x14ac:dyDescent="0.3">
      <c r="A5001" s="55"/>
      <c r="B5001" s="54" t="str">
        <f t="shared" ref="B5001:B5064" si="306">IFERROR(LN(A5001/(1-A5001)),"")</f>
        <v/>
      </c>
      <c r="C5001" s="53"/>
      <c r="D5001" s="53"/>
      <c r="E5001" s="53"/>
      <c r="F5001" s="53"/>
      <c r="G5001" s="53"/>
      <c r="H5001" s="62" t="str">
        <f t="shared" ref="H5001:H5064" si="307">IF(B5001="","",IFERROR($L$9*G5001+$M$9*F5001+$N$9*E5001+$O$9*D5001+$P$9*C5001+$Q$9,""))</f>
        <v/>
      </c>
      <c r="I5001" s="61" t="str">
        <f t="shared" ref="I5001:I5064" si="308">IFERROR(1 / (1 + EXP(H5001)),"")</f>
        <v/>
      </c>
      <c r="S5001" s="60">
        <v>0</v>
      </c>
      <c r="T5001" s="59">
        <v>0</v>
      </c>
      <c r="U5001" s="59">
        <v>0</v>
      </c>
      <c r="V5001" s="59">
        <v>0</v>
      </c>
      <c r="W5001" s="58">
        <v>0</v>
      </c>
      <c r="X5001" s="57"/>
      <c r="Y5001" s="57"/>
      <c r="Z5001" s="57"/>
      <c r="AA5001" s="57"/>
      <c r="AB5001" s="56"/>
    </row>
    <row r="5002" spans="1:28" x14ac:dyDescent="0.3">
      <c r="A5002" s="55"/>
      <c r="B5002" s="54" t="str">
        <f t="shared" si="306"/>
        <v/>
      </c>
      <c r="C5002" s="53"/>
      <c r="D5002" s="53"/>
      <c r="E5002" s="53"/>
      <c r="F5002" s="53"/>
      <c r="G5002" s="53"/>
      <c r="H5002" s="62" t="str">
        <f t="shared" si="307"/>
        <v/>
      </c>
      <c r="I5002" s="61" t="str">
        <f t="shared" si="308"/>
        <v/>
      </c>
      <c r="S5002" s="60">
        <v>0</v>
      </c>
      <c r="T5002" s="59">
        <v>0</v>
      </c>
      <c r="U5002" s="59">
        <v>0</v>
      </c>
      <c r="V5002" s="59">
        <v>0</v>
      </c>
      <c r="W5002" s="58">
        <v>0</v>
      </c>
      <c r="X5002" s="57"/>
      <c r="Y5002" s="57"/>
      <c r="Z5002" s="57"/>
      <c r="AA5002" s="57"/>
      <c r="AB5002" s="56"/>
    </row>
    <row r="5003" spans="1:28" x14ac:dyDescent="0.3">
      <c r="A5003" s="55"/>
      <c r="B5003" s="54" t="str">
        <f t="shared" si="306"/>
        <v/>
      </c>
      <c r="C5003" s="53"/>
      <c r="D5003" s="53"/>
      <c r="E5003" s="53"/>
      <c r="F5003" s="53"/>
      <c r="G5003" s="53"/>
      <c r="H5003" s="62" t="str">
        <f t="shared" si="307"/>
        <v/>
      </c>
      <c r="I5003" s="61" t="str">
        <f t="shared" si="308"/>
        <v/>
      </c>
      <c r="S5003" s="60">
        <v>0</v>
      </c>
      <c r="T5003" s="59">
        <v>0</v>
      </c>
      <c r="U5003" s="59">
        <v>0</v>
      </c>
      <c r="V5003" s="59">
        <v>0</v>
      </c>
      <c r="W5003" s="58">
        <v>0</v>
      </c>
      <c r="X5003" s="57"/>
      <c r="Y5003" s="57"/>
      <c r="Z5003" s="57"/>
      <c r="AA5003" s="57"/>
      <c r="AB5003" s="56"/>
    </row>
    <row r="5004" spans="1:28" x14ac:dyDescent="0.3">
      <c r="A5004" s="55"/>
      <c r="B5004" s="54" t="str">
        <f t="shared" si="306"/>
        <v/>
      </c>
      <c r="C5004" s="53"/>
      <c r="D5004" s="53"/>
      <c r="E5004" s="53"/>
      <c r="F5004" s="53"/>
      <c r="G5004" s="53"/>
      <c r="H5004" s="62" t="str">
        <f t="shared" si="307"/>
        <v/>
      </c>
      <c r="I5004" s="61" t="str">
        <f t="shared" si="308"/>
        <v/>
      </c>
      <c r="S5004" s="60">
        <v>0</v>
      </c>
      <c r="T5004" s="59">
        <v>0</v>
      </c>
      <c r="U5004" s="59">
        <v>0</v>
      </c>
      <c r="V5004" s="59">
        <v>0</v>
      </c>
      <c r="W5004" s="58">
        <v>0</v>
      </c>
      <c r="X5004" s="57"/>
      <c r="Y5004" s="57"/>
      <c r="Z5004" s="57"/>
      <c r="AA5004" s="57"/>
      <c r="AB5004" s="56"/>
    </row>
    <row r="5005" spans="1:28" x14ac:dyDescent="0.3">
      <c r="A5005" s="55"/>
      <c r="B5005" s="54" t="str">
        <f t="shared" si="306"/>
        <v/>
      </c>
      <c r="C5005" s="53"/>
      <c r="D5005" s="53"/>
      <c r="E5005" s="53"/>
      <c r="F5005" s="53"/>
      <c r="G5005" s="53"/>
      <c r="H5005" s="62" t="str">
        <f t="shared" si="307"/>
        <v/>
      </c>
      <c r="I5005" s="61" t="str">
        <f t="shared" si="308"/>
        <v/>
      </c>
      <c r="S5005" s="60">
        <v>0</v>
      </c>
      <c r="T5005" s="59">
        <v>0</v>
      </c>
      <c r="U5005" s="59">
        <v>0</v>
      </c>
      <c r="V5005" s="59">
        <v>0</v>
      </c>
      <c r="W5005" s="58">
        <v>0</v>
      </c>
      <c r="X5005" s="57"/>
      <c r="Y5005" s="57"/>
      <c r="Z5005" s="57"/>
      <c r="AA5005" s="57"/>
      <c r="AB5005" s="56"/>
    </row>
    <row r="5006" spans="1:28" x14ac:dyDescent="0.3">
      <c r="A5006" s="55"/>
      <c r="B5006" s="54" t="str">
        <f t="shared" si="306"/>
        <v/>
      </c>
      <c r="C5006" s="53"/>
      <c r="D5006" s="53"/>
      <c r="E5006" s="53"/>
      <c r="F5006" s="53"/>
      <c r="G5006" s="53"/>
      <c r="H5006" s="62" t="str">
        <f t="shared" si="307"/>
        <v/>
      </c>
      <c r="I5006" s="61" t="str">
        <f t="shared" si="308"/>
        <v/>
      </c>
      <c r="S5006" s="60">
        <v>0</v>
      </c>
      <c r="T5006" s="59">
        <v>0</v>
      </c>
      <c r="U5006" s="59">
        <v>0</v>
      </c>
      <c r="V5006" s="59">
        <v>0</v>
      </c>
      <c r="W5006" s="58">
        <v>0</v>
      </c>
      <c r="X5006" s="57"/>
      <c r="Y5006" s="57"/>
      <c r="Z5006" s="57"/>
      <c r="AA5006" s="57"/>
      <c r="AB5006" s="56"/>
    </row>
    <row r="5007" spans="1:28" x14ac:dyDescent="0.3">
      <c r="A5007" s="55"/>
      <c r="B5007" s="54" t="str">
        <f t="shared" si="306"/>
        <v/>
      </c>
      <c r="C5007" s="53"/>
      <c r="D5007" s="53"/>
      <c r="E5007" s="53"/>
      <c r="F5007" s="53"/>
      <c r="G5007" s="53"/>
      <c r="H5007" s="62" t="str">
        <f t="shared" si="307"/>
        <v/>
      </c>
      <c r="I5007" s="61" t="str">
        <f t="shared" si="308"/>
        <v/>
      </c>
      <c r="S5007" s="60">
        <v>0</v>
      </c>
      <c r="T5007" s="59">
        <v>0</v>
      </c>
      <c r="U5007" s="59">
        <v>0</v>
      </c>
      <c r="V5007" s="59">
        <v>0</v>
      </c>
      <c r="W5007" s="58">
        <v>0</v>
      </c>
      <c r="X5007" s="57"/>
      <c r="Y5007" s="57"/>
      <c r="Z5007" s="57"/>
      <c r="AA5007" s="57"/>
      <c r="AB5007" s="56"/>
    </row>
    <row r="5008" spans="1:28" x14ac:dyDescent="0.3">
      <c r="A5008" s="55"/>
      <c r="B5008" s="54" t="str">
        <f t="shared" si="306"/>
        <v/>
      </c>
      <c r="C5008" s="53"/>
      <c r="D5008" s="53"/>
      <c r="E5008" s="53"/>
      <c r="F5008" s="53"/>
      <c r="G5008" s="53"/>
      <c r="H5008" s="62" t="str">
        <f t="shared" si="307"/>
        <v/>
      </c>
      <c r="I5008" s="61" t="str">
        <f t="shared" si="308"/>
        <v/>
      </c>
      <c r="S5008" s="60">
        <v>0</v>
      </c>
      <c r="T5008" s="59">
        <v>0</v>
      </c>
      <c r="U5008" s="59">
        <v>0</v>
      </c>
      <c r="V5008" s="59">
        <v>0</v>
      </c>
      <c r="W5008" s="58">
        <v>0</v>
      </c>
      <c r="X5008" s="57"/>
      <c r="Y5008" s="57"/>
      <c r="Z5008" s="57"/>
      <c r="AA5008" s="57"/>
      <c r="AB5008" s="56"/>
    </row>
    <row r="5009" spans="1:28" x14ac:dyDescent="0.3">
      <c r="A5009" s="55"/>
      <c r="B5009" s="54" t="str">
        <f t="shared" si="306"/>
        <v/>
      </c>
      <c r="C5009" s="53"/>
      <c r="D5009" s="53"/>
      <c r="E5009" s="53"/>
      <c r="F5009" s="53"/>
      <c r="G5009" s="53"/>
      <c r="H5009" s="62" t="str">
        <f t="shared" si="307"/>
        <v/>
      </c>
      <c r="I5009" s="61" t="str">
        <f t="shared" si="308"/>
        <v/>
      </c>
      <c r="S5009" s="60">
        <v>0</v>
      </c>
      <c r="T5009" s="59">
        <v>0</v>
      </c>
      <c r="U5009" s="59">
        <v>0</v>
      </c>
      <c r="V5009" s="59">
        <v>0</v>
      </c>
      <c r="W5009" s="58">
        <v>0</v>
      </c>
      <c r="X5009" s="57"/>
      <c r="Y5009" s="57"/>
      <c r="Z5009" s="57"/>
      <c r="AA5009" s="57"/>
      <c r="AB5009" s="56"/>
    </row>
    <row r="5010" spans="1:28" x14ac:dyDescent="0.3">
      <c r="A5010" s="55"/>
      <c r="B5010" s="54" t="str">
        <f t="shared" si="306"/>
        <v/>
      </c>
      <c r="C5010" s="53"/>
      <c r="D5010" s="53"/>
      <c r="E5010" s="53"/>
      <c r="F5010" s="53"/>
      <c r="G5010" s="53"/>
      <c r="H5010" s="62" t="str">
        <f t="shared" si="307"/>
        <v/>
      </c>
      <c r="I5010" s="61" t="str">
        <f t="shared" si="308"/>
        <v/>
      </c>
      <c r="S5010" s="60">
        <v>0</v>
      </c>
      <c r="T5010" s="59">
        <v>0</v>
      </c>
      <c r="U5010" s="59">
        <v>0</v>
      </c>
      <c r="V5010" s="59">
        <v>0</v>
      </c>
      <c r="W5010" s="58">
        <v>0</v>
      </c>
      <c r="X5010" s="57"/>
      <c r="Y5010" s="57"/>
      <c r="Z5010" s="57"/>
      <c r="AA5010" s="57"/>
      <c r="AB5010" s="56"/>
    </row>
    <row r="5011" spans="1:28" x14ac:dyDescent="0.3">
      <c r="A5011" s="55"/>
      <c r="B5011" s="54" t="str">
        <f t="shared" si="306"/>
        <v/>
      </c>
      <c r="C5011" s="53"/>
      <c r="D5011" s="53"/>
      <c r="E5011" s="53"/>
      <c r="F5011" s="53"/>
      <c r="G5011" s="53"/>
      <c r="H5011" s="62" t="str">
        <f t="shared" si="307"/>
        <v/>
      </c>
      <c r="I5011" s="61" t="str">
        <f t="shared" si="308"/>
        <v/>
      </c>
      <c r="S5011" s="60">
        <v>0</v>
      </c>
      <c r="T5011" s="59">
        <v>0</v>
      </c>
      <c r="U5011" s="59">
        <v>0</v>
      </c>
      <c r="V5011" s="59">
        <v>0</v>
      </c>
      <c r="W5011" s="58">
        <v>0</v>
      </c>
      <c r="X5011" s="57"/>
      <c r="Y5011" s="57"/>
      <c r="Z5011" s="57"/>
      <c r="AA5011" s="57"/>
      <c r="AB5011" s="56"/>
    </row>
    <row r="5012" spans="1:28" x14ac:dyDescent="0.3">
      <c r="A5012" s="55"/>
      <c r="B5012" s="54" t="str">
        <f t="shared" si="306"/>
        <v/>
      </c>
      <c r="C5012" s="53"/>
      <c r="D5012" s="53"/>
      <c r="E5012" s="53"/>
      <c r="F5012" s="53"/>
      <c r="G5012" s="53"/>
      <c r="H5012" s="62" t="str">
        <f t="shared" si="307"/>
        <v/>
      </c>
      <c r="I5012" s="61" t="str">
        <f t="shared" si="308"/>
        <v/>
      </c>
      <c r="S5012" s="60">
        <v>0</v>
      </c>
      <c r="T5012" s="59">
        <v>0</v>
      </c>
      <c r="U5012" s="59">
        <v>0</v>
      </c>
      <c r="V5012" s="59">
        <v>0</v>
      </c>
      <c r="W5012" s="58">
        <v>0</v>
      </c>
      <c r="X5012" s="57"/>
      <c r="Y5012" s="57"/>
      <c r="Z5012" s="57"/>
      <c r="AA5012" s="57"/>
      <c r="AB5012" s="56"/>
    </row>
    <row r="5013" spans="1:28" x14ac:dyDescent="0.3">
      <c r="A5013" s="55"/>
      <c r="B5013" s="54" t="str">
        <f t="shared" si="306"/>
        <v/>
      </c>
      <c r="C5013" s="53"/>
      <c r="D5013" s="53"/>
      <c r="E5013" s="53"/>
      <c r="F5013" s="53"/>
      <c r="G5013" s="53"/>
      <c r="H5013" s="62" t="str">
        <f t="shared" si="307"/>
        <v/>
      </c>
      <c r="I5013" s="61" t="str">
        <f t="shared" si="308"/>
        <v/>
      </c>
      <c r="S5013" s="60">
        <v>0</v>
      </c>
      <c r="T5013" s="59">
        <v>0</v>
      </c>
      <c r="U5013" s="59">
        <v>0</v>
      </c>
      <c r="V5013" s="59">
        <v>0</v>
      </c>
      <c r="W5013" s="58">
        <v>0</v>
      </c>
      <c r="X5013" s="57"/>
      <c r="Y5013" s="57"/>
      <c r="Z5013" s="57"/>
      <c r="AA5013" s="57"/>
      <c r="AB5013" s="56"/>
    </row>
    <row r="5014" spans="1:28" x14ac:dyDescent="0.3">
      <c r="A5014" s="55"/>
      <c r="B5014" s="54" t="str">
        <f t="shared" si="306"/>
        <v/>
      </c>
      <c r="C5014" s="53"/>
      <c r="D5014" s="53"/>
      <c r="E5014" s="53"/>
      <c r="F5014" s="53"/>
      <c r="G5014" s="53"/>
      <c r="H5014" s="62" t="str">
        <f t="shared" si="307"/>
        <v/>
      </c>
      <c r="I5014" s="61" t="str">
        <f t="shared" si="308"/>
        <v/>
      </c>
      <c r="S5014" s="60">
        <v>0</v>
      </c>
      <c r="T5014" s="59">
        <v>0</v>
      </c>
      <c r="U5014" s="59">
        <v>0</v>
      </c>
      <c r="V5014" s="59">
        <v>0</v>
      </c>
      <c r="W5014" s="58">
        <v>0</v>
      </c>
      <c r="X5014" s="57"/>
      <c r="Y5014" s="57"/>
      <c r="Z5014" s="57"/>
      <c r="AA5014" s="57"/>
      <c r="AB5014" s="56"/>
    </row>
    <row r="5015" spans="1:28" x14ac:dyDescent="0.3">
      <c r="A5015" s="55"/>
      <c r="B5015" s="54" t="str">
        <f t="shared" si="306"/>
        <v/>
      </c>
      <c r="C5015" s="53"/>
      <c r="D5015" s="53"/>
      <c r="E5015" s="53"/>
      <c r="F5015" s="53"/>
      <c r="G5015" s="53"/>
      <c r="H5015" s="62" t="str">
        <f t="shared" si="307"/>
        <v/>
      </c>
      <c r="I5015" s="61" t="str">
        <f t="shared" si="308"/>
        <v/>
      </c>
      <c r="S5015" s="60">
        <v>0</v>
      </c>
      <c r="T5015" s="59">
        <v>0</v>
      </c>
      <c r="U5015" s="59">
        <v>0</v>
      </c>
      <c r="V5015" s="59">
        <v>0</v>
      </c>
      <c r="W5015" s="58">
        <v>0</v>
      </c>
      <c r="X5015" s="57"/>
      <c r="Y5015" s="57"/>
      <c r="Z5015" s="57"/>
      <c r="AA5015" s="57"/>
      <c r="AB5015" s="56"/>
    </row>
    <row r="5016" spans="1:28" x14ac:dyDescent="0.3">
      <c r="A5016" s="55"/>
      <c r="B5016" s="54" t="str">
        <f t="shared" si="306"/>
        <v/>
      </c>
      <c r="C5016" s="53"/>
      <c r="D5016" s="53"/>
      <c r="E5016" s="53"/>
      <c r="F5016" s="53"/>
      <c r="G5016" s="53"/>
      <c r="H5016" s="62" t="str">
        <f t="shared" si="307"/>
        <v/>
      </c>
      <c r="I5016" s="61" t="str">
        <f t="shared" si="308"/>
        <v/>
      </c>
      <c r="S5016" s="60">
        <v>0</v>
      </c>
      <c r="T5016" s="59">
        <v>0</v>
      </c>
      <c r="U5016" s="59">
        <v>0</v>
      </c>
      <c r="V5016" s="59">
        <v>0</v>
      </c>
      <c r="W5016" s="58">
        <v>0</v>
      </c>
      <c r="X5016" s="57"/>
      <c r="Y5016" s="57"/>
      <c r="Z5016" s="57"/>
      <c r="AA5016" s="57"/>
      <c r="AB5016" s="56"/>
    </row>
    <row r="5017" spans="1:28" x14ac:dyDescent="0.3">
      <c r="A5017" s="55"/>
      <c r="B5017" s="54" t="str">
        <f t="shared" si="306"/>
        <v/>
      </c>
      <c r="C5017" s="53"/>
      <c r="D5017" s="53"/>
      <c r="E5017" s="53"/>
      <c r="F5017" s="53"/>
      <c r="G5017" s="53"/>
      <c r="H5017" s="62" t="str">
        <f t="shared" si="307"/>
        <v/>
      </c>
      <c r="I5017" s="61" t="str">
        <f t="shared" si="308"/>
        <v/>
      </c>
      <c r="S5017" s="60">
        <v>0</v>
      </c>
      <c r="T5017" s="59">
        <v>0</v>
      </c>
      <c r="U5017" s="59">
        <v>0</v>
      </c>
      <c r="V5017" s="59">
        <v>0</v>
      </c>
      <c r="W5017" s="58">
        <v>0</v>
      </c>
      <c r="X5017" s="57"/>
      <c r="Y5017" s="57"/>
      <c r="Z5017" s="57"/>
      <c r="AA5017" s="57"/>
      <c r="AB5017" s="56"/>
    </row>
    <row r="5018" spans="1:28" x14ac:dyDescent="0.3">
      <c r="A5018" s="55"/>
      <c r="B5018" s="54" t="str">
        <f t="shared" si="306"/>
        <v/>
      </c>
      <c r="C5018" s="53"/>
      <c r="D5018" s="53"/>
      <c r="E5018" s="53"/>
      <c r="F5018" s="53"/>
      <c r="G5018" s="53"/>
      <c r="H5018" s="62" t="str">
        <f t="shared" si="307"/>
        <v/>
      </c>
      <c r="I5018" s="61" t="str">
        <f t="shared" si="308"/>
        <v/>
      </c>
      <c r="S5018" s="60">
        <v>0</v>
      </c>
      <c r="T5018" s="59">
        <v>0</v>
      </c>
      <c r="U5018" s="59">
        <v>0</v>
      </c>
      <c r="V5018" s="59">
        <v>0</v>
      </c>
      <c r="W5018" s="58">
        <v>0</v>
      </c>
      <c r="X5018" s="57"/>
      <c r="Y5018" s="57"/>
      <c r="Z5018" s="57"/>
      <c r="AA5018" s="57"/>
      <c r="AB5018" s="56"/>
    </row>
    <row r="5019" spans="1:28" x14ac:dyDescent="0.3">
      <c r="A5019" s="55"/>
      <c r="B5019" s="54" t="str">
        <f t="shared" si="306"/>
        <v/>
      </c>
      <c r="C5019" s="53"/>
      <c r="D5019" s="53"/>
      <c r="E5019" s="53"/>
      <c r="F5019" s="53"/>
      <c r="G5019" s="53"/>
      <c r="H5019" s="62" t="str">
        <f t="shared" si="307"/>
        <v/>
      </c>
      <c r="I5019" s="61" t="str">
        <f t="shared" si="308"/>
        <v/>
      </c>
      <c r="S5019" s="60">
        <v>0</v>
      </c>
      <c r="T5019" s="59">
        <v>0</v>
      </c>
      <c r="U5019" s="59">
        <v>0</v>
      </c>
      <c r="V5019" s="59">
        <v>0</v>
      </c>
      <c r="W5019" s="58">
        <v>0</v>
      </c>
      <c r="X5019" s="57"/>
      <c r="Y5019" s="57"/>
      <c r="Z5019" s="57"/>
      <c r="AA5019" s="57"/>
      <c r="AB5019" s="56"/>
    </row>
    <row r="5020" spans="1:28" x14ac:dyDescent="0.3">
      <c r="A5020" s="55"/>
      <c r="B5020" s="54" t="str">
        <f t="shared" si="306"/>
        <v/>
      </c>
      <c r="C5020" s="53"/>
      <c r="D5020" s="53"/>
      <c r="E5020" s="53"/>
      <c r="F5020" s="53"/>
      <c r="G5020" s="53"/>
      <c r="H5020" s="62" t="str">
        <f t="shared" si="307"/>
        <v/>
      </c>
      <c r="I5020" s="61" t="str">
        <f t="shared" si="308"/>
        <v/>
      </c>
      <c r="S5020" s="60">
        <v>0</v>
      </c>
      <c r="T5020" s="59">
        <v>0</v>
      </c>
      <c r="U5020" s="59">
        <v>0</v>
      </c>
      <c r="V5020" s="59">
        <v>0</v>
      </c>
      <c r="W5020" s="58">
        <v>0</v>
      </c>
      <c r="X5020" s="57"/>
      <c r="Y5020" s="57"/>
      <c r="Z5020" s="57"/>
      <c r="AA5020" s="57"/>
      <c r="AB5020" s="56"/>
    </row>
    <row r="5021" spans="1:28" x14ac:dyDescent="0.3">
      <c r="A5021" s="55"/>
      <c r="B5021" s="54" t="str">
        <f t="shared" si="306"/>
        <v/>
      </c>
      <c r="C5021" s="53"/>
      <c r="D5021" s="53"/>
      <c r="E5021" s="53"/>
      <c r="F5021" s="53"/>
      <c r="G5021" s="53"/>
      <c r="H5021" s="62" t="str">
        <f t="shared" si="307"/>
        <v/>
      </c>
      <c r="I5021" s="61" t="str">
        <f t="shared" si="308"/>
        <v/>
      </c>
      <c r="S5021" s="60">
        <v>0</v>
      </c>
      <c r="T5021" s="59">
        <v>0</v>
      </c>
      <c r="U5021" s="59">
        <v>0</v>
      </c>
      <c r="V5021" s="59">
        <v>0</v>
      </c>
      <c r="W5021" s="58">
        <v>0</v>
      </c>
      <c r="X5021" s="57"/>
      <c r="Y5021" s="57"/>
      <c r="Z5021" s="57"/>
      <c r="AA5021" s="57"/>
      <c r="AB5021" s="56"/>
    </row>
    <row r="5022" spans="1:28" x14ac:dyDescent="0.3">
      <c r="A5022" s="55"/>
      <c r="B5022" s="54" t="str">
        <f t="shared" si="306"/>
        <v/>
      </c>
      <c r="C5022" s="53"/>
      <c r="D5022" s="53"/>
      <c r="E5022" s="53"/>
      <c r="F5022" s="53"/>
      <c r="G5022" s="53"/>
      <c r="H5022" s="62" t="str">
        <f t="shared" si="307"/>
        <v/>
      </c>
      <c r="I5022" s="61" t="str">
        <f t="shared" si="308"/>
        <v/>
      </c>
      <c r="S5022" s="60">
        <v>0</v>
      </c>
      <c r="T5022" s="59">
        <v>0</v>
      </c>
      <c r="U5022" s="59">
        <v>0</v>
      </c>
      <c r="V5022" s="59">
        <v>0</v>
      </c>
      <c r="W5022" s="58">
        <v>0</v>
      </c>
      <c r="X5022" s="57"/>
      <c r="Y5022" s="57"/>
      <c r="Z5022" s="57"/>
      <c r="AA5022" s="57"/>
      <c r="AB5022" s="56"/>
    </row>
    <row r="5023" spans="1:28" x14ac:dyDescent="0.3">
      <c r="A5023" s="55"/>
      <c r="B5023" s="54" t="str">
        <f t="shared" si="306"/>
        <v/>
      </c>
      <c r="C5023" s="53"/>
      <c r="D5023" s="53"/>
      <c r="E5023" s="53"/>
      <c r="F5023" s="53"/>
      <c r="G5023" s="53"/>
      <c r="H5023" s="62" t="str">
        <f t="shared" si="307"/>
        <v/>
      </c>
      <c r="I5023" s="61" t="str">
        <f t="shared" si="308"/>
        <v/>
      </c>
      <c r="S5023" s="60">
        <v>0</v>
      </c>
      <c r="T5023" s="59">
        <v>0</v>
      </c>
      <c r="U5023" s="59">
        <v>0</v>
      </c>
      <c r="V5023" s="59">
        <v>0</v>
      </c>
      <c r="W5023" s="58">
        <v>0</v>
      </c>
      <c r="X5023" s="57"/>
      <c r="Y5023" s="57"/>
      <c r="Z5023" s="57"/>
      <c r="AA5023" s="57"/>
      <c r="AB5023" s="56"/>
    </row>
    <row r="5024" spans="1:28" x14ac:dyDescent="0.3">
      <c r="A5024" s="55"/>
      <c r="B5024" s="54" t="str">
        <f t="shared" si="306"/>
        <v/>
      </c>
      <c r="C5024" s="53"/>
      <c r="D5024" s="53"/>
      <c r="E5024" s="53"/>
      <c r="F5024" s="53"/>
      <c r="G5024" s="53"/>
      <c r="H5024" s="62" t="str">
        <f t="shared" si="307"/>
        <v/>
      </c>
      <c r="I5024" s="61" t="str">
        <f t="shared" si="308"/>
        <v/>
      </c>
      <c r="S5024" s="60">
        <v>0</v>
      </c>
      <c r="T5024" s="59">
        <v>0</v>
      </c>
      <c r="U5024" s="59">
        <v>0</v>
      </c>
      <c r="V5024" s="59">
        <v>0</v>
      </c>
      <c r="W5024" s="58">
        <v>0</v>
      </c>
      <c r="X5024" s="57"/>
      <c r="Y5024" s="57"/>
      <c r="Z5024" s="57"/>
      <c r="AA5024" s="57"/>
      <c r="AB5024" s="56"/>
    </row>
    <row r="5025" spans="1:28" x14ac:dyDescent="0.3">
      <c r="A5025" s="55"/>
      <c r="B5025" s="54" t="str">
        <f t="shared" si="306"/>
        <v/>
      </c>
      <c r="C5025" s="53"/>
      <c r="D5025" s="53"/>
      <c r="E5025" s="53"/>
      <c r="F5025" s="53"/>
      <c r="G5025" s="53"/>
      <c r="H5025" s="62" t="str">
        <f t="shared" si="307"/>
        <v/>
      </c>
      <c r="I5025" s="61" t="str">
        <f t="shared" si="308"/>
        <v/>
      </c>
      <c r="S5025" s="60">
        <v>0</v>
      </c>
      <c r="T5025" s="59">
        <v>0</v>
      </c>
      <c r="U5025" s="59">
        <v>0</v>
      </c>
      <c r="V5025" s="59">
        <v>0</v>
      </c>
      <c r="W5025" s="58">
        <v>0</v>
      </c>
      <c r="X5025" s="57"/>
      <c r="Y5025" s="57"/>
      <c r="Z5025" s="57"/>
      <c r="AA5025" s="57"/>
      <c r="AB5025" s="56"/>
    </row>
    <row r="5026" spans="1:28" x14ac:dyDescent="0.3">
      <c r="A5026" s="55"/>
      <c r="B5026" s="54" t="str">
        <f t="shared" si="306"/>
        <v/>
      </c>
      <c r="C5026" s="53"/>
      <c r="D5026" s="53"/>
      <c r="E5026" s="53"/>
      <c r="F5026" s="53"/>
      <c r="G5026" s="53"/>
      <c r="H5026" s="62" t="str">
        <f t="shared" si="307"/>
        <v/>
      </c>
      <c r="I5026" s="61" t="str">
        <f t="shared" si="308"/>
        <v/>
      </c>
      <c r="S5026" s="60">
        <v>0</v>
      </c>
      <c r="T5026" s="59">
        <v>0</v>
      </c>
      <c r="U5026" s="59">
        <v>0</v>
      </c>
      <c r="V5026" s="59">
        <v>0</v>
      </c>
      <c r="W5026" s="58">
        <v>0</v>
      </c>
      <c r="X5026" s="57"/>
      <c r="Y5026" s="57"/>
      <c r="Z5026" s="57"/>
      <c r="AA5026" s="57"/>
      <c r="AB5026" s="56"/>
    </row>
    <row r="5027" spans="1:28" x14ac:dyDescent="0.3">
      <c r="A5027" s="55"/>
      <c r="B5027" s="54" t="str">
        <f t="shared" si="306"/>
        <v/>
      </c>
      <c r="C5027" s="53"/>
      <c r="D5027" s="53"/>
      <c r="E5027" s="53"/>
      <c r="F5027" s="53"/>
      <c r="G5027" s="53"/>
      <c r="H5027" s="62" t="str">
        <f t="shared" si="307"/>
        <v/>
      </c>
      <c r="I5027" s="61" t="str">
        <f t="shared" si="308"/>
        <v/>
      </c>
      <c r="S5027" s="60">
        <v>0</v>
      </c>
      <c r="T5027" s="59">
        <v>0</v>
      </c>
      <c r="U5027" s="59">
        <v>0</v>
      </c>
      <c r="V5027" s="59">
        <v>0</v>
      </c>
      <c r="W5027" s="58">
        <v>0</v>
      </c>
      <c r="X5027" s="57"/>
      <c r="Y5027" s="57"/>
      <c r="Z5027" s="57"/>
      <c r="AA5027" s="57"/>
      <c r="AB5027" s="56"/>
    </row>
    <row r="5028" spans="1:28" x14ac:dyDescent="0.3">
      <c r="A5028" s="55"/>
      <c r="B5028" s="54" t="str">
        <f t="shared" si="306"/>
        <v/>
      </c>
      <c r="C5028" s="53"/>
      <c r="D5028" s="53"/>
      <c r="E5028" s="53"/>
      <c r="F5028" s="53"/>
      <c r="G5028" s="53"/>
      <c r="H5028" s="62" t="str">
        <f t="shared" si="307"/>
        <v/>
      </c>
      <c r="I5028" s="61" t="str">
        <f t="shared" si="308"/>
        <v/>
      </c>
      <c r="S5028" s="60">
        <v>0</v>
      </c>
      <c r="T5028" s="59">
        <v>0</v>
      </c>
      <c r="U5028" s="59">
        <v>0</v>
      </c>
      <c r="V5028" s="59">
        <v>0</v>
      </c>
      <c r="W5028" s="58">
        <v>0</v>
      </c>
      <c r="X5028" s="57"/>
      <c r="Y5028" s="57"/>
      <c r="Z5028" s="57"/>
      <c r="AA5028" s="57"/>
      <c r="AB5028" s="56"/>
    </row>
    <row r="5029" spans="1:28" x14ac:dyDescent="0.3">
      <c r="A5029" s="55"/>
      <c r="B5029" s="54" t="str">
        <f t="shared" si="306"/>
        <v/>
      </c>
      <c r="C5029" s="53"/>
      <c r="D5029" s="53"/>
      <c r="E5029" s="53"/>
      <c r="F5029" s="53"/>
      <c r="G5029" s="53"/>
      <c r="H5029" s="62" t="str">
        <f t="shared" si="307"/>
        <v/>
      </c>
      <c r="I5029" s="61" t="str">
        <f t="shared" si="308"/>
        <v/>
      </c>
      <c r="S5029" s="60">
        <v>0</v>
      </c>
      <c r="T5029" s="59">
        <v>0</v>
      </c>
      <c r="U5029" s="59">
        <v>0</v>
      </c>
      <c r="V5029" s="59">
        <v>0</v>
      </c>
      <c r="W5029" s="58">
        <v>0</v>
      </c>
      <c r="X5029" s="57"/>
      <c r="Y5029" s="57"/>
      <c r="Z5029" s="57"/>
      <c r="AA5029" s="57"/>
      <c r="AB5029" s="56"/>
    </row>
    <row r="5030" spans="1:28" x14ac:dyDescent="0.3">
      <c r="A5030" s="55"/>
      <c r="B5030" s="54" t="str">
        <f t="shared" si="306"/>
        <v/>
      </c>
      <c r="C5030" s="53"/>
      <c r="D5030" s="53"/>
      <c r="E5030" s="53"/>
      <c r="F5030" s="53"/>
      <c r="G5030" s="53"/>
      <c r="H5030" s="62" t="str">
        <f t="shared" si="307"/>
        <v/>
      </c>
      <c r="I5030" s="61" t="str">
        <f t="shared" si="308"/>
        <v/>
      </c>
      <c r="S5030" s="60">
        <v>0</v>
      </c>
      <c r="T5030" s="59">
        <v>0</v>
      </c>
      <c r="U5030" s="59">
        <v>0</v>
      </c>
      <c r="V5030" s="59">
        <v>0</v>
      </c>
      <c r="W5030" s="58">
        <v>0</v>
      </c>
      <c r="X5030" s="57"/>
      <c r="Y5030" s="57"/>
      <c r="Z5030" s="57"/>
      <c r="AA5030" s="57"/>
      <c r="AB5030" s="56"/>
    </row>
    <row r="5031" spans="1:28" x14ac:dyDescent="0.3">
      <c r="A5031" s="55"/>
      <c r="B5031" s="54" t="str">
        <f t="shared" si="306"/>
        <v/>
      </c>
      <c r="C5031" s="53"/>
      <c r="D5031" s="53"/>
      <c r="E5031" s="53"/>
      <c r="F5031" s="53"/>
      <c r="G5031" s="53"/>
      <c r="H5031" s="62" t="str">
        <f t="shared" si="307"/>
        <v/>
      </c>
      <c r="I5031" s="61" t="str">
        <f t="shared" si="308"/>
        <v/>
      </c>
      <c r="S5031" s="60">
        <v>0</v>
      </c>
      <c r="T5031" s="59">
        <v>0</v>
      </c>
      <c r="U5031" s="59">
        <v>0</v>
      </c>
      <c r="V5031" s="59">
        <v>0</v>
      </c>
      <c r="W5031" s="58">
        <v>0</v>
      </c>
      <c r="X5031" s="57"/>
      <c r="Y5031" s="57"/>
      <c r="Z5031" s="57"/>
      <c r="AA5031" s="57"/>
      <c r="AB5031" s="56"/>
    </row>
    <row r="5032" spans="1:28" x14ac:dyDescent="0.3">
      <c r="A5032" s="55"/>
      <c r="B5032" s="54" t="str">
        <f t="shared" si="306"/>
        <v/>
      </c>
      <c r="C5032" s="53"/>
      <c r="D5032" s="53"/>
      <c r="E5032" s="53"/>
      <c r="F5032" s="53"/>
      <c r="G5032" s="53"/>
      <c r="H5032" s="62" t="str">
        <f t="shared" si="307"/>
        <v/>
      </c>
      <c r="I5032" s="61" t="str">
        <f t="shared" si="308"/>
        <v/>
      </c>
      <c r="S5032" s="60">
        <v>0</v>
      </c>
      <c r="T5032" s="59">
        <v>0</v>
      </c>
      <c r="U5032" s="59">
        <v>0</v>
      </c>
      <c r="V5032" s="59">
        <v>0</v>
      </c>
      <c r="W5032" s="58">
        <v>0</v>
      </c>
      <c r="X5032" s="57"/>
      <c r="Y5032" s="57"/>
      <c r="Z5032" s="57"/>
      <c r="AA5032" s="57"/>
      <c r="AB5032" s="56"/>
    </row>
    <row r="5033" spans="1:28" x14ac:dyDescent="0.3">
      <c r="A5033" s="55"/>
      <c r="B5033" s="54" t="str">
        <f t="shared" si="306"/>
        <v/>
      </c>
      <c r="C5033" s="53"/>
      <c r="D5033" s="53"/>
      <c r="E5033" s="53"/>
      <c r="F5033" s="53"/>
      <c r="G5033" s="53"/>
      <c r="H5033" s="62" t="str">
        <f t="shared" si="307"/>
        <v/>
      </c>
      <c r="I5033" s="61" t="str">
        <f t="shared" si="308"/>
        <v/>
      </c>
      <c r="S5033" s="60">
        <v>0</v>
      </c>
      <c r="T5033" s="59">
        <v>0</v>
      </c>
      <c r="U5033" s="59">
        <v>0</v>
      </c>
      <c r="V5033" s="59">
        <v>0</v>
      </c>
      <c r="W5033" s="58">
        <v>0</v>
      </c>
      <c r="X5033" s="57"/>
      <c r="Y5033" s="57"/>
      <c r="Z5033" s="57"/>
      <c r="AA5033" s="57"/>
      <c r="AB5033" s="56"/>
    </row>
    <row r="5034" spans="1:28" x14ac:dyDescent="0.3">
      <c r="A5034" s="55"/>
      <c r="B5034" s="54" t="str">
        <f t="shared" si="306"/>
        <v/>
      </c>
      <c r="C5034" s="53"/>
      <c r="D5034" s="53"/>
      <c r="E5034" s="53"/>
      <c r="F5034" s="53"/>
      <c r="G5034" s="53"/>
      <c r="H5034" s="62" t="str">
        <f t="shared" si="307"/>
        <v/>
      </c>
      <c r="I5034" s="61" t="str">
        <f t="shared" si="308"/>
        <v/>
      </c>
      <c r="S5034" s="60">
        <v>0</v>
      </c>
      <c r="T5034" s="59">
        <v>0</v>
      </c>
      <c r="U5034" s="59">
        <v>0</v>
      </c>
      <c r="V5034" s="59">
        <v>0</v>
      </c>
      <c r="W5034" s="58">
        <v>0</v>
      </c>
      <c r="X5034" s="57"/>
      <c r="Y5034" s="57"/>
      <c r="Z5034" s="57"/>
      <c r="AA5034" s="57"/>
      <c r="AB5034" s="56"/>
    </row>
    <row r="5035" spans="1:28" x14ac:dyDescent="0.3">
      <c r="A5035" s="55"/>
      <c r="B5035" s="54" t="str">
        <f t="shared" si="306"/>
        <v/>
      </c>
      <c r="C5035" s="53"/>
      <c r="D5035" s="53"/>
      <c r="E5035" s="53"/>
      <c r="F5035" s="53"/>
      <c r="G5035" s="53"/>
      <c r="H5035" s="62" t="str">
        <f t="shared" si="307"/>
        <v/>
      </c>
      <c r="I5035" s="61" t="str">
        <f t="shared" si="308"/>
        <v/>
      </c>
      <c r="S5035" s="60">
        <v>0</v>
      </c>
      <c r="T5035" s="59">
        <v>0</v>
      </c>
      <c r="U5035" s="59">
        <v>0</v>
      </c>
      <c r="V5035" s="59">
        <v>0</v>
      </c>
      <c r="W5035" s="58">
        <v>0</v>
      </c>
      <c r="X5035" s="57"/>
      <c r="Y5035" s="57"/>
      <c r="Z5035" s="57"/>
      <c r="AA5035" s="57"/>
      <c r="AB5035" s="56"/>
    </row>
    <row r="5036" spans="1:28" x14ac:dyDescent="0.3">
      <c r="A5036" s="55"/>
      <c r="B5036" s="54" t="str">
        <f t="shared" si="306"/>
        <v/>
      </c>
      <c r="C5036" s="53"/>
      <c r="D5036" s="53"/>
      <c r="E5036" s="53"/>
      <c r="F5036" s="53"/>
      <c r="G5036" s="53"/>
      <c r="H5036" s="62" t="str">
        <f t="shared" si="307"/>
        <v/>
      </c>
      <c r="I5036" s="61" t="str">
        <f t="shared" si="308"/>
        <v/>
      </c>
      <c r="S5036" s="60">
        <v>0</v>
      </c>
      <c r="T5036" s="59">
        <v>0</v>
      </c>
      <c r="U5036" s="59">
        <v>0</v>
      </c>
      <c r="V5036" s="59">
        <v>0</v>
      </c>
      <c r="W5036" s="58">
        <v>0</v>
      </c>
      <c r="X5036" s="57"/>
      <c r="Y5036" s="57"/>
      <c r="Z5036" s="57"/>
      <c r="AA5036" s="57"/>
      <c r="AB5036" s="56"/>
    </row>
    <row r="5037" spans="1:28" x14ac:dyDescent="0.3">
      <c r="A5037" s="55"/>
      <c r="B5037" s="54" t="str">
        <f t="shared" si="306"/>
        <v/>
      </c>
      <c r="C5037" s="53"/>
      <c r="D5037" s="53"/>
      <c r="E5037" s="53"/>
      <c r="F5037" s="53"/>
      <c r="G5037" s="53"/>
      <c r="H5037" s="62" t="str">
        <f t="shared" si="307"/>
        <v/>
      </c>
      <c r="I5037" s="61" t="str">
        <f t="shared" si="308"/>
        <v/>
      </c>
      <c r="S5037" s="60">
        <v>0</v>
      </c>
      <c r="T5037" s="59">
        <v>0</v>
      </c>
      <c r="U5037" s="59">
        <v>0</v>
      </c>
      <c r="V5037" s="59">
        <v>0</v>
      </c>
      <c r="W5037" s="58">
        <v>0</v>
      </c>
      <c r="X5037" s="57"/>
      <c r="Y5037" s="57"/>
      <c r="Z5037" s="57"/>
      <c r="AA5037" s="57"/>
      <c r="AB5037" s="56"/>
    </row>
    <row r="5038" spans="1:28" x14ac:dyDescent="0.3">
      <c r="A5038" s="55"/>
      <c r="B5038" s="54" t="str">
        <f t="shared" si="306"/>
        <v/>
      </c>
      <c r="C5038" s="53"/>
      <c r="D5038" s="53"/>
      <c r="E5038" s="53"/>
      <c r="F5038" s="53"/>
      <c r="G5038" s="53"/>
      <c r="H5038" s="62" t="str">
        <f t="shared" si="307"/>
        <v/>
      </c>
      <c r="I5038" s="61" t="str">
        <f t="shared" si="308"/>
        <v/>
      </c>
      <c r="S5038" s="60">
        <v>0</v>
      </c>
      <c r="T5038" s="59">
        <v>0</v>
      </c>
      <c r="U5038" s="59">
        <v>0</v>
      </c>
      <c r="V5038" s="59">
        <v>0</v>
      </c>
      <c r="W5038" s="58">
        <v>0</v>
      </c>
      <c r="X5038" s="57"/>
      <c r="Y5038" s="57"/>
      <c r="Z5038" s="57"/>
      <c r="AA5038" s="57"/>
      <c r="AB5038" s="56"/>
    </row>
    <row r="5039" spans="1:28" x14ac:dyDescent="0.3">
      <c r="A5039" s="55"/>
      <c r="B5039" s="54" t="str">
        <f t="shared" si="306"/>
        <v/>
      </c>
      <c r="C5039" s="53"/>
      <c r="D5039" s="53"/>
      <c r="E5039" s="53"/>
      <c r="F5039" s="53"/>
      <c r="G5039" s="53"/>
      <c r="H5039" s="62" t="str">
        <f t="shared" si="307"/>
        <v/>
      </c>
      <c r="I5039" s="61" t="str">
        <f t="shared" si="308"/>
        <v/>
      </c>
      <c r="S5039" s="60">
        <v>0</v>
      </c>
      <c r="T5039" s="59">
        <v>0</v>
      </c>
      <c r="U5039" s="59">
        <v>0</v>
      </c>
      <c r="V5039" s="59">
        <v>0</v>
      </c>
      <c r="W5039" s="58">
        <v>0</v>
      </c>
      <c r="X5039" s="57"/>
      <c r="Y5039" s="57"/>
      <c r="Z5039" s="57"/>
      <c r="AA5039" s="57"/>
      <c r="AB5039" s="56"/>
    </row>
    <row r="5040" spans="1:28" x14ac:dyDescent="0.3">
      <c r="A5040" s="55"/>
      <c r="B5040" s="54" t="str">
        <f t="shared" si="306"/>
        <v/>
      </c>
      <c r="C5040" s="53"/>
      <c r="D5040" s="53"/>
      <c r="E5040" s="53"/>
      <c r="F5040" s="53"/>
      <c r="G5040" s="53"/>
      <c r="H5040" s="62" t="str">
        <f t="shared" si="307"/>
        <v/>
      </c>
      <c r="I5040" s="61" t="str">
        <f t="shared" si="308"/>
        <v/>
      </c>
      <c r="S5040" s="60">
        <v>0</v>
      </c>
      <c r="T5040" s="59">
        <v>0</v>
      </c>
      <c r="U5040" s="59">
        <v>0</v>
      </c>
      <c r="V5040" s="59">
        <v>0</v>
      </c>
      <c r="W5040" s="58">
        <v>0</v>
      </c>
      <c r="X5040" s="57"/>
      <c r="Y5040" s="57"/>
      <c r="Z5040" s="57"/>
      <c r="AA5040" s="57"/>
      <c r="AB5040" s="56"/>
    </row>
    <row r="5041" spans="1:28" x14ac:dyDescent="0.3">
      <c r="A5041" s="55"/>
      <c r="B5041" s="54" t="str">
        <f t="shared" si="306"/>
        <v/>
      </c>
      <c r="C5041" s="53"/>
      <c r="D5041" s="53"/>
      <c r="E5041" s="53"/>
      <c r="F5041" s="53"/>
      <c r="G5041" s="53"/>
      <c r="H5041" s="62" t="str">
        <f t="shared" si="307"/>
        <v/>
      </c>
      <c r="I5041" s="61" t="str">
        <f t="shared" si="308"/>
        <v/>
      </c>
      <c r="S5041" s="60">
        <v>0</v>
      </c>
      <c r="T5041" s="59">
        <v>0</v>
      </c>
      <c r="U5041" s="59">
        <v>0</v>
      </c>
      <c r="V5041" s="59">
        <v>0</v>
      </c>
      <c r="W5041" s="58">
        <v>0</v>
      </c>
      <c r="X5041" s="57"/>
      <c r="Y5041" s="57"/>
      <c r="Z5041" s="57"/>
      <c r="AA5041" s="57"/>
      <c r="AB5041" s="56"/>
    </row>
    <row r="5042" spans="1:28" x14ac:dyDescent="0.3">
      <c r="A5042" s="55"/>
      <c r="B5042" s="54" t="str">
        <f t="shared" si="306"/>
        <v/>
      </c>
      <c r="C5042" s="53"/>
      <c r="D5042" s="53"/>
      <c r="E5042" s="53"/>
      <c r="F5042" s="53"/>
      <c r="G5042" s="53"/>
      <c r="H5042" s="62" t="str">
        <f t="shared" si="307"/>
        <v/>
      </c>
      <c r="I5042" s="61" t="str">
        <f t="shared" si="308"/>
        <v/>
      </c>
      <c r="S5042" s="60">
        <v>0</v>
      </c>
      <c r="T5042" s="59">
        <v>0</v>
      </c>
      <c r="U5042" s="59">
        <v>0</v>
      </c>
      <c r="V5042" s="59">
        <v>0</v>
      </c>
      <c r="W5042" s="58">
        <v>0</v>
      </c>
      <c r="X5042" s="57"/>
      <c r="Y5042" s="57"/>
      <c r="Z5042" s="57"/>
      <c r="AA5042" s="57"/>
      <c r="AB5042" s="56"/>
    </row>
    <row r="5043" spans="1:28" x14ac:dyDescent="0.3">
      <c r="A5043" s="55"/>
      <c r="B5043" s="54" t="str">
        <f t="shared" si="306"/>
        <v/>
      </c>
      <c r="C5043" s="53"/>
      <c r="D5043" s="53"/>
      <c r="E5043" s="53"/>
      <c r="F5043" s="53"/>
      <c r="G5043" s="53"/>
      <c r="H5043" s="62" t="str">
        <f t="shared" si="307"/>
        <v/>
      </c>
      <c r="I5043" s="61" t="str">
        <f t="shared" si="308"/>
        <v/>
      </c>
      <c r="S5043" s="60">
        <v>0</v>
      </c>
      <c r="T5043" s="59">
        <v>0</v>
      </c>
      <c r="U5043" s="59">
        <v>0</v>
      </c>
      <c r="V5043" s="59">
        <v>0</v>
      </c>
      <c r="W5043" s="58">
        <v>0</v>
      </c>
      <c r="X5043" s="57"/>
      <c r="Y5043" s="57"/>
      <c r="Z5043" s="57"/>
      <c r="AA5043" s="57"/>
      <c r="AB5043" s="56"/>
    </row>
    <row r="5044" spans="1:28" x14ac:dyDescent="0.3">
      <c r="A5044" s="55"/>
      <c r="B5044" s="54" t="str">
        <f t="shared" si="306"/>
        <v/>
      </c>
      <c r="C5044" s="53"/>
      <c r="D5044" s="53"/>
      <c r="E5044" s="53"/>
      <c r="F5044" s="53"/>
      <c r="G5044" s="53"/>
      <c r="H5044" s="62" t="str">
        <f t="shared" si="307"/>
        <v/>
      </c>
      <c r="I5044" s="61" t="str">
        <f t="shared" si="308"/>
        <v/>
      </c>
      <c r="S5044" s="60">
        <v>0</v>
      </c>
      <c r="T5044" s="59">
        <v>0</v>
      </c>
      <c r="U5044" s="59">
        <v>0</v>
      </c>
      <c r="V5044" s="59">
        <v>0</v>
      </c>
      <c r="W5044" s="58">
        <v>0</v>
      </c>
      <c r="X5044" s="57"/>
      <c r="Y5044" s="57"/>
      <c r="Z5044" s="57"/>
      <c r="AA5044" s="57"/>
      <c r="AB5044" s="56"/>
    </row>
    <row r="5045" spans="1:28" x14ac:dyDescent="0.3">
      <c r="A5045" s="55"/>
      <c r="B5045" s="54" t="str">
        <f t="shared" si="306"/>
        <v/>
      </c>
      <c r="C5045" s="53"/>
      <c r="D5045" s="53"/>
      <c r="E5045" s="53"/>
      <c r="F5045" s="53"/>
      <c r="G5045" s="53"/>
      <c r="H5045" s="62" t="str">
        <f t="shared" si="307"/>
        <v/>
      </c>
      <c r="I5045" s="61" t="str">
        <f t="shared" si="308"/>
        <v/>
      </c>
      <c r="S5045" s="60">
        <v>0</v>
      </c>
      <c r="T5045" s="59">
        <v>0</v>
      </c>
      <c r="U5045" s="59">
        <v>0</v>
      </c>
      <c r="V5045" s="59">
        <v>0</v>
      </c>
      <c r="W5045" s="58">
        <v>0</v>
      </c>
      <c r="X5045" s="57"/>
      <c r="Y5045" s="57"/>
      <c r="Z5045" s="57"/>
      <c r="AA5045" s="57"/>
      <c r="AB5045" s="56"/>
    </row>
    <row r="5046" spans="1:28" x14ac:dyDescent="0.3">
      <c r="A5046" s="55"/>
      <c r="B5046" s="54" t="str">
        <f t="shared" si="306"/>
        <v/>
      </c>
      <c r="C5046" s="53"/>
      <c r="D5046" s="53"/>
      <c r="E5046" s="53"/>
      <c r="F5046" s="53"/>
      <c r="G5046" s="53"/>
      <c r="H5046" s="62" t="str">
        <f t="shared" si="307"/>
        <v/>
      </c>
      <c r="I5046" s="61" t="str">
        <f t="shared" si="308"/>
        <v/>
      </c>
      <c r="S5046" s="60">
        <v>0</v>
      </c>
      <c r="T5046" s="59">
        <v>0</v>
      </c>
      <c r="U5046" s="59">
        <v>0</v>
      </c>
      <c r="V5046" s="59">
        <v>0</v>
      </c>
      <c r="W5046" s="58">
        <v>0</v>
      </c>
      <c r="X5046" s="57"/>
      <c r="Y5046" s="57"/>
      <c r="Z5046" s="57"/>
      <c r="AA5046" s="57"/>
      <c r="AB5046" s="56"/>
    </row>
    <row r="5047" spans="1:28" x14ac:dyDescent="0.3">
      <c r="A5047" s="55"/>
      <c r="B5047" s="54" t="str">
        <f t="shared" si="306"/>
        <v/>
      </c>
      <c r="C5047" s="53"/>
      <c r="D5047" s="53"/>
      <c r="E5047" s="53"/>
      <c r="F5047" s="53"/>
      <c r="G5047" s="53"/>
      <c r="H5047" s="62" t="str">
        <f t="shared" si="307"/>
        <v/>
      </c>
      <c r="I5047" s="61" t="str">
        <f t="shared" si="308"/>
        <v/>
      </c>
      <c r="S5047" s="60">
        <v>0</v>
      </c>
      <c r="T5047" s="59">
        <v>0</v>
      </c>
      <c r="U5047" s="59">
        <v>0</v>
      </c>
      <c r="V5047" s="59">
        <v>0</v>
      </c>
      <c r="W5047" s="58">
        <v>0</v>
      </c>
      <c r="X5047" s="57"/>
      <c r="Y5047" s="57"/>
      <c r="Z5047" s="57"/>
      <c r="AA5047" s="57"/>
      <c r="AB5047" s="56"/>
    </row>
    <row r="5048" spans="1:28" x14ac:dyDescent="0.3">
      <c r="A5048" s="55"/>
      <c r="B5048" s="54" t="str">
        <f t="shared" si="306"/>
        <v/>
      </c>
      <c r="C5048" s="53"/>
      <c r="D5048" s="53"/>
      <c r="E5048" s="53"/>
      <c r="F5048" s="53"/>
      <c r="G5048" s="53"/>
      <c r="H5048" s="62" t="str">
        <f t="shared" si="307"/>
        <v/>
      </c>
      <c r="I5048" s="61" t="str">
        <f t="shared" si="308"/>
        <v/>
      </c>
      <c r="S5048" s="60">
        <v>0</v>
      </c>
      <c r="T5048" s="59">
        <v>0</v>
      </c>
      <c r="U5048" s="59">
        <v>0</v>
      </c>
      <c r="V5048" s="59">
        <v>0</v>
      </c>
      <c r="W5048" s="58">
        <v>0</v>
      </c>
      <c r="X5048" s="57"/>
      <c r="Y5048" s="57"/>
      <c r="Z5048" s="57"/>
      <c r="AA5048" s="57"/>
      <c r="AB5048" s="56"/>
    </row>
    <row r="5049" spans="1:28" x14ac:dyDescent="0.3">
      <c r="A5049" s="55"/>
      <c r="B5049" s="54" t="str">
        <f t="shared" si="306"/>
        <v/>
      </c>
      <c r="C5049" s="53"/>
      <c r="D5049" s="53"/>
      <c r="E5049" s="53"/>
      <c r="F5049" s="53"/>
      <c r="G5049" s="53"/>
      <c r="H5049" s="62" t="str">
        <f t="shared" si="307"/>
        <v/>
      </c>
      <c r="I5049" s="61" t="str">
        <f t="shared" si="308"/>
        <v/>
      </c>
      <c r="S5049" s="60">
        <v>0</v>
      </c>
      <c r="T5049" s="59">
        <v>0</v>
      </c>
      <c r="U5049" s="59">
        <v>0</v>
      </c>
      <c r="V5049" s="59">
        <v>0</v>
      </c>
      <c r="W5049" s="58">
        <v>0</v>
      </c>
      <c r="X5049" s="57"/>
      <c r="Y5049" s="57"/>
      <c r="Z5049" s="57"/>
      <c r="AA5049" s="57"/>
      <c r="AB5049" s="56"/>
    </row>
    <row r="5050" spans="1:28" x14ac:dyDescent="0.3">
      <c r="A5050" s="55"/>
      <c r="B5050" s="54" t="str">
        <f t="shared" si="306"/>
        <v/>
      </c>
      <c r="C5050" s="53"/>
      <c r="D5050" s="53"/>
      <c r="E5050" s="53"/>
      <c r="F5050" s="53"/>
      <c r="G5050" s="53"/>
      <c r="H5050" s="62" t="str">
        <f t="shared" si="307"/>
        <v/>
      </c>
      <c r="I5050" s="61" t="str">
        <f t="shared" si="308"/>
        <v/>
      </c>
      <c r="S5050" s="60">
        <v>0</v>
      </c>
      <c r="T5050" s="59">
        <v>0</v>
      </c>
      <c r="U5050" s="59">
        <v>0</v>
      </c>
      <c r="V5050" s="59">
        <v>0</v>
      </c>
      <c r="W5050" s="58">
        <v>0</v>
      </c>
      <c r="X5050" s="57"/>
      <c r="Y5050" s="57"/>
      <c r="Z5050" s="57"/>
      <c r="AA5050" s="57"/>
      <c r="AB5050" s="56"/>
    </row>
    <row r="5051" spans="1:28" x14ac:dyDescent="0.3">
      <c r="A5051" s="55"/>
      <c r="B5051" s="54" t="str">
        <f t="shared" si="306"/>
        <v/>
      </c>
      <c r="C5051" s="53"/>
      <c r="D5051" s="53"/>
      <c r="E5051" s="53"/>
      <c r="F5051" s="53"/>
      <c r="G5051" s="53"/>
      <c r="H5051" s="62" t="str">
        <f t="shared" si="307"/>
        <v/>
      </c>
      <c r="I5051" s="61" t="str">
        <f t="shared" si="308"/>
        <v/>
      </c>
      <c r="S5051" s="60">
        <v>0</v>
      </c>
      <c r="T5051" s="59">
        <v>0</v>
      </c>
      <c r="U5051" s="59">
        <v>0</v>
      </c>
      <c r="V5051" s="59">
        <v>0</v>
      </c>
      <c r="W5051" s="58">
        <v>0</v>
      </c>
      <c r="X5051" s="57"/>
      <c r="Y5051" s="57"/>
      <c r="Z5051" s="57"/>
      <c r="AA5051" s="57"/>
      <c r="AB5051" s="56"/>
    </row>
    <row r="5052" spans="1:28" x14ac:dyDescent="0.3">
      <c r="A5052" s="55"/>
      <c r="B5052" s="54" t="str">
        <f t="shared" si="306"/>
        <v/>
      </c>
      <c r="C5052" s="53"/>
      <c r="D5052" s="53"/>
      <c r="E5052" s="53"/>
      <c r="F5052" s="53"/>
      <c r="G5052" s="53"/>
      <c r="H5052" s="62" t="str">
        <f t="shared" si="307"/>
        <v/>
      </c>
      <c r="I5052" s="61" t="str">
        <f t="shared" si="308"/>
        <v/>
      </c>
      <c r="S5052" s="60">
        <v>0</v>
      </c>
      <c r="T5052" s="59">
        <v>0</v>
      </c>
      <c r="U5052" s="59">
        <v>0</v>
      </c>
      <c r="V5052" s="59">
        <v>0</v>
      </c>
      <c r="W5052" s="58">
        <v>0</v>
      </c>
      <c r="X5052" s="57"/>
      <c r="Y5052" s="57"/>
      <c r="Z5052" s="57"/>
      <c r="AA5052" s="57"/>
      <c r="AB5052" s="56"/>
    </row>
    <row r="5053" spans="1:28" x14ac:dyDescent="0.3">
      <c r="A5053" s="55"/>
      <c r="B5053" s="54" t="str">
        <f t="shared" si="306"/>
        <v/>
      </c>
      <c r="C5053" s="53"/>
      <c r="D5053" s="53"/>
      <c r="E5053" s="53"/>
      <c r="F5053" s="53"/>
      <c r="G5053" s="53"/>
      <c r="H5053" s="62" t="str">
        <f t="shared" si="307"/>
        <v/>
      </c>
      <c r="I5053" s="61" t="str">
        <f t="shared" si="308"/>
        <v/>
      </c>
      <c r="S5053" s="60">
        <v>0</v>
      </c>
      <c r="T5053" s="59">
        <v>0</v>
      </c>
      <c r="U5053" s="59">
        <v>0</v>
      </c>
      <c r="V5053" s="59">
        <v>0</v>
      </c>
      <c r="W5053" s="58">
        <v>0</v>
      </c>
      <c r="X5053" s="57"/>
      <c r="Y5053" s="57"/>
      <c r="Z5053" s="57"/>
      <c r="AA5053" s="57"/>
      <c r="AB5053" s="56"/>
    </row>
    <row r="5054" spans="1:28" x14ac:dyDescent="0.3">
      <c r="A5054" s="55"/>
      <c r="B5054" s="54" t="str">
        <f t="shared" si="306"/>
        <v/>
      </c>
      <c r="C5054" s="53"/>
      <c r="D5054" s="53"/>
      <c r="E5054" s="53"/>
      <c r="F5054" s="53"/>
      <c r="G5054" s="53"/>
      <c r="H5054" s="62" t="str">
        <f t="shared" si="307"/>
        <v/>
      </c>
      <c r="I5054" s="61" t="str">
        <f t="shared" si="308"/>
        <v/>
      </c>
      <c r="S5054" s="60">
        <v>0</v>
      </c>
      <c r="T5054" s="59">
        <v>0</v>
      </c>
      <c r="U5054" s="59">
        <v>0</v>
      </c>
      <c r="V5054" s="59">
        <v>0</v>
      </c>
      <c r="W5054" s="58">
        <v>0</v>
      </c>
      <c r="X5054" s="57"/>
      <c r="Y5054" s="57"/>
      <c r="Z5054" s="57"/>
      <c r="AA5054" s="57"/>
      <c r="AB5054" s="56"/>
    </row>
    <row r="5055" spans="1:28" x14ac:dyDescent="0.3">
      <c r="A5055" s="55"/>
      <c r="B5055" s="54" t="str">
        <f t="shared" si="306"/>
        <v/>
      </c>
      <c r="C5055" s="53"/>
      <c r="D5055" s="53"/>
      <c r="E5055" s="53"/>
      <c r="F5055" s="53"/>
      <c r="G5055" s="53"/>
      <c r="H5055" s="62" t="str">
        <f t="shared" si="307"/>
        <v/>
      </c>
      <c r="I5055" s="61" t="str">
        <f t="shared" si="308"/>
        <v/>
      </c>
      <c r="S5055" s="60">
        <v>0</v>
      </c>
      <c r="T5055" s="59">
        <v>0</v>
      </c>
      <c r="U5055" s="59">
        <v>0</v>
      </c>
      <c r="V5055" s="59">
        <v>0</v>
      </c>
      <c r="W5055" s="58">
        <v>0</v>
      </c>
      <c r="X5055" s="57"/>
      <c r="Y5055" s="57"/>
      <c r="Z5055" s="57"/>
      <c r="AA5055" s="57"/>
      <c r="AB5055" s="56"/>
    </row>
    <row r="5056" spans="1:28" x14ac:dyDescent="0.3">
      <c r="A5056" s="55"/>
      <c r="B5056" s="54" t="str">
        <f t="shared" si="306"/>
        <v/>
      </c>
      <c r="C5056" s="53"/>
      <c r="D5056" s="53"/>
      <c r="E5056" s="53"/>
      <c r="F5056" s="53"/>
      <c r="G5056" s="53"/>
      <c r="H5056" s="62" t="str">
        <f t="shared" si="307"/>
        <v/>
      </c>
      <c r="I5056" s="61" t="str">
        <f t="shared" si="308"/>
        <v/>
      </c>
      <c r="S5056" s="60">
        <v>0</v>
      </c>
      <c r="T5056" s="59">
        <v>0</v>
      </c>
      <c r="U5056" s="59">
        <v>0</v>
      </c>
      <c r="V5056" s="59">
        <v>0</v>
      </c>
      <c r="W5056" s="58">
        <v>0</v>
      </c>
      <c r="X5056" s="57"/>
      <c r="Y5056" s="57"/>
      <c r="Z5056" s="57"/>
      <c r="AA5056" s="57"/>
      <c r="AB5056" s="56"/>
    </row>
    <row r="5057" spans="1:28" x14ac:dyDescent="0.3">
      <c r="A5057" s="55"/>
      <c r="B5057" s="54" t="str">
        <f t="shared" si="306"/>
        <v/>
      </c>
      <c r="C5057" s="53"/>
      <c r="D5057" s="53"/>
      <c r="E5057" s="53"/>
      <c r="F5057" s="53"/>
      <c r="G5057" s="53"/>
      <c r="H5057" s="62" t="str">
        <f t="shared" si="307"/>
        <v/>
      </c>
      <c r="I5057" s="61" t="str">
        <f t="shared" si="308"/>
        <v/>
      </c>
      <c r="S5057" s="60">
        <v>0</v>
      </c>
      <c r="T5057" s="59">
        <v>0</v>
      </c>
      <c r="U5057" s="59">
        <v>0</v>
      </c>
      <c r="V5057" s="59">
        <v>0</v>
      </c>
      <c r="W5057" s="58">
        <v>0</v>
      </c>
      <c r="X5057" s="57"/>
      <c r="Y5057" s="57"/>
      <c r="Z5057" s="57"/>
      <c r="AA5057" s="57"/>
      <c r="AB5057" s="56"/>
    </row>
    <row r="5058" spans="1:28" x14ac:dyDescent="0.3">
      <c r="A5058" s="55"/>
      <c r="B5058" s="54" t="str">
        <f t="shared" si="306"/>
        <v/>
      </c>
      <c r="C5058" s="53"/>
      <c r="D5058" s="53"/>
      <c r="E5058" s="53"/>
      <c r="F5058" s="53"/>
      <c r="G5058" s="53"/>
      <c r="H5058" s="62" t="str">
        <f t="shared" si="307"/>
        <v/>
      </c>
      <c r="I5058" s="61" t="str">
        <f t="shared" si="308"/>
        <v/>
      </c>
      <c r="S5058" s="60">
        <v>0</v>
      </c>
      <c r="T5058" s="59">
        <v>0</v>
      </c>
      <c r="U5058" s="59">
        <v>0</v>
      </c>
      <c r="V5058" s="59">
        <v>0</v>
      </c>
      <c r="W5058" s="58">
        <v>0</v>
      </c>
      <c r="X5058" s="57"/>
      <c r="Y5058" s="57"/>
      <c r="Z5058" s="57"/>
      <c r="AA5058" s="57"/>
      <c r="AB5058" s="56"/>
    </row>
    <row r="5059" spans="1:28" x14ac:dyDescent="0.3">
      <c r="A5059" s="55"/>
      <c r="B5059" s="54" t="str">
        <f t="shared" si="306"/>
        <v/>
      </c>
      <c r="C5059" s="53"/>
      <c r="D5059" s="53"/>
      <c r="E5059" s="53"/>
      <c r="F5059" s="53"/>
      <c r="G5059" s="53"/>
      <c r="H5059" s="62" t="str">
        <f t="shared" si="307"/>
        <v/>
      </c>
      <c r="I5059" s="61" t="str">
        <f t="shared" si="308"/>
        <v/>
      </c>
      <c r="S5059" s="60">
        <v>0</v>
      </c>
      <c r="T5059" s="59">
        <v>0</v>
      </c>
      <c r="U5059" s="59">
        <v>0</v>
      </c>
      <c r="V5059" s="59">
        <v>0</v>
      </c>
      <c r="W5059" s="58">
        <v>0</v>
      </c>
      <c r="X5059" s="57"/>
      <c r="Y5059" s="57"/>
      <c r="Z5059" s="57"/>
      <c r="AA5059" s="57"/>
      <c r="AB5059" s="56"/>
    </row>
    <row r="5060" spans="1:28" x14ac:dyDescent="0.3">
      <c r="A5060" s="55"/>
      <c r="B5060" s="54" t="str">
        <f t="shared" si="306"/>
        <v/>
      </c>
      <c r="C5060" s="53"/>
      <c r="D5060" s="53"/>
      <c r="E5060" s="53"/>
      <c r="F5060" s="53"/>
      <c r="G5060" s="53"/>
      <c r="H5060" s="62" t="str">
        <f t="shared" si="307"/>
        <v/>
      </c>
      <c r="I5060" s="61" t="str">
        <f t="shared" si="308"/>
        <v/>
      </c>
      <c r="S5060" s="60">
        <v>0</v>
      </c>
      <c r="T5060" s="59">
        <v>0</v>
      </c>
      <c r="U5060" s="59">
        <v>0</v>
      </c>
      <c r="V5060" s="59">
        <v>0</v>
      </c>
      <c r="W5060" s="58">
        <v>0</v>
      </c>
      <c r="X5060" s="57"/>
      <c r="Y5060" s="57"/>
      <c r="Z5060" s="57"/>
      <c r="AA5060" s="57"/>
      <c r="AB5060" s="56"/>
    </row>
    <row r="5061" spans="1:28" x14ac:dyDescent="0.3">
      <c r="A5061" s="55"/>
      <c r="B5061" s="54" t="str">
        <f t="shared" si="306"/>
        <v/>
      </c>
      <c r="C5061" s="53"/>
      <c r="D5061" s="53"/>
      <c r="E5061" s="53"/>
      <c r="F5061" s="53"/>
      <c r="G5061" s="53"/>
      <c r="H5061" s="62" t="str">
        <f t="shared" si="307"/>
        <v/>
      </c>
      <c r="I5061" s="61" t="str">
        <f t="shared" si="308"/>
        <v/>
      </c>
      <c r="S5061" s="60">
        <v>0</v>
      </c>
      <c r="T5061" s="59">
        <v>0</v>
      </c>
      <c r="U5061" s="59">
        <v>0</v>
      </c>
      <c r="V5061" s="59">
        <v>0</v>
      </c>
      <c r="W5061" s="58">
        <v>0</v>
      </c>
      <c r="X5061" s="57"/>
      <c r="Y5061" s="57"/>
      <c r="Z5061" s="57"/>
      <c r="AA5061" s="57"/>
      <c r="AB5061" s="56"/>
    </row>
    <row r="5062" spans="1:28" x14ac:dyDescent="0.3">
      <c r="A5062" s="55"/>
      <c r="B5062" s="54" t="str">
        <f t="shared" si="306"/>
        <v/>
      </c>
      <c r="C5062" s="53"/>
      <c r="D5062" s="53"/>
      <c r="E5062" s="53"/>
      <c r="F5062" s="53"/>
      <c r="G5062" s="53"/>
      <c r="H5062" s="62" t="str">
        <f t="shared" si="307"/>
        <v/>
      </c>
      <c r="I5062" s="61" t="str">
        <f t="shared" si="308"/>
        <v/>
      </c>
      <c r="S5062" s="60">
        <v>0</v>
      </c>
      <c r="T5062" s="59">
        <v>0</v>
      </c>
      <c r="U5062" s="59">
        <v>0</v>
      </c>
      <c r="V5062" s="59">
        <v>0</v>
      </c>
      <c r="W5062" s="58">
        <v>0</v>
      </c>
      <c r="X5062" s="57"/>
      <c r="Y5062" s="57"/>
      <c r="Z5062" s="57"/>
      <c r="AA5062" s="57"/>
      <c r="AB5062" s="56"/>
    </row>
    <row r="5063" spans="1:28" x14ac:dyDescent="0.3">
      <c r="A5063" s="55"/>
      <c r="B5063" s="54" t="str">
        <f t="shared" si="306"/>
        <v/>
      </c>
      <c r="C5063" s="53"/>
      <c r="D5063" s="53"/>
      <c r="E5063" s="53"/>
      <c r="F5063" s="53"/>
      <c r="G5063" s="53"/>
      <c r="H5063" s="62" t="str">
        <f t="shared" si="307"/>
        <v/>
      </c>
      <c r="I5063" s="61" t="str">
        <f t="shared" si="308"/>
        <v/>
      </c>
      <c r="S5063" s="60">
        <v>0</v>
      </c>
      <c r="T5063" s="59">
        <v>0</v>
      </c>
      <c r="U5063" s="59">
        <v>0</v>
      </c>
      <c r="V5063" s="59">
        <v>0</v>
      </c>
      <c r="W5063" s="58">
        <v>0</v>
      </c>
      <c r="X5063" s="57"/>
      <c r="Y5063" s="57"/>
      <c r="Z5063" s="57"/>
      <c r="AA5063" s="57"/>
      <c r="AB5063" s="56"/>
    </row>
    <row r="5064" spans="1:28" x14ac:dyDescent="0.3">
      <c r="A5064" s="55"/>
      <c r="B5064" s="54" t="str">
        <f t="shared" si="306"/>
        <v/>
      </c>
      <c r="C5064" s="53"/>
      <c r="D5064" s="53"/>
      <c r="E5064" s="53"/>
      <c r="F5064" s="53"/>
      <c r="G5064" s="53"/>
      <c r="H5064" s="62" t="str">
        <f t="shared" si="307"/>
        <v/>
      </c>
      <c r="I5064" s="61" t="str">
        <f t="shared" si="308"/>
        <v/>
      </c>
      <c r="S5064" s="60">
        <v>0</v>
      </c>
      <c r="T5064" s="59">
        <v>0</v>
      </c>
      <c r="U5064" s="59">
        <v>0</v>
      </c>
      <c r="V5064" s="59">
        <v>0</v>
      </c>
      <c r="W5064" s="58">
        <v>0</v>
      </c>
      <c r="X5064" s="57"/>
      <c r="Y5064" s="57"/>
      <c r="Z5064" s="57"/>
      <c r="AA5064" s="57"/>
      <c r="AB5064" s="56"/>
    </row>
    <row r="5065" spans="1:28" x14ac:dyDescent="0.3">
      <c r="A5065" s="55"/>
      <c r="B5065" s="54" t="str">
        <f t="shared" ref="B5065:B5128" si="309">IFERROR(LN(A5065/(1-A5065)),"")</f>
        <v/>
      </c>
      <c r="C5065" s="53"/>
      <c r="D5065" s="53"/>
      <c r="E5065" s="53"/>
      <c r="F5065" s="53"/>
      <c r="G5065" s="53"/>
      <c r="H5065" s="62" t="str">
        <f t="shared" ref="H5065:H5128" si="310">IF(B5065="","",IFERROR($L$9*G5065+$M$9*F5065+$N$9*E5065+$O$9*D5065+$P$9*C5065+$Q$9,""))</f>
        <v/>
      </c>
      <c r="I5065" s="61" t="str">
        <f t="shared" ref="I5065:I5128" si="311">IFERROR(1 / (1 + EXP(H5065)),"")</f>
        <v/>
      </c>
      <c r="S5065" s="60">
        <v>0</v>
      </c>
      <c r="T5065" s="59">
        <v>0</v>
      </c>
      <c r="U5065" s="59">
        <v>0</v>
      </c>
      <c r="V5065" s="59">
        <v>0</v>
      </c>
      <c r="W5065" s="58">
        <v>0</v>
      </c>
      <c r="X5065" s="57"/>
      <c r="Y5065" s="57"/>
      <c r="Z5065" s="57"/>
      <c r="AA5065" s="57"/>
      <c r="AB5065" s="56"/>
    </row>
    <row r="5066" spans="1:28" x14ac:dyDescent="0.3">
      <c r="A5066" s="55"/>
      <c r="B5066" s="54" t="str">
        <f t="shared" si="309"/>
        <v/>
      </c>
      <c r="C5066" s="53"/>
      <c r="D5066" s="53"/>
      <c r="E5066" s="53"/>
      <c r="F5066" s="53"/>
      <c r="G5066" s="53"/>
      <c r="H5066" s="62" t="str">
        <f t="shared" si="310"/>
        <v/>
      </c>
      <c r="I5066" s="61" t="str">
        <f t="shared" si="311"/>
        <v/>
      </c>
      <c r="S5066" s="60">
        <v>0</v>
      </c>
      <c r="T5066" s="59">
        <v>0</v>
      </c>
      <c r="U5066" s="59">
        <v>0</v>
      </c>
      <c r="V5066" s="59">
        <v>0</v>
      </c>
      <c r="W5066" s="58">
        <v>0</v>
      </c>
      <c r="X5066" s="57"/>
      <c r="Y5066" s="57"/>
      <c r="Z5066" s="57"/>
      <c r="AA5066" s="57"/>
      <c r="AB5066" s="56"/>
    </row>
    <row r="5067" spans="1:28" x14ac:dyDescent="0.3">
      <c r="A5067" s="55"/>
      <c r="B5067" s="54" t="str">
        <f t="shared" si="309"/>
        <v/>
      </c>
      <c r="C5067" s="53"/>
      <c r="D5067" s="53"/>
      <c r="E5067" s="53"/>
      <c r="F5067" s="53"/>
      <c r="G5067" s="53"/>
      <c r="H5067" s="62" t="str">
        <f t="shared" si="310"/>
        <v/>
      </c>
      <c r="I5067" s="61" t="str">
        <f t="shared" si="311"/>
        <v/>
      </c>
      <c r="S5067" s="60">
        <v>0</v>
      </c>
      <c r="T5067" s="59">
        <v>0</v>
      </c>
      <c r="U5067" s="59">
        <v>0</v>
      </c>
      <c r="V5067" s="59">
        <v>0</v>
      </c>
      <c r="W5067" s="58">
        <v>0</v>
      </c>
      <c r="X5067" s="57"/>
      <c r="Y5067" s="57"/>
      <c r="Z5067" s="57"/>
      <c r="AA5067" s="57"/>
      <c r="AB5067" s="56"/>
    </row>
    <row r="5068" spans="1:28" x14ac:dyDescent="0.3">
      <c r="A5068" s="55"/>
      <c r="B5068" s="54" t="str">
        <f t="shared" si="309"/>
        <v/>
      </c>
      <c r="C5068" s="53"/>
      <c r="D5068" s="53"/>
      <c r="E5068" s="53"/>
      <c r="F5068" s="53"/>
      <c r="G5068" s="53"/>
      <c r="H5068" s="62" t="str">
        <f t="shared" si="310"/>
        <v/>
      </c>
      <c r="I5068" s="61" t="str">
        <f t="shared" si="311"/>
        <v/>
      </c>
      <c r="S5068" s="60">
        <v>0</v>
      </c>
      <c r="T5068" s="59">
        <v>0</v>
      </c>
      <c r="U5068" s="59">
        <v>0</v>
      </c>
      <c r="V5068" s="59">
        <v>0</v>
      </c>
      <c r="W5068" s="58">
        <v>0</v>
      </c>
      <c r="X5068" s="57"/>
      <c r="Y5068" s="57"/>
      <c r="Z5068" s="57"/>
      <c r="AA5068" s="57"/>
      <c r="AB5068" s="56"/>
    </row>
    <row r="5069" spans="1:28" x14ac:dyDescent="0.3">
      <c r="A5069" s="55"/>
      <c r="B5069" s="54" t="str">
        <f t="shared" si="309"/>
        <v/>
      </c>
      <c r="C5069" s="53"/>
      <c r="D5069" s="53"/>
      <c r="E5069" s="53"/>
      <c r="F5069" s="53"/>
      <c r="G5069" s="53"/>
      <c r="H5069" s="62" t="str">
        <f t="shared" si="310"/>
        <v/>
      </c>
      <c r="I5069" s="61" t="str">
        <f t="shared" si="311"/>
        <v/>
      </c>
      <c r="S5069" s="60">
        <v>0</v>
      </c>
      <c r="T5069" s="59">
        <v>0</v>
      </c>
      <c r="U5069" s="59">
        <v>0</v>
      </c>
      <c r="V5069" s="59">
        <v>0</v>
      </c>
      <c r="W5069" s="58">
        <v>0</v>
      </c>
      <c r="X5069" s="57"/>
      <c r="Y5069" s="57"/>
      <c r="Z5069" s="57"/>
      <c r="AA5069" s="57"/>
      <c r="AB5069" s="56"/>
    </row>
    <row r="5070" spans="1:28" x14ac:dyDescent="0.3">
      <c r="A5070" s="55"/>
      <c r="B5070" s="54" t="str">
        <f t="shared" si="309"/>
        <v/>
      </c>
      <c r="C5070" s="53"/>
      <c r="D5070" s="53"/>
      <c r="E5070" s="53"/>
      <c r="F5070" s="53"/>
      <c r="G5070" s="53"/>
      <c r="H5070" s="62" t="str">
        <f t="shared" si="310"/>
        <v/>
      </c>
      <c r="I5070" s="61" t="str">
        <f t="shared" si="311"/>
        <v/>
      </c>
      <c r="S5070" s="60">
        <v>0</v>
      </c>
      <c r="T5070" s="59">
        <v>0</v>
      </c>
      <c r="U5070" s="59">
        <v>0</v>
      </c>
      <c r="V5070" s="59">
        <v>0</v>
      </c>
      <c r="W5070" s="58">
        <v>0</v>
      </c>
      <c r="X5070" s="57"/>
      <c r="Y5070" s="57"/>
      <c r="Z5070" s="57"/>
      <c r="AA5070" s="57"/>
      <c r="AB5070" s="56"/>
    </row>
    <row r="5071" spans="1:28" x14ac:dyDescent="0.3">
      <c r="A5071" s="55"/>
      <c r="B5071" s="54" t="str">
        <f t="shared" si="309"/>
        <v/>
      </c>
      <c r="C5071" s="53"/>
      <c r="D5071" s="53"/>
      <c r="E5071" s="53"/>
      <c r="F5071" s="53"/>
      <c r="G5071" s="53"/>
      <c r="H5071" s="62" t="str">
        <f t="shared" si="310"/>
        <v/>
      </c>
      <c r="I5071" s="61" t="str">
        <f t="shared" si="311"/>
        <v/>
      </c>
      <c r="S5071" s="60">
        <v>0</v>
      </c>
      <c r="T5071" s="59">
        <v>0</v>
      </c>
      <c r="U5071" s="59">
        <v>0</v>
      </c>
      <c r="V5071" s="59">
        <v>0</v>
      </c>
      <c r="W5071" s="58">
        <v>0</v>
      </c>
      <c r="X5071" s="57"/>
      <c r="Y5071" s="57"/>
      <c r="Z5071" s="57"/>
      <c r="AA5071" s="57"/>
      <c r="AB5071" s="56"/>
    </row>
    <row r="5072" spans="1:28" x14ac:dyDescent="0.3">
      <c r="A5072" s="55"/>
      <c r="B5072" s="54" t="str">
        <f t="shared" si="309"/>
        <v/>
      </c>
      <c r="C5072" s="53"/>
      <c r="D5072" s="53"/>
      <c r="E5072" s="53"/>
      <c r="F5072" s="53"/>
      <c r="G5072" s="53"/>
      <c r="H5072" s="62" t="str">
        <f t="shared" si="310"/>
        <v/>
      </c>
      <c r="I5072" s="61" t="str">
        <f t="shared" si="311"/>
        <v/>
      </c>
      <c r="S5072" s="60">
        <v>0</v>
      </c>
      <c r="T5072" s="59">
        <v>0</v>
      </c>
      <c r="U5072" s="59">
        <v>0</v>
      </c>
      <c r="V5072" s="59">
        <v>0</v>
      </c>
      <c r="W5072" s="58">
        <v>0</v>
      </c>
      <c r="X5072" s="57"/>
      <c r="Y5072" s="57"/>
      <c r="Z5072" s="57"/>
      <c r="AA5072" s="57"/>
      <c r="AB5072" s="56"/>
    </row>
    <row r="5073" spans="1:28" x14ac:dyDescent="0.3">
      <c r="A5073" s="55"/>
      <c r="B5073" s="54" t="str">
        <f t="shared" si="309"/>
        <v/>
      </c>
      <c r="C5073" s="53"/>
      <c r="D5073" s="53"/>
      <c r="E5073" s="53"/>
      <c r="F5073" s="53"/>
      <c r="G5073" s="53"/>
      <c r="H5073" s="62" t="str">
        <f t="shared" si="310"/>
        <v/>
      </c>
      <c r="I5073" s="61" t="str">
        <f t="shared" si="311"/>
        <v/>
      </c>
      <c r="S5073" s="60">
        <v>0</v>
      </c>
      <c r="T5073" s="59">
        <v>0</v>
      </c>
      <c r="U5073" s="59">
        <v>0</v>
      </c>
      <c r="V5073" s="59">
        <v>0</v>
      </c>
      <c r="W5073" s="58">
        <v>0</v>
      </c>
      <c r="X5073" s="57"/>
      <c r="Y5073" s="57"/>
      <c r="Z5073" s="57"/>
      <c r="AA5073" s="57"/>
      <c r="AB5073" s="56"/>
    </row>
    <row r="5074" spans="1:28" x14ac:dyDescent="0.3">
      <c r="A5074" s="55"/>
      <c r="B5074" s="54" t="str">
        <f t="shared" si="309"/>
        <v/>
      </c>
      <c r="C5074" s="53"/>
      <c r="D5074" s="53"/>
      <c r="E5074" s="53"/>
      <c r="F5074" s="53"/>
      <c r="G5074" s="53"/>
      <c r="H5074" s="62" t="str">
        <f t="shared" si="310"/>
        <v/>
      </c>
      <c r="I5074" s="61" t="str">
        <f t="shared" si="311"/>
        <v/>
      </c>
      <c r="S5074" s="60">
        <v>0</v>
      </c>
      <c r="T5074" s="59">
        <v>0</v>
      </c>
      <c r="U5074" s="59">
        <v>0</v>
      </c>
      <c r="V5074" s="59">
        <v>0</v>
      </c>
      <c r="W5074" s="58">
        <v>0</v>
      </c>
      <c r="X5074" s="57"/>
      <c r="Y5074" s="57"/>
      <c r="Z5074" s="57"/>
      <c r="AA5074" s="57"/>
      <c r="AB5074" s="56"/>
    </row>
    <row r="5075" spans="1:28" x14ac:dyDescent="0.3">
      <c r="A5075" s="55"/>
      <c r="B5075" s="54" t="str">
        <f t="shared" si="309"/>
        <v/>
      </c>
      <c r="C5075" s="53"/>
      <c r="D5075" s="53"/>
      <c r="E5075" s="53"/>
      <c r="F5075" s="53"/>
      <c r="G5075" s="53"/>
      <c r="H5075" s="62" t="str">
        <f t="shared" si="310"/>
        <v/>
      </c>
      <c r="I5075" s="61" t="str">
        <f t="shared" si="311"/>
        <v/>
      </c>
      <c r="S5075" s="60">
        <v>0</v>
      </c>
      <c r="T5075" s="59">
        <v>0</v>
      </c>
      <c r="U5075" s="59">
        <v>0</v>
      </c>
      <c r="V5075" s="59">
        <v>0</v>
      </c>
      <c r="W5075" s="58">
        <v>0</v>
      </c>
      <c r="X5075" s="57"/>
      <c r="Y5075" s="57"/>
      <c r="Z5075" s="57"/>
      <c r="AA5075" s="57"/>
      <c r="AB5075" s="56"/>
    </row>
    <row r="5076" spans="1:28" x14ac:dyDescent="0.3">
      <c r="A5076" s="55"/>
      <c r="B5076" s="54" t="str">
        <f t="shared" si="309"/>
        <v/>
      </c>
      <c r="C5076" s="53"/>
      <c r="D5076" s="53"/>
      <c r="E5076" s="53"/>
      <c r="F5076" s="53"/>
      <c r="G5076" s="53"/>
      <c r="H5076" s="62" t="str">
        <f t="shared" si="310"/>
        <v/>
      </c>
      <c r="I5076" s="61" t="str">
        <f t="shared" si="311"/>
        <v/>
      </c>
      <c r="S5076" s="60">
        <v>0</v>
      </c>
      <c r="T5076" s="59">
        <v>0</v>
      </c>
      <c r="U5076" s="59">
        <v>0</v>
      </c>
      <c r="V5076" s="59">
        <v>0</v>
      </c>
      <c r="W5076" s="58">
        <v>0</v>
      </c>
      <c r="X5076" s="57"/>
      <c r="Y5076" s="57"/>
      <c r="Z5076" s="57"/>
      <c r="AA5076" s="57"/>
      <c r="AB5076" s="56"/>
    </row>
    <row r="5077" spans="1:28" x14ac:dyDescent="0.3">
      <c r="A5077" s="55"/>
      <c r="B5077" s="54" t="str">
        <f t="shared" si="309"/>
        <v/>
      </c>
      <c r="C5077" s="53"/>
      <c r="D5077" s="53"/>
      <c r="E5077" s="53"/>
      <c r="F5077" s="53"/>
      <c r="G5077" s="53"/>
      <c r="H5077" s="62" t="str">
        <f t="shared" si="310"/>
        <v/>
      </c>
      <c r="I5077" s="61" t="str">
        <f t="shared" si="311"/>
        <v/>
      </c>
      <c r="S5077" s="60">
        <v>0</v>
      </c>
      <c r="T5077" s="59">
        <v>0</v>
      </c>
      <c r="U5077" s="59">
        <v>0</v>
      </c>
      <c r="V5077" s="59">
        <v>0</v>
      </c>
      <c r="W5077" s="58">
        <v>0</v>
      </c>
      <c r="X5077" s="57"/>
      <c r="Y5077" s="57"/>
      <c r="Z5077" s="57"/>
      <c r="AA5077" s="57"/>
      <c r="AB5077" s="56"/>
    </row>
    <row r="5078" spans="1:28" x14ac:dyDescent="0.3">
      <c r="A5078" s="55"/>
      <c r="B5078" s="54" t="str">
        <f t="shared" si="309"/>
        <v/>
      </c>
      <c r="C5078" s="53"/>
      <c r="D5078" s="53"/>
      <c r="E5078" s="53"/>
      <c r="F5078" s="53"/>
      <c r="G5078" s="53"/>
      <c r="H5078" s="62" t="str">
        <f t="shared" si="310"/>
        <v/>
      </c>
      <c r="I5078" s="61" t="str">
        <f t="shared" si="311"/>
        <v/>
      </c>
      <c r="S5078" s="60">
        <v>0</v>
      </c>
      <c r="T5078" s="59">
        <v>0</v>
      </c>
      <c r="U5078" s="59">
        <v>0</v>
      </c>
      <c r="V5078" s="59">
        <v>0</v>
      </c>
      <c r="W5078" s="58">
        <v>0</v>
      </c>
      <c r="X5078" s="57"/>
      <c r="Y5078" s="57"/>
      <c r="Z5078" s="57"/>
      <c r="AA5078" s="57"/>
      <c r="AB5078" s="56"/>
    </row>
    <row r="5079" spans="1:28" x14ac:dyDescent="0.3">
      <c r="A5079" s="55"/>
      <c r="B5079" s="54" t="str">
        <f t="shared" si="309"/>
        <v/>
      </c>
      <c r="C5079" s="53"/>
      <c r="D5079" s="53"/>
      <c r="E5079" s="53"/>
      <c r="F5079" s="53"/>
      <c r="G5079" s="53"/>
      <c r="H5079" s="62" t="str">
        <f t="shared" si="310"/>
        <v/>
      </c>
      <c r="I5079" s="61" t="str">
        <f t="shared" si="311"/>
        <v/>
      </c>
      <c r="S5079" s="60">
        <v>0</v>
      </c>
      <c r="T5079" s="59">
        <v>0</v>
      </c>
      <c r="U5079" s="59">
        <v>0</v>
      </c>
      <c r="V5079" s="59">
        <v>0</v>
      </c>
      <c r="W5079" s="58">
        <v>0</v>
      </c>
      <c r="X5079" s="57"/>
      <c r="Y5079" s="57"/>
      <c r="Z5079" s="57"/>
      <c r="AA5079" s="57"/>
      <c r="AB5079" s="56"/>
    </row>
    <row r="5080" spans="1:28" x14ac:dyDescent="0.3">
      <c r="A5080" s="55"/>
      <c r="B5080" s="54" t="str">
        <f t="shared" si="309"/>
        <v/>
      </c>
      <c r="C5080" s="53"/>
      <c r="D5080" s="53"/>
      <c r="E5080" s="53"/>
      <c r="F5080" s="53"/>
      <c r="G5080" s="53"/>
      <c r="H5080" s="62" t="str">
        <f t="shared" si="310"/>
        <v/>
      </c>
      <c r="I5080" s="61" t="str">
        <f t="shared" si="311"/>
        <v/>
      </c>
      <c r="S5080" s="60">
        <v>0</v>
      </c>
      <c r="T5080" s="59">
        <v>0</v>
      </c>
      <c r="U5080" s="59">
        <v>0</v>
      </c>
      <c r="V5080" s="59">
        <v>0</v>
      </c>
      <c r="W5080" s="58">
        <v>0</v>
      </c>
      <c r="X5080" s="57"/>
      <c r="Y5080" s="57"/>
      <c r="Z5080" s="57"/>
      <c r="AA5080" s="57"/>
      <c r="AB5080" s="56"/>
    </row>
    <row r="5081" spans="1:28" x14ac:dyDescent="0.3">
      <c r="A5081" s="55"/>
      <c r="B5081" s="54" t="str">
        <f t="shared" si="309"/>
        <v/>
      </c>
      <c r="C5081" s="53"/>
      <c r="D5081" s="53"/>
      <c r="E5081" s="53"/>
      <c r="F5081" s="53"/>
      <c r="G5081" s="53"/>
      <c r="H5081" s="62" t="str">
        <f t="shared" si="310"/>
        <v/>
      </c>
      <c r="I5081" s="61" t="str">
        <f t="shared" si="311"/>
        <v/>
      </c>
      <c r="S5081" s="60">
        <v>0</v>
      </c>
      <c r="T5081" s="59">
        <v>0</v>
      </c>
      <c r="U5081" s="59">
        <v>0</v>
      </c>
      <c r="V5081" s="59">
        <v>0</v>
      </c>
      <c r="W5081" s="58">
        <v>0</v>
      </c>
      <c r="X5081" s="57"/>
      <c r="Y5081" s="57"/>
      <c r="Z5081" s="57"/>
      <c r="AA5081" s="57"/>
      <c r="AB5081" s="56"/>
    </row>
    <row r="5082" spans="1:28" x14ac:dyDescent="0.3">
      <c r="A5082" s="55"/>
      <c r="B5082" s="54" t="str">
        <f t="shared" si="309"/>
        <v/>
      </c>
      <c r="C5082" s="53"/>
      <c r="D5082" s="53"/>
      <c r="E5082" s="53"/>
      <c r="F5082" s="53"/>
      <c r="G5082" s="53"/>
      <c r="H5082" s="62" t="str">
        <f t="shared" si="310"/>
        <v/>
      </c>
      <c r="I5082" s="61" t="str">
        <f t="shared" si="311"/>
        <v/>
      </c>
      <c r="S5082" s="60">
        <v>0</v>
      </c>
      <c r="T5082" s="59">
        <v>0</v>
      </c>
      <c r="U5082" s="59">
        <v>0</v>
      </c>
      <c r="V5082" s="59">
        <v>0</v>
      </c>
      <c r="W5082" s="58">
        <v>0</v>
      </c>
      <c r="X5082" s="57"/>
      <c r="Y5082" s="57"/>
      <c r="Z5082" s="57"/>
      <c r="AA5082" s="57"/>
      <c r="AB5082" s="56"/>
    </row>
    <row r="5083" spans="1:28" x14ac:dyDescent="0.3">
      <c r="A5083" s="55"/>
      <c r="B5083" s="54" t="str">
        <f t="shared" si="309"/>
        <v/>
      </c>
      <c r="C5083" s="53"/>
      <c r="D5083" s="53"/>
      <c r="E5083" s="53"/>
      <c r="F5083" s="53"/>
      <c r="G5083" s="53"/>
      <c r="H5083" s="62" t="str">
        <f t="shared" si="310"/>
        <v/>
      </c>
      <c r="I5083" s="61" t="str">
        <f t="shared" si="311"/>
        <v/>
      </c>
      <c r="S5083" s="60">
        <v>0</v>
      </c>
      <c r="T5083" s="59">
        <v>0</v>
      </c>
      <c r="U5083" s="59">
        <v>0</v>
      </c>
      <c r="V5083" s="59">
        <v>0</v>
      </c>
      <c r="W5083" s="58">
        <v>0</v>
      </c>
      <c r="X5083" s="57"/>
      <c r="Y5083" s="57"/>
      <c r="Z5083" s="57"/>
      <c r="AA5083" s="57"/>
      <c r="AB5083" s="56"/>
    </row>
    <row r="5084" spans="1:28" x14ac:dyDescent="0.3">
      <c r="A5084" s="55"/>
      <c r="B5084" s="54" t="str">
        <f t="shared" si="309"/>
        <v/>
      </c>
      <c r="C5084" s="53"/>
      <c r="D5084" s="53"/>
      <c r="E5084" s="53"/>
      <c r="F5084" s="53"/>
      <c r="G5084" s="53"/>
      <c r="H5084" s="62" t="str">
        <f t="shared" si="310"/>
        <v/>
      </c>
      <c r="I5084" s="61" t="str">
        <f t="shared" si="311"/>
        <v/>
      </c>
      <c r="S5084" s="60">
        <v>0</v>
      </c>
      <c r="T5084" s="59">
        <v>0</v>
      </c>
      <c r="U5084" s="59">
        <v>0</v>
      </c>
      <c r="V5084" s="59">
        <v>0</v>
      </c>
      <c r="W5084" s="58">
        <v>0</v>
      </c>
      <c r="X5084" s="57"/>
      <c r="Y5084" s="57"/>
      <c r="Z5084" s="57"/>
      <c r="AA5084" s="57"/>
      <c r="AB5084" s="56"/>
    </row>
    <row r="5085" spans="1:28" x14ac:dyDescent="0.3">
      <c r="A5085" s="55"/>
      <c r="B5085" s="54" t="str">
        <f t="shared" si="309"/>
        <v/>
      </c>
      <c r="C5085" s="53"/>
      <c r="D5085" s="53"/>
      <c r="E5085" s="53"/>
      <c r="F5085" s="53"/>
      <c r="G5085" s="53"/>
      <c r="H5085" s="62" t="str">
        <f t="shared" si="310"/>
        <v/>
      </c>
      <c r="I5085" s="61" t="str">
        <f t="shared" si="311"/>
        <v/>
      </c>
      <c r="S5085" s="60">
        <v>0</v>
      </c>
      <c r="T5085" s="59">
        <v>0</v>
      </c>
      <c r="U5085" s="59">
        <v>0</v>
      </c>
      <c r="V5085" s="59">
        <v>0</v>
      </c>
      <c r="W5085" s="58">
        <v>0</v>
      </c>
      <c r="X5085" s="57"/>
      <c r="Y5085" s="57"/>
      <c r="Z5085" s="57"/>
      <c r="AA5085" s="57"/>
      <c r="AB5085" s="56"/>
    </row>
    <row r="5086" spans="1:28" x14ac:dyDescent="0.3">
      <c r="A5086" s="55"/>
      <c r="B5086" s="54" t="str">
        <f t="shared" si="309"/>
        <v/>
      </c>
      <c r="C5086" s="53"/>
      <c r="D5086" s="53"/>
      <c r="E5086" s="53"/>
      <c r="F5086" s="53"/>
      <c r="G5086" s="53"/>
      <c r="H5086" s="62" t="str">
        <f t="shared" si="310"/>
        <v/>
      </c>
      <c r="I5086" s="61" t="str">
        <f t="shared" si="311"/>
        <v/>
      </c>
      <c r="S5086" s="60">
        <v>0</v>
      </c>
      <c r="T5086" s="59">
        <v>0</v>
      </c>
      <c r="U5086" s="59">
        <v>0</v>
      </c>
      <c r="V5086" s="59">
        <v>0</v>
      </c>
      <c r="W5086" s="58">
        <v>0</v>
      </c>
      <c r="X5086" s="57"/>
      <c r="Y5086" s="57"/>
      <c r="Z5086" s="57"/>
      <c r="AA5086" s="57"/>
      <c r="AB5086" s="56"/>
    </row>
    <row r="5087" spans="1:28" x14ac:dyDescent="0.3">
      <c r="A5087" s="55"/>
      <c r="B5087" s="54" t="str">
        <f t="shared" si="309"/>
        <v/>
      </c>
      <c r="C5087" s="53"/>
      <c r="D5087" s="53"/>
      <c r="E5087" s="53"/>
      <c r="F5087" s="53"/>
      <c r="G5087" s="53"/>
      <c r="H5087" s="62" t="str">
        <f t="shared" si="310"/>
        <v/>
      </c>
      <c r="I5087" s="61" t="str">
        <f t="shared" si="311"/>
        <v/>
      </c>
      <c r="S5087" s="60">
        <v>0</v>
      </c>
      <c r="T5087" s="59">
        <v>0</v>
      </c>
      <c r="U5087" s="59">
        <v>0</v>
      </c>
      <c r="V5087" s="59">
        <v>0</v>
      </c>
      <c r="W5087" s="58">
        <v>0</v>
      </c>
      <c r="X5087" s="57"/>
      <c r="Y5087" s="57"/>
      <c r="Z5087" s="57"/>
      <c r="AA5087" s="57"/>
      <c r="AB5087" s="56"/>
    </row>
    <row r="5088" spans="1:28" x14ac:dyDescent="0.3">
      <c r="A5088" s="55"/>
      <c r="B5088" s="54" t="str">
        <f t="shared" si="309"/>
        <v/>
      </c>
      <c r="C5088" s="53"/>
      <c r="D5088" s="53"/>
      <c r="E5088" s="53"/>
      <c r="F5088" s="53"/>
      <c r="G5088" s="53"/>
      <c r="H5088" s="62" t="str">
        <f t="shared" si="310"/>
        <v/>
      </c>
      <c r="I5088" s="61" t="str">
        <f t="shared" si="311"/>
        <v/>
      </c>
      <c r="S5088" s="60">
        <v>0</v>
      </c>
      <c r="T5088" s="59">
        <v>0</v>
      </c>
      <c r="U5088" s="59">
        <v>0</v>
      </c>
      <c r="V5088" s="59">
        <v>0</v>
      </c>
      <c r="W5088" s="58">
        <v>0</v>
      </c>
      <c r="X5088" s="57"/>
      <c r="Y5088" s="57"/>
      <c r="Z5088" s="57"/>
      <c r="AA5088" s="57"/>
      <c r="AB5088" s="56"/>
    </row>
    <row r="5089" spans="1:28" x14ac:dyDescent="0.3">
      <c r="A5089" s="55"/>
      <c r="B5089" s="54" t="str">
        <f t="shared" si="309"/>
        <v/>
      </c>
      <c r="C5089" s="53"/>
      <c r="D5089" s="53"/>
      <c r="E5089" s="53"/>
      <c r="F5089" s="53"/>
      <c r="G5089" s="53"/>
      <c r="H5089" s="62" t="str">
        <f t="shared" si="310"/>
        <v/>
      </c>
      <c r="I5089" s="61" t="str">
        <f t="shared" si="311"/>
        <v/>
      </c>
      <c r="S5089" s="60">
        <v>0</v>
      </c>
      <c r="T5089" s="59">
        <v>0</v>
      </c>
      <c r="U5089" s="59">
        <v>0</v>
      </c>
      <c r="V5089" s="59">
        <v>0</v>
      </c>
      <c r="W5089" s="58">
        <v>0</v>
      </c>
      <c r="X5089" s="57"/>
      <c r="Y5089" s="57"/>
      <c r="Z5089" s="57"/>
      <c r="AA5089" s="57"/>
      <c r="AB5089" s="56"/>
    </row>
    <row r="5090" spans="1:28" x14ac:dyDescent="0.3">
      <c r="A5090" s="55"/>
      <c r="B5090" s="54" t="str">
        <f t="shared" si="309"/>
        <v/>
      </c>
      <c r="C5090" s="53"/>
      <c r="D5090" s="53"/>
      <c r="E5090" s="53"/>
      <c r="F5090" s="53"/>
      <c r="G5090" s="53"/>
      <c r="H5090" s="62" t="str">
        <f t="shared" si="310"/>
        <v/>
      </c>
      <c r="I5090" s="61" t="str">
        <f t="shared" si="311"/>
        <v/>
      </c>
      <c r="S5090" s="60">
        <v>0</v>
      </c>
      <c r="T5090" s="59">
        <v>0</v>
      </c>
      <c r="U5090" s="59">
        <v>0</v>
      </c>
      <c r="V5090" s="59">
        <v>0</v>
      </c>
      <c r="W5090" s="58">
        <v>0</v>
      </c>
      <c r="X5090" s="57"/>
      <c r="Y5090" s="57"/>
      <c r="Z5090" s="57"/>
      <c r="AA5090" s="57"/>
      <c r="AB5090" s="56"/>
    </row>
    <row r="5091" spans="1:28" x14ac:dyDescent="0.3">
      <c r="A5091" s="55"/>
      <c r="B5091" s="54" t="str">
        <f t="shared" si="309"/>
        <v/>
      </c>
      <c r="C5091" s="53"/>
      <c r="D5091" s="53"/>
      <c r="E5091" s="53"/>
      <c r="F5091" s="53"/>
      <c r="G5091" s="53"/>
      <c r="H5091" s="62" t="str">
        <f t="shared" si="310"/>
        <v/>
      </c>
      <c r="I5091" s="61" t="str">
        <f t="shared" si="311"/>
        <v/>
      </c>
      <c r="S5091" s="60">
        <v>0</v>
      </c>
      <c r="T5091" s="59">
        <v>0</v>
      </c>
      <c r="U5091" s="59">
        <v>0</v>
      </c>
      <c r="V5091" s="59">
        <v>0</v>
      </c>
      <c r="W5091" s="58">
        <v>0</v>
      </c>
      <c r="X5091" s="57"/>
      <c r="Y5091" s="57"/>
      <c r="Z5091" s="57"/>
      <c r="AA5091" s="57"/>
      <c r="AB5091" s="56"/>
    </row>
    <row r="5092" spans="1:28" x14ac:dyDescent="0.3">
      <c r="A5092" s="55"/>
      <c r="B5092" s="54" t="str">
        <f t="shared" si="309"/>
        <v/>
      </c>
      <c r="C5092" s="53"/>
      <c r="D5092" s="53"/>
      <c r="E5092" s="53"/>
      <c r="F5092" s="53"/>
      <c r="G5092" s="53"/>
      <c r="H5092" s="62" t="str">
        <f t="shared" si="310"/>
        <v/>
      </c>
      <c r="I5092" s="61" t="str">
        <f t="shared" si="311"/>
        <v/>
      </c>
      <c r="S5092" s="60">
        <v>0</v>
      </c>
      <c r="T5092" s="59">
        <v>0</v>
      </c>
      <c r="U5092" s="59">
        <v>0</v>
      </c>
      <c r="V5092" s="59">
        <v>0</v>
      </c>
      <c r="W5092" s="58">
        <v>0</v>
      </c>
      <c r="X5092" s="57"/>
      <c r="Y5092" s="57"/>
      <c r="Z5092" s="57"/>
      <c r="AA5092" s="57"/>
      <c r="AB5092" s="56"/>
    </row>
    <row r="5093" spans="1:28" x14ac:dyDescent="0.3">
      <c r="A5093" s="55"/>
      <c r="B5093" s="54" t="str">
        <f t="shared" si="309"/>
        <v/>
      </c>
      <c r="C5093" s="53"/>
      <c r="D5093" s="53"/>
      <c r="E5093" s="53"/>
      <c r="F5093" s="53"/>
      <c r="G5093" s="53"/>
      <c r="H5093" s="62" t="str">
        <f t="shared" si="310"/>
        <v/>
      </c>
      <c r="I5093" s="61" t="str">
        <f t="shared" si="311"/>
        <v/>
      </c>
      <c r="S5093" s="60">
        <v>0</v>
      </c>
      <c r="T5093" s="59">
        <v>0</v>
      </c>
      <c r="U5093" s="59">
        <v>0</v>
      </c>
      <c r="V5093" s="59">
        <v>0</v>
      </c>
      <c r="W5093" s="58">
        <v>0</v>
      </c>
      <c r="X5093" s="57"/>
      <c r="Y5093" s="57"/>
      <c r="Z5093" s="57"/>
      <c r="AA5093" s="57"/>
      <c r="AB5093" s="56"/>
    </row>
    <row r="5094" spans="1:28" x14ac:dyDescent="0.3">
      <c r="A5094" s="55"/>
      <c r="B5094" s="54" t="str">
        <f t="shared" si="309"/>
        <v/>
      </c>
      <c r="C5094" s="53"/>
      <c r="D5094" s="53"/>
      <c r="E5094" s="53"/>
      <c r="F5094" s="53"/>
      <c r="G5094" s="53"/>
      <c r="H5094" s="62" t="str">
        <f t="shared" si="310"/>
        <v/>
      </c>
      <c r="I5094" s="61" t="str">
        <f t="shared" si="311"/>
        <v/>
      </c>
      <c r="S5094" s="60">
        <v>0</v>
      </c>
      <c r="T5094" s="59">
        <v>0</v>
      </c>
      <c r="U5094" s="59">
        <v>0</v>
      </c>
      <c r="V5094" s="59">
        <v>0</v>
      </c>
      <c r="W5094" s="58">
        <v>0</v>
      </c>
      <c r="X5094" s="57"/>
      <c r="Y5094" s="57"/>
      <c r="Z5094" s="57"/>
      <c r="AA5094" s="57"/>
      <c r="AB5094" s="56"/>
    </row>
    <row r="5095" spans="1:28" x14ac:dyDescent="0.3">
      <c r="A5095" s="55"/>
      <c r="B5095" s="54" t="str">
        <f t="shared" si="309"/>
        <v/>
      </c>
      <c r="C5095" s="53"/>
      <c r="D5095" s="53"/>
      <c r="E5095" s="53"/>
      <c r="F5095" s="53"/>
      <c r="G5095" s="53"/>
      <c r="H5095" s="62" t="str">
        <f t="shared" si="310"/>
        <v/>
      </c>
      <c r="I5095" s="61" t="str">
        <f t="shared" si="311"/>
        <v/>
      </c>
      <c r="S5095" s="60">
        <v>0</v>
      </c>
      <c r="T5095" s="59">
        <v>0</v>
      </c>
      <c r="U5095" s="59">
        <v>0</v>
      </c>
      <c r="V5095" s="59">
        <v>0</v>
      </c>
      <c r="W5095" s="58">
        <v>0</v>
      </c>
      <c r="X5095" s="57"/>
      <c r="Y5095" s="57"/>
      <c r="Z5095" s="57"/>
      <c r="AA5095" s="57"/>
      <c r="AB5095" s="56"/>
    </row>
    <row r="5096" spans="1:28" x14ac:dyDescent="0.3">
      <c r="A5096" s="55"/>
      <c r="B5096" s="54" t="str">
        <f t="shared" si="309"/>
        <v/>
      </c>
      <c r="C5096" s="53"/>
      <c r="D5096" s="53"/>
      <c r="E5096" s="53"/>
      <c r="F5096" s="53"/>
      <c r="G5096" s="53"/>
      <c r="H5096" s="62" t="str">
        <f t="shared" si="310"/>
        <v/>
      </c>
      <c r="I5096" s="61" t="str">
        <f t="shared" si="311"/>
        <v/>
      </c>
      <c r="S5096" s="60">
        <v>0</v>
      </c>
      <c r="T5096" s="59">
        <v>0</v>
      </c>
      <c r="U5096" s="59">
        <v>0</v>
      </c>
      <c r="V5096" s="59">
        <v>0</v>
      </c>
      <c r="W5096" s="58">
        <v>0</v>
      </c>
      <c r="X5096" s="57"/>
      <c r="Y5096" s="57"/>
      <c r="Z5096" s="57"/>
      <c r="AA5096" s="57"/>
      <c r="AB5096" s="56"/>
    </row>
    <row r="5097" spans="1:28" x14ac:dyDescent="0.3">
      <c r="A5097" s="55"/>
      <c r="B5097" s="54" t="str">
        <f t="shared" si="309"/>
        <v/>
      </c>
      <c r="C5097" s="53"/>
      <c r="D5097" s="53"/>
      <c r="E5097" s="53"/>
      <c r="F5097" s="53"/>
      <c r="G5097" s="53"/>
      <c r="H5097" s="62" t="str">
        <f t="shared" si="310"/>
        <v/>
      </c>
      <c r="I5097" s="61" t="str">
        <f t="shared" si="311"/>
        <v/>
      </c>
      <c r="S5097" s="60">
        <v>0</v>
      </c>
      <c r="T5097" s="59">
        <v>0</v>
      </c>
      <c r="U5097" s="59">
        <v>0</v>
      </c>
      <c r="V5097" s="59">
        <v>0</v>
      </c>
      <c r="W5097" s="58">
        <v>0</v>
      </c>
      <c r="X5097" s="57"/>
      <c r="Y5097" s="57"/>
      <c r="Z5097" s="57"/>
      <c r="AA5097" s="57"/>
      <c r="AB5097" s="56"/>
    </row>
    <row r="5098" spans="1:28" x14ac:dyDescent="0.3">
      <c r="A5098" s="55"/>
      <c r="B5098" s="54" t="str">
        <f t="shared" si="309"/>
        <v/>
      </c>
      <c r="C5098" s="53"/>
      <c r="D5098" s="53"/>
      <c r="E5098" s="53"/>
      <c r="F5098" s="53"/>
      <c r="G5098" s="53"/>
      <c r="H5098" s="62" t="str">
        <f t="shared" si="310"/>
        <v/>
      </c>
      <c r="I5098" s="61" t="str">
        <f t="shared" si="311"/>
        <v/>
      </c>
      <c r="S5098" s="60">
        <v>0</v>
      </c>
      <c r="T5098" s="59">
        <v>0</v>
      </c>
      <c r="U5098" s="59">
        <v>0</v>
      </c>
      <c r="V5098" s="59">
        <v>0</v>
      </c>
      <c r="W5098" s="58">
        <v>0</v>
      </c>
      <c r="X5098" s="57"/>
      <c r="Y5098" s="57"/>
      <c r="Z5098" s="57"/>
      <c r="AA5098" s="57"/>
      <c r="AB5098" s="56"/>
    </row>
    <row r="5099" spans="1:28" x14ac:dyDescent="0.3">
      <c r="A5099" s="55"/>
      <c r="B5099" s="54" t="str">
        <f t="shared" si="309"/>
        <v/>
      </c>
      <c r="C5099" s="53"/>
      <c r="D5099" s="53"/>
      <c r="E5099" s="53"/>
      <c r="F5099" s="53"/>
      <c r="G5099" s="53"/>
      <c r="H5099" s="62" t="str">
        <f t="shared" si="310"/>
        <v/>
      </c>
      <c r="I5099" s="61" t="str">
        <f t="shared" si="311"/>
        <v/>
      </c>
      <c r="S5099" s="60">
        <v>0</v>
      </c>
      <c r="T5099" s="59">
        <v>0</v>
      </c>
      <c r="U5099" s="59">
        <v>0</v>
      </c>
      <c r="V5099" s="59">
        <v>0</v>
      </c>
      <c r="W5099" s="58">
        <v>0</v>
      </c>
      <c r="X5099" s="57"/>
      <c r="Y5099" s="57"/>
      <c r="Z5099" s="57"/>
      <c r="AA5099" s="57"/>
      <c r="AB5099" s="56"/>
    </row>
    <row r="5100" spans="1:28" x14ac:dyDescent="0.3">
      <c r="A5100" s="55"/>
      <c r="B5100" s="54" t="str">
        <f t="shared" si="309"/>
        <v/>
      </c>
      <c r="C5100" s="53"/>
      <c r="D5100" s="53"/>
      <c r="E5100" s="53"/>
      <c r="F5100" s="53"/>
      <c r="G5100" s="53"/>
      <c r="H5100" s="62" t="str">
        <f t="shared" si="310"/>
        <v/>
      </c>
      <c r="I5100" s="61" t="str">
        <f t="shared" si="311"/>
        <v/>
      </c>
      <c r="S5100" s="60">
        <v>0</v>
      </c>
      <c r="T5100" s="59">
        <v>0</v>
      </c>
      <c r="U5100" s="59">
        <v>0</v>
      </c>
      <c r="V5100" s="59">
        <v>0</v>
      </c>
      <c r="W5100" s="58">
        <v>0</v>
      </c>
      <c r="X5100" s="57"/>
      <c r="Y5100" s="57"/>
      <c r="Z5100" s="57"/>
      <c r="AA5100" s="57"/>
      <c r="AB5100" s="56"/>
    </row>
    <row r="5101" spans="1:28" x14ac:dyDescent="0.3">
      <c r="A5101" s="55"/>
      <c r="B5101" s="54" t="str">
        <f t="shared" si="309"/>
        <v/>
      </c>
      <c r="C5101" s="53"/>
      <c r="D5101" s="53"/>
      <c r="E5101" s="53"/>
      <c r="F5101" s="53"/>
      <c r="G5101" s="53"/>
      <c r="H5101" s="62" t="str">
        <f t="shared" si="310"/>
        <v/>
      </c>
      <c r="I5101" s="61" t="str">
        <f t="shared" si="311"/>
        <v/>
      </c>
      <c r="S5101" s="60">
        <v>0</v>
      </c>
      <c r="T5101" s="59">
        <v>0</v>
      </c>
      <c r="U5101" s="59">
        <v>0</v>
      </c>
      <c r="V5101" s="59">
        <v>0</v>
      </c>
      <c r="W5101" s="58">
        <v>0</v>
      </c>
      <c r="X5101" s="57"/>
      <c r="Y5101" s="57"/>
      <c r="Z5101" s="57"/>
      <c r="AA5101" s="57"/>
      <c r="AB5101" s="56"/>
    </row>
    <row r="5102" spans="1:28" x14ac:dyDescent="0.3">
      <c r="A5102" s="55"/>
      <c r="B5102" s="54" t="str">
        <f t="shared" si="309"/>
        <v/>
      </c>
      <c r="C5102" s="53"/>
      <c r="D5102" s="53"/>
      <c r="E5102" s="53"/>
      <c r="F5102" s="53"/>
      <c r="G5102" s="53"/>
      <c r="H5102" s="62" t="str">
        <f t="shared" si="310"/>
        <v/>
      </c>
      <c r="I5102" s="61" t="str">
        <f t="shared" si="311"/>
        <v/>
      </c>
      <c r="S5102" s="60">
        <v>0</v>
      </c>
      <c r="T5102" s="59">
        <v>0</v>
      </c>
      <c r="U5102" s="59">
        <v>0</v>
      </c>
      <c r="V5102" s="59">
        <v>0</v>
      </c>
      <c r="W5102" s="58">
        <v>0</v>
      </c>
      <c r="X5102" s="57"/>
      <c r="Y5102" s="57"/>
      <c r="Z5102" s="57"/>
      <c r="AA5102" s="57"/>
      <c r="AB5102" s="56"/>
    </row>
    <row r="5103" spans="1:28" x14ac:dyDescent="0.3">
      <c r="A5103" s="55"/>
      <c r="B5103" s="54" t="str">
        <f t="shared" si="309"/>
        <v/>
      </c>
      <c r="C5103" s="53"/>
      <c r="D5103" s="53"/>
      <c r="E5103" s="53"/>
      <c r="F5103" s="53"/>
      <c r="G5103" s="53"/>
      <c r="H5103" s="62" t="str">
        <f t="shared" si="310"/>
        <v/>
      </c>
      <c r="I5103" s="61" t="str">
        <f t="shared" si="311"/>
        <v/>
      </c>
      <c r="S5103" s="60">
        <v>0</v>
      </c>
      <c r="T5103" s="59">
        <v>0</v>
      </c>
      <c r="U5103" s="59">
        <v>0</v>
      </c>
      <c r="V5103" s="59">
        <v>0</v>
      </c>
      <c r="W5103" s="58">
        <v>0</v>
      </c>
      <c r="X5103" s="57"/>
      <c r="Y5103" s="57"/>
      <c r="Z5103" s="57"/>
      <c r="AA5103" s="57"/>
      <c r="AB5103" s="56"/>
    </row>
    <row r="5104" spans="1:28" x14ac:dyDescent="0.3">
      <c r="A5104" s="55"/>
      <c r="B5104" s="54" t="str">
        <f t="shared" si="309"/>
        <v/>
      </c>
      <c r="C5104" s="53"/>
      <c r="D5104" s="53"/>
      <c r="E5104" s="53"/>
      <c r="F5104" s="53"/>
      <c r="G5104" s="53"/>
      <c r="H5104" s="62" t="str">
        <f t="shared" si="310"/>
        <v/>
      </c>
      <c r="I5104" s="61" t="str">
        <f t="shared" si="311"/>
        <v/>
      </c>
      <c r="S5104" s="60">
        <v>0</v>
      </c>
      <c r="T5104" s="59">
        <v>0</v>
      </c>
      <c r="U5104" s="59">
        <v>0</v>
      </c>
      <c r="V5104" s="59">
        <v>0</v>
      </c>
      <c r="W5104" s="58">
        <v>0</v>
      </c>
      <c r="X5104" s="57"/>
      <c r="Y5104" s="57"/>
      <c r="Z5104" s="57"/>
      <c r="AA5104" s="57"/>
      <c r="AB5104" s="56"/>
    </row>
    <row r="5105" spans="1:28" x14ac:dyDescent="0.3">
      <c r="A5105" s="55"/>
      <c r="B5105" s="54" t="str">
        <f t="shared" si="309"/>
        <v/>
      </c>
      <c r="C5105" s="53"/>
      <c r="D5105" s="53"/>
      <c r="E5105" s="53"/>
      <c r="F5105" s="53"/>
      <c r="G5105" s="53"/>
      <c r="H5105" s="62" t="str">
        <f t="shared" si="310"/>
        <v/>
      </c>
      <c r="I5105" s="61" t="str">
        <f t="shared" si="311"/>
        <v/>
      </c>
      <c r="S5105" s="60">
        <v>0</v>
      </c>
      <c r="T5105" s="59">
        <v>0</v>
      </c>
      <c r="U5105" s="59">
        <v>0</v>
      </c>
      <c r="V5105" s="59">
        <v>0</v>
      </c>
      <c r="W5105" s="58">
        <v>0</v>
      </c>
      <c r="X5105" s="57"/>
      <c r="Y5105" s="57"/>
      <c r="Z5105" s="57"/>
      <c r="AA5105" s="57"/>
      <c r="AB5105" s="56"/>
    </row>
    <row r="5106" spans="1:28" x14ac:dyDescent="0.3">
      <c r="A5106" s="55"/>
      <c r="B5106" s="54" t="str">
        <f t="shared" si="309"/>
        <v/>
      </c>
      <c r="C5106" s="53"/>
      <c r="D5106" s="53"/>
      <c r="E5106" s="53"/>
      <c r="F5106" s="53"/>
      <c r="G5106" s="53"/>
      <c r="H5106" s="62" t="str">
        <f t="shared" si="310"/>
        <v/>
      </c>
      <c r="I5106" s="61" t="str">
        <f t="shared" si="311"/>
        <v/>
      </c>
      <c r="S5106" s="60">
        <v>0</v>
      </c>
      <c r="T5106" s="59">
        <v>0</v>
      </c>
      <c r="U5106" s="59">
        <v>0</v>
      </c>
      <c r="V5106" s="59">
        <v>0</v>
      </c>
      <c r="W5106" s="58">
        <v>0</v>
      </c>
      <c r="X5106" s="57"/>
      <c r="Y5106" s="57"/>
      <c r="Z5106" s="57"/>
      <c r="AA5106" s="57"/>
      <c r="AB5106" s="56"/>
    </row>
    <row r="5107" spans="1:28" x14ac:dyDescent="0.3">
      <c r="A5107" s="55"/>
      <c r="B5107" s="54" t="str">
        <f t="shared" si="309"/>
        <v/>
      </c>
      <c r="C5107" s="53"/>
      <c r="D5107" s="53"/>
      <c r="E5107" s="53"/>
      <c r="F5107" s="53"/>
      <c r="G5107" s="53"/>
      <c r="H5107" s="62" t="str">
        <f t="shared" si="310"/>
        <v/>
      </c>
      <c r="I5107" s="61" t="str">
        <f t="shared" si="311"/>
        <v/>
      </c>
      <c r="S5107" s="60">
        <v>0</v>
      </c>
      <c r="T5107" s="59">
        <v>0</v>
      </c>
      <c r="U5107" s="59">
        <v>0</v>
      </c>
      <c r="V5107" s="59">
        <v>0</v>
      </c>
      <c r="W5107" s="58">
        <v>0</v>
      </c>
      <c r="X5107" s="57"/>
      <c r="Y5107" s="57"/>
      <c r="Z5107" s="57"/>
      <c r="AA5107" s="57"/>
      <c r="AB5107" s="56"/>
    </row>
    <row r="5108" spans="1:28" x14ac:dyDescent="0.3">
      <c r="A5108" s="55"/>
      <c r="B5108" s="54" t="str">
        <f t="shared" si="309"/>
        <v/>
      </c>
      <c r="C5108" s="53"/>
      <c r="D5108" s="53"/>
      <c r="E5108" s="53"/>
      <c r="F5108" s="53"/>
      <c r="G5108" s="53"/>
      <c r="H5108" s="62" t="str">
        <f t="shared" si="310"/>
        <v/>
      </c>
      <c r="I5108" s="61" t="str">
        <f t="shared" si="311"/>
        <v/>
      </c>
      <c r="S5108" s="60">
        <v>0</v>
      </c>
      <c r="T5108" s="59">
        <v>0</v>
      </c>
      <c r="U5108" s="59">
        <v>0</v>
      </c>
      <c r="V5108" s="59">
        <v>0</v>
      </c>
      <c r="W5108" s="58">
        <v>0</v>
      </c>
      <c r="X5108" s="57"/>
      <c r="Y5108" s="57"/>
      <c r="Z5108" s="57"/>
      <c r="AA5108" s="57"/>
      <c r="AB5108" s="56"/>
    </row>
    <row r="5109" spans="1:28" x14ac:dyDescent="0.3">
      <c r="A5109" s="55"/>
      <c r="B5109" s="54" t="str">
        <f t="shared" si="309"/>
        <v/>
      </c>
      <c r="C5109" s="53"/>
      <c r="D5109" s="53"/>
      <c r="E5109" s="53"/>
      <c r="F5109" s="53"/>
      <c r="G5109" s="53"/>
      <c r="H5109" s="62" t="str">
        <f t="shared" si="310"/>
        <v/>
      </c>
      <c r="I5109" s="61" t="str">
        <f t="shared" si="311"/>
        <v/>
      </c>
      <c r="S5109" s="60">
        <v>0</v>
      </c>
      <c r="T5109" s="59">
        <v>0</v>
      </c>
      <c r="U5109" s="59">
        <v>0</v>
      </c>
      <c r="V5109" s="59">
        <v>0</v>
      </c>
      <c r="W5109" s="58">
        <v>0</v>
      </c>
      <c r="X5109" s="57"/>
      <c r="Y5109" s="57"/>
      <c r="Z5109" s="57"/>
      <c r="AA5109" s="57"/>
      <c r="AB5109" s="56"/>
    </row>
    <row r="5110" spans="1:28" x14ac:dyDescent="0.3">
      <c r="A5110" s="55"/>
      <c r="B5110" s="54" t="str">
        <f t="shared" si="309"/>
        <v/>
      </c>
      <c r="C5110" s="53"/>
      <c r="D5110" s="53"/>
      <c r="E5110" s="53"/>
      <c r="F5110" s="53"/>
      <c r="G5110" s="53"/>
      <c r="H5110" s="62" t="str">
        <f t="shared" si="310"/>
        <v/>
      </c>
      <c r="I5110" s="61" t="str">
        <f t="shared" si="311"/>
        <v/>
      </c>
      <c r="S5110" s="60">
        <v>0</v>
      </c>
      <c r="T5110" s="59">
        <v>0</v>
      </c>
      <c r="U5110" s="59">
        <v>0</v>
      </c>
      <c r="V5110" s="59">
        <v>0</v>
      </c>
      <c r="W5110" s="58">
        <v>0</v>
      </c>
      <c r="X5110" s="57"/>
      <c r="Y5110" s="57"/>
      <c r="Z5110" s="57"/>
      <c r="AA5110" s="57"/>
      <c r="AB5110" s="56"/>
    </row>
    <row r="5111" spans="1:28" x14ac:dyDescent="0.3">
      <c r="A5111" s="55"/>
      <c r="B5111" s="54" t="str">
        <f t="shared" si="309"/>
        <v/>
      </c>
      <c r="C5111" s="53"/>
      <c r="D5111" s="53"/>
      <c r="E5111" s="53"/>
      <c r="F5111" s="53"/>
      <c r="G5111" s="53"/>
      <c r="H5111" s="62" t="str">
        <f t="shared" si="310"/>
        <v/>
      </c>
      <c r="I5111" s="61" t="str">
        <f t="shared" si="311"/>
        <v/>
      </c>
      <c r="S5111" s="60">
        <v>0</v>
      </c>
      <c r="T5111" s="59">
        <v>0</v>
      </c>
      <c r="U5111" s="59">
        <v>0</v>
      </c>
      <c r="V5111" s="59">
        <v>0</v>
      </c>
      <c r="W5111" s="58">
        <v>0</v>
      </c>
      <c r="X5111" s="57"/>
      <c r="Y5111" s="57"/>
      <c r="Z5111" s="57"/>
      <c r="AA5111" s="57"/>
      <c r="AB5111" s="56"/>
    </row>
    <row r="5112" spans="1:28" x14ac:dyDescent="0.3">
      <c r="A5112" s="55"/>
      <c r="B5112" s="54" t="str">
        <f t="shared" si="309"/>
        <v/>
      </c>
      <c r="C5112" s="53"/>
      <c r="D5112" s="53"/>
      <c r="E5112" s="53"/>
      <c r="F5112" s="53"/>
      <c r="G5112" s="53"/>
      <c r="H5112" s="62" t="str">
        <f t="shared" si="310"/>
        <v/>
      </c>
      <c r="I5112" s="61" t="str">
        <f t="shared" si="311"/>
        <v/>
      </c>
      <c r="S5112" s="60">
        <v>0</v>
      </c>
      <c r="T5112" s="59">
        <v>0</v>
      </c>
      <c r="U5112" s="59">
        <v>0</v>
      </c>
      <c r="V5112" s="59">
        <v>0</v>
      </c>
      <c r="W5112" s="58">
        <v>0</v>
      </c>
      <c r="X5112" s="57"/>
      <c r="Y5112" s="57"/>
      <c r="Z5112" s="57"/>
      <c r="AA5112" s="57"/>
      <c r="AB5112" s="56"/>
    </row>
    <row r="5113" spans="1:28" x14ac:dyDescent="0.3">
      <c r="A5113" s="55"/>
      <c r="B5113" s="54" t="str">
        <f t="shared" si="309"/>
        <v/>
      </c>
      <c r="C5113" s="53"/>
      <c r="D5113" s="53"/>
      <c r="E5113" s="53"/>
      <c r="F5113" s="53"/>
      <c r="G5113" s="53"/>
      <c r="H5113" s="62" t="str">
        <f t="shared" si="310"/>
        <v/>
      </c>
      <c r="I5113" s="61" t="str">
        <f t="shared" si="311"/>
        <v/>
      </c>
      <c r="S5113" s="60">
        <v>0</v>
      </c>
      <c r="T5113" s="59">
        <v>0</v>
      </c>
      <c r="U5113" s="59">
        <v>0</v>
      </c>
      <c r="V5113" s="59">
        <v>0</v>
      </c>
      <c r="W5113" s="58">
        <v>0</v>
      </c>
      <c r="X5113" s="57"/>
      <c r="Y5113" s="57"/>
      <c r="Z5113" s="57"/>
      <c r="AA5113" s="57"/>
      <c r="AB5113" s="56"/>
    </row>
    <row r="5114" spans="1:28" x14ac:dyDescent="0.3">
      <c r="A5114" s="55"/>
      <c r="B5114" s="54" t="str">
        <f t="shared" si="309"/>
        <v/>
      </c>
      <c r="C5114" s="53"/>
      <c r="D5114" s="53"/>
      <c r="E5114" s="53"/>
      <c r="F5114" s="53"/>
      <c r="G5114" s="53"/>
      <c r="H5114" s="62" t="str">
        <f t="shared" si="310"/>
        <v/>
      </c>
      <c r="I5114" s="61" t="str">
        <f t="shared" si="311"/>
        <v/>
      </c>
      <c r="S5114" s="60">
        <v>0</v>
      </c>
      <c r="T5114" s="59">
        <v>0</v>
      </c>
      <c r="U5114" s="59">
        <v>0</v>
      </c>
      <c r="V5114" s="59">
        <v>0</v>
      </c>
      <c r="W5114" s="58">
        <v>0</v>
      </c>
      <c r="X5114" s="57"/>
      <c r="Y5114" s="57"/>
      <c r="Z5114" s="57"/>
      <c r="AA5114" s="57"/>
      <c r="AB5114" s="56"/>
    </row>
    <row r="5115" spans="1:28" x14ac:dyDescent="0.3">
      <c r="A5115" s="55"/>
      <c r="B5115" s="54" t="str">
        <f t="shared" si="309"/>
        <v/>
      </c>
      <c r="C5115" s="53"/>
      <c r="D5115" s="53"/>
      <c r="E5115" s="53"/>
      <c r="F5115" s="53"/>
      <c r="G5115" s="53"/>
      <c r="H5115" s="62" t="str">
        <f t="shared" si="310"/>
        <v/>
      </c>
      <c r="I5115" s="61" t="str">
        <f t="shared" si="311"/>
        <v/>
      </c>
      <c r="S5115" s="60">
        <v>0</v>
      </c>
      <c r="T5115" s="59">
        <v>0</v>
      </c>
      <c r="U5115" s="59">
        <v>0</v>
      </c>
      <c r="V5115" s="59">
        <v>0</v>
      </c>
      <c r="W5115" s="58">
        <v>0</v>
      </c>
      <c r="X5115" s="57"/>
      <c r="Y5115" s="57"/>
      <c r="Z5115" s="57"/>
      <c r="AA5115" s="57"/>
      <c r="AB5115" s="56"/>
    </row>
    <row r="5116" spans="1:28" x14ac:dyDescent="0.3">
      <c r="A5116" s="55"/>
      <c r="B5116" s="54" t="str">
        <f t="shared" si="309"/>
        <v/>
      </c>
      <c r="C5116" s="53"/>
      <c r="D5116" s="53"/>
      <c r="E5116" s="53"/>
      <c r="F5116" s="53"/>
      <c r="G5116" s="53"/>
      <c r="H5116" s="62" t="str">
        <f t="shared" si="310"/>
        <v/>
      </c>
      <c r="I5116" s="61" t="str">
        <f t="shared" si="311"/>
        <v/>
      </c>
      <c r="S5116" s="60">
        <v>0</v>
      </c>
      <c r="T5116" s="59">
        <v>0</v>
      </c>
      <c r="U5116" s="59">
        <v>0</v>
      </c>
      <c r="V5116" s="59">
        <v>0</v>
      </c>
      <c r="W5116" s="58">
        <v>0</v>
      </c>
      <c r="X5116" s="57"/>
      <c r="Y5116" s="57"/>
      <c r="Z5116" s="57"/>
      <c r="AA5116" s="57"/>
      <c r="AB5116" s="56"/>
    </row>
    <row r="5117" spans="1:28" x14ac:dyDescent="0.3">
      <c r="A5117" s="55"/>
      <c r="B5117" s="54" t="str">
        <f t="shared" si="309"/>
        <v/>
      </c>
      <c r="C5117" s="53"/>
      <c r="D5117" s="53"/>
      <c r="E5117" s="53"/>
      <c r="F5117" s="53"/>
      <c r="G5117" s="53"/>
      <c r="H5117" s="62" t="str">
        <f t="shared" si="310"/>
        <v/>
      </c>
      <c r="I5117" s="61" t="str">
        <f t="shared" si="311"/>
        <v/>
      </c>
      <c r="S5117" s="60">
        <v>0</v>
      </c>
      <c r="T5117" s="59">
        <v>0</v>
      </c>
      <c r="U5117" s="59">
        <v>0</v>
      </c>
      <c r="V5117" s="59">
        <v>0</v>
      </c>
      <c r="W5117" s="58">
        <v>0</v>
      </c>
      <c r="X5117" s="57"/>
      <c r="Y5117" s="57"/>
      <c r="Z5117" s="57"/>
      <c r="AA5117" s="57"/>
      <c r="AB5117" s="56"/>
    </row>
    <row r="5118" spans="1:28" x14ac:dyDescent="0.3">
      <c r="A5118" s="55"/>
      <c r="B5118" s="54" t="str">
        <f t="shared" si="309"/>
        <v/>
      </c>
      <c r="C5118" s="53"/>
      <c r="D5118" s="53"/>
      <c r="E5118" s="53"/>
      <c r="F5118" s="53"/>
      <c r="G5118" s="53"/>
      <c r="H5118" s="62" t="str">
        <f t="shared" si="310"/>
        <v/>
      </c>
      <c r="I5118" s="61" t="str">
        <f t="shared" si="311"/>
        <v/>
      </c>
      <c r="S5118" s="60">
        <v>0</v>
      </c>
      <c r="T5118" s="59">
        <v>0</v>
      </c>
      <c r="U5118" s="59">
        <v>0</v>
      </c>
      <c r="V5118" s="59">
        <v>0</v>
      </c>
      <c r="W5118" s="58">
        <v>0</v>
      </c>
      <c r="X5118" s="57"/>
      <c r="Y5118" s="57"/>
      <c r="Z5118" s="57"/>
      <c r="AA5118" s="57"/>
      <c r="AB5118" s="56"/>
    </row>
    <row r="5119" spans="1:28" x14ac:dyDescent="0.3">
      <c r="A5119" s="55"/>
      <c r="B5119" s="54" t="str">
        <f t="shared" si="309"/>
        <v/>
      </c>
      <c r="C5119" s="53"/>
      <c r="D5119" s="53"/>
      <c r="E5119" s="53"/>
      <c r="F5119" s="53"/>
      <c r="G5119" s="53"/>
      <c r="H5119" s="62" t="str">
        <f t="shared" si="310"/>
        <v/>
      </c>
      <c r="I5119" s="61" t="str">
        <f t="shared" si="311"/>
        <v/>
      </c>
      <c r="S5119" s="60">
        <v>0</v>
      </c>
      <c r="T5119" s="59">
        <v>0</v>
      </c>
      <c r="U5119" s="59">
        <v>0</v>
      </c>
      <c r="V5119" s="59">
        <v>0</v>
      </c>
      <c r="W5119" s="58">
        <v>0</v>
      </c>
      <c r="X5119" s="57"/>
      <c r="Y5119" s="57"/>
      <c r="Z5119" s="57"/>
      <c r="AA5119" s="57"/>
      <c r="AB5119" s="56"/>
    </row>
    <row r="5120" spans="1:28" x14ac:dyDescent="0.3">
      <c r="A5120" s="55"/>
      <c r="B5120" s="54" t="str">
        <f t="shared" si="309"/>
        <v/>
      </c>
      <c r="C5120" s="53"/>
      <c r="D5120" s="53"/>
      <c r="E5120" s="53"/>
      <c r="F5120" s="53"/>
      <c r="G5120" s="53"/>
      <c r="H5120" s="62" t="str">
        <f t="shared" si="310"/>
        <v/>
      </c>
      <c r="I5120" s="61" t="str">
        <f t="shared" si="311"/>
        <v/>
      </c>
      <c r="S5120" s="60">
        <v>0</v>
      </c>
      <c r="T5120" s="59">
        <v>0</v>
      </c>
      <c r="U5120" s="59">
        <v>0</v>
      </c>
      <c r="V5120" s="59">
        <v>0</v>
      </c>
      <c r="W5120" s="58">
        <v>0</v>
      </c>
      <c r="X5120" s="57"/>
      <c r="Y5120" s="57"/>
      <c r="Z5120" s="57"/>
      <c r="AA5120" s="57"/>
      <c r="AB5120" s="56"/>
    </row>
    <row r="5121" spans="1:28" x14ac:dyDescent="0.3">
      <c r="A5121" s="55"/>
      <c r="B5121" s="54" t="str">
        <f t="shared" si="309"/>
        <v/>
      </c>
      <c r="C5121" s="53"/>
      <c r="D5121" s="53"/>
      <c r="E5121" s="53"/>
      <c r="F5121" s="53"/>
      <c r="G5121" s="53"/>
      <c r="H5121" s="62" t="str">
        <f t="shared" si="310"/>
        <v/>
      </c>
      <c r="I5121" s="61" t="str">
        <f t="shared" si="311"/>
        <v/>
      </c>
      <c r="S5121" s="60">
        <v>0</v>
      </c>
      <c r="T5121" s="59">
        <v>0</v>
      </c>
      <c r="U5121" s="59">
        <v>0</v>
      </c>
      <c r="V5121" s="59">
        <v>0</v>
      </c>
      <c r="W5121" s="58">
        <v>0</v>
      </c>
      <c r="X5121" s="57"/>
      <c r="Y5121" s="57"/>
      <c r="Z5121" s="57"/>
      <c r="AA5121" s="57"/>
      <c r="AB5121" s="56"/>
    </row>
    <row r="5122" spans="1:28" x14ac:dyDescent="0.3">
      <c r="A5122" s="55"/>
      <c r="B5122" s="54" t="str">
        <f t="shared" si="309"/>
        <v/>
      </c>
      <c r="C5122" s="53"/>
      <c r="D5122" s="53"/>
      <c r="E5122" s="53"/>
      <c r="F5122" s="53"/>
      <c r="G5122" s="53"/>
      <c r="H5122" s="62" t="str">
        <f t="shared" si="310"/>
        <v/>
      </c>
      <c r="I5122" s="61" t="str">
        <f t="shared" si="311"/>
        <v/>
      </c>
      <c r="S5122" s="60">
        <v>0</v>
      </c>
      <c r="T5122" s="59">
        <v>0</v>
      </c>
      <c r="U5122" s="59">
        <v>0</v>
      </c>
      <c r="V5122" s="59">
        <v>0</v>
      </c>
      <c r="W5122" s="58">
        <v>0</v>
      </c>
      <c r="X5122" s="57"/>
      <c r="Y5122" s="57"/>
      <c r="Z5122" s="57"/>
      <c r="AA5122" s="57"/>
      <c r="AB5122" s="56"/>
    </row>
    <row r="5123" spans="1:28" x14ac:dyDescent="0.3">
      <c r="A5123" s="55"/>
      <c r="B5123" s="54" t="str">
        <f t="shared" si="309"/>
        <v/>
      </c>
      <c r="C5123" s="53"/>
      <c r="D5123" s="53"/>
      <c r="E5123" s="53"/>
      <c r="F5123" s="53"/>
      <c r="G5123" s="53"/>
      <c r="H5123" s="62" t="str">
        <f t="shared" si="310"/>
        <v/>
      </c>
      <c r="I5123" s="61" t="str">
        <f t="shared" si="311"/>
        <v/>
      </c>
      <c r="S5123" s="60">
        <v>0</v>
      </c>
      <c r="T5123" s="59">
        <v>0</v>
      </c>
      <c r="U5123" s="59">
        <v>0</v>
      </c>
      <c r="V5123" s="59">
        <v>0</v>
      </c>
      <c r="W5123" s="58">
        <v>0</v>
      </c>
      <c r="X5123" s="57"/>
      <c r="Y5123" s="57"/>
      <c r="Z5123" s="57"/>
      <c r="AA5123" s="57"/>
      <c r="AB5123" s="56"/>
    </row>
    <row r="5124" spans="1:28" x14ac:dyDescent="0.3">
      <c r="A5124" s="55"/>
      <c r="B5124" s="54" t="str">
        <f t="shared" si="309"/>
        <v/>
      </c>
      <c r="C5124" s="53"/>
      <c r="D5124" s="53"/>
      <c r="E5124" s="53"/>
      <c r="F5124" s="53"/>
      <c r="G5124" s="53"/>
      <c r="H5124" s="62" t="str">
        <f t="shared" si="310"/>
        <v/>
      </c>
      <c r="I5124" s="61" t="str">
        <f t="shared" si="311"/>
        <v/>
      </c>
      <c r="S5124" s="60">
        <v>0</v>
      </c>
      <c r="T5124" s="59">
        <v>0</v>
      </c>
      <c r="U5124" s="59">
        <v>0</v>
      </c>
      <c r="V5124" s="59">
        <v>0</v>
      </c>
      <c r="W5124" s="58">
        <v>0</v>
      </c>
      <c r="X5124" s="57"/>
      <c r="Y5124" s="57"/>
      <c r="Z5124" s="57"/>
      <c r="AA5124" s="57"/>
      <c r="AB5124" s="56"/>
    </row>
    <row r="5125" spans="1:28" x14ac:dyDescent="0.3">
      <c r="A5125" s="55"/>
      <c r="B5125" s="54" t="str">
        <f t="shared" si="309"/>
        <v/>
      </c>
      <c r="C5125" s="53"/>
      <c r="D5125" s="53"/>
      <c r="E5125" s="53"/>
      <c r="F5125" s="53"/>
      <c r="G5125" s="53"/>
      <c r="H5125" s="62" t="str">
        <f t="shared" si="310"/>
        <v/>
      </c>
      <c r="I5125" s="61" t="str">
        <f t="shared" si="311"/>
        <v/>
      </c>
      <c r="S5125" s="60">
        <v>0</v>
      </c>
      <c r="T5125" s="59">
        <v>0</v>
      </c>
      <c r="U5125" s="59">
        <v>0</v>
      </c>
      <c r="V5125" s="59">
        <v>0</v>
      </c>
      <c r="W5125" s="58">
        <v>0</v>
      </c>
      <c r="X5125" s="57"/>
      <c r="Y5125" s="57"/>
      <c r="Z5125" s="57"/>
      <c r="AA5125" s="57"/>
      <c r="AB5125" s="56"/>
    </row>
    <row r="5126" spans="1:28" x14ac:dyDescent="0.3">
      <c r="A5126" s="55"/>
      <c r="B5126" s="54" t="str">
        <f t="shared" si="309"/>
        <v/>
      </c>
      <c r="C5126" s="53"/>
      <c r="D5126" s="53"/>
      <c r="E5126" s="53"/>
      <c r="F5126" s="53"/>
      <c r="G5126" s="53"/>
      <c r="H5126" s="62" t="str">
        <f t="shared" si="310"/>
        <v/>
      </c>
      <c r="I5126" s="61" t="str">
        <f t="shared" si="311"/>
        <v/>
      </c>
      <c r="S5126" s="60">
        <v>0</v>
      </c>
      <c r="T5126" s="59">
        <v>0</v>
      </c>
      <c r="U5126" s="59">
        <v>0</v>
      </c>
      <c r="V5126" s="59">
        <v>0</v>
      </c>
      <c r="W5126" s="58">
        <v>0</v>
      </c>
      <c r="X5126" s="57"/>
      <c r="Y5126" s="57"/>
      <c r="Z5126" s="57"/>
      <c r="AA5126" s="57"/>
      <c r="AB5126" s="56"/>
    </row>
    <row r="5127" spans="1:28" x14ac:dyDescent="0.3">
      <c r="A5127" s="55"/>
      <c r="B5127" s="54" t="str">
        <f t="shared" si="309"/>
        <v/>
      </c>
      <c r="C5127" s="53"/>
      <c r="D5127" s="53"/>
      <c r="E5127" s="53"/>
      <c r="F5127" s="53"/>
      <c r="G5127" s="53"/>
      <c r="H5127" s="62" t="str">
        <f t="shared" si="310"/>
        <v/>
      </c>
      <c r="I5127" s="61" t="str">
        <f t="shared" si="311"/>
        <v/>
      </c>
      <c r="S5127" s="60">
        <v>0</v>
      </c>
      <c r="T5127" s="59">
        <v>0</v>
      </c>
      <c r="U5127" s="59">
        <v>0</v>
      </c>
      <c r="V5127" s="59">
        <v>0</v>
      </c>
      <c r="W5127" s="58">
        <v>0</v>
      </c>
      <c r="X5127" s="57"/>
      <c r="Y5127" s="57"/>
      <c r="Z5127" s="57"/>
      <c r="AA5127" s="57"/>
      <c r="AB5127" s="56"/>
    </row>
    <row r="5128" spans="1:28" x14ac:dyDescent="0.3">
      <c r="A5128" s="55"/>
      <c r="B5128" s="54" t="str">
        <f t="shared" si="309"/>
        <v/>
      </c>
      <c r="C5128" s="53"/>
      <c r="D5128" s="53"/>
      <c r="E5128" s="53"/>
      <c r="F5128" s="53"/>
      <c r="G5128" s="53"/>
      <c r="H5128" s="62" t="str">
        <f t="shared" si="310"/>
        <v/>
      </c>
      <c r="I5128" s="61" t="str">
        <f t="shared" si="311"/>
        <v/>
      </c>
      <c r="S5128" s="60">
        <v>0</v>
      </c>
      <c r="T5128" s="59">
        <v>0</v>
      </c>
      <c r="U5128" s="59">
        <v>0</v>
      </c>
      <c r="V5128" s="59">
        <v>0</v>
      </c>
      <c r="W5128" s="58">
        <v>0</v>
      </c>
      <c r="X5128" s="57"/>
      <c r="Y5128" s="57"/>
      <c r="Z5128" s="57"/>
      <c r="AA5128" s="57"/>
      <c r="AB5128" s="56"/>
    </row>
    <row r="5129" spans="1:28" x14ac:dyDescent="0.3">
      <c r="A5129" s="55"/>
      <c r="B5129" s="54" t="str">
        <f t="shared" ref="B5129:B5192" si="312">IFERROR(LN(A5129/(1-A5129)),"")</f>
        <v/>
      </c>
      <c r="C5129" s="53"/>
      <c r="D5129" s="53"/>
      <c r="E5129" s="53"/>
      <c r="F5129" s="53"/>
      <c r="G5129" s="53"/>
      <c r="H5129" s="62" t="str">
        <f t="shared" ref="H5129:H5192" si="313">IF(B5129="","",IFERROR($L$9*G5129+$M$9*F5129+$N$9*E5129+$O$9*D5129+$P$9*C5129+$Q$9,""))</f>
        <v/>
      </c>
      <c r="I5129" s="61" t="str">
        <f t="shared" ref="I5129:I5192" si="314">IFERROR(1 / (1 + EXP(H5129)),"")</f>
        <v/>
      </c>
      <c r="S5129" s="60">
        <v>0</v>
      </c>
      <c r="T5129" s="59">
        <v>0</v>
      </c>
      <c r="U5129" s="59">
        <v>0</v>
      </c>
      <c r="V5129" s="59">
        <v>0</v>
      </c>
      <c r="W5129" s="58">
        <v>0</v>
      </c>
      <c r="X5129" s="57"/>
      <c r="Y5129" s="57"/>
      <c r="Z5129" s="57"/>
      <c r="AA5129" s="57"/>
      <c r="AB5129" s="56"/>
    </row>
    <row r="5130" spans="1:28" x14ac:dyDescent="0.3">
      <c r="A5130" s="55"/>
      <c r="B5130" s="54" t="str">
        <f t="shared" si="312"/>
        <v/>
      </c>
      <c r="C5130" s="53"/>
      <c r="D5130" s="53"/>
      <c r="E5130" s="53"/>
      <c r="F5130" s="53"/>
      <c r="G5130" s="53"/>
      <c r="H5130" s="62" t="str">
        <f t="shared" si="313"/>
        <v/>
      </c>
      <c r="I5130" s="61" t="str">
        <f t="shared" si="314"/>
        <v/>
      </c>
      <c r="S5130" s="60">
        <v>0</v>
      </c>
      <c r="T5130" s="59">
        <v>0</v>
      </c>
      <c r="U5130" s="59">
        <v>0</v>
      </c>
      <c r="V5130" s="59">
        <v>0</v>
      </c>
      <c r="W5130" s="58">
        <v>0</v>
      </c>
      <c r="X5130" s="57"/>
      <c r="Y5130" s="57"/>
      <c r="Z5130" s="57"/>
      <c r="AA5130" s="57"/>
      <c r="AB5130" s="56"/>
    </row>
    <row r="5131" spans="1:28" x14ac:dyDescent="0.3">
      <c r="A5131" s="55"/>
      <c r="B5131" s="54" t="str">
        <f t="shared" si="312"/>
        <v/>
      </c>
      <c r="C5131" s="53"/>
      <c r="D5131" s="53"/>
      <c r="E5131" s="53"/>
      <c r="F5131" s="53"/>
      <c r="G5131" s="53"/>
      <c r="H5131" s="62" t="str">
        <f t="shared" si="313"/>
        <v/>
      </c>
      <c r="I5131" s="61" t="str">
        <f t="shared" si="314"/>
        <v/>
      </c>
      <c r="S5131" s="60">
        <v>0</v>
      </c>
      <c r="T5131" s="59">
        <v>0</v>
      </c>
      <c r="U5131" s="59">
        <v>0</v>
      </c>
      <c r="V5131" s="59">
        <v>0</v>
      </c>
      <c r="W5131" s="58">
        <v>0</v>
      </c>
      <c r="X5131" s="57"/>
      <c r="Y5131" s="57"/>
      <c r="Z5131" s="57"/>
      <c r="AA5131" s="57"/>
      <c r="AB5131" s="56"/>
    </row>
    <row r="5132" spans="1:28" x14ac:dyDescent="0.3">
      <c r="A5132" s="55"/>
      <c r="B5132" s="54" t="str">
        <f t="shared" si="312"/>
        <v/>
      </c>
      <c r="C5132" s="53"/>
      <c r="D5132" s="53"/>
      <c r="E5132" s="53"/>
      <c r="F5132" s="53"/>
      <c r="G5132" s="53"/>
      <c r="H5132" s="62" t="str">
        <f t="shared" si="313"/>
        <v/>
      </c>
      <c r="I5132" s="61" t="str">
        <f t="shared" si="314"/>
        <v/>
      </c>
      <c r="S5132" s="60">
        <v>0</v>
      </c>
      <c r="T5132" s="59">
        <v>0</v>
      </c>
      <c r="U5132" s="59">
        <v>0</v>
      </c>
      <c r="V5132" s="59">
        <v>0</v>
      </c>
      <c r="W5132" s="58">
        <v>0</v>
      </c>
      <c r="X5132" s="57"/>
      <c r="Y5132" s="57"/>
      <c r="Z5132" s="57"/>
      <c r="AA5132" s="57"/>
      <c r="AB5132" s="56"/>
    </row>
    <row r="5133" spans="1:28" x14ac:dyDescent="0.3">
      <c r="A5133" s="55"/>
      <c r="B5133" s="54" t="str">
        <f t="shared" si="312"/>
        <v/>
      </c>
      <c r="C5133" s="53"/>
      <c r="D5133" s="53"/>
      <c r="E5133" s="53"/>
      <c r="F5133" s="53"/>
      <c r="G5133" s="53"/>
      <c r="H5133" s="62" t="str">
        <f t="shared" si="313"/>
        <v/>
      </c>
      <c r="I5133" s="61" t="str">
        <f t="shared" si="314"/>
        <v/>
      </c>
      <c r="S5133" s="60">
        <v>0</v>
      </c>
      <c r="T5133" s="59">
        <v>0</v>
      </c>
      <c r="U5133" s="59">
        <v>0</v>
      </c>
      <c r="V5133" s="59">
        <v>0</v>
      </c>
      <c r="W5133" s="58">
        <v>0</v>
      </c>
      <c r="X5133" s="57"/>
      <c r="Y5133" s="57"/>
      <c r="Z5133" s="57"/>
      <c r="AA5133" s="57"/>
      <c r="AB5133" s="56"/>
    </row>
    <row r="5134" spans="1:28" x14ac:dyDescent="0.3">
      <c r="A5134" s="55"/>
      <c r="B5134" s="54" t="str">
        <f t="shared" si="312"/>
        <v/>
      </c>
      <c r="C5134" s="53"/>
      <c r="D5134" s="53"/>
      <c r="E5134" s="53"/>
      <c r="F5134" s="53"/>
      <c r="G5134" s="53"/>
      <c r="H5134" s="62" t="str">
        <f t="shared" si="313"/>
        <v/>
      </c>
      <c r="I5134" s="61" t="str">
        <f t="shared" si="314"/>
        <v/>
      </c>
      <c r="S5134" s="60">
        <v>0</v>
      </c>
      <c r="T5134" s="59">
        <v>0</v>
      </c>
      <c r="U5134" s="59">
        <v>0</v>
      </c>
      <c r="V5134" s="59">
        <v>0</v>
      </c>
      <c r="W5134" s="58">
        <v>0</v>
      </c>
      <c r="X5134" s="57"/>
      <c r="Y5134" s="57"/>
      <c r="Z5134" s="57"/>
      <c r="AA5134" s="57"/>
      <c r="AB5134" s="56"/>
    </row>
    <row r="5135" spans="1:28" x14ac:dyDescent="0.3">
      <c r="A5135" s="55"/>
      <c r="B5135" s="54" t="str">
        <f t="shared" si="312"/>
        <v/>
      </c>
      <c r="C5135" s="53"/>
      <c r="D5135" s="53"/>
      <c r="E5135" s="53"/>
      <c r="F5135" s="53"/>
      <c r="G5135" s="53"/>
      <c r="H5135" s="62" t="str">
        <f t="shared" si="313"/>
        <v/>
      </c>
      <c r="I5135" s="61" t="str">
        <f t="shared" si="314"/>
        <v/>
      </c>
      <c r="S5135" s="60">
        <v>0</v>
      </c>
      <c r="T5135" s="59">
        <v>0</v>
      </c>
      <c r="U5135" s="59">
        <v>0</v>
      </c>
      <c r="V5135" s="59">
        <v>0</v>
      </c>
      <c r="W5135" s="58">
        <v>0</v>
      </c>
      <c r="X5135" s="57"/>
      <c r="Y5135" s="57"/>
      <c r="Z5135" s="57"/>
      <c r="AA5135" s="57"/>
      <c r="AB5135" s="56"/>
    </row>
    <row r="5136" spans="1:28" x14ac:dyDescent="0.3">
      <c r="A5136" s="55"/>
      <c r="B5136" s="54" t="str">
        <f t="shared" si="312"/>
        <v/>
      </c>
      <c r="C5136" s="53"/>
      <c r="D5136" s="53"/>
      <c r="E5136" s="53"/>
      <c r="F5136" s="53"/>
      <c r="G5136" s="53"/>
      <c r="H5136" s="62" t="str">
        <f t="shared" si="313"/>
        <v/>
      </c>
      <c r="I5136" s="61" t="str">
        <f t="shared" si="314"/>
        <v/>
      </c>
      <c r="S5136" s="60">
        <v>0</v>
      </c>
      <c r="T5136" s="59">
        <v>0</v>
      </c>
      <c r="U5136" s="59">
        <v>0</v>
      </c>
      <c r="V5136" s="59">
        <v>0</v>
      </c>
      <c r="W5136" s="58">
        <v>0</v>
      </c>
      <c r="X5136" s="57"/>
      <c r="Y5136" s="57"/>
      <c r="Z5136" s="57"/>
      <c r="AA5136" s="57"/>
      <c r="AB5136" s="56"/>
    </row>
    <row r="5137" spans="1:28" x14ac:dyDescent="0.3">
      <c r="A5137" s="55"/>
      <c r="B5137" s="54" t="str">
        <f t="shared" si="312"/>
        <v/>
      </c>
      <c r="C5137" s="53"/>
      <c r="D5137" s="53"/>
      <c r="E5137" s="53"/>
      <c r="F5137" s="53"/>
      <c r="G5137" s="53"/>
      <c r="H5137" s="62" t="str">
        <f t="shared" si="313"/>
        <v/>
      </c>
      <c r="I5137" s="61" t="str">
        <f t="shared" si="314"/>
        <v/>
      </c>
      <c r="S5137" s="60">
        <v>0</v>
      </c>
      <c r="T5137" s="59">
        <v>0</v>
      </c>
      <c r="U5137" s="59">
        <v>0</v>
      </c>
      <c r="V5137" s="59">
        <v>0</v>
      </c>
      <c r="W5137" s="58">
        <v>0</v>
      </c>
      <c r="X5137" s="57"/>
      <c r="Y5137" s="57"/>
      <c r="Z5137" s="57"/>
      <c r="AA5137" s="57"/>
      <c r="AB5137" s="56"/>
    </row>
    <row r="5138" spans="1:28" x14ac:dyDescent="0.3">
      <c r="A5138" s="55"/>
      <c r="B5138" s="54" t="str">
        <f t="shared" si="312"/>
        <v/>
      </c>
      <c r="C5138" s="53"/>
      <c r="D5138" s="53"/>
      <c r="E5138" s="53"/>
      <c r="F5138" s="53"/>
      <c r="G5138" s="53"/>
      <c r="H5138" s="62" t="str">
        <f t="shared" si="313"/>
        <v/>
      </c>
      <c r="I5138" s="61" t="str">
        <f t="shared" si="314"/>
        <v/>
      </c>
      <c r="S5138" s="60">
        <v>0</v>
      </c>
      <c r="T5138" s="59">
        <v>0</v>
      </c>
      <c r="U5138" s="59">
        <v>0</v>
      </c>
      <c r="V5138" s="59">
        <v>0</v>
      </c>
      <c r="W5138" s="58">
        <v>0</v>
      </c>
      <c r="X5138" s="57"/>
      <c r="Y5138" s="57"/>
      <c r="Z5138" s="57"/>
      <c r="AA5138" s="57"/>
      <c r="AB5138" s="56"/>
    </row>
    <row r="5139" spans="1:28" x14ac:dyDescent="0.3">
      <c r="A5139" s="55"/>
      <c r="B5139" s="54" t="str">
        <f t="shared" si="312"/>
        <v/>
      </c>
      <c r="C5139" s="53"/>
      <c r="D5139" s="53"/>
      <c r="E5139" s="53"/>
      <c r="F5139" s="53"/>
      <c r="G5139" s="53"/>
      <c r="H5139" s="62" t="str">
        <f t="shared" si="313"/>
        <v/>
      </c>
      <c r="I5139" s="61" t="str">
        <f t="shared" si="314"/>
        <v/>
      </c>
      <c r="S5139" s="60">
        <v>0</v>
      </c>
      <c r="T5139" s="59">
        <v>0</v>
      </c>
      <c r="U5139" s="59">
        <v>0</v>
      </c>
      <c r="V5139" s="59">
        <v>0</v>
      </c>
      <c r="W5139" s="58">
        <v>0</v>
      </c>
      <c r="X5139" s="57"/>
      <c r="Y5139" s="57"/>
      <c r="Z5139" s="57"/>
      <c r="AA5139" s="57"/>
      <c r="AB5139" s="56"/>
    </row>
    <row r="5140" spans="1:28" x14ac:dyDescent="0.3">
      <c r="A5140" s="55"/>
      <c r="B5140" s="54" t="str">
        <f t="shared" si="312"/>
        <v/>
      </c>
      <c r="C5140" s="53"/>
      <c r="D5140" s="53"/>
      <c r="E5140" s="53"/>
      <c r="F5140" s="53"/>
      <c r="G5140" s="53"/>
      <c r="H5140" s="62" t="str">
        <f t="shared" si="313"/>
        <v/>
      </c>
      <c r="I5140" s="61" t="str">
        <f t="shared" si="314"/>
        <v/>
      </c>
      <c r="S5140" s="60">
        <v>0</v>
      </c>
      <c r="T5140" s="59">
        <v>0</v>
      </c>
      <c r="U5140" s="59">
        <v>0</v>
      </c>
      <c r="V5140" s="59">
        <v>0</v>
      </c>
      <c r="W5140" s="58">
        <v>0</v>
      </c>
      <c r="X5140" s="57"/>
      <c r="Y5140" s="57"/>
      <c r="Z5140" s="57"/>
      <c r="AA5140" s="57"/>
      <c r="AB5140" s="56"/>
    </row>
    <row r="5141" spans="1:28" x14ac:dyDescent="0.3">
      <c r="A5141" s="55"/>
      <c r="B5141" s="54" t="str">
        <f t="shared" si="312"/>
        <v/>
      </c>
      <c r="C5141" s="53"/>
      <c r="D5141" s="53"/>
      <c r="E5141" s="53"/>
      <c r="F5141" s="53"/>
      <c r="G5141" s="53"/>
      <c r="H5141" s="62" t="str">
        <f t="shared" si="313"/>
        <v/>
      </c>
      <c r="I5141" s="61" t="str">
        <f t="shared" si="314"/>
        <v/>
      </c>
      <c r="S5141" s="60">
        <v>0</v>
      </c>
      <c r="T5141" s="59">
        <v>0</v>
      </c>
      <c r="U5141" s="59">
        <v>0</v>
      </c>
      <c r="V5141" s="59">
        <v>0</v>
      </c>
      <c r="W5141" s="58">
        <v>0</v>
      </c>
      <c r="X5141" s="57"/>
      <c r="Y5141" s="57"/>
      <c r="Z5141" s="57"/>
      <c r="AA5141" s="57"/>
      <c r="AB5141" s="56"/>
    </row>
    <row r="5142" spans="1:28" x14ac:dyDescent="0.3">
      <c r="A5142" s="55"/>
      <c r="B5142" s="54" t="str">
        <f t="shared" si="312"/>
        <v/>
      </c>
      <c r="C5142" s="53"/>
      <c r="D5142" s="53"/>
      <c r="E5142" s="53"/>
      <c r="F5142" s="53"/>
      <c r="G5142" s="53"/>
      <c r="H5142" s="62" t="str">
        <f t="shared" si="313"/>
        <v/>
      </c>
      <c r="I5142" s="61" t="str">
        <f t="shared" si="314"/>
        <v/>
      </c>
      <c r="S5142" s="60">
        <v>0</v>
      </c>
      <c r="T5142" s="59">
        <v>0</v>
      </c>
      <c r="U5142" s="59">
        <v>0</v>
      </c>
      <c r="V5142" s="59">
        <v>0</v>
      </c>
      <c r="W5142" s="58">
        <v>0</v>
      </c>
      <c r="X5142" s="57"/>
      <c r="Y5142" s="57"/>
      <c r="Z5142" s="57"/>
      <c r="AA5142" s="57"/>
      <c r="AB5142" s="56"/>
    </row>
    <row r="5143" spans="1:28" x14ac:dyDescent="0.3">
      <c r="A5143" s="55"/>
      <c r="B5143" s="54" t="str">
        <f t="shared" si="312"/>
        <v/>
      </c>
      <c r="C5143" s="53"/>
      <c r="D5143" s="53"/>
      <c r="E5143" s="53"/>
      <c r="F5143" s="53"/>
      <c r="G5143" s="53"/>
      <c r="H5143" s="62" t="str">
        <f t="shared" si="313"/>
        <v/>
      </c>
      <c r="I5143" s="61" t="str">
        <f t="shared" si="314"/>
        <v/>
      </c>
      <c r="S5143" s="60">
        <v>0</v>
      </c>
      <c r="T5143" s="59">
        <v>0</v>
      </c>
      <c r="U5143" s="59">
        <v>0</v>
      </c>
      <c r="V5143" s="59">
        <v>0</v>
      </c>
      <c r="W5143" s="58">
        <v>0</v>
      </c>
      <c r="X5143" s="57"/>
      <c r="Y5143" s="57"/>
      <c r="Z5143" s="57"/>
      <c r="AA5143" s="57"/>
      <c r="AB5143" s="56"/>
    </row>
    <row r="5144" spans="1:28" x14ac:dyDescent="0.3">
      <c r="A5144" s="55"/>
      <c r="B5144" s="54" t="str">
        <f t="shared" si="312"/>
        <v/>
      </c>
      <c r="C5144" s="53"/>
      <c r="D5144" s="53"/>
      <c r="E5144" s="53"/>
      <c r="F5144" s="53"/>
      <c r="G5144" s="53"/>
      <c r="H5144" s="62" t="str">
        <f t="shared" si="313"/>
        <v/>
      </c>
      <c r="I5144" s="61" t="str">
        <f t="shared" si="314"/>
        <v/>
      </c>
      <c r="S5144" s="60">
        <v>0</v>
      </c>
      <c r="T5144" s="59">
        <v>0</v>
      </c>
      <c r="U5144" s="59">
        <v>0</v>
      </c>
      <c r="V5144" s="59">
        <v>0</v>
      </c>
      <c r="W5144" s="58">
        <v>0</v>
      </c>
      <c r="X5144" s="57"/>
      <c r="Y5144" s="57"/>
      <c r="Z5144" s="57"/>
      <c r="AA5144" s="57"/>
      <c r="AB5144" s="56"/>
    </row>
    <row r="5145" spans="1:28" x14ac:dyDescent="0.3">
      <c r="A5145" s="55"/>
      <c r="B5145" s="54" t="str">
        <f t="shared" si="312"/>
        <v/>
      </c>
      <c r="C5145" s="53"/>
      <c r="D5145" s="53"/>
      <c r="E5145" s="53"/>
      <c r="F5145" s="53"/>
      <c r="G5145" s="53"/>
      <c r="H5145" s="62" t="str">
        <f t="shared" si="313"/>
        <v/>
      </c>
      <c r="I5145" s="61" t="str">
        <f t="shared" si="314"/>
        <v/>
      </c>
      <c r="S5145" s="60">
        <v>0</v>
      </c>
      <c r="T5145" s="59">
        <v>0</v>
      </c>
      <c r="U5145" s="59">
        <v>0</v>
      </c>
      <c r="V5145" s="59">
        <v>0</v>
      </c>
      <c r="W5145" s="58">
        <v>0</v>
      </c>
      <c r="X5145" s="57"/>
      <c r="Y5145" s="57"/>
      <c r="Z5145" s="57"/>
      <c r="AA5145" s="57"/>
      <c r="AB5145" s="56"/>
    </row>
    <row r="5146" spans="1:28" x14ac:dyDescent="0.3">
      <c r="A5146" s="55"/>
      <c r="B5146" s="54" t="str">
        <f t="shared" si="312"/>
        <v/>
      </c>
      <c r="C5146" s="53"/>
      <c r="D5146" s="53"/>
      <c r="E5146" s="53"/>
      <c r="F5146" s="53"/>
      <c r="G5146" s="53"/>
      <c r="H5146" s="62" t="str">
        <f t="shared" si="313"/>
        <v/>
      </c>
      <c r="I5146" s="61" t="str">
        <f t="shared" si="314"/>
        <v/>
      </c>
      <c r="S5146" s="60">
        <v>0</v>
      </c>
      <c r="T5146" s="59">
        <v>0</v>
      </c>
      <c r="U5146" s="59">
        <v>0</v>
      </c>
      <c r="V5146" s="59">
        <v>0</v>
      </c>
      <c r="W5146" s="58">
        <v>0</v>
      </c>
      <c r="X5146" s="57"/>
      <c r="Y5146" s="57"/>
      <c r="Z5146" s="57"/>
      <c r="AA5146" s="57"/>
      <c r="AB5146" s="56"/>
    </row>
    <row r="5147" spans="1:28" x14ac:dyDescent="0.3">
      <c r="A5147" s="55"/>
      <c r="B5147" s="54" t="str">
        <f t="shared" si="312"/>
        <v/>
      </c>
      <c r="C5147" s="53"/>
      <c r="D5147" s="53"/>
      <c r="E5147" s="53"/>
      <c r="F5147" s="53"/>
      <c r="G5147" s="53"/>
      <c r="H5147" s="62" t="str">
        <f t="shared" si="313"/>
        <v/>
      </c>
      <c r="I5147" s="61" t="str">
        <f t="shared" si="314"/>
        <v/>
      </c>
      <c r="S5147" s="60">
        <v>0</v>
      </c>
      <c r="T5147" s="59">
        <v>0</v>
      </c>
      <c r="U5147" s="59">
        <v>0</v>
      </c>
      <c r="V5147" s="59">
        <v>0</v>
      </c>
      <c r="W5147" s="58">
        <v>0</v>
      </c>
      <c r="X5147" s="57"/>
      <c r="Y5147" s="57"/>
      <c r="Z5147" s="57"/>
      <c r="AA5147" s="57"/>
      <c r="AB5147" s="56"/>
    </row>
    <row r="5148" spans="1:28" x14ac:dyDescent="0.3">
      <c r="A5148" s="55"/>
      <c r="B5148" s="54" t="str">
        <f t="shared" si="312"/>
        <v/>
      </c>
      <c r="C5148" s="53"/>
      <c r="D5148" s="53"/>
      <c r="E5148" s="53"/>
      <c r="F5148" s="53"/>
      <c r="G5148" s="53"/>
      <c r="H5148" s="62" t="str">
        <f t="shared" si="313"/>
        <v/>
      </c>
      <c r="I5148" s="61" t="str">
        <f t="shared" si="314"/>
        <v/>
      </c>
      <c r="S5148" s="60">
        <v>0</v>
      </c>
      <c r="T5148" s="59">
        <v>0</v>
      </c>
      <c r="U5148" s="59">
        <v>0</v>
      </c>
      <c r="V5148" s="59">
        <v>0</v>
      </c>
      <c r="W5148" s="58">
        <v>0</v>
      </c>
      <c r="X5148" s="57"/>
      <c r="Y5148" s="57"/>
      <c r="Z5148" s="57"/>
      <c r="AA5148" s="57"/>
      <c r="AB5148" s="56"/>
    </row>
    <row r="5149" spans="1:28" x14ac:dyDescent="0.3">
      <c r="A5149" s="55"/>
      <c r="B5149" s="54" t="str">
        <f t="shared" si="312"/>
        <v/>
      </c>
      <c r="C5149" s="53"/>
      <c r="D5149" s="53"/>
      <c r="E5149" s="53"/>
      <c r="F5149" s="53"/>
      <c r="G5149" s="53"/>
      <c r="H5149" s="62" t="str">
        <f t="shared" si="313"/>
        <v/>
      </c>
      <c r="I5149" s="61" t="str">
        <f t="shared" si="314"/>
        <v/>
      </c>
      <c r="S5149" s="60">
        <v>0</v>
      </c>
      <c r="T5149" s="59">
        <v>0</v>
      </c>
      <c r="U5149" s="59">
        <v>0</v>
      </c>
      <c r="V5149" s="59">
        <v>0</v>
      </c>
      <c r="W5149" s="58">
        <v>0</v>
      </c>
      <c r="X5149" s="57"/>
      <c r="Y5149" s="57"/>
      <c r="Z5149" s="57"/>
      <c r="AA5149" s="57"/>
      <c r="AB5149" s="56"/>
    </row>
    <row r="5150" spans="1:28" x14ac:dyDescent="0.3">
      <c r="A5150" s="55"/>
      <c r="B5150" s="54" t="str">
        <f t="shared" si="312"/>
        <v/>
      </c>
      <c r="C5150" s="53"/>
      <c r="D5150" s="53"/>
      <c r="E5150" s="53"/>
      <c r="F5150" s="53"/>
      <c r="G5150" s="53"/>
      <c r="H5150" s="62" t="str">
        <f t="shared" si="313"/>
        <v/>
      </c>
      <c r="I5150" s="61" t="str">
        <f t="shared" si="314"/>
        <v/>
      </c>
      <c r="S5150" s="60">
        <v>0</v>
      </c>
      <c r="T5150" s="59">
        <v>0</v>
      </c>
      <c r="U5150" s="59">
        <v>0</v>
      </c>
      <c r="V5150" s="59">
        <v>0</v>
      </c>
      <c r="W5150" s="58">
        <v>0</v>
      </c>
      <c r="X5150" s="57"/>
      <c r="Y5150" s="57"/>
      <c r="Z5150" s="57"/>
      <c r="AA5150" s="57"/>
      <c r="AB5150" s="56"/>
    </row>
    <row r="5151" spans="1:28" x14ac:dyDescent="0.3">
      <c r="A5151" s="55"/>
      <c r="B5151" s="54" t="str">
        <f t="shared" si="312"/>
        <v/>
      </c>
      <c r="C5151" s="53"/>
      <c r="D5151" s="53"/>
      <c r="E5151" s="53"/>
      <c r="F5151" s="53"/>
      <c r="G5151" s="53"/>
      <c r="H5151" s="62" t="str">
        <f t="shared" si="313"/>
        <v/>
      </c>
      <c r="I5151" s="61" t="str">
        <f t="shared" si="314"/>
        <v/>
      </c>
      <c r="S5151" s="60">
        <v>0</v>
      </c>
      <c r="T5151" s="59">
        <v>0</v>
      </c>
      <c r="U5151" s="59">
        <v>0</v>
      </c>
      <c r="V5151" s="59">
        <v>0</v>
      </c>
      <c r="W5151" s="58">
        <v>0</v>
      </c>
      <c r="X5151" s="57"/>
      <c r="Y5151" s="57"/>
      <c r="Z5151" s="57"/>
      <c r="AA5151" s="57"/>
      <c r="AB5151" s="56"/>
    </row>
    <row r="5152" spans="1:28" x14ac:dyDescent="0.3">
      <c r="A5152" s="55"/>
      <c r="B5152" s="54" t="str">
        <f t="shared" si="312"/>
        <v/>
      </c>
      <c r="C5152" s="53"/>
      <c r="D5152" s="53"/>
      <c r="E5152" s="53"/>
      <c r="F5152" s="53"/>
      <c r="G5152" s="53"/>
      <c r="H5152" s="62" t="str">
        <f t="shared" si="313"/>
        <v/>
      </c>
      <c r="I5152" s="61" t="str">
        <f t="shared" si="314"/>
        <v/>
      </c>
      <c r="S5152" s="60">
        <v>0</v>
      </c>
      <c r="T5152" s="59">
        <v>0</v>
      </c>
      <c r="U5152" s="59">
        <v>0</v>
      </c>
      <c r="V5152" s="59">
        <v>0</v>
      </c>
      <c r="W5152" s="58">
        <v>0</v>
      </c>
      <c r="X5152" s="57"/>
      <c r="Y5152" s="57"/>
      <c r="Z5152" s="57"/>
      <c r="AA5152" s="57"/>
      <c r="AB5152" s="56"/>
    </row>
    <row r="5153" spans="1:28" x14ac:dyDescent="0.3">
      <c r="A5153" s="55"/>
      <c r="B5153" s="54" t="str">
        <f t="shared" si="312"/>
        <v/>
      </c>
      <c r="C5153" s="53"/>
      <c r="D5153" s="53"/>
      <c r="E5153" s="53"/>
      <c r="F5153" s="53"/>
      <c r="G5153" s="53"/>
      <c r="H5153" s="62" t="str">
        <f t="shared" si="313"/>
        <v/>
      </c>
      <c r="I5153" s="61" t="str">
        <f t="shared" si="314"/>
        <v/>
      </c>
      <c r="S5153" s="60">
        <v>0</v>
      </c>
      <c r="T5153" s="59">
        <v>0</v>
      </c>
      <c r="U5153" s="59">
        <v>0</v>
      </c>
      <c r="V5153" s="59">
        <v>0</v>
      </c>
      <c r="W5153" s="58">
        <v>0</v>
      </c>
      <c r="X5153" s="57"/>
      <c r="Y5153" s="57"/>
      <c r="Z5153" s="57"/>
      <c r="AA5153" s="57"/>
      <c r="AB5153" s="56"/>
    </row>
    <row r="5154" spans="1:28" x14ac:dyDescent="0.3">
      <c r="A5154" s="55"/>
      <c r="B5154" s="54" t="str">
        <f t="shared" si="312"/>
        <v/>
      </c>
      <c r="C5154" s="53"/>
      <c r="D5154" s="53"/>
      <c r="E5154" s="53"/>
      <c r="F5154" s="53"/>
      <c r="G5154" s="53"/>
      <c r="H5154" s="62" t="str">
        <f t="shared" si="313"/>
        <v/>
      </c>
      <c r="I5154" s="61" t="str">
        <f t="shared" si="314"/>
        <v/>
      </c>
      <c r="S5154" s="60">
        <v>0</v>
      </c>
      <c r="T5154" s="59">
        <v>0</v>
      </c>
      <c r="U5154" s="59">
        <v>0</v>
      </c>
      <c r="V5154" s="59">
        <v>0</v>
      </c>
      <c r="W5154" s="58">
        <v>0</v>
      </c>
      <c r="X5154" s="57"/>
      <c r="Y5154" s="57"/>
      <c r="Z5154" s="57"/>
      <c r="AA5154" s="57"/>
      <c r="AB5154" s="56"/>
    </row>
    <row r="5155" spans="1:28" x14ac:dyDescent="0.3">
      <c r="A5155" s="55"/>
      <c r="B5155" s="54" t="str">
        <f t="shared" si="312"/>
        <v/>
      </c>
      <c r="C5155" s="53"/>
      <c r="D5155" s="53"/>
      <c r="E5155" s="53"/>
      <c r="F5155" s="53"/>
      <c r="G5155" s="53"/>
      <c r="H5155" s="62" t="str">
        <f t="shared" si="313"/>
        <v/>
      </c>
      <c r="I5155" s="61" t="str">
        <f t="shared" si="314"/>
        <v/>
      </c>
      <c r="S5155" s="60">
        <v>0</v>
      </c>
      <c r="T5155" s="59">
        <v>0</v>
      </c>
      <c r="U5155" s="59">
        <v>0</v>
      </c>
      <c r="V5155" s="59">
        <v>0</v>
      </c>
      <c r="W5155" s="58">
        <v>0</v>
      </c>
      <c r="X5155" s="57"/>
      <c r="Y5155" s="57"/>
      <c r="Z5155" s="57"/>
      <c r="AA5155" s="57"/>
      <c r="AB5155" s="56"/>
    </row>
    <row r="5156" spans="1:28" x14ac:dyDescent="0.3">
      <c r="A5156" s="55"/>
      <c r="B5156" s="54" t="str">
        <f t="shared" si="312"/>
        <v/>
      </c>
      <c r="C5156" s="53"/>
      <c r="D5156" s="53"/>
      <c r="E5156" s="53"/>
      <c r="F5156" s="53"/>
      <c r="G5156" s="53"/>
      <c r="H5156" s="62" t="str">
        <f t="shared" si="313"/>
        <v/>
      </c>
      <c r="I5156" s="61" t="str">
        <f t="shared" si="314"/>
        <v/>
      </c>
      <c r="S5156" s="60">
        <v>0</v>
      </c>
      <c r="T5156" s="59">
        <v>0</v>
      </c>
      <c r="U5156" s="59">
        <v>0</v>
      </c>
      <c r="V5156" s="59">
        <v>0</v>
      </c>
      <c r="W5156" s="58">
        <v>0</v>
      </c>
      <c r="X5156" s="57"/>
      <c r="Y5156" s="57"/>
      <c r="Z5156" s="57"/>
      <c r="AA5156" s="57"/>
      <c r="AB5156" s="56"/>
    </row>
    <row r="5157" spans="1:28" x14ac:dyDescent="0.3">
      <c r="A5157" s="55"/>
      <c r="B5157" s="54" t="str">
        <f t="shared" si="312"/>
        <v/>
      </c>
      <c r="C5157" s="53"/>
      <c r="D5157" s="53"/>
      <c r="E5157" s="53"/>
      <c r="F5157" s="53"/>
      <c r="G5157" s="53"/>
      <c r="H5157" s="62" t="str">
        <f t="shared" si="313"/>
        <v/>
      </c>
      <c r="I5157" s="61" t="str">
        <f t="shared" si="314"/>
        <v/>
      </c>
      <c r="S5157" s="60">
        <v>0</v>
      </c>
      <c r="T5157" s="59">
        <v>0</v>
      </c>
      <c r="U5157" s="59">
        <v>0</v>
      </c>
      <c r="V5157" s="59">
        <v>0</v>
      </c>
      <c r="W5157" s="58">
        <v>0</v>
      </c>
      <c r="X5157" s="57"/>
      <c r="Y5157" s="57"/>
      <c r="Z5157" s="57"/>
      <c r="AA5157" s="57"/>
      <c r="AB5157" s="56"/>
    </row>
    <row r="5158" spans="1:28" x14ac:dyDescent="0.3">
      <c r="A5158" s="55"/>
      <c r="B5158" s="54" t="str">
        <f t="shared" si="312"/>
        <v/>
      </c>
      <c r="C5158" s="53"/>
      <c r="D5158" s="53"/>
      <c r="E5158" s="53"/>
      <c r="F5158" s="53"/>
      <c r="G5158" s="53"/>
      <c r="H5158" s="62" t="str">
        <f t="shared" si="313"/>
        <v/>
      </c>
      <c r="I5158" s="61" t="str">
        <f t="shared" si="314"/>
        <v/>
      </c>
      <c r="S5158" s="60">
        <v>0</v>
      </c>
      <c r="T5158" s="59">
        <v>0</v>
      </c>
      <c r="U5158" s="59">
        <v>0</v>
      </c>
      <c r="V5158" s="59">
        <v>0</v>
      </c>
      <c r="W5158" s="58">
        <v>0</v>
      </c>
      <c r="X5158" s="57"/>
      <c r="Y5158" s="57"/>
      <c r="Z5158" s="57"/>
      <c r="AA5158" s="57"/>
      <c r="AB5158" s="56"/>
    </row>
    <row r="5159" spans="1:28" x14ac:dyDescent="0.3">
      <c r="A5159" s="55"/>
      <c r="B5159" s="54" t="str">
        <f t="shared" si="312"/>
        <v/>
      </c>
      <c r="C5159" s="53"/>
      <c r="D5159" s="53"/>
      <c r="E5159" s="53"/>
      <c r="F5159" s="53"/>
      <c r="G5159" s="53"/>
      <c r="H5159" s="62" t="str">
        <f t="shared" si="313"/>
        <v/>
      </c>
      <c r="I5159" s="61" t="str">
        <f t="shared" si="314"/>
        <v/>
      </c>
      <c r="S5159" s="60">
        <v>0</v>
      </c>
      <c r="T5159" s="59">
        <v>0</v>
      </c>
      <c r="U5159" s="59">
        <v>0</v>
      </c>
      <c r="V5159" s="59">
        <v>0</v>
      </c>
      <c r="W5159" s="58">
        <v>0</v>
      </c>
      <c r="X5159" s="57"/>
      <c r="Y5159" s="57"/>
      <c r="Z5159" s="57"/>
      <c r="AA5159" s="57"/>
      <c r="AB5159" s="56"/>
    </row>
    <row r="5160" spans="1:28" x14ac:dyDescent="0.3">
      <c r="A5160" s="55"/>
      <c r="B5160" s="54" t="str">
        <f t="shared" si="312"/>
        <v/>
      </c>
      <c r="C5160" s="53"/>
      <c r="D5160" s="53"/>
      <c r="E5160" s="53"/>
      <c r="F5160" s="53"/>
      <c r="G5160" s="53"/>
      <c r="H5160" s="62" t="str">
        <f t="shared" si="313"/>
        <v/>
      </c>
      <c r="I5160" s="61" t="str">
        <f t="shared" si="314"/>
        <v/>
      </c>
      <c r="S5160" s="60">
        <v>0</v>
      </c>
      <c r="T5160" s="59">
        <v>0</v>
      </c>
      <c r="U5160" s="59">
        <v>0</v>
      </c>
      <c r="V5160" s="59">
        <v>0</v>
      </c>
      <c r="W5160" s="58">
        <v>0</v>
      </c>
      <c r="X5160" s="57"/>
      <c r="Y5160" s="57"/>
      <c r="Z5160" s="57"/>
      <c r="AA5160" s="57"/>
      <c r="AB5160" s="56"/>
    </row>
    <row r="5161" spans="1:28" x14ac:dyDescent="0.3">
      <c r="A5161" s="55"/>
      <c r="B5161" s="54" t="str">
        <f t="shared" si="312"/>
        <v/>
      </c>
      <c r="C5161" s="53"/>
      <c r="D5161" s="53"/>
      <c r="E5161" s="53"/>
      <c r="F5161" s="53"/>
      <c r="G5161" s="53"/>
      <c r="H5161" s="62" t="str">
        <f t="shared" si="313"/>
        <v/>
      </c>
      <c r="I5161" s="61" t="str">
        <f t="shared" si="314"/>
        <v/>
      </c>
      <c r="S5161" s="60">
        <v>0</v>
      </c>
      <c r="T5161" s="59">
        <v>0</v>
      </c>
      <c r="U5161" s="59">
        <v>0</v>
      </c>
      <c r="V5161" s="59">
        <v>0</v>
      </c>
      <c r="W5161" s="58">
        <v>0</v>
      </c>
      <c r="X5161" s="57"/>
      <c r="Y5161" s="57"/>
      <c r="Z5161" s="57"/>
      <c r="AA5161" s="57"/>
      <c r="AB5161" s="56"/>
    </row>
    <row r="5162" spans="1:28" x14ac:dyDescent="0.3">
      <c r="A5162" s="55"/>
      <c r="B5162" s="54" t="str">
        <f t="shared" si="312"/>
        <v/>
      </c>
      <c r="C5162" s="53"/>
      <c r="D5162" s="53"/>
      <c r="E5162" s="53"/>
      <c r="F5162" s="53"/>
      <c r="G5162" s="53"/>
      <c r="H5162" s="62" t="str">
        <f t="shared" si="313"/>
        <v/>
      </c>
      <c r="I5162" s="61" t="str">
        <f t="shared" si="314"/>
        <v/>
      </c>
      <c r="S5162" s="60">
        <v>0</v>
      </c>
      <c r="T5162" s="59">
        <v>0</v>
      </c>
      <c r="U5162" s="59">
        <v>0</v>
      </c>
      <c r="V5162" s="59">
        <v>0</v>
      </c>
      <c r="W5162" s="58">
        <v>0</v>
      </c>
      <c r="X5162" s="57"/>
      <c r="Y5162" s="57"/>
      <c r="Z5162" s="57"/>
      <c r="AA5162" s="57"/>
      <c r="AB5162" s="56"/>
    </row>
    <row r="5163" spans="1:28" x14ac:dyDescent="0.3">
      <c r="A5163" s="55"/>
      <c r="B5163" s="54" t="str">
        <f t="shared" si="312"/>
        <v/>
      </c>
      <c r="C5163" s="53"/>
      <c r="D5163" s="53"/>
      <c r="E5163" s="53"/>
      <c r="F5163" s="53"/>
      <c r="G5163" s="53"/>
      <c r="H5163" s="62" t="str">
        <f t="shared" si="313"/>
        <v/>
      </c>
      <c r="I5163" s="61" t="str">
        <f t="shared" si="314"/>
        <v/>
      </c>
      <c r="S5163" s="60">
        <v>0</v>
      </c>
      <c r="T5163" s="59">
        <v>0</v>
      </c>
      <c r="U5163" s="59">
        <v>0</v>
      </c>
      <c r="V5163" s="59">
        <v>0</v>
      </c>
      <c r="W5163" s="58">
        <v>0</v>
      </c>
      <c r="X5163" s="57"/>
      <c r="Y5163" s="57"/>
      <c r="Z5163" s="57"/>
      <c r="AA5163" s="57"/>
      <c r="AB5163" s="56"/>
    </row>
    <row r="5164" spans="1:28" x14ac:dyDescent="0.3">
      <c r="A5164" s="55"/>
      <c r="B5164" s="54" t="str">
        <f t="shared" si="312"/>
        <v/>
      </c>
      <c r="C5164" s="53"/>
      <c r="D5164" s="53"/>
      <c r="E5164" s="53"/>
      <c r="F5164" s="53"/>
      <c r="G5164" s="53"/>
      <c r="H5164" s="62" t="str">
        <f t="shared" si="313"/>
        <v/>
      </c>
      <c r="I5164" s="61" t="str">
        <f t="shared" si="314"/>
        <v/>
      </c>
      <c r="S5164" s="60">
        <v>0</v>
      </c>
      <c r="T5164" s="59">
        <v>0</v>
      </c>
      <c r="U5164" s="59">
        <v>0</v>
      </c>
      <c r="V5164" s="59">
        <v>0</v>
      </c>
      <c r="W5164" s="58">
        <v>0</v>
      </c>
      <c r="X5164" s="57"/>
      <c r="Y5164" s="57"/>
      <c r="Z5164" s="57"/>
      <c r="AA5164" s="57"/>
      <c r="AB5164" s="56"/>
    </row>
    <row r="5165" spans="1:28" x14ac:dyDescent="0.3">
      <c r="A5165" s="55"/>
      <c r="B5165" s="54" t="str">
        <f t="shared" si="312"/>
        <v/>
      </c>
      <c r="C5165" s="53"/>
      <c r="D5165" s="53"/>
      <c r="E5165" s="53"/>
      <c r="F5165" s="53"/>
      <c r="G5165" s="53"/>
      <c r="H5165" s="62" t="str">
        <f t="shared" si="313"/>
        <v/>
      </c>
      <c r="I5165" s="61" t="str">
        <f t="shared" si="314"/>
        <v/>
      </c>
      <c r="S5165" s="60">
        <v>0</v>
      </c>
      <c r="T5165" s="59">
        <v>0</v>
      </c>
      <c r="U5165" s="59">
        <v>0</v>
      </c>
      <c r="V5165" s="59">
        <v>0</v>
      </c>
      <c r="W5165" s="58">
        <v>0</v>
      </c>
      <c r="X5165" s="57"/>
      <c r="Y5165" s="57"/>
      <c r="Z5165" s="57"/>
      <c r="AA5165" s="57"/>
      <c r="AB5165" s="56"/>
    </row>
    <row r="5166" spans="1:28" x14ac:dyDescent="0.3">
      <c r="A5166" s="55"/>
      <c r="B5166" s="54" t="str">
        <f t="shared" si="312"/>
        <v/>
      </c>
      <c r="C5166" s="53"/>
      <c r="D5166" s="53"/>
      <c r="E5166" s="53"/>
      <c r="F5166" s="53"/>
      <c r="G5166" s="53"/>
      <c r="H5166" s="62" t="str">
        <f t="shared" si="313"/>
        <v/>
      </c>
      <c r="I5166" s="61" t="str">
        <f t="shared" si="314"/>
        <v/>
      </c>
      <c r="S5166" s="60">
        <v>0</v>
      </c>
      <c r="T5166" s="59">
        <v>0</v>
      </c>
      <c r="U5166" s="59">
        <v>0</v>
      </c>
      <c r="V5166" s="59">
        <v>0</v>
      </c>
      <c r="W5166" s="58">
        <v>0</v>
      </c>
      <c r="X5166" s="57"/>
      <c r="Y5166" s="57"/>
      <c r="Z5166" s="57"/>
      <c r="AA5166" s="57"/>
      <c r="AB5166" s="56"/>
    </row>
    <row r="5167" spans="1:28" x14ac:dyDescent="0.3">
      <c r="A5167" s="55"/>
      <c r="B5167" s="54" t="str">
        <f t="shared" si="312"/>
        <v/>
      </c>
      <c r="C5167" s="53"/>
      <c r="D5167" s="53"/>
      <c r="E5167" s="53"/>
      <c r="F5167" s="53"/>
      <c r="G5167" s="53"/>
      <c r="H5167" s="62" t="str">
        <f t="shared" si="313"/>
        <v/>
      </c>
      <c r="I5167" s="61" t="str">
        <f t="shared" si="314"/>
        <v/>
      </c>
      <c r="S5167" s="60">
        <v>0</v>
      </c>
      <c r="T5167" s="59">
        <v>0</v>
      </c>
      <c r="U5167" s="59">
        <v>0</v>
      </c>
      <c r="V5167" s="59">
        <v>0</v>
      </c>
      <c r="W5167" s="58">
        <v>0</v>
      </c>
      <c r="X5167" s="57"/>
      <c r="Y5167" s="57"/>
      <c r="Z5167" s="57"/>
      <c r="AA5167" s="57"/>
      <c r="AB5167" s="56"/>
    </row>
    <row r="5168" spans="1:28" x14ac:dyDescent="0.3">
      <c r="A5168" s="55"/>
      <c r="B5168" s="54" t="str">
        <f t="shared" si="312"/>
        <v/>
      </c>
      <c r="C5168" s="53"/>
      <c r="D5168" s="53"/>
      <c r="E5168" s="53"/>
      <c r="F5168" s="53"/>
      <c r="G5168" s="53"/>
      <c r="H5168" s="62" t="str">
        <f t="shared" si="313"/>
        <v/>
      </c>
      <c r="I5168" s="61" t="str">
        <f t="shared" si="314"/>
        <v/>
      </c>
      <c r="S5168" s="60">
        <v>0</v>
      </c>
      <c r="T5168" s="59">
        <v>0</v>
      </c>
      <c r="U5168" s="59">
        <v>0</v>
      </c>
      <c r="V5168" s="59">
        <v>0</v>
      </c>
      <c r="W5168" s="58">
        <v>0</v>
      </c>
      <c r="X5168" s="57"/>
      <c r="Y5168" s="57"/>
      <c r="Z5168" s="57"/>
      <c r="AA5168" s="57"/>
      <c r="AB5168" s="56"/>
    </row>
    <row r="5169" spans="1:28" x14ac:dyDescent="0.3">
      <c r="A5169" s="55"/>
      <c r="B5169" s="54" t="str">
        <f t="shared" si="312"/>
        <v/>
      </c>
      <c r="C5169" s="53"/>
      <c r="D5169" s="53"/>
      <c r="E5169" s="53"/>
      <c r="F5169" s="53"/>
      <c r="G5169" s="53"/>
      <c r="H5169" s="62" t="str">
        <f t="shared" si="313"/>
        <v/>
      </c>
      <c r="I5169" s="61" t="str">
        <f t="shared" si="314"/>
        <v/>
      </c>
      <c r="S5169" s="60">
        <v>0</v>
      </c>
      <c r="T5169" s="59">
        <v>0</v>
      </c>
      <c r="U5169" s="59">
        <v>0</v>
      </c>
      <c r="V5169" s="59">
        <v>0</v>
      </c>
      <c r="W5169" s="58">
        <v>0</v>
      </c>
      <c r="X5169" s="57"/>
      <c r="Y5169" s="57"/>
      <c r="Z5169" s="57"/>
      <c r="AA5169" s="57"/>
      <c r="AB5169" s="56"/>
    </row>
    <row r="5170" spans="1:28" x14ac:dyDescent="0.3">
      <c r="A5170" s="55"/>
      <c r="B5170" s="54" t="str">
        <f t="shared" si="312"/>
        <v/>
      </c>
      <c r="C5170" s="53"/>
      <c r="D5170" s="53"/>
      <c r="E5170" s="53"/>
      <c r="F5170" s="53"/>
      <c r="G5170" s="53"/>
      <c r="H5170" s="62" t="str">
        <f t="shared" si="313"/>
        <v/>
      </c>
      <c r="I5170" s="61" t="str">
        <f t="shared" si="314"/>
        <v/>
      </c>
      <c r="S5170" s="60">
        <v>0</v>
      </c>
      <c r="T5170" s="59">
        <v>0</v>
      </c>
      <c r="U5170" s="59">
        <v>0</v>
      </c>
      <c r="V5170" s="59">
        <v>0</v>
      </c>
      <c r="W5170" s="58">
        <v>0</v>
      </c>
      <c r="X5170" s="57"/>
      <c r="Y5170" s="57"/>
      <c r="Z5170" s="57"/>
      <c r="AA5170" s="57"/>
      <c r="AB5170" s="56"/>
    </row>
    <row r="5171" spans="1:28" x14ac:dyDescent="0.3">
      <c r="A5171" s="55"/>
      <c r="B5171" s="54" t="str">
        <f t="shared" si="312"/>
        <v/>
      </c>
      <c r="C5171" s="53"/>
      <c r="D5171" s="53"/>
      <c r="E5171" s="53"/>
      <c r="F5171" s="53"/>
      <c r="G5171" s="53"/>
      <c r="H5171" s="62" t="str">
        <f t="shared" si="313"/>
        <v/>
      </c>
      <c r="I5171" s="61" t="str">
        <f t="shared" si="314"/>
        <v/>
      </c>
      <c r="S5171" s="60">
        <v>0</v>
      </c>
      <c r="T5171" s="59">
        <v>0</v>
      </c>
      <c r="U5171" s="59">
        <v>0</v>
      </c>
      <c r="V5171" s="59">
        <v>0</v>
      </c>
      <c r="W5171" s="58">
        <v>0</v>
      </c>
      <c r="X5171" s="57"/>
      <c r="Y5171" s="57"/>
      <c r="Z5171" s="57"/>
      <c r="AA5171" s="57"/>
      <c r="AB5171" s="56"/>
    </row>
    <row r="5172" spans="1:28" x14ac:dyDescent="0.3">
      <c r="A5172" s="55"/>
      <c r="B5172" s="54" t="str">
        <f t="shared" si="312"/>
        <v/>
      </c>
      <c r="C5172" s="53"/>
      <c r="D5172" s="53"/>
      <c r="E5172" s="53"/>
      <c r="F5172" s="53"/>
      <c r="G5172" s="53"/>
      <c r="H5172" s="62" t="str">
        <f t="shared" si="313"/>
        <v/>
      </c>
      <c r="I5172" s="61" t="str">
        <f t="shared" si="314"/>
        <v/>
      </c>
      <c r="S5172" s="60">
        <v>0</v>
      </c>
      <c r="T5172" s="59">
        <v>0</v>
      </c>
      <c r="U5172" s="59">
        <v>0</v>
      </c>
      <c r="V5172" s="59">
        <v>0</v>
      </c>
      <c r="W5172" s="58">
        <v>0</v>
      </c>
      <c r="X5172" s="57"/>
      <c r="Y5172" s="57"/>
      <c r="Z5172" s="57"/>
      <c r="AA5172" s="57"/>
      <c r="AB5172" s="56"/>
    </row>
    <row r="5173" spans="1:28" x14ac:dyDescent="0.3">
      <c r="A5173" s="55"/>
      <c r="B5173" s="54" t="str">
        <f t="shared" si="312"/>
        <v/>
      </c>
      <c r="C5173" s="53"/>
      <c r="D5173" s="53"/>
      <c r="E5173" s="53"/>
      <c r="F5173" s="53"/>
      <c r="G5173" s="53"/>
      <c r="H5173" s="62" t="str">
        <f t="shared" si="313"/>
        <v/>
      </c>
      <c r="I5173" s="61" t="str">
        <f t="shared" si="314"/>
        <v/>
      </c>
      <c r="S5173" s="60">
        <v>0</v>
      </c>
      <c r="T5173" s="59">
        <v>0</v>
      </c>
      <c r="U5173" s="59">
        <v>0</v>
      </c>
      <c r="V5173" s="59">
        <v>0</v>
      </c>
      <c r="W5173" s="58">
        <v>0</v>
      </c>
      <c r="X5173" s="57"/>
      <c r="Y5173" s="57"/>
      <c r="Z5173" s="57"/>
      <c r="AA5173" s="57"/>
      <c r="AB5173" s="56"/>
    </row>
    <row r="5174" spans="1:28" x14ac:dyDescent="0.3">
      <c r="A5174" s="55"/>
      <c r="B5174" s="54" t="str">
        <f t="shared" si="312"/>
        <v/>
      </c>
      <c r="C5174" s="53"/>
      <c r="D5174" s="53"/>
      <c r="E5174" s="53"/>
      <c r="F5174" s="53"/>
      <c r="G5174" s="53"/>
      <c r="H5174" s="62" t="str">
        <f t="shared" si="313"/>
        <v/>
      </c>
      <c r="I5174" s="61" t="str">
        <f t="shared" si="314"/>
        <v/>
      </c>
      <c r="S5174" s="60">
        <v>0</v>
      </c>
      <c r="T5174" s="59">
        <v>0</v>
      </c>
      <c r="U5174" s="59">
        <v>0</v>
      </c>
      <c r="V5174" s="59">
        <v>0</v>
      </c>
      <c r="W5174" s="58">
        <v>0</v>
      </c>
      <c r="X5174" s="57"/>
      <c r="Y5174" s="57"/>
      <c r="Z5174" s="57"/>
      <c r="AA5174" s="57"/>
      <c r="AB5174" s="56"/>
    </row>
    <row r="5175" spans="1:28" x14ac:dyDescent="0.3">
      <c r="A5175" s="55"/>
      <c r="B5175" s="54" t="str">
        <f t="shared" si="312"/>
        <v/>
      </c>
      <c r="C5175" s="53"/>
      <c r="D5175" s="53"/>
      <c r="E5175" s="53"/>
      <c r="F5175" s="53"/>
      <c r="G5175" s="53"/>
      <c r="H5175" s="62" t="str">
        <f t="shared" si="313"/>
        <v/>
      </c>
      <c r="I5175" s="61" t="str">
        <f t="shared" si="314"/>
        <v/>
      </c>
      <c r="S5175" s="60">
        <v>0</v>
      </c>
      <c r="T5175" s="59">
        <v>0</v>
      </c>
      <c r="U5175" s="59">
        <v>0</v>
      </c>
      <c r="V5175" s="59">
        <v>0</v>
      </c>
      <c r="W5175" s="58">
        <v>0</v>
      </c>
      <c r="X5175" s="57"/>
      <c r="Y5175" s="57"/>
      <c r="Z5175" s="57"/>
      <c r="AA5175" s="57"/>
      <c r="AB5175" s="56"/>
    </row>
    <row r="5176" spans="1:28" x14ac:dyDescent="0.3">
      <c r="A5176" s="55"/>
      <c r="B5176" s="54" t="str">
        <f t="shared" si="312"/>
        <v/>
      </c>
      <c r="C5176" s="53"/>
      <c r="D5176" s="53"/>
      <c r="E5176" s="53"/>
      <c r="F5176" s="53"/>
      <c r="G5176" s="53"/>
      <c r="H5176" s="62" t="str">
        <f t="shared" si="313"/>
        <v/>
      </c>
      <c r="I5176" s="61" t="str">
        <f t="shared" si="314"/>
        <v/>
      </c>
      <c r="S5176" s="60">
        <v>0</v>
      </c>
      <c r="T5176" s="59">
        <v>0</v>
      </c>
      <c r="U5176" s="59">
        <v>0</v>
      </c>
      <c r="V5176" s="59">
        <v>0</v>
      </c>
      <c r="W5176" s="58">
        <v>0</v>
      </c>
      <c r="X5176" s="57"/>
      <c r="Y5176" s="57"/>
      <c r="Z5176" s="57"/>
      <c r="AA5176" s="57"/>
      <c r="AB5176" s="56"/>
    </row>
    <row r="5177" spans="1:28" x14ac:dyDescent="0.3">
      <c r="A5177" s="55"/>
      <c r="B5177" s="54" t="str">
        <f t="shared" si="312"/>
        <v/>
      </c>
      <c r="C5177" s="53"/>
      <c r="D5177" s="53"/>
      <c r="E5177" s="53"/>
      <c r="F5177" s="53"/>
      <c r="G5177" s="53"/>
      <c r="H5177" s="62" t="str">
        <f t="shared" si="313"/>
        <v/>
      </c>
      <c r="I5177" s="61" t="str">
        <f t="shared" si="314"/>
        <v/>
      </c>
      <c r="S5177" s="60">
        <v>0</v>
      </c>
      <c r="T5177" s="59">
        <v>0</v>
      </c>
      <c r="U5177" s="59">
        <v>0</v>
      </c>
      <c r="V5177" s="59">
        <v>0</v>
      </c>
      <c r="W5177" s="58">
        <v>0</v>
      </c>
      <c r="X5177" s="57"/>
      <c r="Y5177" s="57"/>
      <c r="Z5177" s="57"/>
      <c r="AA5177" s="57"/>
      <c r="AB5177" s="56"/>
    </row>
    <row r="5178" spans="1:28" x14ac:dyDescent="0.3">
      <c r="A5178" s="55"/>
      <c r="B5178" s="54" t="str">
        <f t="shared" si="312"/>
        <v/>
      </c>
      <c r="C5178" s="53"/>
      <c r="D5178" s="53"/>
      <c r="E5178" s="53"/>
      <c r="F5178" s="53"/>
      <c r="G5178" s="53"/>
      <c r="H5178" s="62" t="str">
        <f t="shared" si="313"/>
        <v/>
      </c>
      <c r="I5178" s="61" t="str">
        <f t="shared" si="314"/>
        <v/>
      </c>
      <c r="S5178" s="60">
        <v>0</v>
      </c>
      <c r="T5178" s="59">
        <v>0</v>
      </c>
      <c r="U5178" s="59">
        <v>0</v>
      </c>
      <c r="V5178" s="59">
        <v>0</v>
      </c>
      <c r="W5178" s="58">
        <v>0</v>
      </c>
      <c r="X5178" s="57"/>
      <c r="Y5178" s="57"/>
      <c r="Z5178" s="57"/>
      <c r="AA5178" s="57"/>
      <c r="AB5178" s="56"/>
    </row>
    <row r="5179" spans="1:28" x14ac:dyDescent="0.3">
      <c r="A5179" s="55"/>
      <c r="B5179" s="54" t="str">
        <f t="shared" si="312"/>
        <v/>
      </c>
      <c r="C5179" s="53"/>
      <c r="D5179" s="53"/>
      <c r="E5179" s="53"/>
      <c r="F5179" s="53"/>
      <c r="G5179" s="53"/>
      <c r="H5179" s="62" t="str">
        <f t="shared" si="313"/>
        <v/>
      </c>
      <c r="I5179" s="61" t="str">
        <f t="shared" si="314"/>
        <v/>
      </c>
      <c r="S5179" s="60">
        <v>0</v>
      </c>
      <c r="T5179" s="59">
        <v>0</v>
      </c>
      <c r="U5179" s="59">
        <v>0</v>
      </c>
      <c r="V5179" s="59">
        <v>0</v>
      </c>
      <c r="W5179" s="58">
        <v>0</v>
      </c>
      <c r="X5179" s="57"/>
      <c r="Y5179" s="57"/>
      <c r="Z5179" s="57"/>
      <c r="AA5179" s="57"/>
      <c r="AB5179" s="56"/>
    </row>
    <row r="5180" spans="1:28" x14ac:dyDescent="0.3">
      <c r="A5180" s="55"/>
      <c r="B5180" s="54" t="str">
        <f t="shared" si="312"/>
        <v/>
      </c>
      <c r="C5180" s="53"/>
      <c r="D5180" s="53"/>
      <c r="E5180" s="53"/>
      <c r="F5180" s="53"/>
      <c r="G5180" s="53"/>
      <c r="H5180" s="62" t="str">
        <f t="shared" si="313"/>
        <v/>
      </c>
      <c r="I5180" s="61" t="str">
        <f t="shared" si="314"/>
        <v/>
      </c>
      <c r="S5180" s="60">
        <v>0</v>
      </c>
      <c r="T5180" s="59">
        <v>0</v>
      </c>
      <c r="U5180" s="59">
        <v>0</v>
      </c>
      <c r="V5180" s="59">
        <v>0</v>
      </c>
      <c r="W5180" s="58">
        <v>0</v>
      </c>
      <c r="X5180" s="57"/>
      <c r="Y5180" s="57"/>
      <c r="Z5180" s="57"/>
      <c r="AA5180" s="57"/>
      <c r="AB5180" s="56"/>
    </row>
    <row r="5181" spans="1:28" x14ac:dyDescent="0.3">
      <c r="A5181" s="55"/>
      <c r="B5181" s="54" t="str">
        <f t="shared" si="312"/>
        <v/>
      </c>
      <c r="C5181" s="53"/>
      <c r="D5181" s="53"/>
      <c r="E5181" s="53"/>
      <c r="F5181" s="53"/>
      <c r="G5181" s="53"/>
      <c r="H5181" s="62" t="str">
        <f t="shared" si="313"/>
        <v/>
      </c>
      <c r="I5181" s="61" t="str">
        <f t="shared" si="314"/>
        <v/>
      </c>
      <c r="S5181" s="60">
        <v>0</v>
      </c>
      <c r="T5181" s="59">
        <v>0</v>
      </c>
      <c r="U5181" s="59">
        <v>0</v>
      </c>
      <c r="V5181" s="59">
        <v>0</v>
      </c>
      <c r="W5181" s="58">
        <v>0</v>
      </c>
      <c r="X5181" s="57"/>
      <c r="Y5181" s="57"/>
      <c r="Z5181" s="57"/>
      <c r="AA5181" s="57"/>
      <c r="AB5181" s="56"/>
    </row>
    <row r="5182" spans="1:28" x14ac:dyDescent="0.3">
      <c r="A5182" s="55"/>
      <c r="B5182" s="54" t="str">
        <f t="shared" si="312"/>
        <v/>
      </c>
      <c r="C5182" s="53"/>
      <c r="D5182" s="53"/>
      <c r="E5182" s="53"/>
      <c r="F5182" s="53"/>
      <c r="G5182" s="53"/>
      <c r="H5182" s="62" t="str">
        <f t="shared" si="313"/>
        <v/>
      </c>
      <c r="I5182" s="61" t="str">
        <f t="shared" si="314"/>
        <v/>
      </c>
      <c r="S5182" s="60">
        <v>0</v>
      </c>
      <c r="T5182" s="59">
        <v>0</v>
      </c>
      <c r="U5182" s="59">
        <v>0</v>
      </c>
      <c r="V5182" s="59">
        <v>0</v>
      </c>
      <c r="W5182" s="58">
        <v>0</v>
      </c>
      <c r="X5182" s="57"/>
      <c r="Y5182" s="57"/>
      <c r="Z5182" s="57"/>
      <c r="AA5182" s="57"/>
      <c r="AB5182" s="56"/>
    </row>
    <row r="5183" spans="1:28" x14ac:dyDescent="0.3">
      <c r="A5183" s="55"/>
      <c r="B5183" s="54" t="str">
        <f t="shared" si="312"/>
        <v/>
      </c>
      <c r="C5183" s="53"/>
      <c r="D5183" s="53"/>
      <c r="E5183" s="53"/>
      <c r="F5183" s="53"/>
      <c r="G5183" s="53"/>
      <c r="H5183" s="62" t="str">
        <f t="shared" si="313"/>
        <v/>
      </c>
      <c r="I5183" s="61" t="str">
        <f t="shared" si="314"/>
        <v/>
      </c>
      <c r="S5183" s="60">
        <v>0</v>
      </c>
      <c r="T5183" s="59">
        <v>0</v>
      </c>
      <c r="U5183" s="59">
        <v>0</v>
      </c>
      <c r="V5183" s="59">
        <v>0</v>
      </c>
      <c r="W5183" s="58">
        <v>0</v>
      </c>
      <c r="X5183" s="57"/>
      <c r="Y5183" s="57"/>
      <c r="Z5183" s="57"/>
      <c r="AA5183" s="57"/>
      <c r="AB5183" s="56"/>
    </row>
    <row r="5184" spans="1:28" x14ac:dyDescent="0.3">
      <c r="A5184" s="55"/>
      <c r="B5184" s="54" t="str">
        <f t="shared" si="312"/>
        <v/>
      </c>
      <c r="C5184" s="53"/>
      <c r="D5184" s="53"/>
      <c r="E5184" s="53"/>
      <c r="F5184" s="53"/>
      <c r="G5184" s="53"/>
      <c r="H5184" s="62" t="str">
        <f t="shared" si="313"/>
        <v/>
      </c>
      <c r="I5184" s="61" t="str">
        <f t="shared" si="314"/>
        <v/>
      </c>
      <c r="S5184" s="60">
        <v>0</v>
      </c>
      <c r="T5184" s="59">
        <v>0</v>
      </c>
      <c r="U5184" s="59">
        <v>0</v>
      </c>
      <c r="V5184" s="59">
        <v>0</v>
      </c>
      <c r="W5184" s="58">
        <v>0</v>
      </c>
      <c r="X5184" s="57"/>
      <c r="Y5184" s="57"/>
      <c r="Z5184" s="57"/>
      <c r="AA5184" s="57"/>
      <c r="AB5184" s="56"/>
    </row>
    <row r="5185" spans="1:28" x14ac:dyDescent="0.3">
      <c r="A5185" s="55"/>
      <c r="B5185" s="54" t="str">
        <f t="shared" si="312"/>
        <v/>
      </c>
      <c r="C5185" s="53"/>
      <c r="D5185" s="53"/>
      <c r="E5185" s="53"/>
      <c r="F5185" s="53"/>
      <c r="G5185" s="53"/>
      <c r="H5185" s="62" t="str">
        <f t="shared" si="313"/>
        <v/>
      </c>
      <c r="I5185" s="61" t="str">
        <f t="shared" si="314"/>
        <v/>
      </c>
      <c r="S5185" s="60">
        <v>0</v>
      </c>
      <c r="T5185" s="59">
        <v>0</v>
      </c>
      <c r="U5185" s="59">
        <v>0</v>
      </c>
      <c r="V5185" s="59">
        <v>0</v>
      </c>
      <c r="W5185" s="58">
        <v>0</v>
      </c>
      <c r="X5185" s="57"/>
      <c r="Y5185" s="57"/>
      <c r="Z5185" s="57"/>
      <c r="AA5185" s="57"/>
      <c r="AB5185" s="56"/>
    </row>
    <row r="5186" spans="1:28" x14ac:dyDescent="0.3">
      <c r="A5186" s="55"/>
      <c r="B5186" s="54" t="str">
        <f t="shared" si="312"/>
        <v/>
      </c>
      <c r="C5186" s="53"/>
      <c r="D5186" s="53"/>
      <c r="E5186" s="53"/>
      <c r="F5186" s="53"/>
      <c r="G5186" s="53"/>
      <c r="H5186" s="62" t="str">
        <f t="shared" si="313"/>
        <v/>
      </c>
      <c r="I5186" s="61" t="str">
        <f t="shared" si="314"/>
        <v/>
      </c>
      <c r="S5186" s="60">
        <v>0</v>
      </c>
      <c r="T5186" s="59">
        <v>0</v>
      </c>
      <c r="U5186" s="59">
        <v>0</v>
      </c>
      <c r="V5186" s="59">
        <v>0</v>
      </c>
      <c r="W5186" s="58">
        <v>0</v>
      </c>
      <c r="X5186" s="57"/>
      <c r="Y5186" s="57"/>
      <c r="Z5186" s="57"/>
      <c r="AA5186" s="57"/>
      <c r="AB5186" s="56"/>
    </row>
    <row r="5187" spans="1:28" x14ac:dyDescent="0.3">
      <c r="A5187" s="55"/>
      <c r="B5187" s="54" t="str">
        <f t="shared" si="312"/>
        <v/>
      </c>
      <c r="C5187" s="53"/>
      <c r="D5187" s="53"/>
      <c r="E5187" s="53"/>
      <c r="F5187" s="53"/>
      <c r="G5187" s="53"/>
      <c r="H5187" s="62" t="str">
        <f t="shared" si="313"/>
        <v/>
      </c>
      <c r="I5187" s="61" t="str">
        <f t="shared" si="314"/>
        <v/>
      </c>
      <c r="S5187" s="60">
        <v>0</v>
      </c>
      <c r="T5187" s="59">
        <v>0</v>
      </c>
      <c r="U5187" s="59">
        <v>0</v>
      </c>
      <c r="V5187" s="59">
        <v>0</v>
      </c>
      <c r="W5187" s="58">
        <v>0</v>
      </c>
      <c r="X5187" s="57"/>
      <c r="Y5187" s="57"/>
      <c r="Z5187" s="57"/>
      <c r="AA5187" s="57"/>
      <c r="AB5187" s="56"/>
    </row>
    <row r="5188" spans="1:28" x14ac:dyDescent="0.3">
      <c r="A5188" s="55"/>
      <c r="B5188" s="54" t="str">
        <f t="shared" si="312"/>
        <v/>
      </c>
      <c r="C5188" s="53"/>
      <c r="D5188" s="53"/>
      <c r="E5188" s="53"/>
      <c r="F5188" s="53"/>
      <c r="G5188" s="53"/>
      <c r="H5188" s="62" t="str">
        <f t="shared" si="313"/>
        <v/>
      </c>
      <c r="I5188" s="61" t="str">
        <f t="shared" si="314"/>
        <v/>
      </c>
      <c r="S5188" s="60">
        <v>0</v>
      </c>
      <c r="T5188" s="59">
        <v>0</v>
      </c>
      <c r="U5188" s="59">
        <v>0</v>
      </c>
      <c r="V5188" s="59">
        <v>0</v>
      </c>
      <c r="W5188" s="58">
        <v>0</v>
      </c>
      <c r="X5188" s="57"/>
      <c r="Y5188" s="57"/>
      <c r="Z5188" s="57"/>
      <c r="AA5188" s="57"/>
      <c r="AB5188" s="56"/>
    </row>
    <row r="5189" spans="1:28" x14ac:dyDescent="0.3">
      <c r="A5189" s="55"/>
      <c r="B5189" s="54" t="str">
        <f t="shared" si="312"/>
        <v/>
      </c>
      <c r="C5189" s="53"/>
      <c r="D5189" s="53"/>
      <c r="E5189" s="53"/>
      <c r="F5189" s="53"/>
      <c r="G5189" s="53"/>
      <c r="H5189" s="62" t="str">
        <f t="shared" si="313"/>
        <v/>
      </c>
      <c r="I5189" s="61" t="str">
        <f t="shared" si="314"/>
        <v/>
      </c>
      <c r="S5189" s="60">
        <v>0</v>
      </c>
      <c r="T5189" s="59">
        <v>0</v>
      </c>
      <c r="U5189" s="59">
        <v>0</v>
      </c>
      <c r="V5189" s="59">
        <v>0</v>
      </c>
      <c r="W5189" s="58">
        <v>0</v>
      </c>
      <c r="X5189" s="57"/>
      <c r="Y5189" s="57"/>
      <c r="Z5189" s="57"/>
      <c r="AA5189" s="57"/>
      <c r="AB5189" s="56"/>
    </row>
    <row r="5190" spans="1:28" x14ac:dyDescent="0.3">
      <c r="A5190" s="55"/>
      <c r="B5190" s="54" t="str">
        <f t="shared" si="312"/>
        <v/>
      </c>
      <c r="C5190" s="53"/>
      <c r="D5190" s="53"/>
      <c r="E5190" s="53"/>
      <c r="F5190" s="53"/>
      <c r="G5190" s="53"/>
      <c r="H5190" s="62" t="str">
        <f t="shared" si="313"/>
        <v/>
      </c>
      <c r="I5190" s="61" t="str">
        <f t="shared" si="314"/>
        <v/>
      </c>
      <c r="S5190" s="60">
        <v>0</v>
      </c>
      <c r="T5190" s="59">
        <v>0</v>
      </c>
      <c r="U5190" s="59">
        <v>0</v>
      </c>
      <c r="V5190" s="59">
        <v>0</v>
      </c>
      <c r="W5190" s="58">
        <v>0</v>
      </c>
      <c r="X5190" s="57"/>
      <c r="Y5190" s="57"/>
      <c r="Z5190" s="57"/>
      <c r="AA5190" s="57"/>
      <c r="AB5190" s="56"/>
    </row>
    <row r="5191" spans="1:28" x14ac:dyDescent="0.3">
      <c r="A5191" s="55"/>
      <c r="B5191" s="54" t="str">
        <f t="shared" si="312"/>
        <v/>
      </c>
      <c r="C5191" s="53"/>
      <c r="D5191" s="53"/>
      <c r="E5191" s="53"/>
      <c r="F5191" s="53"/>
      <c r="G5191" s="53"/>
      <c r="H5191" s="62" t="str">
        <f t="shared" si="313"/>
        <v/>
      </c>
      <c r="I5191" s="61" t="str">
        <f t="shared" si="314"/>
        <v/>
      </c>
      <c r="S5191" s="60">
        <v>0</v>
      </c>
      <c r="T5191" s="59">
        <v>0</v>
      </c>
      <c r="U5191" s="59">
        <v>0</v>
      </c>
      <c r="V5191" s="59">
        <v>0</v>
      </c>
      <c r="W5191" s="58">
        <v>0</v>
      </c>
      <c r="X5191" s="57"/>
      <c r="Y5191" s="57"/>
      <c r="Z5191" s="57"/>
      <c r="AA5191" s="57"/>
      <c r="AB5191" s="56"/>
    </row>
    <row r="5192" spans="1:28" x14ac:dyDescent="0.3">
      <c r="A5192" s="55"/>
      <c r="B5192" s="54" t="str">
        <f t="shared" si="312"/>
        <v/>
      </c>
      <c r="C5192" s="53"/>
      <c r="D5192" s="53"/>
      <c r="E5192" s="53"/>
      <c r="F5192" s="53"/>
      <c r="G5192" s="53"/>
      <c r="H5192" s="62" t="str">
        <f t="shared" si="313"/>
        <v/>
      </c>
      <c r="I5192" s="61" t="str">
        <f t="shared" si="314"/>
        <v/>
      </c>
      <c r="S5192" s="60">
        <v>0</v>
      </c>
      <c r="T5192" s="59">
        <v>0</v>
      </c>
      <c r="U5192" s="59">
        <v>0</v>
      </c>
      <c r="V5192" s="59">
        <v>0</v>
      </c>
      <c r="W5192" s="58">
        <v>0</v>
      </c>
      <c r="X5192" s="57"/>
      <c r="Y5192" s="57"/>
      <c r="Z5192" s="57"/>
      <c r="AA5192" s="57"/>
      <c r="AB5192" s="56"/>
    </row>
    <row r="5193" spans="1:28" x14ac:dyDescent="0.3">
      <c r="A5193" s="55"/>
      <c r="B5193" s="54" t="str">
        <f t="shared" ref="B5193:B5256" si="315">IFERROR(LN(A5193/(1-A5193)),"")</f>
        <v/>
      </c>
      <c r="C5193" s="53"/>
      <c r="D5193" s="53"/>
      <c r="E5193" s="53"/>
      <c r="F5193" s="53"/>
      <c r="G5193" s="53"/>
      <c r="H5193" s="62" t="str">
        <f t="shared" ref="H5193:H5256" si="316">IF(B5193="","",IFERROR($L$9*G5193+$M$9*F5193+$N$9*E5193+$O$9*D5193+$P$9*C5193+$Q$9,""))</f>
        <v/>
      </c>
      <c r="I5193" s="61" t="str">
        <f t="shared" ref="I5193:I5256" si="317">IFERROR(1 / (1 + EXP(H5193)),"")</f>
        <v/>
      </c>
      <c r="S5193" s="60">
        <v>0</v>
      </c>
      <c r="T5193" s="59">
        <v>0</v>
      </c>
      <c r="U5193" s="59">
        <v>0</v>
      </c>
      <c r="V5193" s="59">
        <v>0</v>
      </c>
      <c r="W5193" s="58">
        <v>0</v>
      </c>
      <c r="X5193" s="57"/>
      <c r="Y5193" s="57"/>
      <c r="Z5193" s="57"/>
      <c r="AA5193" s="57"/>
      <c r="AB5193" s="56"/>
    </row>
    <row r="5194" spans="1:28" x14ac:dyDescent="0.3">
      <c r="A5194" s="55"/>
      <c r="B5194" s="54" t="str">
        <f t="shared" si="315"/>
        <v/>
      </c>
      <c r="C5194" s="53"/>
      <c r="D5194" s="53"/>
      <c r="E5194" s="53"/>
      <c r="F5194" s="53"/>
      <c r="G5194" s="53"/>
      <c r="H5194" s="62" t="str">
        <f t="shared" si="316"/>
        <v/>
      </c>
      <c r="I5194" s="61" t="str">
        <f t="shared" si="317"/>
        <v/>
      </c>
      <c r="S5194" s="60">
        <v>0</v>
      </c>
      <c r="T5194" s="59">
        <v>0</v>
      </c>
      <c r="U5194" s="59">
        <v>0</v>
      </c>
      <c r="V5194" s="59">
        <v>0</v>
      </c>
      <c r="W5194" s="58">
        <v>0</v>
      </c>
      <c r="X5194" s="57"/>
      <c r="Y5194" s="57"/>
      <c r="Z5194" s="57"/>
      <c r="AA5194" s="57"/>
      <c r="AB5194" s="56"/>
    </row>
    <row r="5195" spans="1:28" x14ac:dyDescent="0.3">
      <c r="A5195" s="55"/>
      <c r="B5195" s="54" t="str">
        <f t="shared" si="315"/>
        <v/>
      </c>
      <c r="C5195" s="53"/>
      <c r="D5195" s="53"/>
      <c r="E5195" s="53"/>
      <c r="F5195" s="53"/>
      <c r="G5195" s="53"/>
      <c r="H5195" s="62" t="str">
        <f t="shared" si="316"/>
        <v/>
      </c>
      <c r="I5195" s="61" t="str">
        <f t="shared" si="317"/>
        <v/>
      </c>
      <c r="S5195" s="60">
        <v>0</v>
      </c>
      <c r="T5195" s="59">
        <v>0</v>
      </c>
      <c r="U5195" s="59">
        <v>0</v>
      </c>
      <c r="V5195" s="59">
        <v>0</v>
      </c>
      <c r="W5195" s="58">
        <v>0</v>
      </c>
      <c r="X5195" s="57"/>
      <c r="Y5195" s="57"/>
      <c r="Z5195" s="57"/>
      <c r="AA5195" s="57"/>
      <c r="AB5195" s="56"/>
    </row>
    <row r="5196" spans="1:28" x14ac:dyDescent="0.3">
      <c r="A5196" s="55"/>
      <c r="B5196" s="54" t="str">
        <f t="shared" si="315"/>
        <v/>
      </c>
      <c r="C5196" s="53"/>
      <c r="D5196" s="53"/>
      <c r="E5196" s="53"/>
      <c r="F5196" s="53"/>
      <c r="G5196" s="53"/>
      <c r="H5196" s="62" t="str">
        <f t="shared" si="316"/>
        <v/>
      </c>
      <c r="I5196" s="61" t="str">
        <f t="shared" si="317"/>
        <v/>
      </c>
      <c r="S5196" s="60">
        <v>0</v>
      </c>
      <c r="T5196" s="59">
        <v>0</v>
      </c>
      <c r="U5196" s="59">
        <v>0</v>
      </c>
      <c r="V5196" s="59">
        <v>0</v>
      </c>
      <c r="W5196" s="58">
        <v>0</v>
      </c>
      <c r="X5196" s="57"/>
      <c r="Y5196" s="57"/>
      <c r="Z5196" s="57"/>
      <c r="AA5196" s="57"/>
      <c r="AB5196" s="56"/>
    </row>
    <row r="5197" spans="1:28" x14ac:dyDescent="0.3">
      <c r="A5197" s="55"/>
      <c r="B5197" s="54" t="str">
        <f t="shared" si="315"/>
        <v/>
      </c>
      <c r="C5197" s="53"/>
      <c r="D5197" s="53"/>
      <c r="E5197" s="53"/>
      <c r="F5197" s="53"/>
      <c r="G5197" s="53"/>
      <c r="H5197" s="62" t="str">
        <f t="shared" si="316"/>
        <v/>
      </c>
      <c r="I5197" s="61" t="str">
        <f t="shared" si="317"/>
        <v/>
      </c>
      <c r="S5197" s="60">
        <v>0</v>
      </c>
      <c r="T5197" s="59">
        <v>0</v>
      </c>
      <c r="U5197" s="59">
        <v>0</v>
      </c>
      <c r="V5197" s="59">
        <v>0</v>
      </c>
      <c r="W5197" s="58">
        <v>0</v>
      </c>
      <c r="X5197" s="57"/>
      <c r="Y5197" s="57"/>
      <c r="Z5197" s="57"/>
      <c r="AA5197" s="57"/>
      <c r="AB5197" s="56"/>
    </row>
    <row r="5198" spans="1:28" x14ac:dyDescent="0.3">
      <c r="A5198" s="55"/>
      <c r="B5198" s="54" t="str">
        <f t="shared" si="315"/>
        <v/>
      </c>
      <c r="C5198" s="53"/>
      <c r="D5198" s="53"/>
      <c r="E5198" s="53"/>
      <c r="F5198" s="53"/>
      <c r="G5198" s="53"/>
      <c r="H5198" s="62" t="str">
        <f t="shared" si="316"/>
        <v/>
      </c>
      <c r="I5198" s="61" t="str">
        <f t="shared" si="317"/>
        <v/>
      </c>
      <c r="S5198" s="60">
        <v>0</v>
      </c>
      <c r="T5198" s="59">
        <v>0</v>
      </c>
      <c r="U5198" s="59">
        <v>0</v>
      </c>
      <c r="V5198" s="59">
        <v>0</v>
      </c>
      <c r="W5198" s="58">
        <v>0</v>
      </c>
      <c r="X5198" s="57"/>
      <c r="Y5198" s="57"/>
      <c r="Z5198" s="57"/>
      <c r="AA5198" s="57"/>
      <c r="AB5198" s="56"/>
    </row>
    <row r="5199" spans="1:28" x14ac:dyDescent="0.3">
      <c r="A5199" s="55"/>
      <c r="B5199" s="54" t="str">
        <f t="shared" si="315"/>
        <v/>
      </c>
      <c r="C5199" s="53"/>
      <c r="D5199" s="53"/>
      <c r="E5199" s="53"/>
      <c r="F5199" s="53"/>
      <c r="G5199" s="53"/>
      <c r="H5199" s="62" t="str">
        <f t="shared" si="316"/>
        <v/>
      </c>
      <c r="I5199" s="61" t="str">
        <f t="shared" si="317"/>
        <v/>
      </c>
      <c r="S5199" s="60">
        <v>0</v>
      </c>
      <c r="T5199" s="59">
        <v>0</v>
      </c>
      <c r="U5199" s="59">
        <v>0</v>
      </c>
      <c r="V5199" s="59">
        <v>0</v>
      </c>
      <c r="W5199" s="58">
        <v>0</v>
      </c>
      <c r="X5199" s="57"/>
      <c r="Y5199" s="57"/>
      <c r="Z5199" s="57"/>
      <c r="AA5199" s="57"/>
      <c r="AB5199" s="56"/>
    </row>
    <row r="5200" spans="1:28" x14ac:dyDescent="0.3">
      <c r="A5200" s="55"/>
      <c r="B5200" s="54" t="str">
        <f t="shared" si="315"/>
        <v/>
      </c>
      <c r="C5200" s="53"/>
      <c r="D5200" s="53"/>
      <c r="E5200" s="53"/>
      <c r="F5200" s="53"/>
      <c r="G5200" s="53"/>
      <c r="H5200" s="62" t="str">
        <f t="shared" si="316"/>
        <v/>
      </c>
      <c r="I5200" s="61" t="str">
        <f t="shared" si="317"/>
        <v/>
      </c>
      <c r="S5200" s="60">
        <v>0</v>
      </c>
      <c r="T5200" s="59">
        <v>0</v>
      </c>
      <c r="U5200" s="59">
        <v>0</v>
      </c>
      <c r="V5200" s="59">
        <v>0</v>
      </c>
      <c r="W5200" s="58">
        <v>0</v>
      </c>
      <c r="X5200" s="57"/>
      <c r="Y5200" s="57"/>
      <c r="Z5200" s="57"/>
      <c r="AA5200" s="57"/>
      <c r="AB5200" s="56"/>
    </row>
    <row r="5201" spans="1:28" x14ac:dyDescent="0.3">
      <c r="A5201" s="55"/>
      <c r="B5201" s="54" t="str">
        <f t="shared" si="315"/>
        <v/>
      </c>
      <c r="C5201" s="53"/>
      <c r="D5201" s="53"/>
      <c r="E5201" s="53"/>
      <c r="F5201" s="53"/>
      <c r="G5201" s="53"/>
      <c r="H5201" s="62" t="str">
        <f t="shared" si="316"/>
        <v/>
      </c>
      <c r="I5201" s="61" t="str">
        <f t="shared" si="317"/>
        <v/>
      </c>
      <c r="S5201" s="60">
        <v>0</v>
      </c>
      <c r="T5201" s="59">
        <v>0</v>
      </c>
      <c r="U5201" s="59">
        <v>0</v>
      </c>
      <c r="V5201" s="59">
        <v>0</v>
      </c>
      <c r="W5201" s="58">
        <v>0</v>
      </c>
      <c r="X5201" s="57"/>
      <c r="Y5201" s="57"/>
      <c r="Z5201" s="57"/>
      <c r="AA5201" s="57"/>
      <c r="AB5201" s="56"/>
    </row>
    <row r="5202" spans="1:28" x14ac:dyDescent="0.3">
      <c r="A5202" s="55"/>
      <c r="B5202" s="54" t="str">
        <f t="shared" si="315"/>
        <v/>
      </c>
      <c r="C5202" s="53"/>
      <c r="D5202" s="53"/>
      <c r="E5202" s="53"/>
      <c r="F5202" s="53"/>
      <c r="G5202" s="53"/>
      <c r="H5202" s="62" t="str">
        <f t="shared" si="316"/>
        <v/>
      </c>
      <c r="I5202" s="61" t="str">
        <f t="shared" si="317"/>
        <v/>
      </c>
      <c r="S5202" s="60">
        <v>0</v>
      </c>
      <c r="T5202" s="59">
        <v>0</v>
      </c>
      <c r="U5202" s="59">
        <v>0</v>
      </c>
      <c r="V5202" s="59">
        <v>0</v>
      </c>
      <c r="W5202" s="58">
        <v>0</v>
      </c>
      <c r="X5202" s="57"/>
      <c r="Y5202" s="57"/>
      <c r="Z5202" s="57"/>
      <c r="AA5202" s="57"/>
      <c r="AB5202" s="56"/>
    </row>
    <row r="5203" spans="1:28" x14ac:dyDescent="0.3">
      <c r="A5203" s="55"/>
      <c r="B5203" s="54" t="str">
        <f t="shared" si="315"/>
        <v/>
      </c>
      <c r="C5203" s="53"/>
      <c r="D5203" s="53"/>
      <c r="E5203" s="53"/>
      <c r="F5203" s="53"/>
      <c r="G5203" s="53"/>
      <c r="H5203" s="62" t="str">
        <f t="shared" si="316"/>
        <v/>
      </c>
      <c r="I5203" s="61" t="str">
        <f t="shared" si="317"/>
        <v/>
      </c>
      <c r="S5203" s="60">
        <v>0</v>
      </c>
      <c r="T5203" s="59">
        <v>0</v>
      </c>
      <c r="U5203" s="59">
        <v>0</v>
      </c>
      <c r="V5203" s="59">
        <v>0</v>
      </c>
      <c r="W5203" s="58">
        <v>0</v>
      </c>
      <c r="X5203" s="57"/>
      <c r="Y5203" s="57"/>
      <c r="Z5203" s="57"/>
      <c r="AA5203" s="57"/>
      <c r="AB5203" s="56"/>
    </row>
    <row r="5204" spans="1:28" x14ac:dyDescent="0.3">
      <c r="A5204" s="55"/>
      <c r="B5204" s="54" t="str">
        <f t="shared" si="315"/>
        <v/>
      </c>
      <c r="C5204" s="53"/>
      <c r="D5204" s="53"/>
      <c r="E5204" s="53"/>
      <c r="F5204" s="53"/>
      <c r="G5204" s="53"/>
      <c r="H5204" s="62" t="str">
        <f t="shared" si="316"/>
        <v/>
      </c>
      <c r="I5204" s="61" t="str">
        <f t="shared" si="317"/>
        <v/>
      </c>
      <c r="S5204" s="60">
        <v>0</v>
      </c>
      <c r="T5204" s="59">
        <v>0</v>
      </c>
      <c r="U5204" s="59">
        <v>0</v>
      </c>
      <c r="V5204" s="59">
        <v>0</v>
      </c>
      <c r="W5204" s="58">
        <v>0</v>
      </c>
      <c r="X5204" s="57"/>
      <c r="Y5204" s="57"/>
      <c r="Z5204" s="57"/>
      <c r="AA5204" s="57"/>
      <c r="AB5204" s="56"/>
    </row>
    <row r="5205" spans="1:28" x14ac:dyDescent="0.3">
      <c r="A5205" s="55"/>
      <c r="B5205" s="54" t="str">
        <f t="shared" si="315"/>
        <v/>
      </c>
      <c r="C5205" s="53"/>
      <c r="D5205" s="53"/>
      <c r="E5205" s="53"/>
      <c r="F5205" s="53"/>
      <c r="G5205" s="53"/>
      <c r="H5205" s="62" t="str">
        <f t="shared" si="316"/>
        <v/>
      </c>
      <c r="I5205" s="61" t="str">
        <f t="shared" si="317"/>
        <v/>
      </c>
      <c r="S5205" s="60">
        <v>0</v>
      </c>
      <c r="T5205" s="59">
        <v>0</v>
      </c>
      <c r="U5205" s="59">
        <v>0</v>
      </c>
      <c r="V5205" s="59">
        <v>0</v>
      </c>
      <c r="W5205" s="58">
        <v>0</v>
      </c>
      <c r="X5205" s="57"/>
      <c r="Y5205" s="57"/>
      <c r="Z5205" s="57"/>
      <c r="AA5205" s="57"/>
      <c r="AB5205" s="56"/>
    </row>
    <row r="5206" spans="1:28" x14ac:dyDescent="0.3">
      <c r="A5206" s="55"/>
      <c r="B5206" s="54" t="str">
        <f t="shared" si="315"/>
        <v/>
      </c>
      <c r="C5206" s="53"/>
      <c r="D5206" s="53"/>
      <c r="E5206" s="53"/>
      <c r="F5206" s="53"/>
      <c r="G5206" s="53"/>
      <c r="H5206" s="62" t="str">
        <f t="shared" si="316"/>
        <v/>
      </c>
      <c r="I5206" s="61" t="str">
        <f t="shared" si="317"/>
        <v/>
      </c>
      <c r="S5206" s="60">
        <v>0</v>
      </c>
      <c r="T5206" s="59">
        <v>0</v>
      </c>
      <c r="U5206" s="59">
        <v>0</v>
      </c>
      <c r="V5206" s="59">
        <v>0</v>
      </c>
      <c r="W5206" s="58">
        <v>0</v>
      </c>
      <c r="X5206" s="57"/>
      <c r="Y5206" s="57"/>
      <c r="Z5206" s="57"/>
      <c r="AA5206" s="57"/>
      <c r="AB5206" s="56"/>
    </row>
    <row r="5207" spans="1:28" x14ac:dyDescent="0.3">
      <c r="A5207" s="55"/>
      <c r="B5207" s="54" t="str">
        <f t="shared" si="315"/>
        <v/>
      </c>
      <c r="C5207" s="53"/>
      <c r="D5207" s="53"/>
      <c r="E5207" s="53"/>
      <c r="F5207" s="53"/>
      <c r="G5207" s="53"/>
      <c r="H5207" s="62" t="str">
        <f t="shared" si="316"/>
        <v/>
      </c>
      <c r="I5207" s="61" t="str">
        <f t="shared" si="317"/>
        <v/>
      </c>
      <c r="S5207" s="60">
        <v>0</v>
      </c>
      <c r="T5207" s="59">
        <v>0</v>
      </c>
      <c r="U5207" s="59">
        <v>0</v>
      </c>
      <c r="V5207" s="59">
        <v>0</v>
      </c>
      <c r="W5207" s="58">
        <v>0</v>
      </c>
      <c r="X5207" s="57"/>
      <c r="Y5207" s="57"/>
      <c r="Z5207" s="57"/>
      <c r="AA5207" s="57"/>
      <c r="AB5207" s="56"/>
    </row>
    <row r="5208" spans="1:28" x14ac:dyDescent="0.3">
      <c r="A5208" s="55"/>
      <c r="B5208" s="54" t="str">
        <f t="shared" si="315"/>
        <v/>
      </c>
      <c r="C5208" s="53"/>
      <c r="D5208" s="53"/>
      <c r="E5208" s="53"/>
      <c r="F5208" s="53"/>
      <c r="G5208" s="53"/>
      <c r="H5208" s="62" t="str">
        <f t="shared" si="316"/>
        <v/>
      </c>
      <c r="I5208" s="61" t="str">
        <f t="shared" si="317"/>
        <v/>
      </c>
      <c r="S5208" s="60">
        <v>0</v>
      </c>
      <c r="T5208" s="59">
        <v>0</v>
      </c>
      <c r="U5208" s="59">
        <v>0</v>
      </c>
      <c r="V5208" s="59">
        <v>0</v>
      </c>
      <c r="W5208" s="58">
        <v>0</v>
      </c>
      <c r="X5208" s="57"/>
      <c r="Y5208" s="57"/>
      <c r="Z5208" s="57"/>
      <c r="AA5208" s="57"/>
      <c r="AB5208" s="56"/>
    </row>
    <row r="5209" spans="1:28" x14ac:dyDescent="0.3">
      <c r="A5209" s="55"/>
      <c r="B5209" s="54" t="str">
        <f t="shared" si="315"/>
        <v/>
      </c>
      <c r="C5209" s="53"/>
      <c r="D5209" s="53"/>
      <c r="E5209" s="53"/>
      <c r="F5209" s="53"/>
      <c r="G5209" s="53"/>
      <c r="H5209" s="62" t="str">
        <f t="shared" si="316"/>
        <v/>
      </c>
      <c r="I5209" s="61" t="str">
        <f t="shared" si="317"/>
        <v/>
      </c>
      <c r="S5209" s="60">
        <v>0</v>
      </c>
      <c r="T5209" s="59">
        <v>0</v>
      </c>
      <c r="U5209" s="59">
        <v>0</v>
      </c>
      <c r="V5209" s="59">
        <v>0</v>
      </c>
      <c r="W5209" s="58">
        <v>0</v>
      </c>
      <c r="X5209" s="57"/>
      <c r="Y5209" s="57"/>
      <c r="Z5209" s="57"/>
      <c r="AA5209" s="57"/>
      <c r="AB5209" s="56"/>
    </row>
    <row r="5210" spans="1:28" x14ac:dyDescent="0.3">
      <c r="A5210" s="55"/>
      <c r="B5210" s="54" t="str">
        <f t="shared" si="315"/>
        <v/>
      </c>
      <c r="C5210" s="53"/>
      <c r="D5210" s="53"/>
      <c r="E5210" s="53"/>
      <c r="F5210" s="53"/>
      <c r="G5210" s="53"/>
      <c r="H5210" s="62" t="str">
        <f t="shared" si="316"/>
        <v/>
      </c>
      <c r="I5210" s="61" t="str">
        <f t="shared" si="317"/>
        <v/>
      </c>
      <c r="S5210" s="60">
        <v>0</v>
      </c>
      <c r="T5210" s="59">
        <v>0</v>
      </c>
      <c r="U5210" s="59">
        <v>0</v>
      </c>
      <c r="V5210" s="59">
        <v>0</v>
      </c>
      <c r="W5210" s="58">
        <v>0</v>
      </c>
      <c r="X5210" s="57"/>
      <c r="Y5210" s="57"/>
      <c r="Z5210" s="57"/>
      <c r="AA5210" s="57"/>
      <c r="AB5210" s="56"/>
    </row>
    <row r="5211" spans="1:28" x14ac:dyDescent="0.3">
      <c r="A5211" s="55"/>
      <c r="B5211" s="54" t="str">
        <f t="shared" si="315"/>
        <v/>
      </c>
      <c r="C5211" s="53"/>
      <c r="D5211" s="53"/>
      <c r="E5211" s="53"/>
      <c r="F5211" s="53"/>
      <c r="G5211" s="53"/>
      <c r="H5211" s="62" t="str">
        <f t="shared" si="316"/>
        <v/>
      </c>
      <c r="I5211" s="61" t="str">
        <f t="shared" si="317"/>
        <v/>
      </c>
      <c r="S5211" s="60">
        <v>0</v>
      </c>
      <c r="T5211" s="59">
        <v>0</v>
      </c>
      <c r="U5211" s="59">
        <v>0</v>
      </c>
      <c r="V5211" s="59">
        <v>0</v>
      </c>
      <c r="W5211" s="58">
        <v>0</v>
      </c>
      <c r="X5211" s="57"/>
      <c r="Y5211" s="57"/>
      <c r="Z5211" s="57"/>
      <c r="AA5211" s="57"/>
      <c r="AB5211" s="56"/>
    </row>
    <row r="5212" spans="1:28" x14ac:dyDescent="0.3">
      <c r="A5212" s="55"/>
      <c r="B5212" s="54" t="str">
        <f t="shared" si="315"/>
        <v/>
      </c>
      <c r="C5212" s="53"/>
      <c r="D5212" s="53"/>
      <c r="E5212" s="53"/>
      <c r="F5212" s="53"/>
      <c r="G5212" s="53"/>
      <c r="H5212" s="62" t="str">
        <f t="shared" si="316"/>
        <v/>
      </c>
      <c r="I5212" s="61" t="str">
        <f t="shared" si="317"/>
        <v/>
      </c>
      <c r="S5212" s="60">
        <v>0</v>
      </c>
      <c r="T5212" s="59">
        <v>0</v>
      </c>
      <c r="U5212" s="59">
        <v>0</v>
      </c>
      <c r="V5212" s="59">
        <v>0</v>
      </c>
      <c r="W5212" s="58">
        <v>0</v>
      </c>
      <c r="X5212" s="57"/>
      <c r="Y5212" s="57"/>
      <c r="Z5212" s="57"/>
      <c r="AA5212" s="57"/>
      <c r="AB5212" s="56"/>
    </row>
    <row r="5213" spans="1:28" x14ac:dyDescent="0.3">
      <c r="A5213" s="55"/>
      <c r="B5213" s="54" t="str">
        <f t="shared" si="315"/>
        <v/>
      </c>
      <c r="C5213" s="53"/>
      <c r="D5213" s="53"/>
      <c r="E5213" s="53"/>
      <c r="F5213" s="53"/>
      <c r="G5213" s="53"/>
      <c r="H5213" s="62" t="str">
        <f t="shared" si="316"/>
        <v/>
      </c>
      <c r="I5213" s="61" t="str">
        <f t="shared" si="317"/>
        <v/>
      </c>
      <c r="S5213" s="60">
        <v>0</v>
      </c>
      <c r="T5213" s="59">
        <v>0</v>
      </c>
      <c r="U5213" s="59">
        <v>0</v>
      </c>
      <c r="V5213" s="59">
        <v>0</v>
      </c>
      <c r="W5213" s="58">
        <v>0</v>
      </c>
      <c r="X5213" s="57"/>
      <c r="Y5213" s="57"/>
      <c r="Z5213" s="57"/>
      <c r="AA5213" s="57"/>
      <c r="AB5213" s="56"/>
    </row>
    <row r="5214" spans="1:28" x14ac:dyDescent="0.3">
      <c r="A5214" s="55"/>
      <c r="B5214" s="54" t="str">
        <f t="shared" si="315"/>
        <v/>
      </c>
      <c r="C5214" s="53"/>
      <c r="D5214" s="53"/>
      <c r="E5214" s="53"/>
      <c r="F5214" s="53"/>
      <c r="G5214" s="53"/>
      <c r="H5214" s="62" t="str">
        <f t="shared" si="316"/>
        <v/>
      </c>
      <c r="I5214" s="61" t="str">
        <f t="shared" si="317"/>
        <v/>
      </c>
      <c r="S5214" s="60">
        <v>0</v>
      </c>
      <c r="T5214" s="59">
        <v>0</v>
      </c>
      <c r="U5214" s="59">
        <v>0</v>
      </c>
      <c r="V5214" s="59">
        <v>0</v>
      </c>
      <c r="W5214" s="58">
        <v>0</v>
      </c>
      <c r="X5214" s="57"/>
      <c r="Y5214" s="57"/>
      <c r="Z5214" s="57"/>
      <c r="AA5214" s="57"/>
      <c r="AB5214" s="56"/>
    </row>
    <row r="5215" spans="1:28" x14ac:dyDescent="0.3">
      <c r="A5215" s="55"/>
      <c r="B5215" s="54" t="str">
        <f t="shared" si="315"/>
        <v/>
      </c>
      <c r="C5215" s="53"/>
      <c r="D5215" s="53"/>
      <c r="E5215" s="53"/>
      <c r="F5215" s="53"/>
      <c r="G5215" s="53"/>
      <c r="H5215" s="62" t="str">
        <f t="shared" si="316"/>
        <v/>
      </c>
      <c r="I5215" s="61" t="str">
        <f t="shared" si="317"/>
        <v/>
      </c>
      <c r="S5215" s="60">
        <v>0</v>
      </c>
      <c r="T5215" s="59">
        <v>0</v>
      </c>
      <c r="U5215" s="59">
        <v>0</v>
      </c>
      <c r="V5215" s="59">
        <v>0</v>
      </c>
      <c r="W5215" s="58">
        <v>0</v>
      </c>
      <c r="X5215" s="57"/>
      <c r="Y5215" s="57"/>
      <c r="Z5215" s="57"/>
      <c r="AA5215" s="57"/>
      <c r="AB5215" s="56"/>
    </row>
    <row r="5216" spans="1:28" x14ac:dyDescent="0.3">
      <c r="A5216" s="55"/>
      <c r="B5216" s="54" t="str">
        <f t="shared" si="315"/>
        <v/>
      </c>
      <c r="C5216" s="53"/>
      <c r="D5216" s="53"/>
      <c r="E5216" s="53"/>
      <c r="F5216" s="53"/>
      <c r="G5216" s="53"/>
      <c r="H5216" s="62" t="str">
        <f t="shared" si="316"/>
        <v/>
      </c>
      <c r="I5216" s="61" t="str">
        <f t="shared" si="317"/>
        <v/>
      </c>
      <c r="S5216" s="60">
        <v>0</v>
      </c>
      <c r="T5216" s="59">
        <v>0</v>
      </c>
      <c r="U5216" s="59">
        <v>0</v>
      </c>
      <c r="V5216" s="59">
        <v>0</v>
      </c>
      <c r="W5216" s="58">
        <v>0</v>
      </c>
      <c r="X5216" s="57"/>
      <c r="Y5216" s="57"/>
      <c r="Z5216" s="57"/>
      <c r="AA5216" s="57"/>
      <c r="AB5216" s="56"/>
    </row>
    <row r="5217" spans="1:28" x14ac:dyDescent="0.3">
      <c r="A5217" s="55"/>
      <c r="B5217" s="54" t="str">
        <f t="shared" si="315"/>
        <v/>
      </c>
      <c r="C5217" s="53"/>
      <c r="D5217" s="53"/>
      <c r="E5217" s="53"/>
      <c r="F5217" s="53"/>
      <c r="G5217" s="53"/>
      <c r="H5217" s="62" t="str">
        <f t="shared" si="316"/>
        <v/>
      </c>
      <c r="I5217" s="61" t="str">
        <f t="shared" si="317"/>
        <v/>
      </c>
      <c r="S5217" s="60">
        <v>0</v>
      </c>
      <c r="T5217" s="59">
        <v>0</v>
      </c>
      <c r="U5217" s="59">
        <v>0</v>
      </c>
      <c r="V5217" s="59">
        <v>0</v>
      </c>
      <c r="W5217" s="58">
        <v>0</v>
      </c>
      <c r="X5217" s="57"/>
      <c r="Y5217" s="57"/>
      <c r="Z5217" s="57"/>
      <c r="AA5217" s="57"/>
      <c r="AB5217" s="56"/>
    </row>
    <row r="5218" spans="1:28" x14ac:dyDescent="0.3">
      <c r="A5218" s="55"/>
      <c r="B5218" s="54" t="str">
        <f t="shared" si="315"/>
        <v/>
      </c>
      <c r="C5218" s="53"/>
      <c r="D5218" s="53"/>
      <c r="E5218" s="53"/>
      <c r="F5218" s="53"/>
      <c r="G5218" s="53"/>
      <c r="H5218" s="62" t="str">
        <f t="shared" si="316"/>
        <v/>
      </c>
      <c r="I5218" s="61" t="str">
        <f t="shared" si="317"/>
        <v/>
      </c>
      <c r="S5218" s="60">
        <v>0</v>
      </c>
      <c r="T5218" s="59">
        <v>0</v>
      </c>
      <c r="U5218" s="59">
        <v>0</v>
      </c>
      <c r="V5218" s="59">
        <v>0</v>
      </c>
      <c r="W5218" s="58">
        <v>0</v>
      </c>
      <c r="X5218" s="57"/>
      <c r="Y5218" s="57"/>
      <c r="Z5218" s="57"/>
      <c r="AA5218" s="57"/>
      <c r="AB5218" s="56"/>
    </row>
    <row r="5219" spans="1:28" x14ac:dyDescent="0.3">
      <c r="A5219" s="55"/>
      <c r="B5219" s="54" t="str">
        <f t="shared" si="315"/>
        <v/>
      </c>
      <c r="C5219" s="53"/>
      <c r="D5219" s="53"/>
      <c r="E5219" s="53"/>
      <c r="F5219" s="53"/>
      <c r="G5219" s="53"/>
      <c r="H5219" s="62" t="str">
        <f t="shared" si="316"/>
        <v/>
      </c>
      <c r="I5219" s="61" t="str">
        <f t="shared" si="317"/>
        <v/>
      </c>
      <c r="S5219" s="60">
        <v>0</v>
      </c>
      <c r="T5219" s="59">
        <v>0</v>
      </c>
      <c r="U5219" s="59">
        <v>0</v>
      </c>
      <c r="V5219" s="59">
        <v>0</v>
      </c>
      <c r="W5219" s="58">
        <v>0</v>
      </c>
      <c r="X5219" s="57"/>
      <c r="Y5219" s="57"/>
      <c r="Z5219" s="57"/>
      <c r="AA5219" s="57"/>
      <c r="AB5219" s="56"/>
    </row>
    <row r="5220" spans="1:28" x14ac:dyDescent="0.3">
      <c r="A5220" s="55"/>
      <c r="B5220" s="54" t="str">
        <f t="shared" si="315"/>
        <v/>
      </c>
      <c r="C5220" s="53"/>
      <c r="D5220" s="53"/>
      <c r="E5220" s="53"/>
      <c r="F5220" s="53"/>
      <c r="G5220" s="53"/>
      <c r="H5220" s="62" t="str">
        <f t="shared" si="316"/>
        <v/>
      </c>
      <c r="I5220" s="61" t="str">
        <f t="shared" si="317"/>
        <v/>
      </c>
      <c r="S5220" s="60">
        <v>0</v>
      </c>
      <c r="T5220" s="59">
        <v>0</v>
      </c>
      <c r="U5220" s="59">
        <v>0</v>
      </c>
      <c r="V5220" s="59">
        <v>0</v>
      </c>
      <c r="W5220" s="58">
        <v>0</v>
      </c>
      <c r="X5220" s="57"/>
      <c r="Y5220" s="57"/>
      <c r="Z5220" s="57"/>
      <c r="AA5220" s="57"/>
      <c r="AB5220" s="56"/>
    </row>
    <row r="5221" spans="1:28" x14ac:dyDescent="0.3">
      <c r="A5221" s="55"/>
      <c r="B5221" s="54" t="str">
        <f t="shared" si="315"/>
        <v/>
      </c>
      <c r="C5221" s="53"/>
      <c r="D5221" s="53"/>
      <c r="E5221" s="53"/>
      <c r="F5221" s="53"/>
      <c r="G5221" s="53"/>
      <c r="H5221" s="62" t="str">
        <f t="shared" si="316"/>
        <v/>
      </c>
      <c r="I5221" s="61" t="str">
        <f t="shared" si="317"/>
        <v/>
      </c>
      <c r="S5221" s="60">
        <v>0</v>
      </c>
      <c r="T5221" s="59">
        <v>0</v>
      </c>
      <c r="U5221" s="59">
        <v>0</v>
      </c>
      <c r="V5221" s="59">
        <v>0</v>
      </c>
      <c r="W5221" s="58">
        <v>0</v>
      </c>
      <c r="X5221" s="57"/>
      <c r="Y5221" s="57"/>
      <c r="Z5221" s="57"/>
      <c r="AA5221" s="57"/>
      <c r="AB5221" s="56"/>
    </row>
    <row r="5222" spans="1:28" x14ac:dyDescent="0.3">
      <c r="A5222" s="55"/>
      <c r="B5222" s="54" t="str">
        <f t="shared" si="315"/>
        <v/>
      </c>
      <c r="C5222" s="53"/>
      <c r="D5222" s="53"/>
      <c r="E5222" s="53"/>
      <c r="F5222" s="53"/>
      <c r="G5222" s="53"/>
      <c r="H5222" s="62" t="str">
        <f t="shared" si="316"/>
        <v/>
      </c>
      <c r="I5222" s="61" t="str">
        <f t="shared" si="317"/>
        <v/>
      </c>
      <c r="S5222" s="60">
        <v>0</v>
      </c>
      <c r="T5222" s="59">
        <v>0</v>
      </c>
      <c r="U5222" s="59">
        <v>0</v>
      </c>
      <c r="V5222" s="59">
        <v>0</v>
      </c>
      <c r="W5222" s="58">
        <v>0</v>
      </c>
      <c r="X5222" s="57"/>
      <c r="Y5222" s="57"/>
      <c r="Z5222" s="57"/>
      <c r="AA5222" s="57"/>
      <c r="AB5222" s="56"/>
    </row>
    <row r="5223" spans="1:28" x14ac:dyDescent="0.3">
      <c r="A5223" s="55"/>
      <c r="B5223" s="54" t="str">
        <f t="shared" si="315"/>
        <v/>
      </c>
      <c r="C5223" s="53"/>
      <c r="D5223" s="53"/>
      <c r="E5223" s="53"/>
      <c r="F5223" s="53"/>
      <c r="G5223" s="53"/>
      <c r="H5223" s="62" t="str">
        <f t="shared" si="316"/>
        <v/>
      </c>
      <c r="I5223" s="61" t="str">
        <f t="shared" si="317"/>
        <v/>
      </c>
      <c r="S5223" s="60">
        <v>0</v>
      </c>
      <c r="T5223" s="59">
        <v>0</v>
      </c>
      <c r="U5223" s="59">
        <v>0</v>
      </c>
      <c r="V5223" s="59">
        <v>0</v>
      </c>
      <c r="W5223" s="58">
        <v>0</v>
      </c>
      <c r="X5223" s="57"/>
      <c r="Y5223" s="57"/>
      <c r="Z5223" s="57"/>
      <c r="AA5223" s="57"/>
      <c r="AB5223" s="56"/>
    </row>
    <row r="5224" spans="1:28" x14ac:dyDescent="0.3">
      <c r="A5224" s="55"/>
      <c r="B5224" s="54" t="str">
        <f t="shared" si="315"/>
        <v/>
      </c>
      <c r="C5224" s="53"/>
      <c r="D5224" s="53"/>
      <c r="E5224" s="53"/>
      <c r="F5224" s="53"/>
      <c r="G5224" s="53"/>
      <c r="H5224" s="62" t="str">
        <f t="shared" si="316"/>
        <v/>
      </c>
      <c r="I5224" s="61" t="str">
        <f t="shared" si="317"/>
        <v/>
      </c>
      <c r="S5224" s="60">
        <v>0</v>
      </c>
      <c r="T5224" s="59">
        <v>0</v>
      </c>
      <c r="U5224" s="59">
        <v>0</v>
      </c>
      <c r="V5224" s="59">
        <v>0</v>
      </c>
      <c r="W5224" s="58">
        <v>0</v>
      </c>
      <c r="X5224" s="57"/>
      <c r="Y5224" s="57"/>
      <c r="Z5224" s="57"/>
      <c r="AA5224" s="57"/>
      <c r="AB5224" s="56"/>
    </row>
    <row r="5225" spans="1:28" x14ac:dyDescent="0.3">
      <c r="A5225" s="55"/>
      <c r="B5225" s="54" t="str">
        <f t="shared" si="315"/>
        <v/>
      </c>
      <c r="C5225" s="53"/>
      <c r="D5225" s="53"/>
      <c r="E5225" s="53"/>
      <c r="F5225" s="53"/>
      <c r="G5225" s="53"/>
      <c r="H5225" s="62" t="str">
        <f t="shared" si="316"/>
        <v/>
      </c>
      <c r="I5225" s="61" t="str">
        <f t="shared" si="317"/>
        <v/>
      </c>
      <c r="S5225" s="60">
        <v>0</v>
      </c>
      <c r="T5225" s="59">
        <v>0</v>
      </c>
      <c r="U5225" s="59">
        <v>0</v>
      </c>
      <c r="V5225" s="59">
        <v>0</v>
      </c>
      <c r="W5225" s="58">
        <v>0</v>
      </c>
      <c r="X5225" s="57"/>
      <c r="Y5225" s="57"/>
      <c r="Z5225" s="57"/>
      <c r="AA5225" s="57"/>
      <c r="AB5225" s="56"/>
    </row>
    <row r="5226" spans="1:28" x14ac:dyDescent="0.3">
      <c r="A5226" s="55"/>
      <c r="B5226" s="54" t="str">
        <f t="shared" si="315"/>
        <v/>
      </c>
      <c r="C5226" s="53"/>
      <c r="D5226" s="53"/>
      <c r="E5226" s="53"/>
      <c r="F5226" s="53"/>
      <c r="G5226" s="53"/>
      <c r="H5226" s="62" t="str">
        <f t="shared" si="316"/>
        <v/>
      </c>
      <c r="I5226" s="61" t="str">
        <f t="shared" si="317"/>
        <v/>
      </c>
      <c r="S5226" s="60">
        <v>0</v>
      </c>
      <c r="T5226" s="59">
        <v>0</v>
      </c>
      <c r="U5226" s="59">
        <v>0</v>
      </c>
      <c r="V5226" s="59">
        <v>0</v>
      </c>
      <c r="W5226" s="58">
        <v>0</v>
      </c>
      <c r="X5226" s="57"/>
      <c r="Y5226" s="57"/>
      <c r="Z5226" s="57"/>
      <c r="AA5226" s="57"/>
      <c r="AB5226" s="56"/>
    </row>
    <row r="5227" spans="1:28" x14ac:dyDescent="0.3">
      <c r="A5227" s="55"/>
      <c r="B5227" s="54" t="str">
        <f t="shared" si="315"/>
        <v/>
      </c>
      <c r="C5227" s="53"/>
      <c r="D5227" s="53"/>
      <c r="E5227" s="53"/>
      <c r="F5227" s="53"/>
      <c r="G5227" s="53"/>
      <c r="H5227" s="62" t="str">
        <f t="shared" si="316"/>
        <v/>
      </c>
      <c r="I5227" s="61" t="str">
        <f t="shared" si="317"/>
        <v/>
      </c>
      <c r="S5227" s="60">
        <v>0</v>
      </c>
      <c r="T5227" s="59">
        <v>0</v>
      </c>
      <c r="U5227" s="59">
        <v>0</v>
      </c>
      <c r="V5227" s="59">
        <v>0</v>
      </c>
      <c r="W5227" s="58">
        <v>0</v>
      </c>
      <c r="X5227" s="57"/>
      <c r="Y5227" s="57"/>
      <c r="Z5227" s="57"/>
      <c r="AA5227" s="57"/>
      <c r="AB5227" s="56"/>
    </row>
    <row r="5228" spans="1:28" x14ac:dyDescent="0.3">
      <c r="A5228" s="55"/>
      <c r="B5228" s="54" t="str">
        <f t="shared" si="315"/>
        <v/>
      </c>
      <c r="C5228" s="53"/>
      <c r="D5228" s="53"/>
      <c r="E5228" s="53"/>
      <c r="F5228" s="53"/>
      <c r="G5228" s="53"/>
      <c r="H5228" s="62" t="str">
        <f t="shared" si="316"/>
        <v/>
      </c>
      <c r="I5228" s="61" t="str">
        <f t="shared" si="317"/>
        <v/>
      </c>
      <c r="S5228" s="60">
        <v>0</v>
      </c>
      <c r="T5228" s="59">
        <v>0</v>
      </c>
      <c r="U5228" s="59">
        <v>0</v>
      </c>
      <c r="V5228" s="59">
        <v>0</v>
      </c>
      <c r="W5228" s="58">
        <v>0</v>
      </c>
      <c r="X5228" s="57"/>
      <c r="Y5228" s="57"/>
      <c r="Z5228" s="57"/>
      <c r="AA5228" s="57"/>
      <c r="AB5228" s="56"/>
    </row>
    <row r="5229" spans="1:28" x14ac:dyDescent="0.3">
      <c r="A5229" s="55"/>
      <c r="B5229" s="54" t="str">
        <f t="shared" si="315"/>
        <v/>
      </c>
      <c r="C5229" s="53"/>
      <c r="D5229" s="53"/>
      <c r="E5229" s="53"/>
      <c r="F5229" s="53"/>
      <c r="G5229" s="53"/>
      <c r="H5229" s="62" t="str">
        <f t="shared" si="316"/>
        <v/>
      </c>
      <c r="I5229" s="61" t="str">
        <f t="shared" si="317"/>
        <v/>
      </c>
      <c r="S5229" s="60">
        <v>0</v>
      </c>
      <c r="T5229" s="59">
        <v>0</v>
      </c>
      <c r="U5229" s="59">
        <v>0</v>
      </c>
      <c r="V5229" s="59">
        <v>0</v>
      </c>
      <c r="W5229" s="58">
        <v>0</v>
      </c>
      <c r="X5229" s="57"/>
      <c r="Y5229" s="57"/>
      <c r="Z5229" s="57"/>
      <c r="AA5229" s="57"/>
      <c r="AB5229" s="56"/>
    </row>
    <row r="5230" spans="1:28" x14ac:dyDescent="0.3">
      <c r="A5230" s="55"/>
      <c r="B5230" s="54" t="str">
        <f t="shared" si="315"/>
        <v/>
      </c>
      <c r="C5230" s="53"/>
      <c r="D5230" s="53"/>
      <c r="E5230" s="53"/>
      <c r="F5230" s="53"/>
      <c r="G5230" s="53"/>
      <c r="H5230" s="62" t="str">
        <f t="shared" si="316"/>
        <v/>
      </c>
      <c r="I5230" s="61" t="str">
        <f t="shared" si="317"/>
        <v/>
      </c>
      <c r="S5230" s="60">
        <v>0</v>
      </c>
      <c r="T5230" s="59">
        <v>0</v>
      </c>
      <c r="U5230" s="59">
        <v>0</v>
      </c>
      <c r="V5230" s="59">
        <v>0</v>
      </c>
      <c r="W5230" s="58">
        <v>0</v>
      </c>
      <c r="X5230" s="57"/>
      <c r="Y5230" s="57"/>
      <c r="Z5230" s="57"/>
      <c r="AA5230" s="57"/>
      <c r="AB5230" s="56"/>
    </row>
    <row r="5231" spans="1:28" x14ac:dyDescent="0.3">
      <c r="A5231" s="55"/>
      <c r="B5231" s="54" t="str">
        <f t="shared" si="315"/>
        <v/>
      </c>
      <c r="C5231" s="53"/>
      <c r="D5231" s="53"/>
      <c r="E5231" s="53"/>
      <c r="F5231" s="53"/>
      <c r="G5231" s="53"/>
      <c r="H5231" s="62" t="str">
        <f t="shared" si="316"/>
        <v/>
      </c>
      <c r="I5231" s="61" t="str">
        <f t="shared" si="317"/>
        <v/>
      </c>
      <c r="S5231" s="60">
        <v>0</v>
      </c>
      <c r="T5231" s="59">
        <v>0</v>
      </c>
      <c r="U5231" s="59">
        <v>0</v>
      </c>
      <c r="V5231" s="59">
        <v>0</v>
      </c>
      <c r="W5231" s="58">
        <v>0</v>
      </c>
      <c r="X5231" s="57"/>
      <c r="Y5231" s="57"/>
      <c r="Z5231" s="57"/>
      <c r="AA5231" s="57"/>
      <c r="AB5231" s="56"/>
    </row>
    <row r="5232" spans="1:28" x14ac:dyDescent="0.3">
      <c r="A5232" s="55"/>
      <c r="B5232" s="54" t="str">
        <f t="shared" si="315"/>
        <v/>
      </c>
      <c r="C5232" s="53"/>
      <c r="D5232" s="53"/>
      <c r="E5232" s="53"/>
      <c r="F5232" s="53"/>
      <c r="G5232" s="53"/>
      <c r="H5232" s="62" t="str">
        <f t="shared" si="316"/>
        <v/>
      </c>
      <c r="I5232" s="61" t="str">
        <f t="shared" si="317"/>
        <v/>
      </c>
      <c r="S5232" s="60">
        <v>0</v>
      </c>
      <c r="T5232" s="59">
        <v>0</v>
      </c>
      <c r="U5232" s="59">
        <v>0</v>
      </c>
      <c r="V5232" s="59">
        <v>0</v>
      </c>
      <c r="W5232" s="58">
        <v>0</v>
      </c>
      <c r="X5232" s="57"/>
      <c r="Y5232" s="57"/>
      <c r="Z5232" s="57"/>
      <c r="AA5232" s="57"/>
      <c r="AB5232" s="56"/>
    </row>
    <row r="5233" spans="1:28" x14ac:dyDescent="0.3">
      <c r="A5233" s="55"/>
      <c r="B5233" s="54" t="str">
        <f t="shared" si="315"/>
        <v/>
      </c>
      <c r="C5233" s="53"/>
      <c r="D5233" s="53"/>
      <c r="E5233" s="53"/>
      <c r="F5233" s="53"/>
      <c r="G5233" s="53"/>
      <c r="H5233" s="62" t="str">
        <f t="shared" si="316"/>
        <v/>
      </c>
      <c r="I5233" s="61" t="str">
        <f t="shared" si="317"/>
        <v/>
      </c>
      <c r="S5233" s="60">
        <v>0</v>
      </c>
      <c r="T5233" s="59">
        <v>0</v>
      </c>
      <c r="U5233" s="59">
        <v>0</v>
      </c>
      <c r="V5233" s="59">
        <v>0</v>
      </c>
      <c r="W5233" s="58">
        <v>0</v>
      </c>
      <c r="X5233" s="57"/>
      <c r="Y5233" s="57"/>
      <c r="Z5233" s="57"/>
      <c r="AA5233" s="57"/>
      <c r="AB5233" s="56"/>
    </row>
    <row r="5234" spans="1:28" x14ac:dyDescent="0.3">
      <c r="A5234" s="55"/>
      <c r="B5234" s="54" t="str">
        <f t="shared" si="315"/>
        <v/>
      </c>
      <c r="C5234" s="53"/>
      <c r="D5234" s="53"/>
      <c r="E5234" s="53"/>
      <c r="F5234" s="53"/>
      <c r="G5234" s="53"/>
      <c r="H5234" s="62" t="str">
        <f t="shared" si="316"/>
        <v/>
      </c>
      <c r="I5234" s="61" t="str">
        <f t="shared" si="317"/>
        <v/>
      </c>
      <c r="S5234" s="60">
        <v>0</v>
      </c>
      <c r="T5234" s="59">
        <v>0</v>
      </c>
      <c r="U5234" s="59">
        <v>0</v>
      </c>
      <c r="V5234" s="59">
        <v>0</v>
      </c>
      <c r="W5234" s="58">
        <v>0</v>
      </c>
      <c r="X5234" s="57"/>
      <c r="Y5234" s="57"/>
      <c r="Z5234" s="57"/>
      <c r="AA5234" s="57"/>
      <c r="AB5234" s="56"/>
    </row>
    <row r="5235" spans="1:28" x14ac:dyDescent="0.3">
      <c r="A5235" s="55"/>
      <c r="B5235" s="54" t="str">
        <f t="shared" si="315"/>
        <v/>
      </c>
      <c r="C5235" s="53"/>
      <c r="D5235" s="53"/>
      <c r="E5235" s="53"/>
      <c r="F5235" s="53"/>
      <c r="G5235" s="53"/>
      <c r="H5235" s="62" t="str">
        <f t="shared" si="316"/>
        <v/>
      </c>
      <c r="I5235" s="61" t="str">
        <f t="shared" si="317"/>
        <v/>
      </c>
      <c r="S5235" s="60">
        <v>0</v>
      </c>
      <c r="T5235" s="59">
        <v>0</v>
      </c>
      <c r="U5235" s="59">
        <v>0</v>
      </c>
      <c r="V5235" s="59">
        <v>0</v>
      </c>
      <c r="W5235" s="58">
        <v>0</v>
      </c>
      <c r="X5235" s="57"/>
      <c r="Y5235" s="57"/>
      <c r="Z5235" s="57"/>
      <c r="AA5235" s="57"/>
      <c r="AB5235" s="56"/>
    </row>
    <row r="5236" spans="1:28" x14ac:dyDescent="0.3">
      <c r="A5236" s="55"/>
      <c r="B5236" s="54" t="str">
        <f t="shared" si="315"/>
        <v/>
      </c>
      <c r="C5236" s="53"/>
      <c r="D5236" s="53"/>
      <c r="E5236" s="53"/>
      <c r="F5236" s="53"/>
      <c r="G5236" s="53"/>
      <c r="H5236" s="62" t="str">
        <f t="shared" si="316"/>
        <v/>
      </c>
      <c r="I5236" s="61" t="str">
        <f t="shared" si="317"/>
        <v/>
      </c>
      <c r="S5236" s="60">
        <v>0</v>
      </c>
      <c r="T5236" s="59">
        <v>0</v>
      </c>
      <c r="U5236" s="59">
        <v>0</v>
      </c>
      <c r="V5236" s="59">
        <v>0</v>
      </c>
      <c r="W5236" s="58">
        <v>0</v>
      </c>
      <c r="X5236" s="57"/>
      <c r="Y5236" s="57"/>
      <c r="Z5236" s="57"/>
      <c r="AA5236" s="57"/>
      <c r="AB5236" s="56"/>
    </row>
    <row r="5237" spans="1:28" x14ac:dyDescent="0.3">
      <c r="A5237" s="55"/>
      <c r="B5237" s="54" t="str">
        <f t="shared" si="315"/>
        <v/>
      </c>
      <c r="C5237" s="53"/>
      <c r="D5237" s="53"/>
      <c r="E5237" s="53"/>
      <c r="F5237" s="53"/>
      <c r="G5237" s="53"/>
      <c r="H5237" s="62" t="str">
        <f t="shared" si="316"/>
        <v/>
      </c>
      <c r="I5237" s="61" t="str">
        <f t="shared" si="317"/>
        <v/>
      </c>
      <c r="S5237" s="60">
        <v>0</v>
      </c>
      <c r="T5237" s="59">
        <v>0</v>
      </c>
      <c r="U5237" s="59">
        <v>0</v>
      </c>
      <c r="V5237" s="59">
        <v>0</v>
      </c>
      <c r="W5237" s="58">
        <v>0</v>
      </c>
      <c r="X5237" s="57"/>
      <c r="Y5237" s="57"/>
      <c r="Z5237" s="57"/>
      <c r="AA5237" s="57"/>
      <c r="AB5237" s="56"/>
    </row>
    <row r="5238" spans="1:28" x14ac:dyDescent="0.3">
      <c r="A5238" s="55"/>
      <c r="B5238" s="54" t="str">
        <f t="shared" si="315"/>
        <v/>
      </c>
      <c r="C5238" s="53"/>
      <c r="D5238" s="53"/>
      <c r="E5238" s="53"/>
      <c r="F5238" s="53"/>
      <c r="G5238" s="53"/>
      <c r="H5238" s="62" t="str">
        <f t="shared" si="316"/>
        <v/>
      </c>
      <c r="I5238" s="61" t="str">
        <f t="shared" si="317"/>
        <v/>
      </c>
      <c r="S5238" s="60">
        <v>0</v>
      </c>
      <c r="T5238" s="59">
        <v>0</v>
      </c>
      <c r="U5238" s="59">
        <v>0</v>
      </c>
      <c r="V5238" s="59">
        <v>0</v>
      </c>
      <c r="W5238" s="58">
        <v>0</v>
      </c>
      <c r="X5238" s="57"/>
      <c r="Y5238" s="57"/>
      <c r="Z5238" s="57"/>
      <c r="AA5238" s="57"/>
      <c r="AB5238" s="56"/>
    </row>
    <row r="5239" spans="1:28" x14ac:dyDescent="0.3">
      <c r="A5239" s="55"/>
      <c r="B5239" s="54" t="str">
        <f t="shared" si="315"/>
        <v/>
      </c>
      <c r="C5239" s="53"/>
      <c r="D5239" s="53"/>
      <c r="E5239" s="53"/>
      <c r="F5239" s="53"/>
      <c r="G5239" s="53"/>
      <c r="H5239" s="62" t="str">
        <f t="shared" si="316"/>
        <v/>
      </c>
      <c r="I5239" s="61" t="str">
        <f t="shared" si="317"/>
        <v/>
      </c>
      <c r="S5239" s="60">
        <v>0</v>
      </c>
      <c r="T5239" s="59">
        <v>0</v>
      </c>
      <c r="U5239" s="59">
        <v>0</v>
      </c>
      <c r="V5239" s="59">
        <v>0</v>
      </c>
      <c r="W5239" s="58">
        <v>0</v>
      </c>
      <c r="X5239" s="57"/>
      <c r="Y5239" s="57"/>
      <c r="Z5239" s="57"/>
      <c r="AA5239" s="57"/>
      <c r="AB5239" s="56"/>
    </row>
    <row r="5240" spans="1:28" x14ac:dyDescent="0.3">
      <c r="A5240" s="55"/>
      <c r="B5240" s="54" t="str">
        <f t="shared" si="315"/>
        <v/>
      </c>
      <c r="C5240" s="53"/>
      <c r="D5240" s="53"/>
      <c r="E5240" s="53"/>
      <c r="F5240" s="53"/>
      <c r="G5240" s="53"/>
      <c r="H5240" s="62" t="str">
        <f t="shared" si="316"/>
        <v/>
      </c>
      <c r="I5240" s="61" t="str">
        <f t="shared" si="317"/>
        <v/>
      </c>
      <c r="S5240" s="60">
        <v>0</v>
      </c>
      <c r="T5240" s="59">
        <v>0</v>
      </c>
      <c r="U5240" s="59">
        <v>0</v>
      </c>
      <c r="V5240" s="59">
        <v>0</v>
      </c>
      <c r="W5240" s="58">
        <v>0</v>
      </c>
      <c r="X5240" s="57"/>
      <c r="Y5240" s="57"/>
      <c r="Z5240" s="57"/>
      <c r="AA5240" s="57"/>
      <c r="AB5240" s="56"/>
    </row>
    <row r="5241" spans="1:28" x14ac:dyDescent="0.3">
      <c r="A5241" s="55"/>
      <c r="B5241" s="54" t="str">
        <f t="shared" si="315"/>
        <v/>
      </c>
      <c r="C5241" s="53"/>
      <c r="D5241" s="53"/>
      <c r="E5241" s="53"/>
      <c r="F5241" s="53"/>
      <c r="G5241" s="53"/>
      <c r="H5241" s="62" t="str">
        <f t="shared" si="316"/>
        <v/>
      </c>
      <c r="I5241" s="61" t="str">
        <f t="shared" si="317"/>
        <v/>
      </c>
      <c r="S5241" s="60">
        <v>0</v>
      </c>
      <c r="T5241" s="59">
        <v>0</v>
      </c>
      <c r="U5241" s="59">
        <v>0</v>
      </c>
      <c r="V5241" s="59">
        <v>0</v>
      </c>
      <c r="W5241" s="58">
        <v>0</v>
      </c>
      <c r="X5241" s="57"/>
      <c r="Y5241" s="57"/>
      <c r="Z5241" s="57"/>
      <c r="AA5241" s="57"/>
      <c r="AB5241" s="56"/>
    </row>
    <row r="5242" spans="1:28" x14ac:dyDescent="0.3">
      <c r="A5242" s="55"/>
      <c r="B5242" s="54" t="str">
        <f t="shared" si="315"/>
        <v/>
      </c>
      <c r="C5242" s="53"/>
      <c r="D5242" s="53"/>
      <c r="E5242" s="53"/>
      <c r="F5242" s="53"/>
      <c r="G5242" s="53"/>
      <c r="H5242" s="62" t="str">
        <f t="shared" si="316"/>
        <v/>
      </c>
      <c r="I5242" s="61" t="str">
        <f t="shared" si="317"/>
        <v/>
      </c>
      <c r="S5242" s="60">
        <v>0</v>
      </c>
      <c r="T5242" s="59">
        <v>0</v>
      </c>
      <c r="U5242" s="59">
        <v>0</v>
      </c>
      <c r="V5242" s="59">
        <v>0</v>
      </c>
      <c r="W5242" s="58">
        <v>0</v>
      </c>
      <c r="X5242" s="57"/>
      <c r="Y5242" s="57"/>
      <c r="Z5242" s="57"/>
      <c r="AA5242" s="57"/>
      <c r="AB5242" s="56"/>
    </row>
    <row r="5243" spans="1:28" x14ac:dyDescent="0.3">
      <c r="A5243" s="55"/>
      <c r="B5243" s="54" t="str">
        <f t="shared" si="315"/>
        <v/>
      </c>
      <c r="C5243" s="53"/>
      <c r="D5243" s="53"/>
      <c r="E5243" s="53"/>
      <c r="F5243" s="53"/>
      <c r="G5243" s="53"/>
      <c r="H5243" s="62" t="str">
        <f t="shared" si="316"/>
        <v/>
      </c>
      <c r="I5243" s="61" t="str">
        <f t="shared" si="317"/>
        <v/>
      </c>
      <c r="S5243" s="60">
        <v>0</v>
      </c>
      <c r="T5243" s="59">
        <v>0</v>
      </c>
      <c r="U5243" s="59">
        <v>0</v>
      </c>
      <c r="V5243" s="59">
        <v>0</v>
      </c>
      <c r="W5243" s="58">
        <v>0</v>
      </c>
      <c r="X5243" s="57"/>
      <c r="Y5243" s="57"/>
      <c r="Z5243" s="57"/>
      <c r="AA5243" s="57"/>
      <c r="AB5243" s="56"/>
    </row>
    <row r="5244" spans="1:28" x14ac:dyDescent="0.3">
      <c r="A5244" s="55"/>
      <c r="B5244" s="54" t="str">
        <f t="shared" si="315"/>
        <v/>
      </c>
      <c r="C5244" s="53"/>
      <c r="D5244" s="53"/>
      <c r="E5244" s="53"/>
      <c r="F5244" s="53"/>
      <c r="G5244" s="53"/>
      <c r="H5244" s="62" t="str">
        <f t="shared" si="316"/>
        <v/>
      </c>
      <c r="I5244" s="61" t="str">
        <f t="shared" si="317"/>
        <v/>
      </c>
      <c r="S5244" s="60">
        <v>0</v>
      </c>
      <c r="T5244" s="59">
        <v>0</v>
      </c>
      <c r="U5244" s="59">
        <v>0</v>
      </c>
      <c r="V5244" s="59">
        <v>0</v>
      </c>
      <c r="W5244" s="58">
        <v>0</v>
      </c>
      <c r="X5244" s="57"/>
      <c r="Y5244" s="57"/>
      <c r="Z5244" s="57"/>
      <c r="AA5244" s="57"/>
      <c r="AB5244" s="56"/>
    </row>
    <row r="5245" spans="1:28" x14ac:dyDescent="0.3">
      <c r="A5245" s="55"/>
      <c r="B5245" s="54" t="str">
        <f t="shared" si="315"/>
        <v/>
      </c>
      <c r="C5245" s="53"/>
      <c r="D5245" s="53"/>
      <c r="E5245" s="53"/>
      <c r="F5245" s="53"/>
      <c r="G5245" s="53"/>
      <c r="H5245" s="62" t="str">
        <f t="shared" si="316"/>
        <v/>
      </c>
      <c r="I5245" s="61" t="str">
        <f t="shared" si="317"/>
        <v/>
      </c>
      <c r="S5245" s="60">
        <v>0</v>
      </c>
      <c r="T5245" s="59">
        <v>0</v>
      </c>
      <c r="U5245" s="59">
        <v>0</v>
      </c>
      <c r="V5245" s="59">
        <v>0</v>
      </c>
      <c r="W5245" s="58">
        <v>0</v>
      </c>
      <c r="X5245" s="57"/>
      <c r="Y5245" s="57"/>
      <c r="Z5245" s="57"/>
      <c r="AA5245" s="57"/>
      <c r="AB5245" s="56"/>
    </row>
    <row r="5246" spans="1:28" x14ac:dyDescent="0.3">
      <c r="A5246" s="55"/>
      <c r="B5246" s="54" t="str">
        <f t="shared" si="315"/>
        <v/>
      </c>
      <c r="C5246" s="53"/>
      <c r="D5246" s="53"/>
      <c r="E5246" s="53"/>
      <c r="F5246" s="53"/>
      <c r="G5246" s="53"/>
      <c r="H5246" s="62" t="str">
        <f t="shared" si="316"/>
        <v/>
      </c>
      <c r="I5246" s="61" t="str">
        <f t="shared" si="317"/>
        <v/>
      </c>
      <c r="S5246" s="60">
        <v>0</v>
      </c>
      <c r="T5246" s="59">
        <v>0</v>
      </c>
      <c r="U5246" s="59">
        <v>0</v>
      </c>
      <c r="V5246" s="59">
        <v>0</v>
      </c>
      <c r="W5246" s="58">
        <v>0</v>
      </c>
      <c r="X5246" s="57"/>
      <c r="Y5246" s="57"/>
      <c r="Z5246" s="57"/>
      <c r="AA5246" s="57"/>
      <c r="AB5246" s="56"/>
    </row>
    <row r="5247" spans="1:28" x14ac:dyDescent="0.3">
      <c r="A5247" s="55"/>
      <c r="B5247" s="54" t="str">
        <f t="shared" si="315"/>
        <v/>
      </c>
      <c r="C5247" s="53"/>
      <c r="D5247" s="53"/>
      <c r="E5247" s="53"/>
      <c r="F5247" s="53"/>
      <c r="G5247" s="53"/>
      <c r="H5247" s="62" t="str">
        <f t="shared" si="316"/>
        <v/>
      </c>
      <c r="I5247" s="61" t="str">
        <f t="shared" si="317"/>
        <v/>
      </c>
      <c r="S5247" s="60">
        <v>0</v>
      </c>
      <c r="T5247" s="59">
        <v>0</v>
      </c>
      <c r="U5247" s="59">
        <v>0</v>
      </c>
      <c r="V5247" s="59">
        <v>0</v>
      </c>
      <c r="W5247" s="58">
        <v>0</v>
      </c>
      <c r="X5247" s="57"/>
      <c r="Y5247" s="57"/>
      <c r="Z5247" s="57"/>
      <c r="AA5247" s="57"/>
      <c r="AB5247" s="56"/>
    </row>
    <row r="5248" spans="1:28" x14ac:dyDescent="0.3">
      <c r="A5248" s="55"/>
      <c r="B5248" s="54" t="str">
        <f t="shared" si="315"/>
        <v/>
      </c>
      <c r="C5248" s="53"/>
      <c r="D5248" s="53"/>
      <c r="E5248" s="53"/>
      <c r="F5248" s="53"/>
      <c r="G5248" s="53"/>
      <c r="H5248" s="62" t="str">
        <f t="shared" si="316"/>
        <v/>
      </c>
      <c r="I5248" s="61" t="str">
        <f t="shared" si="317"/>
        <v/>
      </c>
      <c r="S5248" s="60">
        <v>0</v>
      </c>
      <c r="T5248" s="59">
        <v>0</v>
      </c>
      <c r="U5248" s="59">
        <v>0</v>
      </c>
      <c r="V5248" s="59">
        <v>0</v>
      </c>
      <c r="W5248" s="58">
        <v>0</v>
      </c>
      <c r="X5248" s="57"/>
      <c r="Y5248" s="57"/>
      <c r="Z5248" s="57"/>
      <c r="AA5248" s="57"/>
      <c r="AB5248" s="56"/>
    </row>
    <row r="5249" spans="1:28" x14ac:dyDescent="0.3">
      <c r="A5249" s="55"/>
      <c r="B5249" s="54" t="str">
        <f t="shared" si="315"/>
        <v/>
      </c>
      <c r="C5249" s="53"/>
      <c r="D5249" s="53"/>
      <c r="E5249" s="53"/>
      <c r="F5249" s="53"/>
      <c r="G5249" s="53"/>
      <c r="H5249" s="62" t="str">
        <f t="shared" si="316"/>
        <v/>
      </c>
      <c r="I5249" s="61" t="str">
        <f t="shared" si="317"/>
        <v/>
      </c>
      <c r="S5249" s="60">
        <v>0</v>
      </c>
      <c r="T5249" s="59">
        <v>0</v>
      </c>
      <c r="U5249" s="59">
        <v>0</v>
      </c>
      <c r="V5249" s="59">
        <v>0</v>
      </c>
      <c r="W5249" s="58">
        <v>0</v>
      </c>
      <c r="X5249" s="57"/>
      <c r="Y5249" s="57"/>
      <c r="Z5249" s="57"/>
      <c r="AA5249" s="57"/>
      <c r="AB5249" s="56"/>
    </row>
    <row r="5250" spans="1:28" x14ac:dyDescent="0.3">
      <c r="A5250" s="55"/>
      <c r="B5250" s="54" t="str">
        <f t="shared" si="315"/>
        <v/>
      </c>
      <c r="C5250" s="53"/>
      <c r="D5250" s="53"/>
      <c r="E5250" s="53"/>
      <c r="F5250" s="53"/>
      <c r="G5250" s="53"/>
      <c r="H5250" s="62" t="str">
        <f t="shared" si="316"/>
        <v/>
      </c>
      <c r="I5250" s="61" t="str">
        <f t="shared" si="317"/>
        <v/>
      </c>
      <c r="S5250" s="60">
        <v>0</v>
      </c>
      <c r="T5250" s="59">
        <v>0</v>
      </c>
      <c r="U5250" s="59">
        <v>0</v>
      </c>
      <c r="V5250" s="59">
        <v>0</v>
      </c>
      <c r="W5250" s="58">
        <v>0</v>
      </c>
      <c r="X5250" s="57"/>
      <c r="Y5250" s="57"/>
      <c r="Z5250" s="57"/>
      <c r="AA5250" s="57"/>
      <c r="AB5250" s="56"/>
    </row>
    <row r="5251" spans="1:28" x14ac:dyDescent="0.3">
      <c r="A5251" s="55"/>
      <c r="B5251" s="54" t="str">
        <f t="shared" si="315"/>
        <v/>
      </c>
      <c r="C5251" s="53"/>
      <c r="D5251" s="53"/>
      <c r="E5251" s="53"/>
      <c r="F5251" s="53"/>
      <c r="G5251" s="53"/>
      <c r="H5251" s="62" t="str">
        <f t="shared" si="316"/>
        <v/>
      </c>
      <c r="I5251" s="61" t="str">
        <f t="shared" si="317"/>
        <v/>
      </c>
      <c r="S5251" s="60">
        <v>0</v>
      </c>
      <c r="T5251" s="59">
        <v>0</v>
      </c>
      <c r="U5251" s="59">
        <v>0</v>
      </c>
      <c r="V5251" s="59">
        <v>0</v>
      </c>
      <c r="W5251" s="58">
        <v>0</v>
      </c>
      <c r="X5251" s="57"/>
      <c r="Y5251" s="57"/>
      <c r="Z5251" s="57"/>
      <c r="AA5251" s="57"/>
      <c r="AB5251" s="56"/>
    </row>
    <row r="5252" spans="1:28" x14ac:dyDescent="0.3">
      <c r="A5252" s="55"/>
      <c r="B5252" s="54" t="str">
        <f t="shared" si="315"/>
        <v/>
      </c>
      <c r="C5252" s="53"/>
      <c r="D5252" s="53"/>
      <c r="E5252" s="53"/>
      <c r="F5252" s="53"/>
      <c r="G5252" s="53"/>
      <c r="H5252" s="62" t="str">
        <f t="shared" si="316"/>
        <v/>
      </c>
      <c r="I5252" s="61" t="str">
        <f t="shared" si="317"/>
        <v/>
      </c>
      <c r="S5252" s="60">
        <v>0</v>
      </c>
      <c r="T5252" s="59">
        <v>0</v>
      </c>
      <c r="U5252" s="59">
        <v>0</v>
      </c>
      <c r="V5252" s="59">
        <v>0</v>
      </c>
      <c r="W5252" s="58">
        <v>0</v>
      </c>
      <c r="X5252" s="57"/>
      <c r="Y5252" s="57"/>
      <c r="Z5252" s="57"/>
      <c r="AA5252" s="57"/>
      <c r="AB5252" s="56"/>
    </row>
    <row r="5253" spans="1:28" x14ac:dyDescent="0.3">
      <c r="A5253" s="55"/>
      <c r="B5253" s="54" t="str">
        <f t="shared" si="315"/>
        <v/>
      </c>
      <c r="C5253" s="53"/>
      <c r="D5253" s="53"/>
      <c r="E5253" s="53"/>
      <c r="F5253" s="53"/>
      <c r="G5253" s="53"/>
      <c r="H5253" s="62" t="str">
        <f t="shared" si="316"/>
        <v/>
      </c>
      <c r="I5253" s="61" t="str">
        <f t="shared" si="317"/>
        <v/>
      </c>
      <c r="S5253" s="60">
        <v>0</v>
      </c>
      <c r="T5253" s="59">
        <v>0</v>
      </c>
      <c r="U5253" s="59">
        <v>0</v>
      </c>
      <c r="V5253" s="59">
        <v>0</v>
      </c>
      <c r="W5253" s="58">
        <v>0</v>
      </c>
      <c r="X5253" s="57"/>
      <c r="Y5253" s="57"/>
      <c r="Z5253" s="57"/>
      <c r="AA5253" s="57"/>
      <c r="AB5253" s="56"/>
    </row>
    <row r="5254" spans="1:28" x14ac:dyDescent="0.3">
      <c r="A5254" s="55"/>
      <c r="B5254" s="54" t="str">
        <f t="shared" si="315"/>
        <v/>
      </c>
      <c r="C5254" s="53"/>
      <c r="D5254" s="53"/>
      <c r="E5254" s="53"/>
      <c r="F5254" s="53"/>
      <c r="G5254" s="53"/>
      <c r="H5254" s="62" t="str">
        <f t="shared" si="316"/>
        <v/>
      </c>
      <c r="I5254" s="61" t="str">
        <f t="shared" si="317"/>
        <v/>
      </c>
      <c r="S5254" s="60">
        <v>0</v>
      </c>
      <c r="T5254" s="59">
        <v>0</v>
      </c>
      <c r="U5254" s="59">
        <v>0</v>
      </c>
      <c r="V5254" s="59">
        <v>0</v>
      </c>
      <c r="W5254" s="58">
        <v>0</v>
      </c>
      <c r="X5254" s="57"/>
      <c r="Y5254" s="57"/>
      <c r="Z5254" s="57"/>
      <c r="AA5254" s="57"/>
      <c r="AB5254" s="56"/>
    </row>
    <row r="5255" spans="1:28" x14ac:dyDescent="0.3">
      <c r="A5255" s="55"/>
      <c r="B5255" s="54" t="str">
        <f t="shared" si="315"/>
        <v/>
      </c>
      <c r="C5255" s="53"/>
      <c r="D5255" s="53"/>
      <c r="E5255" s="53"/>
      <c r="F5255" s="53"/>
      <c r="G5255" s="53"/>
      <c r="H5255" s="62" t="str">
        <f t="shared" si="316"/>
        <v/>
      </c>
      <c r="I5255" s="61" t="str">
        <f t="shared" si="317"/>
        <v/>
      </c>
      <c r="S5255" s="60">
        <v>0</v>
      </c>
      <c r="T5255" s="59">
        <v>0</v>
      </c>
      <c r="U5255" s="59">
        <v>0</v>
      </c>
      <c r="V5255" s="59">
        <v>0</v>
      </c>
      <c r="W5255" s="58">
        <v>0</v>
      </c>
      <c r="X5255" s="57"/>
      <c r="Y5255" s="57"/>
      <c r="Z5255" s="57"/>
      <c r="AA5255" s="57"/>
      <c r="AB5255" s="56"/>
    </row>
    <row r="5256" spans="1:28" x14ac:dyDescent="0.3">
      <c r="A5256" s="55"/>
      <c r="B5256" s="54" t="str">
        <f t="shared" si="315"/>
        <v/>
      </c>
      <c r="C5256" s="53"/>
      <c r="D5256" s="53"/>
      <c r="E5256" s="53"/>
      <c r="F5256" s="53"/>
      <c r="G5256" s="53"/>
      <c r="H5256" s="62" t="str">
        <f t="shared" si="316"/>
        <v/>
      </c>
      <c r="I5256" s="61" t="str">
        <f t="shared" si="317"/>
        <v/>
      </c>
      <c r="S5256" s="60">
        <v>0</v>
      </c>
      <c r="T5256" s="59">
        <v>0</v>
      </c>
      <c r="U5256" s="59">
        <v>0</v>
      </c>
      <c r="V5256" s="59">
        <v>0</v>
      </c>
      <c r="W5256" s="58">
        <v>0</v>
      </c>
      <c r="X5256" s="57"/>
      <c r="Y5256" s="57"/>
      <c r="Z5256" s="57"/>
      <c r="AA5256" s="57"/>
      <c r="AB5256" s="56"/>
    </row>
    <row r="5257" spans="1:28" x14ac:dyDescent="0.3">
      <c r="A5257" s="55"/>
      <c r="B5257" s="54" t="str">
        <f t="shared" ref="B5257:B5320" si="318">IFERROR(LN(A5257/(1-A5257)),"")</f>
        <v/>
      </c>
      <c r="C5257" s="53"/>
      <c r="D5257" s="53"/>
      <c r="E5257" s="53"/>
      <c r="F5257" s="53"/>
      <c r="G5257" s="53"/>
      <c r="H5257" s="62" t="str">
        <f t="shared" ref="H5257:H5320" si="319">IF(B5257="","",IFERROR($L$9*G5257+$M$9*F5257+$N$9*E5257+$O$9*D5257+$P$9*C5257+$Q$9,""))</f>
        <v/>
      </c>
      <c r="I5257" s="61" t="str">
        <f t="shared" ref="I5257:I5320" si="320">IFERROR(1 / (1 + EXP(H5257)),"")</f>
        <v/>
      </c>
      <c r="S5257" s="60">
        <v>0</v>
      </c>
      <c r="T5257" s="59">
        <v>0</v>
      </c>
      <c r="U5257" s="59">
        <v>0</v>
      </c>
      <c r="V5257" s="59">
        <v>0</v>
      </c>
      <c r="W5257" s="58">
        <v>0</v>
      </c>
      <c r="X5257" s="57"/>
      <c r="Y5257" s="57"/>
      <c r="Z5257" s="57"/>
      <c r="AA5257" s="57"/>
      <c r="AB5257" s="56"/>
    </row>
    <row r="5258" spans="1:28" x14ac:dyDescent="0.3">
      <c r="A5258" s="55"/>
      <c r="B5258" s="54" t="str">
        <f t="shared" si="318"/>
        <v/>
      </c>
      <c r="C5258" s="53"/>
      <c r="D5258" s="53"/>
      <c r="E5258" s="53"/>
      <c r="F5258" s="53"/>
      <c r="G5258" s="53"/>
      <c r="H5258" s="62" t="str">
        <f t="shared" si="319"/>
        <v/>
      </c>
      <c r="I5258" s="61" t="str">
        <f t="shared" si="320"/>
        <v/>
      </c>
      <c r="S5258" s="60">
        <v>0</v>
      </c>
      <c r="T5258" s="59">
        <v>0</v>
      </c>
      <c r="U5258" s="59">
        <v>0</v>
      </c>
      <c r="V5258" s="59">
        <v>0</v>
      </c>
      <c r="W5258" s="58">
        <v>0</v>
      </c>
      <c r="X5258" s="57"/>
      <c r="Y5258" s="57"/>
      <c r="Z5258" s="57"/>
      <c r="AA5258" s="57"/>
      <c r="AB5258" s="56"/>
    </row>
    <row r="5259" spans="1:28" x14ac:dyDescent="0.3">
      <c r="A5259" s="55"/>
      <c r="B5259" s="54" t="str">
        <f t="shared" si="318"/>
        <v/>
      </c>
      <c r="C5259" s="53"/>
      <c r="D5259" s="53"/>
      <c r="E5259" s="53"/>
      <c r="F5259" s="53"/>
      <c r="G5259" s="53"/>
      <c r="H5259" s="62" t="str">
        <f t="shared" si="319"/>
        <v/>
      </c>
      <c r="I5259" s="61" t="str">
        <f t="shared" si="320"/>
        <v/>
      </c>
      <c r="S5259" s="60">
        <v>0</v>
      </c>
      <c r="T5259" s="59">
        <v>0</v>
      </c>
      <c r="U5259" s="59">
        <v>0</v>
      </c>
      <c r="V5259" s="59">
        <v>0</v>
      </c>
      <c r="W5259" s="58">
        <v>0</v>
      </c>
      <c r="X5259" s="57"/>
      <c r="Y5259" s="57"/>
      <c r="Z5259" s="57"/>
      <c r="AA5259" s="57"/>
      <c r="AB5259" s="56"/>
    </row>
    <row r="5260" spans="1:28" x14ac:dyDescent="0.3">
      <c r="A5260" s="55"/>
      <c r="B5260" s="54" t="str">
        <f t="shared" si="318"/>
        <v/>
      </c>
      <c r="C5260" s="53"/>
      <c r="D5260" s="53"/>
      <c r="E5260" s="53"/>
      <c r="F5260" s="53"/>
      <c r="G5260" s="53"/>
      <c r="H5260" s="62" t="str">
        <f t="shared" si="319"/>
        <v/>
      </c>
      <c r="I5260" s="61" t="str">
        <f t="shared" si="320"/>
        <v/>
      </c>
      <c r="S5260" s="60">
        <v>0</v>
      </c>
      <c r="T5260" s="59">
        <v>0</v>
      </c>
      <c r="U5260" s="59">
        <v>0</v>
      </c>
      <c r="V5260" s="59">
        <v>0</v>
      </c>
      <c r="W5260" s="58">
        <v>0</v>
      </c>
      <c r="X5260" s="57"/>
      <c r="Y5260" s="57"/>
      <c r="Z5260" s="57"/>
      <c r="AA5260" s="57"/>
      <c r="AB5260" s="56"/>
    </row>
    <row r="5261" spans="1:28" x14ac:dyDescent="0.3">
      <c r="A5261" s="55"/>
      <c r="B5261" s="54" t="str">
        <f t="shared" si="318"/>
        <v/>
      </c>
      <c r="C5261" s="53"/>
      <c r="D5261" s="53"/>
      <c r="E5261" s="53"/>
      <c r="F5261" s="53"/>
      <c r="G5261" s="53"/>
      <c r="H5261" s="62" t="str">
        <f t="shared" si="319"/>
        <v/>
      </c>
      <c r="I5261" s="61" t="str">
        <f t="shared" si="320"/>
        <v/>
      </c>
      <c r="S5261" s="60">
        <v>0</v>
      </c>
      <c r="T5261" s="59">
        <v>0</v>
      </c>
      <c r="U5261" s="59">
        <v>0</v>
      </c>
      <c r="V5261" s="59">
        <v>0</v>
      </c>
      <c r="W5261" s="58">
        <v>0</v>
      </c>
      <c r="X5261" s="57"/>
      <c r="Y5261" s="57"/>
      <c r="Z5261" s="57"/>
      <c r="AA5261" s="57"/>
      <c r="AB5261" s="56"/>
    </row>
    <row r="5262" spans="1:28" x14ac:dyDescent="0.3">
      <c r="A5262" s="55"/>
      <c r="B5262" s="54" t="str">
        <f t="shared" si="318"/>
        <v/>
      </c>
      <c r="C5262" s="53"/>
      <c r="D5262" s="53"/>
      <c r="E5262" s="53"/>
      <c r="F5262" s="53"/>
      <c r="G5262" s="53"/>
      <c r="H5262" s="62" t="str">
        <f t="shared" si="319"/>
        <v/>
      </c>
      <c r="I5262" s="61" t="str">
        <f t="shared" si="320"/>
        <v/>
      </c>
      <c r="S5262" s="60">
        <v>0</v>
      </c>
      <c r="T5262" s="59">
        <v>0</v>
      </c>
      <c r="U5262" s="59">
        <v>0</v>
      </c>
      <c r="V5262" s="59">
        <v>0</v>
      </c>
      <c r="W5262" s="58">
        <v>0</v>
      </c>
      <c r="X5262" s="57"/>
      <c r="Y5262" s="57"/>
      <c r="Z5262" s="57"/>
      <c r="AA5262" s="57"/>
      <c r="AB5262" s="56"/>
    </row>
    <row r="5263" spans="1:28" x14ac:dyDescent="0.3">
      <c r="A5263" s="55"/>
      <c r="B5263" s="54" t="str">
        <f t="shared" si="318"/>
        <v/>
      </c>
      <c r="C5263" s="53"/>
      <c r="D5263" s="53"/>
      <c r="E5263" s="53"/>
      <c r="F5263" s="53"/>
      <c r="G5263" s="53"/>
      <c r="H5263" s="62" t="str">
        <f t="shared" si="319"/>
        <v/>
      </c>
      <c r="I5263" s="61" t="str">
        <f t="shared" si="320"/>
        <v/>
      </c>
      <c r="S5263" s="60">
        <v>0</v>
      </c>
      <c r="T5263" s="59">
        <v>0</v>
      </c>
      <c r="U5263" s="59">
        <v>0</v>
      </c>
      <c r="V5263" s="59">
        <v>0</v>
      </c>
      <c r="W5263" s="58">
        <v>0</v>
      </c>
      <c r="X5263" s="57"/>
      <c r="Y5263" s="57"/>
      <c r="Z5263" s="57"/>
      <c r="AA5263" s="57"/>
      <c r="AB5263" s="56"/>
    </row>
    <row r="5264" spans="1:28" x14ac:dyDescent="0.3">
      <c r="A5264" s="55"/>
      <c r="B5264" s="54" t="str">
        <f t="shared" si="318"/>
        <v/>
      </c>
      <c r="C5264" s="53"/>
      <c r="D5264" s="53"/>
      <c r="E5264" s="53"/>
      <c r="F5264" s="53"/>
      <c r="G5264" s="53"/>
      <c r="H5264" s="62" t="str">
        <f t="shared" si="319"/>
        <v/>
      </c>
      <c r="I5264" s="61" t="str">
        <f t="shared" si="320"/>
        <v/>
      </c>
      <c r="S5264" s="60">
        <v>0</v>
      </c>
      <c r="T5264" s="59">
        <v>0</v>
      </c>
      <c r="U5264" s="59">
        <v>0</v>
      </c>
      <c r="V5264" s="59">
        <v>0</v>
      </c>
      <c r="W5264" s="58">
        <v>0</v>
      </c>
      <c r="X5264" s="57"/>
      <c r="Y5264" s="57"/>
      <c r="Z5264" s="57"/>
      <c r="AA5264" s="57"/>
      <c r="AB5264" s="56"/>
    </row>
    <row r="5265" spans="1:28" x14ac:dyDescent="0.3">
      <c r="A5265" s="55"/>
      <c r="B5265" s="54" t="str">
        <f t="shared" si="318"/>
        <v/>
      </c>
      <c r="C5265" s="53"/>
      <c r="D5265" s="53"/>
      <c r="E5265" s="53"/>
      <c r="F5265" s="53"/>
      <c r="G5265" s="53"/>
      <c r="H5265" s="62" t="str">
        <f t="shared" si="319"/>
        <v/>
      </c>
      <c r="I5265" s="61" t="str">
        <f t="shared" si="320"/>
        <v/>
      </c>
      <c r="S5265" s="60">
        <v>0</v>
      </c>
      <c r="T5265" s="59">
        <v>0</v>
      </c>
      <c r="U5265" s="59">
        <v>0</v>
      </c>
      <c r="V5265" s="59">
        <v>0</v>
      </c>
      <c r="W5265" s="58">
        <v>0</v>
      </c>
      <c r="X5265" s="57"/>
      <c r="Y5265" s="57"/>
      <c r="Z5265" s="57"/>
      <c r="AA5265" s="57"/>
      <c r="AB5265" s="56"/>
    </row>
    <row r="5266" spans="1:28" x14ac:dyDescent="0.3">
      <c r="A5266" s="55"/>
      <c r="B5266" s="54" t="str">
        <f t="shared" si="318"/>
        <v/>
      </c>
      <c r="C5266" s="53"/>
      <c r="D5266" s="53"/>
      <c r="E5266" s="53"/>
      <c r="F5266" s="53"/>
      <c r="G5266" s="53"/>
      <c r="H5266" s="62" t="str">
        <f t="shared" si="319"/>
        <v/>
      </c>
      <c r="I5266" s="61" t="str">
        <f t="shared" si="320"/>
        <v/>
      </c>
      <c r="S5266" s="60">
        <v>0</v>
      </c>
      <c r="T5266" s="59">
        <v>0</v>
      </c>
      <c r="U5266" s="59">
        <v>0</v>
      </c>
      <c r="V5266" s="59">
        <v>0</v>
      </c>
      <c r="W5266" s="58">
        <v>0</v>
      </c>
      <c r="X5266" s="57"/>
      <c r="Y5266" s="57"/>
      <c r="Z5266" s="57"/>
      <c r="AA5266" s="57"/>
      <c r="AB5266" s="56"/>
    </row>
    <row r="5267" spans="1:28" x14ac:dyDescent="0.3">
      <c r="A5267" s="55"/>
      <c r="B5267" s="54" t="str">
        <f t="shared" si="318"/>
        <v/>
      </c>
      <c r="C5267" s="53"/>
      <c r="D5267" s="53"/>
      <c r="E5267" s="53"/>
      <c r="F5267" s="53"/>
      <c r="G5267" s="53"/>
      <c r="H5267" s="62" t="str">
        <f t="shared" si="319"/>
        <v/>
      </c>
      <c r="I5267" s="61" t="str">
        <f t="shared" si="320"/>
        <v/>
      </c>
      <c r="S5267" s="60">
        <v>0</v>
      </c>
      <c r="T5267" s="59">
        <v>0</v>
      </c>
      <c r="U5267" s="59">
        <v>0</v>
      </c>
      <c r="V5267" s="59">
        <v>0</v>
      </c>
      <c r="W5267" s="58">
        <v>0</v>
      </c>
      <c r="X5267" s="57"/>
      <c r="Y5267" s="57"/>
      <c r="Z5267" s="57"/>
      <c r="AA5267" s="57"/>
      <c r="AB5267" s="56"/>
    </row>
    <row r="5268" spans="1:28" x14ac:dyDescent="0.3">
      <c r="A5268" s="55"/>
      <c r="B5268" s="54" t="str">
        <f t="shared" si="318"/>
        <v/>
      </c>
      <c r="C5268" s="53"/>
      <c r="D5268" s="53"/>
      <c r="E5268" s="53"/>
      <c r="F5268" s="53"/>
      <c r="G5268" s="53"/>
      <c r="H5268" s="62" t="str">
        <f t="shared" si="319"/>
        <v/>
      </c>
      <c r="I5268" s="61" t="str">
        <f t="shared" si="320"/>
        <v/>
      </c>
      <c r="S5268" s="60">
        <v>0</v>
      </c>
      <c r="T5268" s="59">
        <v>0</v>
      </c>
      <c r="U5268" s="59">
        <v>0</v>
      </c>
      <c r="V5268" s="59">
        <v>0</v>
      </c>
      <c r="W5268" s="58">
        <v>0</v>
      </c>
      <c r="X5268" s="57"/>
      <c r="Y5268" s="57"/>
      <c r="Z5268" s="57"/>
      <c r="AA5268" s="57"/>
      <c r="AB5268" s="56"/>
    </row>
    <row r="5269" spans="1:28" x14ac:dyDescent="0.3">
      <c r="A5269" s="55"/>
      <c r="B5269" s="54" t="str">
        <f t="shared" si="318"/>
        <v/>
      </c>
      <c r="C5269" s="53"/>
      <c r="D5269" s="53"/>
      <c r="E5269" s="53"/>
      <c r="F5269" s="53"/>
      <c r="G5269" s="53"/>
      <c r="H5269" s="62" t="str">
        <f t="shared" si="319"/>
        <v/>
      </c>
      <c r="I5269" s="61" t="str">
        <f t="shared" si="320"/>
        <v/>
      </c>
      <c r="S5269" s="60">
        <v>0</v>
      </c>
      <c r="T5269" s="59">
        <v>0</v>
      </c>
      <c r="U5269" s="59">
        <v>0</v>
      </c>
      <c r="V5269" s="59">
        <v>0</v>
      </c>
      <c r="W5269" s="58">
        <v>0</v>
      </c>
      <c r="X5269" s="57"/>
      <c r="Y5269" s="57"/>
      <c r="Z5269" s="57"/>
      <c r="AA5269" s="57"/>
      <c r="AB5269" s="56"/>
    </row>
    <row r="5270" spans="1:28" x14ac:dyDescent="0.3">
      <c r="A5270" s="55"/>
      <c r="B5270" s="54" t="str">
        <f t="shared" si="318"/>
        <v/>
      </c>
      <c r="C5270" s="53"/>
      <c r="D5270" s="53"/>
      <c r="E5270" s="53"/>
      <c r="F5270" s="53"/>
      <c r="G5270" s="53"/>
      <c r="H5270" s="62" t="str">
        <f t="shared" si="319"/>
        <v/>
      </c>
      <c r="I5270" s="61" t="str">
        <f t="shared" si="320"/>
        <v/>
      </c>
      <c r="S5270" s="60">
        <v>0</v>
      </c>
      <c r="T5270" s="59">
        <v>0</v>
      </c>
      <c r="U5270" s="59">
        <v>0</v>
      </c>
      <c r="V5270" s="59">
        <v>0</v>
      </c>
      <c r="W5270" s="58">
        <v>0</v>
      </c>
      <c r="X5270" s="57"/>
      <c r="Y5270" s="57"/>
      <c r="Z5270" s="57"/>
      <c r="AA5270" s="57"/>
      <c r="AB5270" s="56"/>
    </row>
    <row r="5271" spans="1:28" x14ac:dyDescent="0.3">
      <c r="A5271" s="55"/>
      <c r="B5271" s="54" t="str">
        <f t="shared" si="318"/>
        <v/>
      </c>
      <c r="C5271" s="53"/>
      <c r="D5271" s="53"/>
      <c r="E5271" s="53"/>
      <c r="F5271" s="53"/>
      <c r="G5271" s="53"/>
      <c r="H5271" s="62" t="str">
        <f t="shared" si="319"/>
        <v/>
      </c>
      <c r="I5271" s="61" t="str">
        <f t="shared" si="320"/>
        <v/>
      </c>
      <c r="S5271" s="60">
        <v>0</v>
      </c>
      <c r="T5271" s="59">
        <v>0</v>
      </c>
      <c r="U5271" s="59">
        <v>0</v>
      </c>
      <c r="V5271" s="59">
        <v>0</v>
      </c>
      <c r="W5271" s="58">
        <v>0</v>
      </c>
      <c r="X5271" s="57"/>
      <c r="Y5271" s="57"/>
      <c r="Z5271" s="57"/>
      <c r="AA5271" s="57"/>
      <c r="AB5271" s="56"/>
    </row>
    <row r="5272" spans="1:28" x14ac:dyDescent="0.3">
      <c r="A5272" s="55"/>
      <c r="B5272" s="54" t="str">
        <f t="shared" si="318"/>
        <v/>
      </c>
      <c r="C5272" s="53"/>
      <c r="D5272" s="53"/>
      <c r="E5272" s="53"/>
      <c r="F5272" s="53"/>
      <c r="G5272" s="53"/>
      <c r="H5272" s="62" t="str">
        <f t="shared" si="319"/>
        <v/>
      </c>
      <c r="I5272" s="61" t="str">
        <f t="shared" si="320"/>
        <v/>
      </c>
      <c r="S5272" s="60">
        <v>0</v>
      </c>
      <c r="T5272" s="59">
        <v>0</v>
      </c>
      <c r="U5272" s="59">
        <v>0</v>
      </c>
      <c r="V5272" s="59">
        <v>0</v>
      </c>
      <c r="W5272" s="58">
        <v>0</v>
      </c>
      <c r="X5272" s="57"/>
      <c r="Y5272" s="57"/>
      <c r="Z5272" s="57"/>
      <c r="AA5272" s="57"/>
      <c r="AB5272" s="56"/>
    </row>
    <row r="5273" spans="1:28" x14ac:dyDescent="0.3">
      <c r="A5273" s="55"/>
      <c r="B5273" s="54" t="str">
        <f t="shared" si="318"/>
        <v/>
      </c>
      <c r="C5273" s="53"/>
      <c r="D5273" s="53"/>
      <c r="E5273" s="53"/>
      <c r="F5273" s="53"/>
      <c r="G5273" s="53"/>
      <c r="H5273" s="62" t="str">
        <f t="shared" si="319"/>
        <v/>
      </c>
      <c r="I5273" s="61" t="str">
        <f t="shared" si="320"/>
        <v/>
      </c>
      <c r="S5273" s="60">
        <v>0</v>
      </c>
      <c r="T5273" s="59">
        <v>0</v>
      </c>
      <c r="U5273" s="59">
        <v>0</v>
      </c>
      <c r="V5273" s="59">
        <v>0</v>
      </c>
      <c r="W5273" s="58">
        <v>0</v>
      </c>
      <c r="X5273" s="57"/>
      <c r="Y5273" s="57"/>
      <c r="Z5273" s="57"/>
      <c r="AA5273" s="57"/>
      <c r="AB5273" s="56"/>
    </row>
    <row r="5274" spans="1:28" x14ac:dyDescent="0.3">
      <c r="A5274" s="55"/>
      <c r="B5274" s="54" t="str">
        <f t="shared" si="318"/>
        <v/>
      </c>
      <c r="C5274" s="53"/>
      <c r="D5274" s="53"/>
      <c r="E5274" s="53"/>
      <c r="F5274" s="53"/>
      <c r="G5274" s="53"/>
      <c r="H5274" s="62" t="str">
        <f t="shared" si="319"/>
        <v/>
      </c>
      <c r="I5274" s="61" t="str">
        <f t="shared" si="320"/>
        <v/>
      </c>
      <c r="S5274" s="60">
        <v>0</v>
      </c>
      <c r="T5274" s="59">
        <v>0</v>
      </c>
      <c r="U5274" s="59">
        <v>0</v>
      </c>
      <c r="V5274" s="59">
        <v>0</v>
      </c>
      <c r="W5274" s="58">
        <v>0</v>
      </c>
      <c r="X5274" s="57"/>
      <c r="Y5274" s="57"/>
      <c r="Z5274" s="57"/>
      <c r="AA5274" s="57"/>
      <c r="AB5274" s="56"/>
    </row>
    <row r="5275" spans="1:28" x14ac:dyDescent="0.3">
      <c r="A5275" s="55"/>
      <c r="B5275" s="54" t="str">
        <f t="shared" si="318"/>
        <v/>
      </c>
      <c r="C5275" s="53"/>
      <c r="D5275" s="53"/>
      <c r="E5275" s="53"/>
      <c r="F5275" s="53"/>
      <c r="G5275" s="53"/>
      <c r="H5275" s="62" t="str">
        <f t="shared" si="319"/>
        <v/>
      </c>
      <c r="I5275" s="61" t="str">
        <f t="shared" si="320"/>
        <v/>
      </c>
      <c r="S5275" s="60">
        <v>0</v>
      </c>
      <c r="T5275" s="59">
        <v>0</v>
      </c>
      <c r="U5275" s="59">
        <v>0</v>
      </c>
      <c r="V5275" s="59">
        <v>0</v>
      </c>
      <c r="W5275" s="58">
        <v>0</v>
      </c>
      <c r="X5275" s="57"/>
      <c r="Y5275" s="57"/>
      <c r="Z5275" s="57"/>
      <c r="AA5275" s="57"/>
      <c r="AB5275" s="56"/>
    </row>
    <row r="5276" spans="1:28" x14ac:dyDescent="0.3">
      <c r="A5276" s="55"/>
      <c r="B5276" s="54" t="str">
        <f t="shared" si="318"/>
        <v/>
      </c>
      <c r="C5276" s="53"/>
      <c r="D5276" s="53"/>
      <c r="E5276" s="53"/>
      <c r="F5276" s="53"/>
      <c r="G5276" s="53"/>
      <c r="H5276" s="62" t="str">
        <f t="shared" si="319"/>
        <v/>
      </c>
      <c r="I5276" s="61" t="str">
        <f t="shared" si="320"/>
        <v/>
      </c>
      <c r="S5276" s="60">
        <v>0</v>
      </c>
      <c r="T5276" s="59">
        <v>0</v>
      </c>
      <c r="U5276" s="59">
        <v>0</v>
      </c>
      <c r="V5276" s="59">
        <v>0</v>
      </c>
      <c r="W5276" s="58">
        <v>0</v>
      </c>
      <c r="X5276" s="57"/>
      <c r="Y5276" s="57"/>
      <c r="Z5276" s="57"/>
      <c r="AA5276" s="57"/>
      <c r="AB5276" s="56"/>
    </row>
    <row r="5277" spans="1:28" x14ac:dyDescent="0.3">
      <c r="A5277" s="55"/>
      <c r="B5277" s="54" t="str">
        <f t="shared" si="318"/>
        <v/>
      </c>
      <c r="C5277" s="53"/>
      <c r="D5277" s="53"/>
      <c r="E5277" s="53"/>
      <c r="F5277" s="53"/>
      <c r="G5277" s="53"/>
      <c r="H5277" s="62" t="str">
        <f t="shared" si="319"/>
        <v/>
      </c>
      <c r="I5277" s="61" t="str">
        <f t="shared" si="320"/>
        <v/>
      </c>
      <c r="S5277" s="60">
        <v>0</v>
      </c>
      <c r="T5277" s="59">
        <v>0</v>
      </c>
      <c r="U5277" s="59">
        <v>0</v>
      </c>
      <c r="V5277" s="59">
        <v>0</v>
      </c>
      <c r="W5277" s="58">
        <v>0</v>
      </c>
      <c r="X5277" s="57"/>
      <c r="Y5277" s="57"/>
      <c r="Z5277" s="57"/>
      <c r="AA5277" s="57"/>
      <c r="AB5277" s="56"/>
    </row>
    <row r="5278" spans="1:28" x14ac:dyDescent="0.3">
      <c r="A5278" s="55"/>
      <c r="B5278" s="54" t="str">
        <f t="shared" si="318"/>
        <v/>
      </c>
      <c r="C5278" s="53"/>
      <c r="D5278" s="53"/>
      <c r="E5278" s="53"/>
      <c r="F5278" s="53"/>
      <c r="G5278" s="53"/>
      <c r="H5278" s="62" t="str">
        <f t="shared" si="319"/>
        <v/>
      </c>
      <c r="I5278" s="61" t="str">
        <f t="shared" si="320"/>
        <v/>
      </c>
      <c r="S5278" s="60">
        <v>0</v>
      </c>
      <c r="T5278" s="59">
        <v>0</v>
      </c>
      <c r="U5278" s="59">
        <v>0</v>
      </c>
      <c r="V5278" s="59">
        <v>0</v>
      </c>
      <c r="W5278" s="58">
        <v>0</v>
      </c>
      <c r="X5278" s="57"/>
      <c r="Y5278" s="57"/>
      <c r="Z5278" s="57"/>
      <c r="AA5278" s="57"/>
      <c r="AB5278" s="56"/>
    </row>
    <row r="5279" spans="1:28" x14ac:dyDescent="0.3">
      <c r="A5279" s="55"/>
      <c r="B5279" s="54" t="str">
        <f t="shared" si="318"/>
        <v/>
      </c>
      <c r="C5279" s="53"/>
      <c r="D5279" s="53"/>
      <c r="E5279" s="53"/>
      <c r="F5279" s="53"/>
      <c r="G5279" s="53"/>
      <c r="H5279" s="62" t="str">
        <f t="shared" si="319"/>
        <v/>
      </c>
      <c r="I5279" s="61" t="str">
        <f t="shared" si="320"/>
        <v/>
      </c>
      <c r="S5279" s="60">
        <v>0</v>
      </c>
      <c r="T5279" s="59">
        <v>0</v>
      </c>
      <c r="U5279" s="59">
        <v>0</v>
      </c>
      <c r="V5279" s="59">
        <v>0</v>
      </c>
      <c r="W5279" s="58">
        <v>0</v>
      </c>
      <c r="X5279" s="57"/>
      <c r="Y5279" s="57"/>
      <c r="Z5279" s="57"/>
      <c r="AA5279" s="57"/>
      <c r="AB5279" s="56"/>
    </row>
    <row r="5280" spans="1:28" x14ac:dyDescent="0.3">
      <c r="A5280" s="55"/>
      <c r="B5280" s="54" t="str">
        <f t="shared" si="318"/>
        <v/>
      </c>
      <c r="C5280" s="53"/>
      <c r="D5280" s="53"/>
      <c r="E5280" s="53"/>
      <c r="F5280" s="53"/>
      <c r="G5280" s="53"/>
      <c r="H5280" s="62" t="str">
        <f t="shared" si="319"/>
        <v/>
      </c>
      <c r="I5280" s="61" t="str">
        <f t="shared" si="320"/>
        <v/>
      </c>
      <c r="S5280" s="60">
        <v>0</v>
      </c>
      <c r="T5280" s="59">
        <v>0</v>
      </c>
      <c r="U5280" s="59">
        <v>0</v>
      </c>
      <c r="V5280" s="59">
        <v>0</v>
      </c>
      <c r="W5280" s="58">
        <v>0</v>
      </c>
      <c r="X5280" s="57"/>
      <c r="Y5280" s="57"/>
      <c r="Z5280" s="57"/>
      <c r="AA5280" s="57"/>
      <c r="AB5280" s="56"/>
    </row>
    <row r="5281" spans="1:28" x14ac:dyDescent="0.3">
      <c r="A5281" s="55"/>
      <c r="B5281" s="54" t="str">
        <f t="shared" si="318"/>
        <v/>
      </c>
      <c r="C5281" s="53"/>
      <c r="D5281" s="53"/>
      <c r="E5281" s="53"/>
      <c r="F5281" s="53"/>
      <c r="G5281" s="53"/>
      <c r="H5281" s="62" t="str">
        <f t="shared" si="319"/>
        <v/>
      </c>
      <c r="I5281" s="61" t="str">
        <f t="shared" si="320"/>
        <v/>
      </c>
      <c r="S5281" s="60">
        <v>0</v>
      </c>
      <c r="T5281" s="59">
        <v>0</v>
      </c>
      <c r="U5281" s="59">
        <v>0</v>
      </c>
      <c r="V5281" s="59">
        <v>0</v>
      </c>
      <c r="W5281" s="58">
        <v>0</v>
      </c>
      <c r="X5281" s="57"/>
      <c r="Y5281" s="57"/>
      <c r="Z5281" s="57"/>
      <c r="AA5281" s="57"/>
      <c r="AB5281" s="56"/>
    </row>
    <row r="5282" spans="1:28" x14ac:dyDescent="0.3">
      <c r="A5282" s="55"/>
      <c r="B5282" s="54" t="str">
        <f t="shared" si="318"/>
        <v/>
      </c>
      <c r="C5282" s="53"/>
      <c r="D5282" s="53"/>
      <c r="E5282" s="53"/>
      <c r="F5282" s="53"/>
      <c r="G5282" s="53"/>
      <c r="H5282" s="62" t="str">
        <f t="shared" si="319"/>
        <v/>
      </c>
      <c r="I5282" s="61" t="str">
        <f t="shared" si="320"/>
        <v/>
      </c>
      <c r="S5282" s="60">
        <v>0</v>
      </c>
      <c r="T5282" s="59">
        <v>0</v>
      </c>
      <c r="U5282" s="59">
        <v>0</v>
      </c>
      <c r="V5282" s="59">
        <v>0</v>
      </c>
      <c r="W5282" s="58">
        <v>0</v>
      </c>
      <c r="X5282" s="57"/>
      <c r="Y5282" s="57"/>
      <c r="Z5282" s="57"/>
      <c r="AA5282" s="57"/>
      <c r="AB5282" s="56"/>
    </row>
    <row r="5283" spans="1:28" x14ac:dyDescent="0.3">
      <c r="A5283" s="55"/>
      <c r="B5283" s="54" t="str">
        <f t="shared" si="318"/>
        <v/>
      </c>
      <c r="C5283" s="53"/>
      <c r="D5283" s="53"/>
      <c r="E5283" s="53"/>
      <c r="F5283" s="53"/>
      <c r="G5283" s="53"/>
      <c r="H5283" s="62" t="str">
        <f t="shared" si="319"/>
        <v/>
      </c>
      <c r="I5283" s="61" t="str">
        <f t="shared" si="320"/>
        <v/>
      </c>
      <c r="S5283" s="60">
        <v>0</v>
      </c>
      <c r="T5283" s="59">
        <v>0</v>
      </c>
      <c r="U5283" s="59">
        <v>0</v>
      </c>
      <c r="V5283" s="59">
        <v>0</v>
      </c>
      <c r="W5283" s="58">
        <v>0</v>
      </c>
      <c r="X5283" s="57"/>
      <c r="Y5283" s="57"/>
      <c r="Z5283" s="57"/>
      <c r="AA5283" s="57"/>
      <c r="AB5283" s="56"/>
    </row>
    <row r="5284" spans="1:28" x14ac:dyDescent="0.3">
      <c r="A5284" s="55"/>
      <c r="B5284" s="54" t="str">
        <f t="shared" si="318"/>
        <v/>
      </c>
      <c r="C5284" s="53"/>
      <c r="D5284" s="53"/>
      <c r="E5284" s="53"/>
      <c r="F5284" s="53"/>
      <c r="G5284" s="53"/>
      <c r="H5284" s="62" t="str">
        <f t="shared" si="319"/>
        <v/>
      </c>
      <c r="I5284" s="61" t="str">
        <f t="shared" si="320"/>
        <v/>
      </c>
      <c r="S5284" s="60">
        <v>0</v>
      </c>
      <c r="T5284" s="59">
        <v>0</v>
      </c>
      <c r="U5284" s="59">
        <v>0</v>
      </c>
      <c r="V5284" s="59">
        <v>0</v>
      </c>
      <c r="W5284" s="58">
        <v>0</v>
      </c>
      <c r="X5284" s="57"/>
      <c r="Y5284" s="57"/>
      <c r="Z5284" s="57"/>
      <c r="AA5284" s="57"/>
      <c r="AB5284" s="56"/>
    </row>
    <row r="5285" spans="1:28" x14ac:dyDescent="0.3">
      <c r="A5285" s="55"/>
      <c r="B5285" s="54" t="str">
        <f t="shared" si="318"/>
        <v/>
      </c>
      <c r="C5285" s="53"/>
      <c r="D5285" s="53"/>
      <c r="E5285" s="53"/>
      <c r="F5285" s="53"/>
      <c r="G5285" s="53"/>
      <c r="H5285" s="62" t="str">
        <f t="shared" si="319"/>
        <v/>
      </c>
      <c r="I5285" s="61" t="str">
        <f t="shared" si="320"/>
        <v/>
      </c>
      <c r="S5285" s="60">
        <v>0</v>
      </c>
      <c r="T5285" s="59">
        <v>0</v>
      </c>
      <c r="U5285" s="59">
        <v>0</v>
      </c>
      <c r="V5285" s="59">
        <v>0</v>
      </c>
      <c r="W5285" s="58">
        <v>0</v>
      </c>
      <c r="X5285" s="57"/>
      <c r="Y5285" s="57"/>
      <c r="Z5285" s="57"/>
      <c r="AA5285" s="57"/>
      <c r="AB5285" s="56"/>
    </row>
    <row r="5286" spans="1:28" x14ac:dyDescent="0.3">
      <c r="A5286" s="55"/>
      <c r="B5286" s="54" t="str">
        <f t="shared" si="318"/>
        <v/>
      </c>
      <c r="C5286" s="53"/>
      <c r="D5286" s="53"/>
      <c r="E5286" s="53"/>
      <c r="F5286" s="53"/>
      <c r="G5286" s="53"/>
      <c r="H5286" s="62" t="str">
        <f t="shared" si="319"/>
        <v/>
      </c>
      <c r="I5286" s="61" t="str">
        <f t="shared" si="320"/>
        <v/>
      </c>
      <c r="S5286" s="60">
        <v>0</v>
      </c>
      <c r="T5286" s="59">
        <v>0</v>
      </c>
      <c r="U5286" s="59">
        <v>0</v>
      </c>
      <c r="V5286" s="59">
        <v>0</v>
      </c>
      <c r="W5286" s="58">
        <v>0</v>
      </c>
      <c r="X5286" s="57"/>
      <c r="Y5286" s="57"/>
      <c r="Z5286" s="57"/>
      <c r="AA5286" s="57"/>
      <c r="AB5286" s="56"/>
    </row>
    <row r="5287" spans="1:28" x14ac:dyDescent="0.3">
      <c r="A5287" s="55"/>
      <c r="B5287" s="54" t="str">
        <f t="shared" si="318"/>
        <v/>
      </c>
      <c r="C5287" s="53"/>
      <c r="D5287" s="53"/>
      <c r="E5287" s="53"/>
      <c r="F5287" s="53"/>
      <c r="G5287" s="53"/>
      <c r="H5287" s="62" t="str">
        <f t="shared" si="319"/>
        <v/>
      </c>
      <c r="I5287" s="61" t="str">
        <f t="shared" si="320"/>
        <v/>
      </c>
      <c r="S5287" s="60">
        <v>0</v>
      </c>
      <c r="T5287" s="59">
        <v>0</v>
      </c>
      <c r="U5287" s="59">
        <v>0</v>
      </c>
      <c r="V5287" s="59">
        <v>0</v>
      </c>
      <c r="W5287" s="58">
        <v>0</v>
      </c>
      <c r="X5287" s="57"/>
      <c r="Y5287" s="57"/>
      <c r="Z5287" s="57"/>
      <c r="AA5287" s="57"/>
      <c r="AB5287" s="56"/>
    </row>
    <row r="5288" spans="1:28" x14ac:dyDescent="0.3">
      <c r="A5288" s="55"/>
      <c r="B5288" s="54" t="str">
        <f t="shared" si="318"/>
        <v/>
      </c>
      <c r="C5288" s="53"/>
      <c r="D5288" s="53"/>
      <c r="E5288" s="53"/>
      <c r="F5288" s="53"/>
      <c r="G5288" s="53"/>
      <c r="H5288" s="62" t="str">
        <f t="shared" si="319"/>
        <v/>
      </c>
      <c r="I5288" s="61" t="str">
        <f t="shared" si="320"/>
        <v/>
      </c>
      <c r="S5288" s="60">
        <v>0</v>
      </c>
      <c r="T5288" s="59">
        <v>0</v>
      </c>
      <c r="U5288" s="59">
        <v>0</v>
      </c>
      <c r="V5288" s="59">
        <v>0</v>
      </c>
      <c r="W5288" s="58">
        <v>0</v>
      </c>
      <c r="X5288" s="57"/>
      <c r="Y5288" s="57"/>
      <c r="Z5288" s="57"/>
      <c r="AA5288" s="57"/>
      <c r="AB5288" s="56"/>
    </row>
    <row r="5289" spans="1:28" x14ac:dyDescent="0.3">
      <c r="A5289" s="55"/>
      <c r="B5289" s="54" t="str">
        <f t="shared" si="318"/>
        <v/>
      </c>
      <c r="C5289" s="53"/>
      <c r="D5289" s="53"/>
      <c r="E5289" s="53"/>
      <c r="F5289" s="53"/>
      <c r="G5289" s="53"/>
      <c r="H5289" s="62" t="str">
        <f t="shared" si="319"/>
        <v/>
      </c>
      <c r="I5289" s="61" t="str">
        <f t="shared" si="320"/>
        <v/>
      </c>
      <c r="S5289" s="60">
        <v>0</v>
      </c>
      <c r="T5289" s="59">
        <v>0</v>
      </c>
      <c r="U5289" s="59">
        <v>0</v>
      </c>
      <c r="V5289" s="59">
        <v>0</v>
      </c>
      <c r="W5289" s="58">
        <v>0</v>
      </c>
      <c r="X5289" s="57"/>
      <c r="Y5289" s="57"/>
      <c r="Z5289" s="57"/>
      <c r="AA5289" s="57"/>
      <c r="AB5289" s="56"/>
    </row>
    <row r="5290" spans="1:28" x14ac:dyDescent="0.3">
      <c r="A5290" s="55"/>
      <c r="B5290" s="54" t="str">
        <f t="shared" si="318"/>
        <v/>
      </c>
      <c r="C5290" s="53"/>
      <c r="D5290" s="53"/>
      <c r="E5290" s="53"/>
      <c r="F5290" s="53"/>
      <c r="G5290" s="53"/>
      <c r="H5290" s="62" t="str">
        <f t="shared" si="319"/>
        <v/>
      </c>
      <c r="I5290" s="61" t="str">
        <f t="shared" si="320"/>
        <v/>
      </c>
      <c r="S5290" s="60">
        <v>0</v>
      </c>
      <c r="T5290" s="59">
        <v>0</v>
      </c>
      <c r="U5290" s="59">
        <v>0</v>
      </c>
      <c r="V5290" s="59">
        <v>0</v>
      </c>
      <c r="W5290" s="58">
        <v>0</v>
      </c>
      <c r="X5290" s="57"/>
      <c r="Y5290" s="57"/>
      <c r="Z5290" s="57"/>
      <c r="AA5290" s="57"/>
      <c r="AB5290" s="56"/>
    </row>
    <row r="5291" spans="1:28" x14ac:dyDescent="0.3">
      <c r="A5291" s="55"/>
      <c r="B5291" s="54" t="str">
        <f t="shared" si="318"/>
        <v/>
      </c>
      <c r="C5291" s="53"/>
      <c r="D5291" s="53"/>
      <c r="E5291" s="53"/>
      <c r="F5291" s="53"/>
      <c r="G5291" s="53"/>
      <c r="H5291" s="62" t="str">
        <f t="shared" si="319"/>
        <v/>
      </c>
      <c r="I5291" s="61" t="str">
        <f t="shared" si="320"/>
        <v/>
      </c>
      <c r="S5291" s="60">
        <v>0</v>
      </c>
      <c r="T5291" s="59">
        <v>0</v>
      </c>
      <c r="U5291" s="59">
        <v>0</v>
      </c>
      <c r="V5291" s="59">
        <v>0</v>
      </c>
      <c r="W5291" s="58">
        <v>0</v>
      </c>
      <c r="X5291" s="57"/>
      <c r="Y5291" s="57"/>
      <c r="Z5291" s="57"/>
      <c r="AA5291" s="57"/>
      <c r="AB5291" s="56"/>
    </row>
    <row r="5292" spans="1:28" x14ac:dyDescent="0.3">
      <c r="A5292" s="55"/>
      <c r="B5292" s="54" t="str">
        <f t="shared" si="318"/>
        <v/>
      </c>
      <c r="C5292" s="53"/>
      <c r="D5292" s="53"/>
      <c r="E5292" s="53"/>
      <c r="F5292" s="53"/>
      <c r="G5292" s="53"/>
      <c r="H5292" s="62" t="str">
        <f t="shared" si="319"/>
        <v/>
      </c>
      <c r="I5292" s="61" t="str">
        <f t="shared" si="320"/>
        <v/>
      </c>
      <c r="S5292" s="60">
        <v>0</v>
      </c>
      <c r="T5292" s="59">
        <v>0</v>
      </c>
      <c r="U5292" s="59">
        <v>0</v>
      </c>
      <c r="V5292" s="59">
        <v>0</v>
      </c>
      <c r="W5292" s="58">
        <v>0</v>
      </c>
      <c r="X5292" s="57"/>
      <c r="Y5292" s="57"/>
      <c r="Z5292" s="57"/>
      <c r="AA5292" s="57"/>
      <c r="AB5292" s="56"/>
    </row>
    <row r="5293" spans="1:28" x14ac:dyDescent="0.3">
      <c r="A5293" s="55"/>
      <c r="B5293" s="54" t="str">
        <f t="shared" si="318"/>
        <v/>
      </c>
      <c r="C5293" s="53"/>
      <c r="D5293" s="53"/>
      <c r="E5293" s="53"/>
      <c r="F5293" s="53"/>
      <c r="G5293" s="53"/>
      <c r="H5293" s="62" t="str">
        <f t="shared" si="319"/>
        <v/>
      </c>
      <c r="I5293" s="61" t="str">
        <f t="shared" si="320"/>
        <v/>
      </c>
      <c r="S5293" s="60">
        <v>0</v>
      </c>
      <c r="T5293" s="59">
        <v>0</v>
      </c>
      <c r="U5293" s="59">
        <v>0</v>
      </c>
      <c r="V5293" s="59">
        <v>0</v>
      </c>
      <c r="W5293" s="58">
        <v>0</v>
      </c>
      <c r="X5293" s="57"/>
      <c r="Y5293" s="57"/>
      <c r="Z5293" s="57"/>
      <c r="AA5293" s="57"/>
      <c r="AB5293" s="56"/>
    </row>
    <row r="5294" spans="1:28" x14ac:dyDescent="0.3">
      <c r="A5294" s="55"/>
      <c r="B5294" s="54" t="str">
        <f t="shared" si="318"/>
        <v/>
      </c>
      <c r="C5294" s="53"/>
      <c r="D5294" s="53"/>
      <c r="E5294" s="53"/>
      <c r="F5294" s="53"/>
      <c r="G5294" s="53"/>
      <c r="H5294" s="62" t="str">
        <f t="shared" si="319"/>
        <v/>
      </c>
      <c r="I5294" s="61" t="str">
        <f t="shared" si="320"/>
        <v/>
      </c>
      <c r="S5294" s="60">
        <v>0</v>
      </c>
      <c r="T5294" s="59">
        <v>0</v>
      </c>
      <c r="U5294" s="59">
        <v>0</v>
      </c>
      <c r="V5294" s="59">
        <v>0</v>
      </c>
      <c r="W5294" s="58">
        <v>0</v>
      </c>
      <c r="X5294" s="57"/>
      <c r="Y5294" s="57"/>
      <c r="Z5294" s="57"/>
      <c r="AA5294" s="57"/>
      <c r="AB5294" s="56"/>
    </row>
    <row r="5295" spans="1:28" x14ac:dyDescent="0.3">
      <c r="A5295" s="55"/>
      <c r="B5295" s="54" t="str">
        <f t="shared" si="318"/>
        <v/>
      </c>
      <c r="C5295" s="53"/>
      <c r="D5295" s="53"/>
      <c r="E5295" s="53"/>
      <c r="F5295" s="53"/>
      <c r="G5295" s="53"/>
      <c r="H5295" s="62" t="str">
        <f t="shared" si="319"/>
        <v/>
      </c>
      <c r="I5295" s="61" t="str">
        <f t="shared" si="320"/>
        <v/>
      </c>
      <c r="S5295" s="60">
        <v>0</v>
      </c>
      <c r="T5295" s="59">
        <v>0</v>
      </c>
      <c r="U5295" s="59">
        <v>0</v>
      </c>
      <c r="V5295" s="59">
        <v>0</v>
      </c>
      <c r="W5295" s="58">
        <v>0</v>
      </c>
      <c r="X5295" s="57"/>
      <c r="Y5295" s="57"/>
      <c r="Z5295" s="57"/>
      <c r="AA5295" s="57"/>
      <c r="AB5295" s="56"/>
    </row>
    <row r="5296" spans="1:28" x14ac:dyDescent="0.3">
      <c r="A5296" s="55"/>
      <c r="B5296" s="54" t="str">
        <f t="shared" si="318"/>
        <v/>
      </c>
      <c r="C5296" s="53"/>
      <c r="D5296" s="53"/>
      <c r="E5296" s="53"/>
      <c r="F5296" s="53"/>
      <c r="G5296" s="53"/>
      <c r="H5296" s="62" t="str">
        <f t="shared" si="319"/>
        <v/>
      </c>
      <c r="I5296" s="61" t="str">
        <f t="shared" si="320"/>
        <v/>
      </c>
      <c r="S5296" s="60">
        <v>0</v>
      </c>
      <c r="T5296" s="59">
        <v>0</v>
      </c>
      <c r="U5296" s="59">
        <v>0</v>
      </c>
      <c r="V5296" s="59">
        <v>0</v>
      </c>
      <c r="W5296" s="58">
        <v>0</v>
      </c>
      <c r="X5296" s="57"/>
      <c r="Y5296" s="57"/>
      <c r="Z5296" s="57"/>
      <c r="AA5296" s="57"/>
      <c r="AB5296" s="56"/>
    </row>
    <row r="5297" spans="1:28" x14ac:dyDescent="0.3">
      <c r="A5297" s="55"/>
      <c r="B5297" s="54" t="str">
        <f t="shared" si="318"/>
        <v/>
      </c>
      <c r="C5297" s="53"/>
      <c r="D5297" s="53"/>
      <c r="E5297" s="53"/>
      <c r="F5297" s="53"/>
      <c r="G5297" s="53"/>
      <c r="H5297" s="62" t="str">
        <f t="shared" si="319"/>
        <v/>
      </c>
      <c r="I5297" s="61" t="str">
        <f t="shared" si="320"/>
        <v/>
      </c>
      <c r="S5297" s="60">
        <v>0</v>
      </c>
      <c r="T5297" s="59">
        <v>0</v>
      </c>
      <c r="U5297" s="59">
        <v>0</v>
      </c>
      <c r="V5297" s="59">
        <v>0</v>
      </c>
      <c r="W5297" s="58">
        <v>0</v>
      </c>
      <c r="X5297" s="57"/>
      <c r="Y5297" s="57"/>
      <c r="Z5297" s="57"/>
      <c r="AA5297" s="57"/>
      <c r="AB5297" s="56"/>
    </row>
    <row r="5298" spans="1:28" x14ac:dyDescent="0.3">
      <c r="A5298" s="55"/>
      <c r="B5298" s="54" t="str">
        <f t="shared" si="318"/>
        <v/>
      </c>
      <c r="C5298" s="53"/>
      <c r="D5298" s="53"/>
      <c r="E5298" s="53"/>
      <c r="F5298" s="53"/>
      <c r="G5298" s="53"/>
      <c r="H5298" s="62" t="str">
        <f t="shared" si="319"/>
        <v/>
      </c>
      <c r="I5298" s="61" t="str">
        <f t="shared" si="320"/>
        <v/>
      </c>
      <c r="S5298" s="60">
        <v>0</v>
      </c>
      <c r="T5298" s="59">
        <v>0</v>
      </c>
      <c r="U5298" s="59">
        <v>0</v>
      </c>
      <c r="V5298" s="59">
        <v>0</v>
      </c>
      <c r="W5298" s="58">
        <v>0</v>
      </c>
      <c r="X5298" s="57"/>
      <c r="Y5298" s="57"/>
      <c r="Z5298" s="57"/>
      <c r="AA5298" s="57"/>
      <c r="AB5298" s="56"/>
    </row>
    <row r="5299" spans="1:28" x14ac:dyDescent="0.3">
      <c r="A5299" s="55"/>
      <c r="B5299" s="54" t="str">
        <f t="shared" si="318"/>
        <v/>
      </c>
      <c r="C5299" s="53"/>
      <c r="D5299" s="53"/>
      <c r="E5299" s="53"/>
      <c r="F5299" s="53"/>
      <c r="G5299" s="53"/>
      <c r="H5299" s="62" t="str">
        <f t="shared" si="319"/>
        <v/>
      </c>
      <c r="I5299" s="61" t="str">
        <f t="shared" si="320"/>
        <v/>
      </c>
      <c r="S5299" s="60">
        <v>0</v>
      </c>
      <c r="T5299" s="59">
        <v>0</v>
      </c>
      <c r="U5299" s="59">
        <v>0</v>
      </c>
      <c r="V5299" s="59">
        <v>0</v>
      </c>
      <c r="W5299" s="58">
        <v>0</v>
      </c>
      <c r="X5299" s="57"/>
      <c r="Y5299" s="57"/>
      <c r="Z5299" s="57"/>
      <c r="AA5299" s="57"/>
      <c r="AB5299" s="56"/>
    </row>
    <row r="5300" spans="1:28" x14ac:dyDescent="0.3">
      <c r="A5300" s="55"/>
      <c r="B5300" s="54" t="str">
        <f t="shared" si="318"/>
        <v/>
      </c>
      <c r="C5300" s="53"/>
      <c r="D5300" s="53"/>
      <c r="E5300" s="53"/>
      <c r="F5300" s="53"/>
      <c r="G5300" s="53"/>
      <c r="H5300" s="62" t="str">
        <f t="shared" si="319"/>
        <v/>
      </c>
      <c r="I5300" s="61" t="str">
        <f t="shared" si="320"/>
        <v/>
      </c>
      <c r="S5300" s="60">
        <v>0</v>
      </c>
      <c r="T5300" s="59">
        <v>0</v>
      </c>
      <c r="U5300" s="59">
        <v>0</v>
      </c>
      <c r="V5300" s="59">
        <v>0</v>
      </c>
      <c r="W5300" s="58">
        <v>0</v>
      </c>
      <c r="X5300" s="57"/>
      <c r="Y5300" s="57"/>
      <c r="Z5300" s="57"/>
      <c r="AA5300" s="57"/>
      <c r="AB5300" s="56"/>
    </row>
    <row r="5301" spans="1:28" x14ac:dyDescent="0.3">
      <c r="A5301" s="55"/>
      <c r="B5301" s="54" t="str">
        <f t="shared" si="318"/>
        <v/>
      </c>
      <c r="C5301" s="53"/>
      <c r="D5301" s="53"/>
      <c r="E5301" s="53"/>
      <c r="F5301" s="53"/>
      <c r="G5301" s="53"/>
      <c r="H5301" s="62" t="str">
        <f t="shared" si="319"/>
        <v/>
      </c>
      <c r="I5301" s="61" t="str">
        <f t="shared" si="320"/>
        <v/>
      </c>
      <c r="S5301" s="60">
        <v>0</v>
      </c>
      <c r="T5301" s="59">
        <v>0</v>
      </c>
      <c r="U5301" s="59">
        <v>0</v>
      </c>
      <c r="V5301" s="59">
        <v>0</v>
      </c>
      <c r="W5301" s="58">
        <v>0</v>
      </c>
      <c r="X5301" s="57"/>
      <c r="Y5301" s="57"/>
      <c r="Z5301" s="57"/>
      <c r="AA5301" s="57"/>
      <c r="AB5301" s="56"/>
    </row>
    <row r="5302" spans="1:28" x14ac:dyDescent="0.3">
      <c r="A5302" s="55"/>
      <c r="B5302" s="54" t="str">
        <f t="shared" si="318"/>
        <v/>
      </c>
      <c r="C5302" s="53"/>
      <c r="D5302" s="53"/>
      <c r="E5302" s="53"/>
      <c r="F5302" s="53"/>
      <c r="G5302" s="53"/>
      <c r="H5302" s="62" t="str">
        <f t="shared" si="319"/>
        <v/>
      </c>
      <c r="I5302" s="61" t="str">
        <f t="shared" si="320"/>
        <v/>
      </c>
      <c r="S5302" s="60">
        <v>0</v>
      </c>
      <c r="T5302" s="59">
        <v>0</v>
      </c>
      <c r="U5302" s="59">
        <v>0</v>
      </c>
      <c r="V5302" s="59">
        <v>0</v>
      </c>
      <c r="W5302" s="58">
        <v>0</v>
      </c>
      <c r="X5302" s="57"/>
      <c r="Y5302" s="57"/>
      <c r="Z5302" s="57"/>
      <c r="AA5302" s="57"/>
      <c r="AB5302" s="56"/>
    </row>
    <row r="5303" spans="1:28" x14ac:dyDescent="0.3">
      <c r="A5303" s="55"/>
      <c r="B5303" s="54" t="str">
        <f t="shared" si="318"/>
        <v/>
      </c>
      <c r="C5303" s="53"/>
      <c r="D5303" s="53"/>
      <c r="E5303" s="53"/>
      <c r="F5303" s="53"/>
      <c r="G5303" s="53"/>
      <c r="H5303" s="62" t="str">
        <f t="shared" si="319"/>
        <v/>
      </c>
      <c r="I5303" s="61" t="str">
        <f t="shared" si="320"/>
        <v/>
      </c>
      <c r="S5303" s="60">
        <v>0</v>
      </c>
      <c r="T5303" s="59">
        <v>0</v>
      </c>
      <c r="U5303" s="59">
        <v>0</v>
      </c>
      <c r="V5303" s="59">
        <v>0</v>
      </c>
      <c r="W5303" s="58">
        <v>0</v>
      </c>
      <c r="X5303" s="57"/>
      <c r="Y5303" s="57"/>
      <c r="Z5303" s="57"/>
      <c r="AA5303" s="57"/>
      <c r="AB5303" s="56"/>
    </row>
    <row r="5304" spans="1:28" x14ac:dyDescent="0.3">
      <c r="A5304" s="55"/>
      <c r="B5304" s="54" t="str">
        <f t="shared" si="318"/>
        <v/>
      </c>
      <c r="C5304" s="53"/>
      <c r="D5304" s="53"/>
      <c r="E5304" s="53"/>
      <c r="F5304" s="53"/>
      <c r="G5304" s="53"/>
      <c r="H5304" s="62" t="str">
        <f t="shared" si="319"/>
        <v/>
      </c>
      <c r="I5304" s="61" t="str">
        <f t="shared" si="320"/>
        <v/>
      </c>
      <c r="S5304" s="60">
        <v>0</v>
      </c>
      <c r="T5304" s="59">
        <v>0</v>
      </c>
      <c r="U5304" s="59">
        <v>0</v>
      </c>
      <c r="V5304" s="59">
        <v>0</v>
      </c>
      <c r="W5304" s="58">
        <v>0</v>
      </c>
      <c r="X5304" s="57"/>
      <c r="Y5304" s="57"/>
      <c r="Z5304" s="57"/>
      <c r="AA5304" s="57"/>
      <c r="AB5304" s="56"/>
    </row>
    <row r="5305" spans="1:28" x14ac:dyDescent="0.3">
      <c r="A5305" s="55"/>
      <c r="B5305" s="54" t="str">
        <f t="shared" si="318"/>
        <v/>
      </c>
      <c r="C5305" s="53"/>
      <c r="D5305" s="53"/>
      <c r="E5305" s="53"/>
      <c r="F5305" s="53"/>
      <c r="G5305" s="53"/>
      <c r="H5305" s="62" t="str">
        <f t="shared" si="319"/>
        <v/>
      </c>
      <c r="I5305" s="61" t="str">
        <f t="shared" si="320"/>
        <v/>
      </c>
      <c r="S5305" s="60">
        <v>0</v>
      </c>
      <c r="T5305" s="59">
        <v>0</v>
      </c>
      <c r="U5305" s="59">
        <v>0</v>
      </c>
      <c r="V5305" s="59">
        <v>0</v>
      </c>
      <c r="W5305" s="58">
        <v>0</v>
      </c>
      <c r="X5305" s="57"/>
      <c r="Y5305" s="57"/>
      <c r="Z5305" s="57"/>
      <c r="AA5305" s="57"/>
      <c r="AB5305" s="56"/>
    </row>
    <row r="5306" spans="1:28" x14ac:dyDescent="0.3">
      <c r="A5306" s="55"/>
      <c r="B5306" s="54" t="str">
        <f t="shared" si="318"/>
        <v/>
      </c>
      <c r="C5306" s="53"/>
      <c r="D5306" s="53"/>
      <c r="E5306" s="53"/>
      <c r="F5306" s="53"/>
      <c r="G5306" s="53"/>
      <c r="H5306" s="62" t="str">
        <f t="shared" si="319"/>
        <v/>
      </c>
      <c r="I5306" s="61" t="str">
        <f t="shared" si="320"/>
        <v/>
      </c>
      <c r="S5306" s="60">
        <v>0</v>
      </c>
      <c r="T5306" s="59">
        <v>0</v>
      </c>
      <c r="U5306" s="59">
        <v>0</v>
      </c>
      <c r="V5306" s="59">
        <v>0</v>
      </c>
      <c r="W5306" s="58">
        <v>0</v>
      </c>
      <c r="X5306" s="57"/>
      <c r="Y5306" s="57"/>
      <c r="Z5306" s="57"/>
      <c r="AA5306" s="57"/>
      <c r="AB5306" s="56"/>
    </row>
    <row r="5307" spans="1:28" x14ac:dyDescent="0.3">
      <c r="A5307" s="55"/>
      <c r="B5307" s="54" t="str">
        <f t="shared" si="318"/>
        <v/>
      </c>
      <c r="C5307" s="53"/>
      <c r="D5307" s="53"/>
      <c r="E5307" s="53"/>
      <c r="F5307" s="53"/>
      <c r="G5307" s="53"/>
      <c r="H5307" s="62" t="str">
        <f t="shared" si="319"/>
        <v/>
      </c>
      <c r="I5307" s="61" t="str">
        <f t="shared" si="320"/>
        <v/>
      </c>
      <c r="S5307" s="60">
        <v>0</v>
      </c>
      <c r="T5307" s="59">
        <v>0</v>
      </c>
      <c r="U5307" s="59">
        <v>0</v>
      </c>
      <c r="V5307" s="59">
        <v>0</v>
      </c>
      <c r="W5307" s="58">
        <v>0</v>
      </c>
      <c r="X5307" s="57"/>
      <c r="Y5307" s="57"/>
      <c r="Z5307" s="57"/>
      <c r="AA5307" s="57"/>
      <c r="AB5307" s="56"/>
    </row>
    <row r="5308" spans="1:28" x14ac:dyDescent="0.3">
      <c r="A5308" s="55"/>
      <c r="B5308" s="54" t="str">
        <f t="shared" si="318"/>
        <v/>
      </c>
      <c r="C5308" s="53"/>
      <c r="D5308" s="53"/>
      <c r="E5308" s="53"/>
      <c r="F5308" s="53"/>
      <c r="G5308" s="53"/>
      <c r="H5308" s="62" t="str">
        <f t="shared" si="319"/>
        <v/>
      </c>
      <c r="I5308" s="61" t="str">
        <f t="shared" si="320"/>
        <v/>
      </c>
      <c r="S5308" s="60">
        <v>0</v>
      </c>
      <c r="T5308" s="59">
        <v>0</v>
      </c>
      <c r="U5308" s="59">
        <v>0</v>
      </c>
      <c r="V5308" s="59">
        <v>0</v>
      </c>
      <c r="W5308" s="58">
        <v>0</v>
      </c>
      <c r="X5308" s="57"/>
      <c r="Y5308" s="57"/>
      <c r="Z5308" s="57"/>
      <c r="AA5308" s="57"/>
      <c r="AB5308" s="56"/>
    </row>
    <row r="5309" spans="1:28" x14ac:dyDescent="0.3">
      <c r="A5309" s="55"/>
      <c r="B5309" s="54" t="str">
        <f t="shared" si="318"/>
        <v/>
      </c>
      <c r="C5309" s="53"/>
      <c r="D5309" s="53"/>
      <c r="E5309" s="53"/>
      <c r="F5309" s="53"/>
      <c r="G5309" s="53"/>
      <c r="H5309" s="62" t="str">
        <f t="shared" si="319"/>
        <v/>
      </c>
      <c r="I5309" s="61" t="str">
        <f t="shared" si="320"/>
        <v/>
      </c>
      <c r="S5309" s="60">
        <v>0</v>
      </c>
      <c r="T5309" s="59">
        <v>0</v>
      </c>
      <c r="U5309" s="59">
        <v>0</v>
      </c>
      <c r="V5309" s="59">
        <v>0</v>
      </c>
      <c r="W5309" s="58">
        <v>0</v>
      </c>
      <c r="X5309" s="57"/>
      <c r="Y5309" s="57"/>
      <c r="Z5309" s="57"/>
      <c r="AA5309" s="57"/>
      <c r="AB5309" s="56"/>
    </row>
    <row r="5310" spans="1:28" x14ac:dyDescent="0.3">
      <c r="A5310" s="55"/>
      <c r="B5310" s="54" t="str">
        <f t="shared" si="318"/>
        <v/>
      </c>
      <c r="C5310" s="53"/>
      <c r="D5310" s="53"/>
      <c r="E5310" s="53"/>
      <c r="F5310" s="53"/>
      <c r="G5310" s="53"/>
      <c r="H5310" s="62" t="str">
        <f t="shared" si="319"/>
        <v/>
      </c>
      <c r="I5310" s="61" t="str">
        <f t="shared" si="320"/>
        <v/>
      </c>
      <c r="S5310" s="60">
        <v>0</v>
      </c>
      <c r="T5310" s="59">
        <v>0</v>
      </c>
      <c r="U5310" s="59">
        <v>0</v>
      </c>
      <c r="V5310" s="59">
        <v>0</v>
      </c>
      <c r="W5310" s="58">
        <v>0</v>
      </c>
      <c r="X5310" s="57"/>
      <c r="Y5310" s="57"/>
      <c r="Z5310" s="57"/>
      <c r="AA5310" s="57"/>
      <c r="AB5310" s="56"/>
    </row>
    <row r="5311" spans="1:28" x14ac:dyDescent="0.3">
      <c r="A5311" s="55"/>
      <c r="B5311" s="54" t="str">
        <f t="shared" si="318"/>
        <v/>
      </c>
      <c r="C5311" s="53"/>
      <c r="D5311" s="53"/>
      <c r="E5311" s="53"/>
      <c r="F5311" s="53"/>
      <c r="G5311" s="53"/>
      <c r="H5311" s="62" t="str">
        <f t="shared" si="319"/>
        <v/>
      </c>
      <c r="I5311" s="61" t="str">
        <f t="shared" si="320"/>
        <v/>
      </c>
      <c r="S5311" s="60">
        <v>0</v>
      </c>
      <c r="T5311" s="59">
        <v>0</v>
      </c>
      <c r="U5311" s="59">
        <v>0</v>
      </c>
      <c r="V5311" s="59">
        <v>0</v>
      </c>
      <c r="W5311" s="58">
        <v>0</v>
      </c>
      <c r="X5311" s="57"/>
      <c r="Y5311" s="57"/>
      <c r="Z5311" s="57"/>
      <c r="AA5311" s="57"/>
      <c r="AB5311" s="56"/>
    </row>
    <row r="5312" spans="1:28" x14ac:dyDescent="0.3">
      <c r="A5312" s="55"/>
      <c r="B5312" s="54" t="str">
        <f t="shared" si="318"/>
        <v/>
      </c>
      <c r="C5312" s="53"/>
      <c r="D5312" s="53"/>
      <c r="E5312" s="53"/>
      <c r="F5312" s="53"/>
      <c r="G5312" s="53"/>
      <c r="H5312" s="62" t="str">
        <f t="shared" si="319"/>
        <v/>
      </c>
      <c r="I5312" s="61" t="str">
        <f t="shared" si="320"/>
        <v/>
      </c>
      <c r="S5312" s="60">
        <v>0</v>
      </c>
      <c r="T5312" s="59">
        <v>0</v>
      </c>
      <c r="U5312" s="59">
        <v>0</v>
      </c>
      <c r="V5312" s="59">
        <v>0</v>
      </c>
      <c r="W5312" s="58">
        <v>0</v>
      </c>
      <c r="X5312" s="57"/>
      <c r="Y5312" s="57"/>
      <c r="Z5312" s="57"/>
      <c r="AA5312" s="57"/>
      <c r="AB5312" s="56"/>
    </row>
    <row r="5313" spans="1:28" x14ac:dyDescent="0.3">
      <c r="A5313" s="55"/>
      <c r="B5313" s="54" t="str">
        <f t="shared" si="318"/>
        <v/>
      </c>
      <c r="C5313" s="53"/>
      <c r="D5313" s="53"/>
      <c r="E5313" s="53"/>
      <c r="F5313" s="53"/>
      <c r="G5313" s="53"/>
      <c r="H5313" s="62" t="str">
        <f t="shared" si="319"/>
        <v/>
      </c>
      <c r="I5313" s="61" t="str">
        <f t="shared" si="320"/>
        <v/>
      </c>
      <c r="S5313" s="60">
        <v>0</v>
      </c>
      <c r="T5313" s="59">
        <v>0</v>
      </c>
      <c r="U5313" s="59">
        <v>0</v>
      </c>
      <c r="V5313" s="59">
        <v>0</v>
      </c>
      <c r="W5313" s="58">
        <v>0</v>
      </c>
      <c r="X5313" s="57"/>
      <c r="Y5313" s="57"/>
      <c r="Z5313" s="57"/>
      <c r="AA5313" s="57"/>
      <c r="AB5313" s="56"/>
    </row>
    <row r="5314" spans="1:28" x14ac:dyDescent="0.3">
      <c r="A5314" s="55"/>
      <c r="B5314" s="54" t="str">
        <f t="shared" si="318"/>
        <v/>
      </c>
      <c r="C5314" s="53"/>
      <c r="D5314" s="53"/>
      <c r="E5314" s="53"/>
      <c r="F5314" s="53"/>
      <c r="G5314" s="53"/>
      <c r="H5314" s="62" t="str">
        <f t="shared" si="319"/>
        <v/>
      </c>
      <c r="I5314" s="61" t="str">
        <f t="shared" si="320"/>
        <v/>
      </c>
      <c r="S5314" s="60">
        <v>0</v>
      </c>
      <c r="T5314" s="59">
        <v>0</v>
      </c>
      <c r="U5314" s="59">
        <v>0</v>
      </c>
      <c r="V5314" s="59">
        <v>0</v>
      </c>
      <c r="W5314" s="58">
        <v>0</v>
      </c>
      <c r="X5314" s="57"/>
      <c r="Y5314" s="57"/>
      <c r="Z5314" s="57"/>
      <c r="AA5314" s="57"/>
      <c r="AB5314" s="56"/>
    </row>
    <row r="5315" spans="1:28" x14ac:dyDescent="0.3">
      <c r="A5315" s="55"/>
      <c r="B5315" s="54" t="str">
        <f t="shared" si="318"/>
        <v/>
      </c>
      <c r="C5315" s="53"/>
      <c r="D5315" s="53"/>
      <c r="E5315" s="53"/>
      <c r="F5315" s="53"/>
      <c r="G5315" s="53"/>
      <c r="H5315" s="62" t="str">
        <f t="shared" si="319"/>
        <v/>
      </c>
      <c r="I5315" s="61" t="str">
        <f t="shared" si="320"/>
        <v/>
      </c>
      <c r="S5315" s="60">
        <v>0</v>
      </c>
      <c r="T5315" s="59">
        <v>0</v>
      </c>
      <c r="U5315" s="59">
        <v>0</v>
      </c>
      <c r="V5315" s="59">
        <v>0</v>
      </c>
      <c r="W5315" s="58">
        <v>0</v>
      </c>
      <c r="X5315" s="57"/>
      <c r="Y5315" s="57"/>
      <c r="Z5315" s="57"/>
      <c r="AA5315" s="57"/>
      <c r="AB5315" s="56"/>
    </row>
    <row r="5316" spans="1:28" x14ac:dyDescent="0.3">
      <c r="A5316" s="55"/>
      <c r="B5316" s="54" t="str">
        <f t="shared" si="318"/>
        <v/>
      </c>
      <c r="C5316" s="53"/>
      <c r="D5316" s="53"/>
      <c r="E5316" s="53"/>
      <c r="F5316" s="53"/>
      <c r="G5316" s="53"/>
      <c r="H5316" s="62" t="str">
        <f t="shared" si="319"/>
        <v/>
      </c>
      <c r="I5316" s="61" t="str">
        <f t="shared" si="320"/>
        <v/>
      </c>
      <c r="S5316" s="60">
        <v>0</v>
      </c>
      <c r="T5316" s="59">
        <v>0</v>
      </c>
      <c r="U5316" s="59">
        <v>0</v>
      </c>
      <c r="V5316" s="59">
        <v>0</v>
      </c>
      <c r="W5316" s="58">
        <v>0</v>
      </c>
      <c r="X5316" s="57"/>
      <c r="Y5316" s="57"/>
      <c r="Z5316" s="57"/>
      <c r="AA5316" s="57"/>
      <c r="AB5316" s="56"/>
    </row>
    <row r="5317" spans="1:28" x14ac:dyDescent="0.3">
      <c r="A5317" s="55"/>
      <c r="B5317" s="54" t="str">
        <f t="shared" si="318"/>
        <v/>
      </c>
      <c r="C5317" s="53"/>
      <c r="D5317" s="53"/>
      <c r="E5317" s="53"/>
      <c r="F5317" s="53"/>
      <c r="G5317" s="53"/>
      <c r="H5317" s="62" t="str">
        <f t="shared" si="319"/>
        <v/>
      </c>
      <c r="I5317" s="61" t="str">
        <f t="shared" si="320"/>
        <v/>
      </c>
      <c r="S5317" s="60">
        <v>0</v>
      </c>
      <c r="T5317" s="59">
        <v>0</v>
      </c>
      <c r="U5317" s="59">
        <v>0</v>
      </c>
      <c r="V5317" s="59">
        <v>0</v>
      </c>
      <c r="W5317" s="58">
        <v>0</v>
      </c>
      <c r="X5317" s="57"/>
      <c r="Y5317" s="57"/>
      <c r="Z5317" s="57"/>
      <c r="AA5317" s="57"/>
      <c r="AB5317" s="56"/>
    </row>
    <row r="5318" spans="1:28" x14ac:dyDescent="0.3">
      <c r="A5318" s="55"/>
      <c r="B5318" s="54" t="str">
        <f t="shared" si="318"/>
        <v/>
      </c>
      <c r="C5318" s="53"/>
      <c r="D5318" s="53"/>
      <c r="E5318" s="53"/>
      <c r="F5318" s="53"/>
      <c r="G5318" s="53"/>
      <c r="H5318" s="62" t="str">
        <f t="shared" si="319"/>
        <v/>
      </c>
      <c r="I5318" s="61" t="str">
        <f t="shared" si="320"/>
        <v/>
      </c>
      <c r="S5318" s="60">
        <v>0</v>
      </c>
      <c r="T5318" s="59">
        <v>0</v>
      </c>
      <c r="U5318" s="59">
        <v>0</v>
      </c>
      <c r="V5318" s="59">
        <v>0</v>
      </c>
      <c r="W5318" s="58">
        <v>0</v>
      </c>
      <c r="X5318" s="57"/>
      <c r="Y5318" s="57"/>
      <c r="Z5318" s="57"/>
      <c r="AA5318" s="57"/>
      <c r="AB5318" s="56"/>
    </row>
    <row r="5319" spans="1:28" x14ac:dyDescent="0.3">
      <c r="A5319" s="55"/>
      <c r="B5319" s="54" t="str">
        <f t="shared" si="318"/>
        <v/>
      </c>
      <c r="C5319" s="53"/>
      <c r="D5319" s="53"/>
      <c r="E5319" s="53"/>
      <c r="F5319" s="53"/>
      <c r="G5319" s="53"/>
      <c r="H5319" s="62" t="str">
        <f t="shared" si="319"/>
        <v/>
      </c>
      <c r="I5319" s="61" t="str">
        <f t="shared" si="320"/>
        <v/>
      </c>
      <c r="S5319" s="60">
        <v>0</v>
      </c>
      <c r="T5319" s="59">
        <v>0</v>
      </c>
      <c r="U5319" s="59">
        <v>0</v>
      </c>
      <c r="V5319" s="59">
        <v>0</v>
      </c>
      <c r="W5319" s="58">
        <v>0</v>
      </c>
      <c r="X5319" s="57"/>
      <c r="Y5319" s="57"/>
      <c r="Z5319" s="57"/>
      <c r="AA5319" s="57"/>
      <c r="AB5319" s="56"/>
    </row>
    <row r="5320" spans="1:28" x14ac:dyDescent="0.3">
      <c r="A5320" s="55"/>
      <c r="B5320" s="54" t="str">
        <f t="shared" si="318"/>
        <v/>
      </c>
      <c r="C5320" s="53"/>
      <c r="D5320" s="53"/>
      <c r="E5320" s="53"/>
      <c r="F5320" s="53"/>
      <c r="G5320" s="53"/>
      <c r="H5320" s="62" t="str">
        <f t="shared" si="319"/>
        <v/>
      </c>
      <c r="I5320" s="61" t="str">
        <f t="shared" si="320"/>
        <v/>
      </c>
      <c r="S5320" s="60">
        <v>0</v>
      </c>
      <c r="T5320" s="59">
        <v>0</v>
      </c>
      <c r="U5320" s="59">
        <v>0</v>
      </c>
      <c r="V5320" s="59">
        <v>0</v>
      </c>
      <c r="W5320" s="58">
        <v>0</v>
      </c>
      <c r="X5320" s="57"/>
      <c r="Y5320" s="57"/>
      <c r="Z5320" s="57"/>
      <c r="AA5320" s="57"/>
      <c r="AB5320" s="56"/>
    </row>
    <row r="5321" spans="1:28" x14ac:dyDescent="0.3">
      <c r="A5321" s="55"/>
      <c r="B5321" s="54" t="str">
        <f t="shared" ref="B5321:B5384" si="321">IFERROR(LN(A5321/(1-A5321)),"")</f>
        <v/>
      </c>
      <c r="C5321" s="53"/>
      <c r="D5321" s="53"/>
      <c r="E5321" s="53"/>
      <c r="F5321" s="53"/>
      <c r="G5321" s="53"/>
      <c r="H5321" s="62" t="str">
        <f t="shared" ref="H5321:H5384" si="322">IF(B5321="","",IFERROR($L$9*G5321+$M$9*F5321+$N$9*E5321+$O$9*D5321+$P$9*C5321+$Q$9,""))</f>
        <v/>
      </c>
      <c r="I5321" s="61" t="str">
        <f t="shared" ref="I5321:I5384" si="323">IFERROR(1 / (1 + EXP(H5321)),"")</f>
        <v/>
      </c>
      <c r="S5321" s="60">
        <v>0</v>
      </c>
      <c r="T5321" s="59">
        <v>0</v>
      </c>
      <c r="U5321" s="59">
        <v>0</v>
      </c>
      <c r="V5321" s="59">
        <v>0</v>
      </c>
      <c r="W5321" s="58">
        <v>0</v>
      </c>
      <c r="X5321" s="57"/>
      <c r="Y5321" s="57"/>
      <c r="Z5321" s="57"/>
      <c r="AA5321" s="57"/>
      <c r="AB5321" s="56"/>
    </row>
    <row r="5322" spans="1:28" x14ac:dyDescent="0.3">
      <c r="A5322" s="55"/>
      <c r="B5322" s="54" t="str">
        <f t="shared" si="321"/>
        <v/>
      </c>
      <c r="C5322" s="53"/>
      <c r="D5322" s="53"/>
      <c r="E5322" s="53"/>
      <c r="F5322" s="53"/>
      <c r="G5322" s="53"/>
      <c r="H5322" s="62" t="str">
        <f t="shared" si="322"/>
        <v/>
      </c>
      <c r="I5322" s="61" t="str">
        <f t="shared" si="323"/>
        <v/>
      </c>
      <c r="S5322" s="60">
        <v>0</v>
      </c>
      <c r="T5322" s="59">
        <v>0</v>
      </c>
      <c r="U5322" s="59">
        <v>0</v>
      </c>
      <c r="V5322" s="59">
        <v>0</v>
      </c>
      <c r="W5322" s="58">
        <v>0</v>
      </c>
      <c r="X5322" s="57"/>
      <c r="Y5322" s="57"/>
      <c r="Z5322" s="57"/>
      <c r="AA5322" s="57"/>
      <c r="AB5322" s="56"/>
    </row>
    <row r="5323" spans="1:28" x14ac:dyDescent="0.3">
      <c r="A5323" s="55"/>
      <c r="B5323" s="54" t="str">
        <f t="shared" si="321"/>
        <v/>
      </c>
      <c r="C5323" s="53"/>
      <c r="D5323" s="53"/>
      <c r="E5323" s="53"/>
      <c r="F5323" s="53"/>
      <c r="G5323" s="53"/>
      <c r="H5323" s="62" t="str">
        <f t="shared" si="322"/>
        <v/>
      </c>
      <c r="I5323" s="61" t="str">
        <f t="shared" si="323"/>
        <v/>
      </c>
      <c r="S5323" s="60">
        <v>0</v>
      </c>
      <c r="T5323" s="59">
        <v>0</v>
      </c>
      <c r="U5323" s="59">
        <v>0</v>
      </c>
      <c r="V5323" s="59">
        <v>0</v>
      </c>
      <c r="W5323" s="58">
        <v>0</v>
      </c>
      <c r="X5323" s="57"/>
      <c r="Y5323" s="57"/>
      <c r="Z5323" s="57"/>
      <c r="AA5323" s="57"/>
      <c r="AB5323" s="56"/>
    </row>
    <row r="5324" spans="1:28" x14ac:dyDescent="0.3">
      <c r="A5324" s="55"/>
      <c r="B5324" s="54" t="str">
        <f t="shared" si="321"/>
        <v/>
      </c>
      <c r="C5324" s="53"/>
      <c r="D5324" s="53"/>
      <c r="E5324" s="53"/>
      <c r="F5324" s="53"/>
      <c r="G5324" s="53"/>
      <c r="H5324" s="62" t="str">
        <f t="shared" si="322"/>
        <v/>
      </c>
      <c r="I5324" s="61" t="str">
        <f t="shared" si="323"/>
        <v/>
      </c>
      <c r="S5324" s="60">
        <v>0</v>
      </c>
      <c r="T5324" s="59">
        <v>0</v>
      </c>
      <c r="U5324" s="59">
        <v>0</v>
      </c>
      <c r="V5324" s="59">
        <v>0</v>
      </c>
      <c r="W5324" s="58">
        <v>0</v>
      </c>
      <c r="X5324" s="57"/>
      <c r="Y5324" s="57"/>
      <c r="Z5324" s="57"/>
      <c r="AA5324" s="57"/>
      <c r="AB5324" s="56"/>
    </row>
    <row r="5325" spans="1:28" x14ac:dyDescent="0.3">
      <c r="A5325" s="55"/>
      <c r="B5325" s="54" t="str">
        <f t="shared" si="321"/>
        <v/>
      </c>
      <c r="C5325" s="53"/>
      <c r="D5325" s="53"/>
      <c r="E5325" s="53"/>
      <c r="F5325" s="53"/>
      <c r="G5325" s="53"/>
      <c r="H5325" s="62" t="str">
        <f t="shared" si="322"/>
        <v/>
      </c>
      <c r="I5325" s="61" t="str">
        <f t="shared" si="323"/>
        <v/>
      </c>
      <c r="S5325" s="60">
        <v>0</v>
      </c>
      <c r="T5325" s="59">
        <v>0</v>
      </c>
      <c r="U5325" s="59">
        <v>0</v>
      </c>
      <c r="V5325" s="59">
        <v>0</v>
      </c>
      <c r="W5325" s="58">
        <v>0</v>
      </c>
      <c r="X5325" s="57"/>
      <c r="Y5325" s="57"/>
      <c r="Z5325" s="57"/>
      <c r="AA5325" s="57"/>
      <c r="AB5325" s="56"/>
    </row>
    <row r="5326" spans="1:28" x14ac:dyDescent="0.3">
      <c r="A5326" s="55"/>
      <c r="B5326" s="54" t="str">
        <f t="shared" si="321"/>
        <v/>
      </c>
      <c r="C5326" s="53"/>
      <c r="D5326" s="53"/>
      <c r="E5326" s="53"/>
      <c r="F5326" s="53"/>
      <c r="G5326" s="53"/>
      <c r="H5326" s="62" t="str">
        <f t="shared" si="322"/>
        <v/>
      </c>
      <c r="I5326" s="61" t="str">
        <f t="shared" si="323"/>
        <v/>
      </c>
      <c r="S5326" s="60">
        <v>0</v>
      </c>
      <c r="T5326" s="59">
        <v>0</v>
      </c>
      <c r="U5326" s="59">
        <v>0</v>
      </c>
      <c r="V5326" s="59">
        <v>0</v>
      </c>
      <c r="W5326" s="58">
        <v>0</v>
      </c>
      <c r="X5326" s="57"/>
      <c r="Y5326" s="57"/>
      <c r="Z5326" s="57"/>
      <c r="AA5326" s="57"/>
      <c r="AB5326" s="56"/>
    </row>
    <row r="5327" spans="1:28" x14ac:dyDescent="0.3">
      <c r="A5327" s="55"/>
      <c r="B5327" s="54" t="str">
        <f t="shared" si="321"/>
        <v/>
      </c>
      <c r="C5327" s="53"/>
      <c r="D5327" s="53"/>
      <c r="E5327" s="53"/>
      <c r="F5327" s="53"/>
      <c r="G5327" s="53"/>
      <c r="H5327" s="62" t="str">
        <f t="shared" si="322"/>
        <v/>
      </c>
      <c r="I5327" s="61" t="str">
        <f t="shared" si="323"/>
        <v/>
      </c>
      <c r="S5327" s="60">
        <v>0</v>
      </c>
      <c r="T5327" s="59">
        <v>0</v>
      </c>
      <c r="U5327" s="59">
        <v>0</v>
      </c>
      <c r="V5327" s="59">
        <v>0</v>
      </c>
      <c r="W5327" s="58">
        <v>0</v>
      </c>
      <c r="X5327" s="57"/>
      <c r="Y5327" s="57"/>
      <c r="Z5327" s="57"/>
      <c r="AA5327" s="57"/>
      <c r="AB5327" s="56"/>
    </row>
    <row r="5328" spans="1:28" x14ac:dyDescent="0.3">
      <c r="A5328" s="55"/>
      <c r="B5328" s="54" t="str">
        <f t="shared" si="321"/>
        <v/>
      </c>
      <c r="C5328" s="53"/>
      <c r="D5328" s="53"/>
      <c r="E5328" s="53"/>
      <c r="F5328" s="53"/>
      <c r="G5328" s="53"/>
      <c r="H5328" s="62" t="str">
        <f t="shared" si="322"/>
        <v/>
      </c>
      <c r="I5328" s="61" t="str">
        <f t="shared" si="323"/>
        <v/>
      </c>
      <c r="S5328" s="60">
        <v>0</v>
      </c>
      <c r="T5328" s="59">
        <v>0</v>
      </c>
      <c r="U5328" s="59">
        <v>0</v>
      </c>
      <c r="V5328" s="59">
        <v>0</v>
      </c>
      <c r="W5328" s="58">
        <v>0</v>
      </c>
      <c r="X5328" s="57"/>
      <c r="Y5328" s="57"/>
      <c r="Z5328" s="57"/>
      <c r="AA5328" s="57"/>
      <c r="AB5328" s="56"/>
    </row>
    <row r="5329" spans="1:28" x14ac:dyDescent="0.3">
      <c r="A5329" s="55"/>
      <c r="B5329" s="54" t="str">
        <f t="shared" si="321"/>
        <v/>
      </c>
      <c r="C5329" s="53"/>
      <c r="D5329" s="53"/>
      <c r="E5329" s="53"/>
      <c r="F5329" s="53"/>
      <c r="G5329" s="53"/>
      <c r="H5329" s="62" t="str">
        <f t="shared" si="322"/>
        <v/>
      </c>
      <c r="I5329" s="61" t="str">
        <f t="shared" si="323"/>
        <v/>
      </c>
      <c r="S5329" s="60">
        <v>0</v>
      </c>
      <c r="T5329" s="59">
        <v>0</v>
      </c>
      <c r="U5329" s="59">
        <v>0</v>
      </c>
      <c r="V5329" s="59">
        <v>0</v>
      </c>
      <c r="W5329" s="58">
        <v>0</v>
      </c>
      <c r="X5329" s="57"/>
      <c r="Y5329" s="57"/>
      <c r="Z5329" s="57"/>
      <c r="AA5329" s="57"/>
      <c r="AB5329" s="56"/>
    </row>
    <row r="5330" spans="1:28" x14ac:dyDescent="0.3">
      <c r="A5330" s="55"/>
      <c r="B5330" s="54" t="str">
        <f t="shared" si="321"/>
        <v/>
      </c>
      <c r="C5330" s="53"/>
      <c r="D5330" s="53"/>
      <c r="E5330" s="53"/>
      <c r="F5330" s="53"/>
      <c r="G5330" s="53"/>
      <c r="H5330" s="62" t="str">
        <f t="shared" si="322"/>
        <v/>
      </c>
      <c r="I5330" s="61" t="str">
        <f t="shared" si="323"/>
        <v/>
      </c>
      <c r="S5330" s="60">
        <v>0</v>
      </c>
      <c r="T5330" s="59">
        <v>0</v>
      </c>
      <c r="U5330" s="59">
        <v>0</v>
      </c>
      <c r="V5330" s="59">
        <v>0</v>
      </c>
      <c r="W5330" s="58">
        <v>0</v>
      </c>
      <c r="X5330" s="57"/>
      <c r="Y5330" s="57"/>
      <c r="Z5330" s="57"/>
      <c r="AA5330" s="57"/>
      <c r="AB5330" s="56"/>
    </row>
    <row r="5331" spans="1:28" x14ac:dyDescent="0.3">
      <c r="A5331" s="55"/>
      <c r="B5331" s="54" t="str">
        <f t="shared" si="321"/>
        <v/>
      </c>
      <c r="C5331" s="53"/>
      <c r="D5331" s="53"/>
      <c r="E5331" s="53"/>
      <c r="F5331" s="53"/>
      <c r="G5331" s="53"/>
      <c r="H5331" s="62" t="str">
        <f t="shared" si="322"/>
        <v/>
      </c>
      <c r="I5331" s="61" t="str">
        <f t="shared" si="323"/>
        <v/>
      </c>
      <c r="S5331" s="60">
        <v>0</v>
      </c>
      <c r="T5331" s="59">
        <v>0</v>
      </c>
      <c r="U5331" s="59">
        <v>0</v>
      </c>
      <c r="V5331" s="59">
        <v>0</v>
      </c>
      <c r="W5331" s="58">
        <v>0</v>
      </c>
      <c r="X5331" s="57"/>
      <c r="Y5331" s="57"/>
      <c r="Z5331" s="57"/>
      <c r="AA5331" s="57"/>
      <c r="AB5331" s="56"/>
    </row>
    <row r="5332" spans="1:28" x14ac:dyDescent="0.3">
      <c r="A5332" s="55"/>
      <c r="B5332" s="54" t="str">
        <f t="shared" si="321"/>
        <v/>
      </c>
      <c r="C5332" s="53"/>
      <c r="D5332" s="53"/>
      <c r="E5332" s="53"/>
      <c r="F5332" s="53"/>
      <c r="G5332" s="53"/>
      <c r="H5332" s="62" t="str">
        <f t="shared" si="322"/>
        <v/>
      </c>
      <c r="I5332" s="61" t="str">
        <f t="shared" si="323"/>
        <v/>
      </c>
      <c r="S5332" s="60">
        <v>0</v>
      </c>
      <c r="T5332" s="59">
        <v>0</v>
      </c>
      <c r="U5332" s="59">
        <v>0</v>
      </c>
      <c r="V5332" s="59">
        <v>0</v>
      </c>
      <c r="W5332" s="58">
        <v>0</v>
      </c>
      <c r="X5332" s="57"/>
      <c r="Y5332" s="57"/>
      <c r="Z5332" s="57"/>
      <c r="AA5332" s="57"/>
      <c r="AB5332" s="56"/>
    </row>
    <row r="5333" spans="1:28" x14ac:dyDescent="0.3">
      <c r="A5333" s="55"/>
      <c r="B5333" s="54" t="str">
        <f t="shared" si="321"/>
        <v/>
      </c>
      <c r="C5333" s="53"/>
      <c r="D5333" s="53"/>
      <c r="E5333" s="53"/>
      <c r="F5333" s="53"/>
      <c r="G5333" s="53"/>
      <c r="H5333" s="62" t="str">
        <f t="shared" si="322"/>
        <v/>
      </c>
      <c r="I5333" s="61" t="str">
        <f t="shared" si="323"/>
        <v/>
      </c>
      <c r="S5333" s="60">
        <v>0</v>
      </c>
      <c r="T5333" s="59">
        <v>0</v>
      </c>
      <c r="U5333" s="59">
        <v>0</v>
      </c>
      <c r="V5333" s="59">
        <v>0</v>
      </c>
      <c r="W5333" s="58">
        <v>0</v>
      </c>
      <c r="X5333" s="57"/>
      <c r="Y5333" s="57"/>
      <c r="Z5333" s="57"/>
      <c r="AA5333" s="57"/>
      <c r="AB5333" s="56"/>
    </row>
    <row r="5334" spans="1:28" x14ac:dyDescent="0.3">
      <c r="A5334" s="55"/>
      <c r="B5334" s="54" t="str">
        <f t="shared" si="321"/>
        <v/>
      </c>
      <c r="C5334" s="53"/>
      <c r="D5334" s="53"/>
      <c r="E5334" s="53"/>
      <c r="F5334" s="53"/>
      <c r="G5334" s="53"/>
      <c r="H5334" s="62" t="str">
        <f t="shared" si="322"/>
        <v/>
      </c>
      <c r="I5334" s="61" t="str">
        <f t="shared" si="323"/>
        <v/>
      </c>
      <c r="S5334" s="60">
        <v>0</v>
      </c>
      <c r="T5334" s="59">
        <v>0</v>
      </c>
      <c r="U5334" s="59">
        <v>0</v>
      </c>
      <c r="V5334" s="59">
        <v>0</v>
      </c>
      <c r="W5334" s="58">
        <v>0</v>
      </c>
      <c r="X5334" s="57"/>
      <c r="Y5334" s="57"/>
      <c r="Z5334" s="57"/>
      <c r="AA5334" s="57"/>
      <c r="AB5334" s="56"/>
    </row>
    <row r="5335" spans="1:28" x14ac:dyDescent="0.3">
      <c r="A5335" s="55"/>
      <c r="B5335" s="54" t="str">
        <f t="shared" si="321"/>
        <v/>
      </c>
      <c r="C5335" s="53"/>
      <c r="D5335" s="53"/>
      <c r="E5335" s="53"/>
      <c r="F5335" s="53"/>
      <c r="G5335" s="53"/>
      <c r="H5335" s="62" t="str">
        <f t="shared" si="322"/>
        <v/>
      </c>
      <c r="I5335" s="61" t="str">
        <f t="shared" si="323"/>
        <v/>
      </c>
      <c r="S5335" s="60">
        <v>0</v>
      </c>
      <c r="T5335" s="59">
        <v>0</v>
      </c>
      <c r="U5335" s="59">
        <v>0</v>
      </c>
      <c r="V5335" s="59">
        <v>0</v>
      </c>
      <c r="W5335" s="58">
        <v>0</v>
      </c>
      <c r="X5335" s="57"/>
      <c r="Y5335" s="57"/>
      <c r="Z5335" s="57"/>
      <c r="AA5335" s="57"/>
      <c r="AB5335" s="56"/>
    </row>
    <row r="5336" spans="1:28" x14ac:dyDescent="0.3">
      <c r="A5336" s="55"/>
      <c r="B5336" s="54" t="str">
        <f t="shared" si="321"/>
        <v/>
      </c>
      <c r="C5336" s="53"/>
      <c r="D5336" s="53"/>
      <c r="E5336" s="53"/>
      <c r="F5336" s="53"/>
      <c r="G5336" s="53"/>
      <c r="H5336" s="62" t="str">
        <f t="shared" si="322"/>
        <v/>
      </c>
      <c r="I5336" s="61" t="str">
        <f t="shared" si="323"/>
        <v/>
      </c>
      <c r="S5336" s="60">
        <v>0</v>
      </c>
      <c r="T5336" s="59">
        <v>0</v>
      </c>
      <c r="U5336" s="59">
        <v>0</v>
      </c>
      <c r="V5336" s="59">
        <v>0</v>
      </c>
      <c r="W5336" s="58">
        <v>0</v>
      </c>
      <c r="X5336" s="57"/>
      <c r="Y5336" s="57"/>
      <c r="Z5336" s="57"/>
      <c r="AA5336" s="57"/>
      <c r="AB5336" s="56"/>
    </row>
    <row r="5337" spans="1:28" x14ac:dyDescent="0.3">
      <c r="A5337" s="55"/>
      <c r="B5337" s="54" t="str">
        <f t="shared" si="321"/>
        <v/>
      </c>
      <c r="C5337" s="53"/>
      <c r="D5337" s="53"/>
      <c r="E5337" s="53"/>
      <c r="F5337" s="53"/>
      <c r="G5337" s="53"/>
      <c r="H5337" s="62" t="str">
        <f t="shared" si="322"/>
        <v/>
      </c>
      <c r="I5337" s="61" t="str">
        <f t="shared" si="323"/>
        <v/>
      </c>
      <c r="S5337" s="60">
        <v>0</v>
      </c>
      <c r="T5337" s="59">
        <v>0</v>
      </c>
      <c r="U5337" s="59">
        <v>0</v>
      </c>
      <c r="V5337" s="59">
        <v>0</v>
      </c>
      <c r="W5337" s="58">
        <v>0</v>
      </c>
      <c r="X5337" s="57"/>
      <c r="Y5337" s="57"/>
      <c r="Z5337" s="57"/>
      <c r="AA5337" s="57"/>
      <c r="AB5337" s="56"/>
    </row>
    <row r="5338" spans="1:28" x14ac:dyDescent="0.3">
      <c r="A5338" s="55"/>
      <c r="B5338" s="54" t="str">
        <f t="shared" si="321"/>
        <v/>
      </c>
      <c r="C5338" s="53"/>
      <c r="D5338" s="53"/>
      <c r="E5338" s="53"/>
      <c r="F5338" s="53"/>
      <c r="G5338" s="53"/>
      <c r="H5338" s="62" t="str">
        <f t="shared" si="322"/>
        <v/>
      </c>
      <c r="I5338" s="61" t="str">
        <f t="shared" si="323"/>
        <v/>
      </c>
      <c r="S5338" s="60">
        <v>0</v>
      </c>
      <c r="T5338" s="59">
        <v>0</v>
      </c>
      <c r="U5338" s="59">
        <v>0</v>
      </c>
      <c r="V5338" s="59">
        <v>0</v>
      </c>
      <c r="W5338" s="58">
        <v>0</v>
      </c>
      <c r="X5338" s="57"/>
      <c r="Y5338" s="57"/>
      <c r="Z5338" s="57"/>
      <c r="AA5338" s="57"/>
      <c r="AB5338" s="56"/>
    </row>
    <row r="5339" spans="1:28" x14ac:dyDescent="0.3">
      <c r="A5339" s="55"/>
      <c r="B5339" s="54" t="str">
        <f t="shared" si="321"/>
        <v/>
      </c>
      <c r="C5339" s="53"/>
      <c r="D5339" s="53"/>
      <c r="E5339" s="53"/>
      <c r="F5339" s="53"/>
      <c r="G5339" s="53"/>
      <c r="H5339" s="62" t="str">
        <f t="shared" si="322"/>
        <v/>
      </c>
      <c r="I5339" s="61" t="str">
        <f t="shared" si="323"/>
        <v/>
      </c>
      <c r="S5339" s="60">
        <v>0</v>
      </c>
      <c r="T5339" s="59">
        <v>0</v>
      </c>
      <c r="U5339" s="59">
        <v>0</v>
      </c>
      <c r="V5339" s="59">
        <v>0</v>
      </c>
      <c r="W5339" s="58">
        <v>0</v>
      </c>
      <c r="X5339" s="57"/>
      <c r="Y5339" s="57"/>
      <c r="Z5339" s="57"/>
      <c r="AA5339" s="57"/>
      <c r="AB5339" s="56"/>
    </row>
    <row r="5340" spans="1:28" x14ac:dyDescent="0.3">
      <c r="A5340" s="55"/>
      <c r="B5340" s="54" t="str">
        <f t="shared" si="321"/>
        <v/>
      </c>
      <c r="C5340" s="53"/>
      <c r="D5340" s="53"/>
      <c r="E5340" s="53"/>
      <c r="F5340" s="53"/>
      <c r="G5340" s="53"/>
      <c r="H5340" s="62" t="str">
        <f t="shared" si="322"/>
        <v/>
      </c>
      <c r="I5340" s="61" t="str">
        <f t="shared" si="323"/>
        <v/>
      </c>
      <c r="S5340" s="60">
        <v>0</v>
      </c>
      <c r="T5340" s="59">
        <v>0</v>
      </c>
      <c r="U5340" s="59">
        <v>0</v>
      </c>
      <c r="V5340" s="59">
        <v>0</v>
      </c>
      <c r="W5340" s="58">
        <v>0</v>
      </c>
      <c r="X5340" s="57"/>
      <c r="Y5340" s="57"/>
      <c r="Z5340" s="57"/>
      <c r="AA5340" s="57"/>
      <c r="AB5340" s="56"/>
    </row>
    <row r="5341" spans="1:28" x14ac:dyDescent="0.3">
      <c r="A5341" s="55"/>
      <c r="B5341" s="54" t="str">
        <f t="shared" si="321"/>
        <v/>
      </c>
      <c r="C5341" s="53"/>
      <c r="D5341" s="53"/>
      <c r="E5341" s="53"/>
      <c r="F5341" s="53"/>
      <c r="G5341" s="53"/>
      <c r="H5341" s="62" t="str">
        <f t="shared" si="322"/>
        <v/>
      </c>
      <c r="I5341" s="61" t="str">
        <f t="shared" si="323"/>
        <v/>
      </c>
      <c r="S5341" s="60">
        <v>0</v>
      </c>
      <c r="T5341" s="59">
        <v>0</v>
      </c>
      <c r="U5341" s="59">
        <v>0</v>
      </c>
      <c r="V5341" s="59">
        <v>0</v>
      </c>
      <c r="W5341" s="58">
        <v>0</v>
      </c>
      <c r="X5341" s="57"/>
      <c r="Y5341" s="57"/>
      <c r="Z5341" s="57"/>
      <c r="AA5341" s="57"/>
      <c r="AB5341" s="56"/>
    </row>
    <row r="5342" spans="1:28" x14ac:dyDescent="0.3">
      <c r="A5342" s="55"/>
      <c r="B5342" s="54" t="str">
        <f t="shared" si="321"/>
        <v/>
      </c>
      <c r="C5342" s="53"/>
      <c r="D5342" s="53"/>
      <c r="E5342" s="53"/>
      <c r="F5342" s="53"/>
      <c r="G5342" s="53"/>
      <c r="H5342" s="62" t="str">
        <f t="shared" si="322"/>
        <v/>
      </c>
      <c r="I5342" s="61" t="str">
        <f t="shared" si="323"/>
        <v/>
      </c>
      <c r="S5342" s="60">
        <v>0</v>
      </c>
      <c r="T5342" s="59">
        <v>0</v>
      </c>
      <c r="U5342" s="59">
        <v>0</v>
      </c>
      <c r="V5342" s="59">
        <v>0</v>
      </c>
      <c r="W5342" s="58">
        <v>0</v>
      </c>
      <c r="X5342" s="57"/>
      <c r="Y5342" s="57"/>
      <c r="Z5342" s="57"/>
      <c r="AA5342" s="57"/>
      <c r="AB5342" s="56"/>
    </row>
    <row r="5343" spans="1:28" x14ac:dyDescent="0.3">
      <c r="A5343" s="55"/>
      <c r="B5343" s="54" t="str">
        <f t="shared" si="321"/>
        <v/>
      </c>
      <c r="C5343" s="53"/>
      <c r="D5343" s="53"/>
      <c r="E5343" s="53"/>
      <c r="F5343" s="53"/>
      <c r="G5343" s="53"/>
      <c r="H5343" s="62" t="str">
        <f t="shared" si="322"/>
        <v/>
      </c>
      <c r="I5343" s="61" t="str">
        <f t="shared" si="323"/>
        <v/>
      </c>
      <c r="S5343" s="60">
        <v>0</v>
      </c>
      <c r="T5343" s="59">
        <v>0</v>
      </c>
      <c r="U5343" s="59">
        <v>0</v>
      </c>
      <c r="V5343" s="59">
        <v>0</v>
      </c>
      <c r="W5343" s="58">
        <v>0</v>
      </c>
      <c r="X5343" s="57"/>
      <c r="Y5343" s="57"/>
      <c r="Z5343" s="57"/>
      <c r="AA5343" s="57"/>
      <c r="AB5343" s="56"/>
    </row>
    <row r="5344" spans="1:28" x14ac:dyDescent="0.3">
      <c r="A5344" s="55"/>
      <c r="B5344" s="54" t="str">
        <f t="shared" si="321"/>
        <v/>
      </c>
      <c r="C5344" s="53"/>
      <c r="D5344" s="53"/>
      <c r="E5344" s="53"/>
      <c r="F5344" s="53"/>
      <c r="G5344" s="53"/>
      <c r="H5344" s="62" t="str">
        <f t="shared" si="322"/>
        <v/>
      </c>
      <c r="I5344" s="61" t="str">
        <f t="shared" si="323"/>
        <v/>
      </c>
      <c r="S5344" s="60">
        <v>0</v>
      </c>
      <c r="T5344" s="59">
        <v>0</v>
      </c>
      <c r="U5344" s="59">
        <v>0</v>
      </c>
      <c r="V5344" s="59">
        <v>0</v>
      </c>
      <c r="W5344" s="58">
        <v>0</v>
      </c>
      <c r="X5344" s="57"/>
      <c r="Y5344" s="57"/>
      <c r="Z5344" s="57"/>
      <c r="AA5344" s="57"/>
      <c r="AB5344" s="56"/>
    </row>
    <row r="5345" spans="1:28" x14ac:dyDescent="0.3">
      <c r="A5345" s="55"/>
      <c r="B5345" s="54" t="str">
        <f t="shared" si="321"/>
        <v/>
      </c>
      <c r="C5345" s="53"/>
      <c r="D5345" s="53"/>
      <c r="E5345" s="53"/>
      <c r="F5345" s="53"/>
      <c r="G5345" s="53"/>
      <c r="H5345" s="62" t="str">
        <f t="shared" si="322"/>
        <v/>
      </c>
      <c r="I5345" s="61" t="str">
        <f t="shared" si="323"/>
        <v/>
      </c>
      <c r="S5345" s="60">
        <v>0</v>
      </c>
      <c r="T5345" s="59">
        <v>0</v>
      </c>
      <c r="U5345" s="59">
        <v>0</v>
      </c>
      <c r="V5345" s="59">
        <v>0</v>
      </c>
      <c r="W5345" s="58">
        <v>0</v>
      </c>
      <c r="X5345" s="57"/>
      <c r="Y5345" s="57"/>
      <c r="Z5345" s="57"/>
      <c r="AA5345" s="57"/>
      <c r="AB5345" s="56"/>
    </row>
    <row r="5346" spans="1:28" x14ac:dyDescent="0.3">
      <c r="A5346" s="55"/>
      <c r="B5346" s="54" t="str">
        <f t="shared" si="321"/>
        <v/>
      </c>
      <c r="C5346" s="53"/>
      <c r="D5346" s="53"/>
      <c r="E5346" s="53"/>
      <c r="F5346" s="53"/>
      <c r="G5346" s="53"/>
      <c r="H5346" s="62" t="str">
        <f t="shared" si="322"/>
        <v/>
      </c>
      <c r="I5346" s="61" t="str">
        <f t="shared" si="323"/>
        <v/>
      </c>
      <c r="S5346" s="60">
        <v>0</v>
      </c>
      <c r="T5346" s="59">
        <v>0</v>
      </c>
      <c r="U5346" s="59">
        <v>0</v>
      </c>
      <c r="V5346" s="59">
        <v>0</v>
      </c>
      <c r="W5346" s="58">
        <v>0</v>
      </c>
      <c r="X5346" s="57"/>
      <c r="Y5346" s="57"/>
      <c r="Z5346" s="57"/>
      <c r="AA5346" s="57"/>
      <c r="AB5346" s="56"/>
    </row>
    <row r="5347" spans="1:28" x14ac:dyDescent="0.3">
      <c r="A5347" s="55"/>
      <c r="B5347" s="54" t="str">
        <f t="shared" si="321"/>
        <v/>
      </c>
      <c r="C5347" s="53"/>
      <c r="D5347" s="53"/>
      <c r="E5347" s="53"/>
      <c r="F5347" s="53"/>
      <c r="G5347" s="53"/>
      <c r="H5347" s="62" t="str">
        <f t="shared" si="322"/>
        <v/>
      </c>
      <c r="I5347" s="61" t="str">
        <f t="shared" si="323"/>
        <v/>
      </c>
      <c r="S5347" s="60">
        <v>0</v>
      </c>
      <c r="T5347" s="59">
        <v>0</v>
      </c>
      <c r="U5347" s="59">
        <v>0</v>
      </c>
      <c r="V5347" s="59">
        <v>0</v>
      </c>
      <c r="W5347" s="58">
        <v>0</v>
      </c>
      <c r="X5347" s="57"/>
      <c r="Y5347" s="57"/>
      <c r="Z5347" s="57"/>
      <c r="AA5347" s="57"/>
      <c r="AB5347" s="56"/>
    </row>
    <row r="5348" spans="1:28" x14ac:dyDescent="0.3">
      <c r="A5348" s="55"/>
      <c r="B5348" s="54" t="str">
        <f t="shared" si="321"/>
        <v/>
      </c>
      <c r="C5348" s="53"/>
      <c r="D5348" s="53"/>
      <c r="E5348" s="53"/>
      <c r="F5348" s="53"/>
      <c r="G5348" s="53"/>
      <c r="H5348" s="62" t="str">
        <f t="shared" si="322"/>
        <v/>
      </c>
      <c r="I5348" s="61" t="str">
        <f t="shared" si="323"/>
        <v/>
      </c>
      <c r="S5348" s="60">
        <v>0</v>
      </c>
      <c r="T5348" s="59">
        <v>0</v>
      </c>
      <c r="U5348" s="59">
        <v>0</v>
      </c>
      <c r="V5348" s="59">
        <v>0</v>
      </c>
      <c r="W5348" s="58">
        <v>0</v>
      </c>
      <c r="X5348" s="57"/>
      <c r="Y5348" s="57"/>
      <c r="Z5348" s="57"/>
      <c r="AA5348" s="57"/>
      <c r="AB5348" s="56"/>
    </row>
    <row r="5349" spans="1:28" x14ac:dyDescent="0.3">
      <c r="A5349" s="55"/>
      <c r="B5349" s="54" t="str">
        <f t="shared" si="321"/>
        <v/>
      </c>
      <c r="C5349" s="53"/>
      <c r="D5349" s="53"/>
      <c r="E5349" s="53"/>
      <c r="F5349" s="53"/>
      <c r="G5349" s="53"/>
      <c r="H5349" s="62" t="str">
        <f t="shared" si="322"/>
        <v/>
      </c>
      <c r="I5349" s="61" t="str">
        <f t="shared" si="323"/>
        <v/>
      </c>
      <c r="S5349" s="60">
        <v>0</v>
      </c>
      <c r="T5349" s="59">
        <v>0</v>
      </c>
      <c r="U5349" s="59">
        <v>0</v>
      </c>
      <c r="V5349" s="59">
        <v>0</v>
      </c>
      <c r="W5349" s="58">
        <v>0</v>
      </c>
      <c r="X5349" s="57"/>
      <c r="Y5349" s="57"/>
      <c r="Z5349" s="57"/>
      <c r="AA5349" s="57"/>
      <c r="AB5349" s="56"/>
    </row>
    <row r="5350" spans="1:28" x14ac:dyDescent="0.3">
      <c r="A5350" s="55"/>
      <c r="B5350" s="54" t="str">
        <f t="shared" si="321"/>
        <v/>
      </c>
      <c r="C5350" s="53"/>
      <c r="D5350" s="53"/>
      <c r="E5350" s="53"/>
      <c r="F5350" s="53"/>
      <c r="G5350" s="53"/>
      <c r="H5350" s="62" t="str">
        <f t="shared" si="322"/>
        <v/>
      </c>
      <c r="I5350" s="61" t="str">
        <f t="shared" si="323"/>
        <v/>
      </c>
      <c r="S5350" s="60">
        <v>0</v>
      </c>
      <c r="T5350" s="59">
        <v>0</v>
      </c>
      <c r="U5350" s="59">
        <v>0</v>
      </c>
      <c r="V5350" s="59">
        <v>0</v>
      </c>
      <c r="W5350" s="58">
        <v>0</v>
      </c>
      <c r="X5350" s="57"/>
      <c r="Y5350" s="57"/>
      <c r="Z5350" s="57"/>
      <c r="AA5350" s="57"/>
      <c r="AB5350" s="56"/>
    </row>
    <row r="5351" spans="1:28" x14ac:dyDescent="0.3">
      <c r="A5351" s="55"/>
      <c r="B5351" s="54" t="str">
        <f t="shared" si="321"/>
        <v/>
      </c>
      <c r="C5351" s="53"/>
      <c r="D5351" s="53"/>
      <c r="E5351" s="53"/>
      <c r="F5351" s="53"/>
      <c r="G5351" s="53"/>
      <c r="H5351" s="62" t="str">
        <f t="shared" si="322"/>
        <v/>
      </c>
      <c r="I5351" s="61" t="str">
        <f t="shared" si="323"/>
        <v/>
      </c>
      <c r="S5351" s="60">
        <v>0</v>
      </c>
      <c r="T5351" s="59">
        <v>0</v>
      </c>
      <c r="U5351" s="59">
        <v>0</v>
      </c>
      <c r="V5351" s="59">
        <v>0</v>
      </c>
      <c r="W5351" s="58">
        <v>0</v>
      </c>
      <c r="X5351" s="57"/>
      <c r="Y5351" s="57"/>
      <c r="Z5351" s="57"/>
      <c r="AA5351" s="57"/>
      <c r="AB5351" s="56"/>
    </row>
    <row r="5352" spans="1:28" x14ac:dyDescent="0.3">
      <c r="A5352" s="55"/>
      <c r="B5352" s="54" t="str">
        <f t="shared" si="321"/>
        <v/>
      </c>
      <c r="C5352" s="53"/>
      <c r="D5352" s="53"/>
      <c r="E5352" s="53"/>
      <c r="F5352" s="53"/>
      <c r="G5352" s="53"/>
      <c r="H5352" s="62" t="str">
        <f t="shared" si="322"/>
        <v/>
      </c>
      <c r="I5352" s="61" t="str">
        <f t="shared" si="323"/>
        <v/>
      </c>
      <c r="S5352" s="60">
        <v>0</v>
      </c>
      <c r="T5352" s="59">
        <v>0</v>
      </c>
      <c r="U5352" s="59">
        <v>0</v>
      </c>
      <c r="V5352" s="59">
        <v>0</v>
      </c>
      <c r="W5352" s="58">
        <v>0</v>
      </c>
      <c r="X5352" s="57"/>
      <c r="Y5352" s="57"/>
      <c r="Z5352" s="57"/>
      <c r="AA5352" s="57"/>
      <c r="AB5352" s="56"/>
    </row>
    <row r="5353" spans="1:28" x14ac:dyDescent="0.3">
      <c r="A5353" s="55"/>
      <c r="B5353" s="54" t="str">
        <f t="shared" si="321"/>
        <v/>
      </c>
      <c r="C5353" s="53"/>
      <c r="D5353" s="53"/>
      <c r="E5353" s="53"/>
      <c r="F5353" s="53"/>
      <c r="G5353" s="53"/>
      <c r="H5353" s="62" t="str">
        <f t="shared" si="322"/>
        <v/>
      </c>
      <c r="I5353" s="61" t="str">
        <f t="shared" si="323"/>
        <v/>
      </c>
      <c r="S5353" s="60">
        <v>0</v>
      </c>
      <c r="T5353" s="59">
        <v>0</v>
      </c>
      <c r="U5353" s="59">
        <v>0</v>
      </c>
      <c r="V5353" s="59">
        <v>0</v>
      </c>
      <c r="W5353" s="58">
        <v>0</v>
      </c>
      <c r="X5353" s="57"/>
      <c r="Y5353" s="57"/>
      <c r="Z5353" s="57"/>
      <c r="AA5353" s="57"/>
      <c r="AB5353" s="56"/>
    </row>
    <row r="5354" spans="1:28" x14ac:dyDescent="0.3">
      <c r="A5354" s="55"/>
      <c r="B5354" s="54" t="str">
        <f t="shared" si="321"/>
        <v/>
      </c>
      <c r="C5354" s="53"/>
      <c r="D5354" s="53"/>
      <c r="E5354" s="53"/>
      <c r="F5354" s="53"/>
      <c r="G5354" s="53"/>
      <c r="H5354" s="62" t="str">
        <f t="shared" si="322"/>
        <v/>
      </c>
      <c r="I5354" s="61" t="str">
        <f t="shared" si="323"/>
        <v/>
      </c>
      <c r="S5354" s="60">
        <v>0</v>
      </c>
      <c r="T5354" s="59">
        <v>0</v>
      </c>
      <c r="U5354" s="59">
        <v>0</v>
      </c>
      <c r="V5354" s="59">
        <v>0</v>
      </c>
      <c r="W5354" s="58">
        <v>0</v>
      </c>
      <c r="X5354" s="57"/>
      <c r="Y5354" s="57"/>
      <c r="Z5354" s="57"/>
      <c r="AA5354" s="57"/>
      <c r="AB5354" s="56"/>
    </row>
    <row r="5355" spans="1:28" x14ac:dyDescent="0.3">
      <c r="A5355" s="55"/>
      <c r="B5355" s="54" t="str">
        <f t="shared" si="321"/>
        <v/>
      </c>
      <c r="C5355" s="53"/>
      <c r="D5355" s="53"/>
      <c r="E5355" s="53"/>
      <c r="F5355" s="53"/>
      <c r="G5355" s="53"/>
      <c r="H5355" s="62" t="str">
        <f t="shared" si="322"/>
        <v/>
      </c>
      <c r="I5355" s="61" t="str">
        <f t="shared" si="323"/>
        <v/>
      </c>
      <c r="S5355" s="60">
        <v>0</v>
      </c>
      <c r="T5355" s="59">
        <v>0</v>
      </c>
      <c r="U5355" s="59">
        <v>0</v>
      </c>
      <c r="V5355" s="59">
        <v>0</v>
      </c>
      <c r="W5355" s="58">
        <v>0</v>
      </c>
      <c r="X5355" s="57"/>
      <c r="Y5355" s="57"/>
      <c r="Z5355" s="57"/>
      <c r="AA5355" s="57"/>
      <c r="AB5355" s="56"/>
    </row>
    <row r="5356" spans="1:28" x14ac:dyDescent="0.3">
      <c r="A5356" s="55"/>
      <c r="B5356" s="54" t="str">
        <f t="shared" si="321"/>
        <v/>
      </c>
      <c r="C5356" s="53"/>
      <c r="D5356" s="53"/>
      <c r="E5356" s="53"/>
      <c r="F5356" s="53"/>
      <c r="G5356" s="53"/>
      <c r="H5356" s="62" t="str">
        <f t="shared" si="322"/>
        <v/>
      </c>
      <c r="I5356" s="61" t="str">
        <f t="shared" si="323"/>
        <v/>
      </c>
      <c r="S5356" s="60">
        <v>0</v>
      </c>
      <c r="T5356" s="59">
        <v>0</v>
      </c>
      <c r="U5356" s="59">
        <v>0</v>
      </c>
      <c r="V5356" s="59">
        <v>0</v>
      </c>
      <c r="W5356" s="58">
        <v>0</v>
      </c>
      <c r="X5356" s="57"/>
      <c r="Y5356" s="57"/>
      <c r="Z5356" s="57"/>
      <c r="AA5356" s="57"/>
      <c r="AB5356" s="56"/>
    </row>
    <row r="5357" spans="1:28" x14ac:dyDescent="0.3">
      <c r="A5357" s="55"/>
      <c r="B5357" s="54" t="str">
        <f t="shared" si="321"/>
        <v/>
      </c>
      <c r="C5357" s="53"/>
      <c r="D5357" s="53"/>
      <c r="E5357" s="53"/>
      <c r="F5357" s="53"/>
      <c r="G5357" s="53"/>
      <c r="H5357" s="62" t="str">
        <f t="shared" si="322"/>
        <v/>
      </c>
      <c r="I5357" s="61" t="str">
        <f t="shared" si="323"/>
        <v/>
      </c>
      <c r="S5357" s="60">
        <v>0</v>
      </c>
      <c r="T5357" s="59">
        <v>0</v>
      </c>
      <c r="U5357" s="59">
        <v>0</v>
      </c>
      <c r="V5357" s="59">
        <v>0</v>
      </c>
      <c r="W5357" s="58">
        <v>0</v>
      </c>
      <c r="X5357" s="57"/>
      <c r="Y5357" s="57"/>
      <c r="Z5357" s="57"/>
      <c r="AA5357" s="57"/>
      <c r="AB5357" s="56"/>
    </row>
    <row r="5358" spans="1:28" x14ac:dyDescent="0.3">
      <c r="A5358" s="55"/>
      <c r="B5358" s="54" t="str">
        <f t="shared" si="321"/>
        <v/>
      </c>
      <c r="C5358" s="53"/>
      <c r="D5358" s="53"/>
      <c r="E5358" s="53"/>
      <c r="F5358" s="53"/>
      <c r="G5358" s="53"/>
      <c r="H5358" s="62" t="str">
        <f t="shared" si="322"/>
        <v/>
      </c>
      <c r="I5358" s="61" t="str">
        <f t="shared" si="323"/>
        <v/>
      </c>
      <c r="S5358" s="60">
        <v>0</v>
      </c>
      <c r="T5358" s="59">
        <v>0</v>
      </c>
      <c r="U5358" s="59">
        <v>0</v>
      </c>
      <c r="V5358" s="59">
        <v>0</v>
      </c>
      <c r="W5358" s="58">
        <v>0</v>
      </c>
      <c r="X5358" s="57"/>
      <c r="Y5358" s="57"/>
      <c r="Z5358" s="57"/>
      <c r="AA5358" s="57"/>
      <c r="AB5358" s="56"/>
    </row>
    <row r="5359" spans="1:28" x14ac:dyDescent="0.3">
      <c r="A5359" s="55"/>
      <c r="B5359" s="54" t="str">
        <f t="shared" si="321"/>
        <v/>
      </c>
      <c r="C5359" s="53"/>
      <c r="D5359" s="53"/>
      <c r="E5359" s="53"/>
      <c r="F5359" s="53"/>
      <c r="G5359" s="53"/>
      <c r="H5359" s="62" t="str">
        <f t="shared" si="322"/>
        <v/>
      </c>
      <c r="I5359" s="61" t="str">
        <f t="shared" si="323"/>
        <v/>
      </c>
      <c r="S5359" s="60">
        <v>0</v>
      </c>
      <c r="T5359" s="59">
        <v>0</v>
      </c>
      <c r="U5359" s="59">
        <v>0</v>
      </c>
      <c r="V5359" s="59">
        <v>0</v>
      </c>
      <c r="W5359" s="58">
        <v>0</v>
      </c>
      <c r="X5359" s="57"/>
      <c r="Y5359" s="57"/>
      <c r="Z5359" s="57"/>
      <c r="AA5359" s="57"/>
      <c r="AB5359" s="56"/>
    </row>
    <row r="5360" spans="1:28" x14ac:dyDescent="0.3">
      <c r="A5360" s="55"/>
      <c r="B5360" s="54" t="str">
        <f t="shared" si="321"/>
        <v/>
      </c>
      <c r="C5360" s="53"/>
      <c r="D5360" s="53"/>
      <c r="E5360" s="53"/>
      <c r="F5360" s="53"/>
      <c r="G5360" s="53"/>
      <c r="H5360" s="62" t="str">
        <f t="shared" si="322"/>
        <v/>
      </c>
      <c r="I5360" s="61" t="str">
        <f t="shared" si="323"/>
        <v/>
      </c>
      <c r="S5360" s="60">
        <v>0</v>
      </c>
      <c r="T5360" s="59">
        <v>0</v>
      </c>
      <c r="U5360" s="59">
        <v>0</v>
      </c>
      <c r="V5360" s="59">
        <v>0</v>
      </c>
      <c r="W5360" s="58">
        <v>0</v>
      </c>
      <c r="X5360" s="57"/>
      <c r="Y5360" s="57"/>
      <c r="Z5360" s="57"/>
      <c r="AA5360" s="57"/>
      <c r="AB5360" s="56"/>
    </row>
    <row r="5361" spans="1:28" x14ac:dyDescent="0.3">
      <c r="A5361" s="55"/>
      <c r="B5361" s="54" t="str">
        <f t="shared" si="321"/>
        <v/>
      </c>
      <c r="C5361" s="53"/>
      <c r="D5361" s="53"/>
      <c r="E5361" s="53"/>
      <c r="F5361" s="53"/>
      <c r="G5361" s="53"/>
      <c r="H5361" s="62" t="str">
        <f t="shared" si="322"/>
        <v/>
      </c>
      <c r="I5361" s="61" t="str">
        <f t="shared" si="323"/>
        <v/>
      </c>
      <c r="S5361" s="60">
        <v>0</v>
      </c>
      <c r="T5361" s="59">
        <v>0</v>
      </c>
      <c r="U5361" s="59">
        <v>0</v>
      </c>
      <c r="V5361" s="59">
        <v>0</v>
      </c>
      <c r="W5361" s="58">
        <v>0</v>
      </c>
      <c r="X5361" s="57"/>
      <c r="Y5361" s="57"/>
      <c r="Z5361" s="57"/>
      <c r="AA5361" s="57"/>
      <c r="AB5361" s="56"/>
    </row>
    <row r="5362" spans="1:28" x14ac:dyDescent="0.3">
      <c r="A5362" s="55"/>
      <c r="B5362" s="54" t="str">
        <f t="shared" si="321"/>
        <v/>
      </c>
      <c r="C5362" s="53"/>
      <c r="D5362" s="53"/>
      <c r="E5362" s="53"/>
      <c r="F5362" s="53"/>
      <c r="G5362" s="53"/>
      <c r="H5362" s="62" t="str">
        <f t="shared" si="322"/>
        <v/>
      </c>
      <c r="I5362" s="61" t="str">
        <f t="shared" si="323"/>
        <v/>
      </c>
      <c r="S5362" s="60">
        <v>0</v>
      </c>
      <c r="T5362" s="59">
        <v>0</v>
      </c>
      <c r="U5362" s="59">
        <v>0</v>
      </c>
      <c r="V5362" s="59">
        <v>0</v>
      </c>
      <c r="W5362" s="58">
        <v>0</v>
      </c>
      <c r="X5362" s="57"/>
      <c r="Y5362" s="57"/>
      <c r="Z5362" s="57"/>
      <c r="AA5362" s="57"/>
      <c r="AB5362" s="56"/>
    </row>
    <row r="5363" spans="1:28" x14ac:dyDescent="0.3">
      <c r="A5363" s="55"/>
      <c r="B5363" s="54" t="str">
        <f t="shared" si="321"/>
        <v/>
      </c>
      <c r="C5363" s="53"/>
      <c r="D5363" s="53"/>
      <c r="E5363" s="53"/>
      <c r="F5363" s="53"/>
      <c r="G5363" s="53"/>
      <c r="H5363" s="62" t="str">
        <f t="shared" si="322"/>
        <v/>
      </c>
      <c r="I5363" s="61" t="str">
        <f t="shared" si="323"/>
        <v/>
      </c>
      <c r="S5363" s="60">
        <v>0</v>
      </c>
      <c r="T5363" s="59">
        <v>0</v>
      </c>
      <c r="U5363" s="59">
        <v>0</v>
      </c>
      <c r="V5363" s="59">
        <v>0</v>
      </c>
      <c r="W5363" s="58">
        <v>0</v>
      </c>
      <c r="X5363" s="57"/>
      <c r="Y5363" s="57"/>
      <c r="Z5363" s="57"/>
      <c r="AA5363" s="57"/>
      <c r="AB5363" s="56"/>
    </row>
    <row r="5364" spans="1:28" x14ac:dyDescent="0.3">
      <c r="A5364" s="55"/>
      <c r="B5364" s="54" t="str">
        <f t="shared" si="321"/>
        <v/>
      </c>
      <c r="C5364" s="53"/>
      <c r="D5364" s="53"/>
      <c r="E5364" s="53"/>
      <c r="F5364" s="53"/>
      <c r="G5364" s="53"/>
      <c r="H5364" s="62" t="str">
        <f t="shared" si="322"/>
        <v/>
      </c>
      <c r="I5364" s="61" t="str">
        <f t="shared" si="323"/>
        <v/>
      </c>
      <c r="S5364" s="60">
        <v>0</v>
      </c>
      <c r="T5364" s="59">
        <v>0</v>
      </c>
      <c r="U5364" s="59">
        <v>0</v>
      </c>
      <c r="V5364" s="59">
        <v>0</v>
      </c>
      <c r="W5364" s="58">
        <v>0</v>
      </c>
      <c r="X5364" s="57"/>
      <c r="Y5364" s="57"/>
      <c r="Z5364" s="57"/>
      <c r="AA5364" s="57"/>
      <c r="AB5364" s="56"/>
    </row>
    <row r="5365" spans="1:28" x14ac:dyDescent="0.3">
      <c r="A5365" s="55"/>
      <c r="B5365" s="54" t="str">
        <f t="shared" si="321"/>
        <v/>
      </c>
      <c r="C5365" s="53"/>
      <c r="D5365" s="53"/>
      <c r="E5365" s="53"/>
      <c r="F5365" s="53"/>
      <c r="G5365" s="53"/>
      <c r="H5365" s="62" t="str">
        <f t="shared" si="322"/>
        <v/>
      </c>
      <c r="I5365" s="61" t="str">
        <f t="shared" si="323"/>
        <v/>
      </c>
      <c r="S5365" s="60">
        <v>0</v>
      </c>
      <c r="T5365" s="59">
        <v>0</v>
      </c>
      <c r="U5365" s="59">
        <v>0</v>
      </c>
      <c r="V5365" s="59">
        <v>0</v>
      </c>
      <c r="W5365" s="58">
        <v>0</v>
      </c>
      <c r="X5365" s="57"/>
      <c r="Y5365" s="57"/>
      <c r="Z5365" s="57"/>
      <c r="AA5365" s="57"/>
      <c r="AB5365" s="56"/>
    </row>
    <row r="5366" spans="1:28" x14ac:dyDescent="0.3">
      <c r="A5366" s="55"/>
      <c r="B5366" s="54" t="str">
        <f t="shared" si="321"/>
        <v/>
      </c>
      <c r="C5366" s="53"/>
      <c r="D5366" s="53"/>
      <c r="E5366" s="53"/>
      <c r="F5366" s="53"/>
      <c r="G5366" s="53"/>
      <c r="H5366" s="62" t="str">
        <f t="shared" si="322"/>
        <v/>
      </c>
      <c r="I5366" s="61" t="str">
        <f t="shared" si="323"/>
        <v/>
      </c>
      <c r="S5366" s="60">
        <v>0</v>
      </c>
      <c r="T5366" s="59">
        <v>0</v>
      </c>
      <c r="U5366" s="59">
        <v>0</v>
      </c>
      <c r="V5366" s="59">
        <v>0</v>
      </c>
      <c r="W5366" s="58">
        <v>0</v>
      </c>
      <c r="X5366" s="57"/>
      <c r="Y5366" s="57"/>
      <c r="Z5366" s="57"/>
      <c r="AA5366" s="57"/>
      <c r="AB5366" s="56"/>
    </row>
    <row r="5367" spans="1:28" x14ac:dyDescent="0.3">
      <c r="A5367" s="55"/>
      <c r="B5367" s="54" t="str">
        <f t="shared" si="321"/>
        <v/>
      </c>
      <c r="C5367" s="53"/>
      <c r="D5367" s="53"/>
      <c r="E5367" s="53"/>
      <c r="F5367" s="53"/>
      <c r="G5367" s="53"/>
      <c r="H5367" s="62" t="str">
        <f t="shared" si="322"/>
        <v/>
      </c>
      <c r="I5367" s="61" t="str">
        <f t="shared" si="323"/>
        <v/>
      </c>
      <c r="S5367" s="60">
        <v>0</v>
      </c>
      <c r="T5367" s="59">
        <v>0</v>
      </c>
      <c r="U5367" s="59">
        <v>0</v>
      </c>
      <c r="V5367" s="59">
        <v>0</v>
      </c>
      <c r="W5367" s="58">
        <v>0</v>
      </c>
      <c r="X5367" s="57"/>
      <c r="Y5367" s="57"/>
      <c r="Z5367" s="57"/>
      <c r="AA5367" s="57"/>
      <c r="AB5367" s="56"/>
    </row>
    <row r="5368" spans="1:28" x14ac:dyDescent="0.3">
      <c r="A5368" s="55"/>
      <c r="B5368" s="54" t="str">
        <f t="shared" si="321"/>
        <v/>
      </c>
      <c r="C5368" s="53"/>
      <c r="D5368" s="53"/>
      <c r="E5368" s="53"/>
      <c r="F5368" s="53"/>
      <c r="G5368" s="53"/>
      <c r="H5368" s="62" t="str">
        <f t="shared" si="322"/>
        <v/>
      </c>
      <c r="I5368" s="61" t="str">
        <f t="shared" si="323"/>
        <v/>
      </c>
      <c r="S5368" s="60">
        <v>0</v>
      </c>
      <c r="T5368" s="59">
        <v>0</v>
      </c>
      <c r="U5368" s="59">
        <v>0</v>
      </c>
      <c r="V5368" s="59">
        <v>0</v>
      </c>
      <c r="W5368" s="58">
        <v>0</v>
      </c>
      <c r="X5368" s="57"/>
      <c r="Y5368" s="57"/>
      <c r="Z5368" s="57"/>
      <c r="AA5368" s="57"/>
      <c r="AB5368" s="56"/>
    </row>
    <row r="5369" spans="1:28" x14ac:dyDescent="0.3">
      <c r="A5369" s="55"/>
      <c r="B5369" s="54" t="str">
        <f t="shared" si="321"/>
        <v/>
      </c>
      <c r="C5369" s="53"/>
      <c r="D5369" s="53"/>
      <c r="E5369" s="53"/>
      <c r="F5369" s="53"/>
      <c r="G5369" s="53"/>
      <c r="H5369" s="62" t="str">
        <f t="shared" si="322"/>
        <v/>
      </c>
      <c r="I5369" s="61" t="str">
        <f t="shared" si="323"/>
        <v/>
      </c>
      <c r="S5369" s="60">
        <v>0</v>
      </c>
      <c r="T5369" s="59">
        <v>0</v>
      </c>
      <c r="U5369" s="59">
        <v>0</v>
      </c>
      <c r="V5369" s="59">
        <v>0</v>
      </c>
      <c r="W5369" s="58">
        <v>0</v>
      </c>
      <c r="X5369" s="57"/>
      <c r="Y5369" s="57"/>
      <c r="Z5369" s="57"/>
      <c r="AA5369" s="57"/>
      <c r="AB5369" s="56"/>
    </row>
    <row r="5370" spans="1:28" x14ac:dyDescent="0.3">
      <c r="A5370" s="55"/>
      <c r="B5370" s="54" t="str">
        <f t="shared" si="321"/>
        <v/>
      </c>
      <c r="C5370" s="53"/>
      <c r="D5370" s="53"/>
      <c r="E5370" s="53"/>
      <c r="F5370" s="53"/>
      <c r="G5370" s="53"/>
      <c r="H5370" s="62" t="str">
        <f t="shared" si="322"/>
        <v/>
      </c>
      <c r="I5370" s="61" t="str">
        <f t="shared" si="323"/>
        <v/>
      </c>
      <c r="S5370" s="60">
        <v>0</v>
      </c>
      <c r="T5370" s="59">
        <v>0</v>
      </c>
      <c r="U5370" s="59">
        <v>0</v>
      </c>
      <c r="V5370" s="59">
        <v>0</v>
      </c>
      <c r="W5370" s="58">
        <v>0</v>
      </c>
      <c r="X5370" s="57"/>
      <c r="Y5370" s="57"/>
      <c r="Z5370" s="57"/>
      <c r="AA5370" s="57"/>
      <c r="AB5370" s="56"/>
    </row>
    <row r="5371" spans="1:28" x14ac:dyDescent="0.3">
      <c r="A5371" s="55"/>
      <c r="B5371" s="54" t="str">
        <f t="shared" si="321"/>
        <v/>
      </c>
      <c r="C5371" s="53"/>
      <c r="D5371" s="53"/>
      <c r="E5371" s="53"/>
      <c r="F5371" s="53"/>
      <c r="G5371" s="53"/>
      <c r="H5371" s="62" t="str">
        <f t="shared" si="322"/>
        <v/>
      </c>
      <c r="I5371" s="61" t="str">
        <f t="shared" si="323"/>
        <v/>
      </c>
      <c r="S5371" s="60">
        <v>0</v>
      </c>
      <c r="T5371" s="59">
        <v>0</v>
      </c>
      <c r="U5371" s="59">
        <v>0</v>
      </c>
      <c r="V5371" s="59">
        <v>0</v>
      </c>
      <c r="W5371" s="58">
        <v>0</v>
      </c>
      <c r="X5371" s="57"/>
      <c r="Y5371" s="57"/>
      <c r="Z5371" s="57"/>
      <c r="AA5371" s="57"/>
      <c r="AB5371" s="56"/>
    </row>
    <row r="5372" spans="1:28" x14ac:dyDescent="0.3">
      <c r="A5372" s="55"/>
      <c r="B5372" s="54" t="str">
        <f t="shared" si="321"/>
        <v/>
      </c>
      <c r="C5372" s="53"/>
      <c r="D5372" s="53"/>
      <c r="E5372" s="53"/>
      <c r="F5372" s="53"/>
      <c r="G5372" s="53"/>
      <c r="H5372" s="62" t="str">
        <f t="shared" si="322"/>
        <v/>
      </c>
      <c r="I5372" s="61" t="str">
        <f t="shared" si="323"/>
        <v/>
      </c>
      <c r="S5372" s="60">
        <v>0</v>
      </c>
      <c r="T5372" s="59">
        <v>0</v>
      </c>
      <c r="U5372" s="59">
        <v>0</v>
      </c>
      <c r="V5372" s="59">
        <v>0</v>
      </c>
      <c r="W5372" s="58">
        <v>0</v>
      </c>
      <c r="X5372" s="57"/>
      <c r="Y5372" s="57"/>
      <c r="Z5372" s="57"/>
      <c r="AA5372" s="57"/>
      <c r="AB5372" s="56"/>
    </row>
    <row r="5373" spans="1:28" x14ac:dyDescent="0.3">
      <c r="A5373" s="55"/>
      <c r="B5373" s="54" t="str">
        <f t="shared" si="321"/>
        <v/>
      </c>
      <c r="C5373" s="53"/>
      <c r="D5373" s="53"/>
      <c r="E5373" s="53"/>
      <c r="F5373" s="53"/>
      <c r="G5373" s="53"/>
      <c r="H5373" s="62" t="str">
        <f t="shared" si="322"/>
        <v/>
      </c>
      <c r="I5373" s="61" t="str">
        <f t="shared" si="323"/>
        <v/>
      </c>
      <c r="S5373" s="60">
        <v>0</v>
      </c>
      <c r="T5373" s="59">
        <v>0</v>
      </c>
      <c r="U5373" s="59">
        <v>0</v>
      </c>
      <c r="V5373" s="59">
        <v>0</v>
      </c>
      <c r="W5373" s="58">
        <v>0</v>
      </c>
      <c r="X5373" s="57"/>
      <c r="Y5373" s="57"/>
      <c r="Z5373" s="57"/>
      <c r="AA5373" s="57"/>
      <c r="AB5373" s="56"/>
    </row>
    <row r="5374" spans="1:28" x14ac:dyDescent="0.3">
      <c r="A5374" s="55"/>
      <c r="B5374" s="54" t="str">
        <f t="shared" si="321"/>
        <v/>
      </c>
      <c r="C5374" s="53"/>
      <c r="D5374" s="53"/>
      <c r="E5374" s="53"/>
      <c r="F5374" s="53"/>
      <c r="G5374" s="53"/>
      <c r="H5374" s="62" t="str">
        <f t="shared" si="322"/>
        <v/>
      </c>
      <c r="I5374" s="61" t="str">
        <f t="shared" si="323"/>
        <v/>
      </c>
      <c r="S5374" s="60">
        <v>0</v>
      </c>
      <c r="T5374" s="59">
        <v>0</v>
      </c>
      <c r="U5374" s="59">
        <v>0</v>
      </c>
      <c r="V5374" s="59">
        <v>0</v>
      </c>
      <c r="W5374" s="58">
        <v>0</v>
      </c>
      <c r="X5374" s="57"/>
      <c r="Y5374" s="57"/>
      <c r="Z5374" s="57"/>
      <c r="AA5374" s="57"/>
      <c r="AB5374" s="56"/>
    </row>
    <row r="5375" spans="1:28" x14ac:dyDescent="0.3">
      <c r="A5375" s="55"/>
      <c r="B5375" s="54" t="str">
        <f t="shared" si="321"/>
        <v/>
      </c>
      <c r="C5375" s="53"/>
      <c r="D5375" s="53"/>
      <c r="E5375" s="53"/>
      <c r="F5375" s="53"/>
      <c r="G5375" s="53"/>
      <c r="H5375" s="62" t="str">
        <f t="shared" si="322"/>
        <v/>
      </c>
      <c r="I5375" s="61" t="str">
        <f t="shared" si="323"/>
        <v/>
      </c>
      <c r="S5375" s="60">
        <v>0</v>
      </c>
      <c r="T5375" s="59">
        <v>0</v>
      </c>
      <c r="U5375" s="59">
        <v>0</v>
      </c>
      <c r="V5375" s="59">
        <v>0</v>
      </c>
      <c r="W5375" s="58">
        <v>0</v>
      </c>
      <c r="X5375" s="57"/>
      <c r="Y5375" s="57"/>
      <c r="Z5375" s="57"/>
      <c r="AA5375" s="57"/>
      <c r="AB5375" s="56"/>
    </row>
    <row r="5376" spans="1:28" x14ac:dyDescent="0.3">
      <c r="A5376" s="55"/>
      <c r="B5376" s="54" t="str">
        <f t="shared" si="321"/>
        <v/>
      </c>
      <c r="C5376" s="53"/>
      <c r="D5376" s="53"/>
      <c r="E5376" s="53"/>
      <c r="F5376" s="53"/>
      <c r="G5376" s="53"/>
      <c r="H5376" s="62" t="str">
        <f t="shared" si="322"/>
        <v/>
      </c>
      <c r="I5376" s="61" t="str">
        <f t="shared" si="323"/>
        <v/>
      </c>
      <c r="S5376" s="60">
        <v>0</v>
      </c>
      <c r="T5376" s="59">
        <v>0</v>
      </c>
      <c r="U5376" s="59">
        <v>0</v>
      </c>
      <c r="V5376" s="59">
        <v>0</v>
      </c>
      <c r="W5376" s="58">
        <v>0</v>
      </c>
      <c r="X5376" s="57"/>
      <c r="Y5376" s="57"/>
      <c r="Z5376" s="57"/>
      <c r="AA5376" s="57"/>
      <c r="AB5376" s="56"/>
    </row>
    <row r="5377" spans="1:28" x14ac:dyDescent="0.3">
      <c r="A5377" s="55"/>
      <c r="B5377" s="54" t="str">
        <f t="shared" si="321"/>
        <v/>
      </c>
      <c r="C5377" s="53"/>
      <c r="D5377" s="53"/>
      <c r="E5377" s="53"/>
      <c r="F5377" s="53"/>
      <c r="G5377" s="53"/>
      <c r="H5377" s="62" t="str">
        <f t="shared" si="322"/>
        <v/>
      </c>
      <c r="I5377" s="61" t="str">
        <f t="shared" si="323"/>
        <v/>
      </c>
      <c r="S5377" s="60">
        <v>0</v>
      </c>
      <c r="T5377" s="59">
        <v>0</v>
      </c>
      <c r="U5377" s="59">
        <v>0</v>
      </c>
      <c r="V5377" s="59">
        <v>0</v>
      </c>
      <c r="W5377" s="58">
        <v>0</v>
      </c>
      <c r="X5377" s="57"/>
      <c r="Y5377" s="57"/>
      <c r="Z5377" s="57"/>
      <c r="AA5377" s="57"/>
      <c r="AB5377" s="56"/>
    </row>
    <row r="5378" spans="1:28" x14ac:dyDescent="0.3">
      <c r="A5378" s="55"/>
      <c r="B5378" s="54" t="str">
        <f t="shared" si="321"/>
        <v/>
      </c>
      <c r="C5378" s="53"/>
      <c r="D5378" s="53"/>
      <c r="E5378" s="53"/>
      <c r="F5378" s="53"/>
      <c r="G5378" s="53"/>
      <c r="H5378" s="62" t="str">
        <f t="shared" si="322"/>
        <v/>
      </c>
      <c r="I5378" s="61" t="str">
        <f t="shared" si="323"/>
        <v/>
      </c>
      <c r="S5378" s="60">
        <v>0</v>
      </c>
      <c r="T5378" s="59">
        <v>0</v>
      </c>
      <c r="U5378" s="59">
        <v>0</v>
      </c>
      <c r="V5378" s="59">
        <v>0</v>
      </c>
      <c r="W5378" s="58">
        <v>0</v>
      </c>
      <c r="X5378" s="57"/>
      <c r="Y5378" s="57"/>
      <c r="Z5378" s="57"/>
      <c r="AA5378" s="57"/>
      <c r="AB5378" s="56"/>
    </row>
    <row r="5379" spans="1:28" x14ac:dyDescent="0.3">
      <c r="A5379" s="55"/>
      <c r="B5379" s="54" t="str">
        <f t="shared" si="321"/>
        <v/>
      </c>
      <c r="C5379" s="53"/>
      <c r="D5379" s="53"/>
      <c r="E5379" s="53"/>
      <c r="F5379" s="53"/>
      <c r="G5379" s="53"/>
      <c r="H5379" s="62" t="str">
        <f t="shared" si="322"/>
        <v/>
      </c>
      <c r="I5379" s="61" t="str">
        <f t="shared" si="323"/>
        <v/>
      </c>
      <c r="S5379" s="60">
        <v>0</v>
      </c>
      <c r="T5379" s="59">
        <v>0</v>
      </c>
      <c r="U5379" s="59">
        <v>0</v>
      </c>
      <c r="V5379" s="59">
        <v>0</v>
      </c>
      <c r="W5379" s="58">
        <v>0</v>
      </c>
      <c r="X5379" s="57"/>
      <c r="Y5379" s="57"/>
      <c r="Z5379" s="57"/>
      <c r="AA5379" s="57"/>
      <c r="AB5379" s="56"/>
    </row>
    <row r="5380" spans="1:28" x14ac:dyDescent="0.3">
      <c r="A5380" s="55"/>
      <c r="B5380" s="54" t="str">
        <f t="shared" si="321"/>
        <v/>
      </c>
      <c r="C5380" s="53"/>
      <c r="D5380" s="53"/>
      <c r="E5380" s="53"/>
      <c r="F5380" s="53"/>
      <c r="G5380" s="53"/>
      <c r="H5380" s="62" t="str">
        <f t="shared" si="322"/>
        <v/>
      </c>
      <c r="I5380" s="61" t="str">
        <f t="shared" si="323"/>
        <v/>
      </c>
      <c r="S5380" s="60">
        <v>0</v>
      </c>
      <c r="T5380" s="59">
        <v>0</v>
      </c>
      <c r="U5380" s="59">
        <v>0</v>
      </c>
      <c r="V5380" s="59">
        <v>0</v>
      </c>
      <c r="W5380" s="58">
        <v>0</v>
      </c>
      <c r="X5380" s="57"/>
      <c r="Y5380" s="57"/>
      <c r="Z5380" s="57"/>
      <c r="AA5380" s="57"/>
      <c r="AB5380" s="56"/>
    </row>
    <row r="5381" spans="1:28" x14ac:dyDescent="0.3">
      <c r="A5381" s="55"/>
      <c r="B5381" s="54" t="str">
        <f t="shared" si="321"/>
        <v/>
      </c>
      <c r="C5381" s="53"/>
      <c r="D5381" s="53"/>
      <c r="E5381" s="53"/>
      <c r="F5381" s="53"/>
      <c r="G5381" s="53"/>
      <c r="H5381" s="62" t="str">
        <f t="shared" si="322"/>
        <v/>
      </c>
      <c r="I5381" s="61" t="str">
        <f t="shared" si="323"/>
        <v/>
      </c>
      <c r="S5381" s="60">
        <v>0</v>
      </c>
      <c r="T5381" s="59">
        <v>0</v>
      </c>
      <c r="U5381" s="59">
        <v>0</v>
      </c>
      <c r="V5381" s="59">
        <v>0</v>
      </c>
      <c r="W5381" s="58">
        <v>0</v>
      </c>
      <c r="X5381" s="57"/>
      <c r="Y5381" s="57"/>
      <c r="Z5381" s="57"/>
      <c r="AA5381" s="57"/>
      <c r="AB5381" s="56"/>
    </row>
    <row r="5382" spans="1:28" x14ac:dyDescent="0.3">
      <c r="A5382" s="55"/>
      <c r="B5382" s="54" t="str">
        <f t="shared" si="321"/>
        <v/>
      </c>
      <c r="C5382" s="53"/>
      <c r="D5382" s="53"/>
      <c r="E5382" s="53"/>
      <c r="F5382" s="53"/>
      <c r="G5382" s="53"/>
      <c r="H5382" s="62" t="str">
        <f t="shared" si="322"/>
        <v/>
      </c>
      <c r="I5382" s="61" t="str">
        <f t="shared" si="323"/>
        <v/>
      </c>
      <c r="S5382" s="60">
        <v>0</v>
      </c>
      <c r="T5382" s="59">
        <v>0</v>
      </c>
      <c r="U5382" s="59">
        <v>0</v>
      </c>
      <c r="V5382" s="59">
        <v>0</v>
      </c>
      <c r="W5382" s="58">
        <v>0</v>
      </c>
      <c r="X5382" s="57"/>
      <c r="Y5382" s="57"/>
      <c r="Z5382" s="57"/>
      <c r="AA5382" s="57"/>
      <c r="AB5382" s="56"/>
    </row>
    <row r="5383" spans="1:28" x14ac:dyDescent="0.3">
      <c r="A5383" s="55"/>
      <c r="B5383" s="54" t="str">
        <f t="shared" si="321"/>
        <v/>
      </c>
      <c r="C5383" s="53"/>
      <c r="D5383" s="53"/>
      <c r="E5383" s="53"/>
      <c r="F5383" s="53"/>
      <c r="G5383" s="53"/>
      <c r="H5383" s="62" t="str">
        <f t="shared" si="322"/>
        <v/>
      </c>
      <c r="I5383" s="61" t="str">
        <f t="shared" si="323"/>
        <v/>
      </c>
      <c r="S5383" s="60">
        <v>0</v>
      </c>
      <c r="T5383" s="59">
        <v>0</v>
      </c>
      <c r="U5383" s="59">
        <v>0</v>
      </c>
      <c r="V5383" s="59">
        <v>0</v>
      </c>
      <c r="W5383" s="58">
        <v>0</v>
      </c>
      <c r="X5383" s="57"/>
      <c r="Y5383" s="57"/>
      <c r="Z5383" s="57"/>
      <c r="AA5383" s="57"/>
      <c r="AB5383" s="56"/>
    </row>
    <row r="5384" spans="1:28" x14ac:dyDescent="0.3">
      <c r="A5384" s="55"/>
      <c r="B5384" s="54" t="str">
        <f t="shared" si="321"/>
        <v/>
      </c>
      <c r="C5384" s="53"/>
      <c r="D5384" s="53"/>
      <c r="E5384" s="53"/>
      <c r="F5384" s="53"/>
      <c r="G5384" s="53"/>
      <c r="H5384" s="62" t="str">
        <f t="shared" si="322"/>
        <v/>
      </c>
      <c r="I5384" s="61" t="str">
        <f t="shared" si="323"/>
        <v/>
      </c>
      <c r="S5384" s="60">
        <v>0</v>
      </c>
      <c r="T5384" s="59">
        <v>0</v>
      </c>
      <c r="U5384" s="59">
        <v>0</v>
      </c>
      <c r="V5384" s="59">
        <v>0</v>
      </c>
      <c r="W5384" s="58">
        <v>0</v>
      </c>
      <c r="X5384" s="57"/>
      <c r="Y5384" s="57"/>
      <c r="Z5384" s="57"/>
      <c r="AA5384" s="57"/>
      <c r="AB5384" s="56"/>
    </row>
    <row r="5385" spans="1:28" x14ac:dyDescent="0.3">
      <c r="A5385" s="55"/>
      <c r="B5385" s="54" t="str">
        <f t="shared" ref="B5385:B5448" si="324">IFERROR(LN(A5385/(1-A5385)),"")</f>
        <v/>
      </c>
      <c r="C5385" s="53"/>
      <c r="D5385" s="53"/>
      <c r="E5385" s="53"/>
      <c r="F5385" s="53"/>
      <c r="G5385" s="53"/>
      <c r="H5385" s="62" t="str">
        <f t="shared" ref="H5385:H5448" si="325">IF(B5385="","",IFERROR($L$9*G5385+$M$9*F5385+$N$9*E5385+$O$9*D5385+$P$9*C5385+$Q$9,""))</f>
        <v/>
      </c>
      <c r="I5385" s="61" t="str">
        <f t="shared" ref="I5385:I5448" si="326">IFERROR(1 / (1 + EXP(H5385)),"")</f>
        <v/>
      </c>
      <c r="S5385" s="60">
        <v>0</v>
      </c>
      <c r="T5385" s="59">
        <v>0</v>
      </c>
      <c r="U5385" s="59">
        <v>0</v>
      </c>
      <c r="V5385" s="59">
        <v>0</v>
      </c>
      <c r="W5385" s="58">
        <v>0</v>
      </c>
      <c r="X5385" s="57"/>
      <c r="Y5385" s="57"/>
      <c r="Z5385" s="57"/>
      <c r="AA5385" s="57"/>
      <c r="AB5385" s="56"/>
    </row>
    <row r="5386" spans="1:28" x14ac:dyDescent="0.3">
      <c r="A5386" s="55"/>
      <c r="B5386" s="54" t="str">
        <f t="shared" si="324"/>
        <v/>
      </c>
      <c r="C5386" s="53"/>
      <c r="D5386" s="53"/>
      <c r="E5386" s="53"/>
      <c r="F5386" s="53"/>
      <c r="G5386" s="53"/>
      <c r="H5386" s="62" t="str">
        <f t="shared" si="325"/>
        <v/>
      </c>
      <c r="I5386" s="61" t="str">
        <f t="shared" si="326"/>
        <v/>
      </c>
      <c r="S5386" s="60">
        <v>0</v>
      </c>
      <c r="T5386" s="59">
        <v>0</v>
      </c>
      <c r="U5386" s="59">
        <v>0</v>
      </c>
      <c r="V5386" s="59">
        <v>0</v>
      </c>
      <c r="W5386" s="58">
        <v>0</v>
      </c>
      <c r="X5386" s="57"/>
      <c r="Y5386" s="57"/>
      <c r="Z5386" s="57"/>
      <c r="AA5386" s="57"/>
      <c r="AB5386" s="56"/>
    </row>
    <row r="5387" spans="1:28" x14ac:dyDescent="0.3">
      <c r="A5387" s="55"/>
      <c r="B5387" s="54" t="str">
        <f t="shared" si="324"/>
        <v/>
      </c>
      <c r="C5387" s="53"/>
      <c r="D5387" s="53"/>
      <c r="E5387" s="53"/>
      <c r="F5387" s="53"/>
      <c r="G5387" s="53"/>
      <c r="H5387" s="62" t="str">
        <f t="shared" si="325"/>
        <v/>
      </c>
      <c r="I5387" s="61" t="str">
        <f t="shared" si="326"/>
        <v/>
      </c>
      <c r="S5387" s="60">
        <v>0</v>
      </c>
      <c r="T5387" s="59">
        <v>0</v>
      </c>
      <c r="U5387" s="59">
        <v>0</v>
      </c>
      <c r="V5387" s="59">
        <v>0</v>
      </c>
      <c r="W5387" s="58">
        <v>0</v>
      </c>
      <c r="X5387" s="57"/>
      <c r="Y5387" s="57"/>
      <c r="Z5387" s="57"/>
      <c r="AA5387" s="57"/>
      <c r="AB5387" s="56"/>
    </row>
    <row r="5388" spans="1:28" x14ac:dyDescent="0.3">
      <c r="A5388" s="55"/>
      <c r="B5388" s="54" t="str">
        <f t="shared" si="324"/>
        <v/>
      </c>
      <c r="C5388" s="53"/>
      <c r="D5388" s="53"/>
      <c r="E5388" s="53"/>
      <c r="F5388" s="53"/>
      <c r="G5388" s="53"/>
      <c r="H5388" s="62" t="str">
        <f t="shared" si="325"/>
        <v/>
      </c>
      <c r="I5388" s="61" t="str">
        <f t="shared" si="326"/>
        <v/>
      </c>
      <c r="S5388" s="60">
        <v>0</v>
      </c>
      <c r="T5388" s="59">
        <v>0</v>
      </c>
      <c r="U5388" s="59">
        <v>0</v>
      </c>
      <c r="V5388" s="59">
        <v>0</v>
      </c>
      <c r="W5388" s="58">
        <v>0</v>
      </c>
      <c r="X5388" s="57"/>
      <c r="Y5388" s="57"/>
      <c r="Z5388" s="57"/>
      <c r="AA5388" s="57"/>
      <c r="AB5388" s="56"/>
    </row>
    <row r="5389" spans="1:28" x14ac:dyDescent="0.3">
      <c r="A5389" s="55"/>
      <c r="B5389" s="54" t="str">
        <f t="shared" si="324"/>
        <v/>
      </c>
      <c r="C5389" s="53"/>
      <c r="D5389" s="53"/>
      <c r="E5389" s="53"/>
      <c r="F5389" s="53"/>
      <c r="G5389" s="53"/>
      <c r="H5389" s="62" t="str">
        <f t="shared" si="325"/>
        <v/>
      </c>
      <c r="I5389" s="61" t="str">
        <f t="shared" si="326"/>
        <v/>
      </c>
      <c r="S5389" s="60">
        <v>0</v>
      </c>
      <c r="T5389" s="59">
        <v>0</v>
      </c>
      <c r="U5389" s="59">
        <v>0</v>
      </c>
      <c r="V5389" s="59">
        <v>0</v>
      </c>
      <c r="W5389" s="58">
        <v>0</v>
      </c>
      <c r="X5389" s="57"/>
      <c r="Y5389" s="57"/>
      <c r="Z5389" s="57"/>
      <c r="AA5389" s="57"/>
      <c r="AB5389" s="56"/>
    </row>
    <row r="5390" spans="1:28" x14ac:dyDescent="0.3">
      <c r="A5390" s="55"/>
      <c r="B5390" s="54" t="str">
        <f t="shared" si="324"/>
        <v/>
      </c>
      <c r="C5390" s="53"/>
      <c r="D5390" s="53"/>
      <c r="E5390" s="53"/>
      <c r="F5390" s="53"/>
      <c r="G5390" s="53"/>
      <c r="H5390" s="62" t="str">
        <f t="shared" si="325"/>
        <v/>
      </c>
      <c r="I5390" s="61" t="str">
        <f t="shared" si="326"/>
        <v/>
      </c>
      <c r="S5390" s="60">
        <v>0</v>
      </c>
      <c r="T5390" s="59">
        <v>0</v>
      </c>
      <c r="U5390" s="59">
        <v>0</v>
      </c>
      <c r="V5390" s="59">
        <v>0</v>
      </c>
      <c r="W5390" s="58">
        <v>0</v>
      </c>
      <c r="X5390" s="57"/>
      <c r="Y5390" s="57"/>
      <c r="Z5390" s="57"/>
      <c r="AA5390" s="57"/>
      <c r="AB5390" s="56"/>
    </row>
    <row r="5391" spans="1:28" x14ac:dyDescent="0.3">
      <c r="A5391" s="55"/>
      <c r="B5391" s="54" t="str">
        <f t="shared" si="324"/>
        <v/>
      </c>
      <c r="C5391" s="53"/>
      <c r="D5391" s="53"/>
      <c r="E5391" s="53"/>
      <c r="F5391" s="53"/>
      <c r="G5391" s="53"/>
      <c r="H5391" s="62" t="str">
        <f t="shared" si="325"/>
        <v/>
      </c>
      <c r="I5391" s="61" t="str">
        <f t="shared" si="326"/>
        <v/>
      </c>
      <c r="S5391" s="60">
        <v>0</v>
      </c>
      <c r="T5391" s="59">
        <v>0</v>
      </c>
      <c r="U5391" s="59">
        <v>0</v>
      </c>
      <c r="V5391" s="59">
        <v>0</v>
      </c>
      <c r="W5391" s="58">
        <v>0</v>
      </c>
      <c r="X5391" s="57"/>
      <c r="Y5391" s="57"/>
      <c r="Z5391" s="57"/>
      <c r="AA5391" s="57"/>
      <c r="AB5391" s="56"/>
    </row>
    <row r="5392" spans="1:28" x14ac:dyDescent="0.3">
      <c r="A5392" s="55"/>
      <c r="B5392" s="54" t="str">
        <f t="shared" si="324"/>
        <v/>
      </c>
      <c r="C5392" s="53"/>
      <c r="D5392" s="53"/>
      <c r="E5392" s="53"/>
      <c r="F5392" s="53"/>
      <c r="G5392" s="53"/>
      <c r="H5392" s="62" t="str">
        <f t="shared" si="325"/>
        <v/>
      </c>
      <c r="I5392" s="61" t="str">
        <f t="shared" si="326"/>
        <v/>
      </c>
      <c r="S5392" s="60">
        <v>0</v>
      </c>
      <c r="T5392" s="59">
        <v>0</v>
      </c>
      <c r="U5392" s="59">
        <v>0</v>
      </c>
      <c r="V5392" s="59">
        <v>0</v>
      </c>
      <c r="W5392" s="58">
        <v>0</v>
      </c>
      <c r="X5392" s="57"/>
      <c r="Y5392" s="57"/>
      <c r="Z5392" s="57"/>
      <c r="AA5392" s="57"/>
      <c r="AB5392" s="56"/>
    </row>
    <row r="5393" spans="1:28" x14ac:dyDescent="0.3">
      <c r="A5393" s="55"/>
      <c r="B5393" s="54" t="str">
        <f t="shared" si="324"/>
        <v/>
      </c>
      <c r="C5393" s="53"/>
      <c r="D5393" s="53"/>
      <c r="E5393" s="53"/>
      <c r="F5393" s="53"/>
      <c r="G5393" s="53"/>
      <c r="H5393" s="62" t="str">
        <f t="shared" si="325"/>
        <v/>
      </c>
      <c r="I5393" s="61" t="str">
        <f t="shared" si="326"/>
        <v/>
      </c>
      <c r="S5393" s="60">
        <v>0</v>
      </c>
      <c r="T5393" s="59">
        <v>0</v>
      </c>
      <c r="U5393" s="59">
        <v>0</v>
      </c>
      <c r="V5393" s="59">
        <v>0</v>
      </c>
      <c r="W5393" s="58">
        <v>0</v>
      </c>
      <c r="X5393" s="57"/>
      <c r="Y5393" s="57"/>
      <c r="Z5393" s="57"/>
      <c r="AA5393" s="57"/>
      <c r="AB5393" s="56"/>
    </row>
    <row r="5394" spans="1:28" x14ac:dyDescent="0.3">
      <c r="A5394" s="55"/>
      <c r="B5394" s="54" t="str">
        <f t="shared" si="324"/>
        <v/>
      </c>
      <c r="C5394" s="53"/>
      <c r="D5394" s="53"/>
      <c r="E5394" s="53"/>
      <c r="F5394" s="53"/>
      <c r="G5394" s="53"/>
      <c r="H5394" s="62" t="str">
        <f t="shared" si="325"/>
        <v/>
      </c>
      <c r="I5394" s="61" t="str">
        <f t="shared" si="326"/>
        <v/>
      </c>
      <c r="S5394" s="60">
        <v>0</v>
      </c>
      <c r="T5394" s="59">
        <v>0</v>
      </c>
      <c r="U5394" s="59">
        <v>0</v>
      </c>
      <c r="V5394" s="59">
        <v>0</v>
      </c>
      <c r="W5394" s="58">
        <v>0</v>
      </c>
      <c r="X5394" s="57"/>
      <c r="Y5394" s="57"/>
      <c r="Z5394" s="57"/>
      <c r="AA5394" s="57"/>
      <c r="AB5394" s="56"/>
    </row>
    <row r="5395" spans="1:28" x14ac:dyDescent="0.3">
      <c r="A5395" s="55"/>
      <c r="B5395" s="54" t="str">
        <f t="shared" si="324"/>
        <v/>
      </c>
      <c r="C5395" s="53"/>
      <c r="D5395" s="53"/>
      <c r="E5395" s="53"/>
      <c r="F5395" s="53"/>
      <c r="G5395" s="53"/>
      <c r="H5395" s="62" t="str">
        <f t="shared" si="325"/>
        <v/>
      </c>
      <c r="I5395" s="61" t="str">
        <f t="shared" si="326"/>
        <v/>
      </c>
      <c r="S5395" s="60">
        <v>0</v>
      </c>
      <c r="T5395" s="59">
        <v>0</v>
      </c>
      <c r="U5395" s="59">
        <v>0</v>
      </c>
      <c r="V5395" s="59">
        <v>0</v>
      </c>
      <c r="W5395" s="58">
        <v>0</v>
      </c>
      <c r="X5395" s="57"/>
      <c r="Y5395" s="57"/>
      <c r="Z5395" s="57"/>
      <c r="AA5395" s="57"/>
      <c r="AB5395" s="56"/>
    </row>
    <row r="5396" spans="1:28" x14ac:dyDescent="0.3">
      <c r="A5396" s="55"/>
      <c r="B5396" s="54" t="str">
        <f t="shared" si="324"/>
        <v/>
      </c>
      <c r="C5396" s="53"/>
      <c r="D5396" s="53"/>
      <c r="E5396" s="53"/>
      <c r="F5396" s="53"/>
      <c r="G5396" s="53"/>
      <c r="H5396" s="62" t="str">
        <f t="shared" si="325"/>
        <v/>
      </c>
      <c r="I5396" s="61" t="str">
        <f t="shared" si="326"/>
        <v/>
      </c>
      <c r="S5396" s="60">
        <v>0</v>
      </c>
      <c r="T5396" s="59">
        <v>0</v>
      </c>
      <c r="U5396" s="59">
        <v>0</v>
      </c>
      <c r="V5396" s="59">
        <v>0</v>
      </c>
      <c r="W5396" s="58">
        <v>0</v>
      </c>
      <c r="X5396" s="57"/>
      <c r="Y5396" s="57"/>
      <c r="Z5396" s="57"/>
      <c r="AA5396" s="57"/>
      <c r="AB5396" s="56"/>
    </row>
    <row r="5397" spans="1:28" x14ac:dyDescent="0.3">
      <c r="A5397" s="55"/>
      <c r="B5397" s="54" t="str">
        <f t="shared" si="324"/>
        <v/>
      </c>
      <c r="C5397" s="53"/>
      <c r="D5397" s="53"/>
      <c r="E5397" s="53"/>
      <c r="F5397" s="53"/>
      <c r="G5397" s="53"/>
      <c r="H5397" s="62" t="str">
        <f t="shared" si="325"/>
        <v/>
      </c>
      <c r="I5397" s="61" t="str">
        <f t="shared" si="326"/>
        <v/>
      </c>
      <c r="S5397" s="60">
        <v>0</v>
      </c>
      <c r="T5397" s="59">
        <v>0</v>
      </c>
      <c r="U5397" s="59">
        <v>0</v>
      </c>
      <c r="V5397" s="59">
        <v>0</v>
      </c>
      <c r="W5397" s="58">
        <v>0</v>
      </c>
      <c r="X5397" s="57"/>
      <c r="Y5397" s="57"/>
      <c r="Z5397" s="57"/>
      <c r="AA5397" s="57"/>
      <c r="AB5397" s="56"/>
    </row>
    <row r="5398" spans="1:28" x14ac:dyDescent="0.3">
      <c r="A5398" s="55"/>
      <c r="B5398" s="54" t="str">
        <f t="shared" si="324"/>
        <v/>
      </c>
      <c r="C5398" s="53"/>
      <c r="D5398" s="53"/>
      <c r="E5398" s="53"/>
      <c r="F5398" s="53"/>
      <c r="G5398" s="53"/>
      <c r="H5398" s="62" t="str">
        <f t="shared" si="325"/>
        <v/>
      </c>
      <c r="I5398" s="61" t="str">
        <f t="shared" si="326"/>
        <v/>
      </c>
      <c r="S5398" s="60">
        <v>0</v>
      </c>
      <c r="T5398" s="59">
        <v>0</v>
      </c>
      <c r="U5398" s="59">
        <v>0</v>
      </c>
      <c r="V5398" s="59">
        <v>0</v>
      </c>
      <c r="W5398" s="58">
        <v>0</v>
      </c>
      <c r="X5398" s="57"/>
      <c r="Y5398" s="57"/>
      <c r="Z5398" s="57"/>
      <c r="AA5398" s="57"/>
      <c r="AB5398" s="56"/>
    </row>
    <row r="5399" spans="1:28" x14ac:dyDescent="0.3">
      <c r="A5399" s="55"/>
      <c r="B5399" s="54" t="str">
        <f t="shared" si="324"/>
        <v/>
      </c>
      <c r="C5399" s="53"/>
      <c r="D5399" s="53"/>
      <c r="E5399" s="53"/>
      <c r="F5399" s="53"/>
      <c r="G5399" s="53"/>
      <c r="H5399" s="62" t="str">
        <f t="shared" si="325"/>
        <v/>
      </c>
      <c r="I5399" s="61" t="str">
        <f t="shared" si="326"/>
        <v/>
      </c>
      <c r="S5399" s="60">
        <v>0</v>
      </c>
      <c r="T5399" s="59">
        <v>0</v>
      </c>
      <c r="U5399" s="59">
        <v>0</v>
      </c>
      <c r="V5399" s="59">
        <v>0</v>
      </c>
      <c r="W5399" s="58">
        <v>0</v>
      </c>
      <c r="X5399" s="57"/>
      <c r="Y5399" s="57"/>
      <c r="Z5399" s="57"/>
      <c r="AA5399" s="57"/>
      <c r="AB5399" s="56"/>
    </row>
    <row r="5400" spans="1:28" x14ac:dyDescent="0.3">
      <c r="A5400" s="55"/>
      <c r="B5400" s="54" t="str">
        <f t="shared" si="324"/>
        <v/>
      </c>
      <c r="C5400" s="53"/>
      <c r="D5400" s="53"/>
      <c r="E5400" s="53"/>
      <c r="F5400" s="53"/>
      <c r="G5400" s="53"/>
      <c r="H5400" s="62" t="str">
        <f t="shared" si="325"/>
        <v/>
      </c>
      <c r="I5400" s="61" t="str">
        <f t="shared" si="326"/>
        <v/>
      </c>
      <c r="S5400" s="60">
        <v>0</v>
      </c>
      <c r="T5400" s="59">
        <v>0</v>
      </c>
      <c r="U5400" s="59">
        <v>0</v>
      </c>
      <c r="V5400" s="59">
        <v>0</v>
      </c>
      <c r="W5400" s="58">
        <v>0</v>
      </c>
      <c r="X5400" s="57"/>
      <c r="Y5400" s="57"/>
      <c r="Z5400" s="57"/>
      <c r="AA5400" s="57"/>
      <c r="AB5400" s="56"/>
    </row>
    <row r="5401" spans="1:28" x14ac:dyDescent="0.3">
      <c r="A5401" s="55"/>
      <c r="B5401" s="54" t="str">
        <f t="shared" si="324"/>
        <v/>
      </c>
      <c r="C5401" s="53"/>
      <c r="D5401" s="53"/>
      <c r="E5401" s="53"/>
      <c r="F5401" s="53"/>
      <c r="G5401" s="53"/>
      <c r="H5401" s="62" t="str">
        <f t="shared" si="325"/>
        <v/>
      </c>
      <c r="I5401" s="61" t="str">
        <f t="shared" si="326"/>
        <v/>
      </c>
      <c r="S5401" s="60">
        <v>0</v>
      </c>
      <c r="T5401" s="59">
        <v>0</v>
      </c>
      <c r="U5401" s="59">
        <v>0</v>
      </c>
      <c r="V5401" s="59">
        <v>0</v>
      </c>
      <c r="W5401" s="58">
        <v>0</v>
      </c>
      <c r="X5401" s="57"/>
      <c r="Y5401" s="57"/>
      <c r="Z5401" s="57"/>
      <c r="AA5401" s="57"/>
      <c r="AB5401" s="56"/>
    </row>
    <row r="5402" spans="1:28" x14ac:dyDescent="0.3">
      <c r="A5402" s="55"/>
      <c r="B5402" s="54" t="str">
        <f t="shared" si="324"/>
        <v/>
      </c>
      <c r="C5402" s="53"/>
      <c r="D5402" s="53"/>
      <c r="E5402" s="53"/>
      <c r="F5402" s="53"/>
      <c r="G5402" s="53"/>
      <c r="H5402" s="62" t="str">
        <f t="shared" si="325"/>
        <v/>
      </c>
      <c r="I5402" s="61" t="str">
        <f t="shared" si="326"/>
        <v/>
      </c>
      <c r="S5402" s="60">
        <v>0</v>
      </c>
      <c r="T5402" s="59">
        <v>0</v>
      </c>
      <c r="U5402" s="59">
        <v>0</v>
      </c>
      <c r="V5402" s="59">
        <v>0</v>
      </c>
      <c r="W5402" s="58">
        <v>0</v>
      </c>
      <c r="X5402" s="57"/>
      <c r="Y5402" s="57"/>
      <c r="Z5402" s="57"/>
      <c r="AA5402" s="57"/>
      <c r="AB5402" s="56"/>
    </row>
    <row r="5403" spans="1:28" x14ac:dyDescent="0.3">
      <c r="A5403" s="55"/>
      <c r="B5403" s="54" t="str">
        <f t="shared" si="324"/>
        <v/>
      </c>
      <c r="C5403" s="53"/>
      <c r="D5403" s="53"/>
      <c r="E5403" s="53"/>
      <c r="F5403" s="53"/>
      <c r="G5403" s="53"/>
      <c r="H5403" s="62" t="str">
        <f t="shared" si="325"/>
        <v/>
      </c>
      <c r="I5403" s="61" t="str">
        <f t="shared" si="326"/>
        <v/>
      </c>
      <c r="S5403" s="60">
        <v>0</v>
      </c>
      <c r="T5403" s="59">
        <v>0</v>
      </c>
      <c r="U5403" s="59">
        <v>0</v>
      </c>
      <c r="V5403" s="59">
        <v>0</v>
      </c>
      <c r="W5403" s="58">
        <v>0</v>
      </c>
      <c r="X5403" s="57"/>
      <c r="Y5403" s="57"/>
      <c r="Z5403" s="57"/>
      <c r="AA5403" s="57"/>
      <c r="AB5403" s="56"/>
    </row>
    <row r="5404" spans="1:28" x14ac:dyDescent="0.3">
      <c r="A5404" s="55"/>
      <c r="B5404" s="54" t="str">
        <f t="shared" si="324"/>
        <v/>
      </c>
      <c r="C5404" s="53"/>
      <c r="D5404" s="53"/>
      <c r="E5404" s="53"/>
      <c r="F5404" s="53"/>
      <c r="G5404" s="53"/>
      <c r="H5404" s="62" t="str">
        <f t="shared" si="325"/>
        <v/>
      </c>
      <c r="I5404" s="61" t="str">
        <f t="shared" si="326"/>
        <v/>
      </c>
      <c r="S5404" s="60">
        <v>0</v>
      </c>
      <c r="T5404" s="59">
        <v>0</v>
      </c>
      <c r="U5404" s="59">
        <v>0</v>
      </c>
      <c r="V5404" s="59">
        <v>0</v>
      </c>
      <c r="W5404" s="58">
        <v>0</v>
      </c>
      <c r="X5404" s="57"/>
      <c r="Y5404" s="57"/>
      <c r="Z5404" s="57"/>
      <c r="AA5404" s="57"/>
      <c r="AB5404" s="56"/>
    </row>
    <row r="5405" spans="1:28" x14ac:dyDescent="0.3">
      <c r="A5405" s="55"/>
      <c r="B5405" s="54" t="str">
        <f t="shared" si="324"/>
        <v/>
      </c>
      <c r="C5405" s="53"/>
      <c r="D5405" s="53"/>
      <c r="E5405" s="53"/>
      <c r="F5405" s="53"/>
      <c r="G5405" s="53"/>
      <c r="H5405" s="62" t="str">
        <f t="shared" si="325"/>
        <v/>
      </c>
      <c r="I5405" s="61" t="str">
        <f t="shared" si="326"/>
        <v/>
      </c>
      <c r="S5405" s="60">
        <v>0</v>
      </c>
      <c r="T5405" s="59">
        <v>0</v>
      </c>
      <c r="U5405" s="59">
        <v>0</v>
      </c>
      <c r="V5405" s="59">
        <v>0</v>
      </c>
      <c r="W5405" s="58">
        <v>0</v>
      </c>
      <c r="X5405" s="57"/>
      <c r="Y5405" s="57"/>
      <c r="Z5405" s="57"/>
      <c r="AA5405" s="57"/>
      <c r="AB5405" s="56"/>
    </row>
    <row r="5406" spans="1:28" x14ac:dyDescent="0.3">
      <c r="A5406" s="55"/>
      <c r="B5406" s="54" t="str">
        <f t="shared" si="324"/>
        <v/>
      </c>
      <c r="C5406" s="53"/>
      <c r="D5406" s="53"/>
      <c r="E5406" s="53"/>
      <c r="F5406" s="53"/>
      <c r="G5406" s="53"/>
      <c r="H5406" s="62" t="str">
        <f t="shared" si="325"/>
        <v/>
      </c>
      <c r="I5406" s="61" t="str">
        <f t="shared" si="326"/>
        <v/>
      </c>
      <c r="S5406" s="60">
        <v>0</v>
      </c>
      <c r="T5406" s="59">
        <v>0</v>
      </c>
      <c r="U5406" s="59">
        <v>0</v>
      </c>
      <c r="V5406" s="59">
        <v>0</v>
      </c>
      <c r="W5406" s="58">
        <v>0</v>
      </c>
      <c r="X5406" s="57"/>
      <c r="Y5406" s="57"/>
      <c r="Z5406" s="57"/>
      <c r="AA5406" s="57"/>
      <c r="AB5406" s="56"/>
    </row>
    <row r="5407" spans="1:28" x14ac:dyDescent="0.3">
      <c r="A5407" s="55"/>
      <c r="B5407" s="54" t="str">
        <f t="shared" si="324"/>
        <v/>
      </c>
      <c r="C5407" s="53"/>
      <c r="D5407" s="53"/>
      <c r="E5407" s="53"/>
      <c r="F5407" s="53"/>
      <c r="G5407" s="53"/>
      <c r="H5407" s="62" t="str">
        <f t="shared" si="325"/>
        <v/>
      </c>
      <c r="I5407" s="61" t="str">
        <f t="shared" si="326"/>
        <v/>
      </c>
      <c r="S5407" s="60">
        <v>0</v>
      </c>
      <c r="T5407" s="59">
        <v>0</v>
      </c>
      <c r="U5407" s="59">
        <v>0</v>
      </c>
      <c r="V5407" s="59">
        <v>0</v>
      </c>
      <c r="W5407" s="58">
        <v>0</v>
      </c>
      <c r="X5407" s="57"/>
      <c r="Y5407" s="57"/>
      <c r="Z5407" s="57"/>
      <c r="AA5407" s="57"/>
      <c r="AB5407" s="56"/>
    </row>
    <row r="5408" spans="1:28" x14ac:dyDescent="0.3">
      <c r="A5408" s="55"/>
      <c r="B5408" s="54" t="str">
        <f t="shared" si="324"/>
        <v/>
      </c>
      <c r="C5408" s="53"/>
      <c r="D5408" s="53"/>
      <c r="E5408" s="53"/>
      <c r="F5408" s="53"/>
      <c r="G5408" s="53"/>
      <c r="H5408" s="62" t="str">
        <f t="shared" si="325"/>
        <v/>
      </c>
      <c r="I5408" s="61" t="str">
        <f t="shared" si="326"/>
        <v/>
      </c>
      <c r="S5408" s="60">
        <v>0</v>
      </c>
      <c r="T5408" s="59">
        <v>0</v>
      </c>
      <c r="U5408" s="59">
        <v>0</v>
      </c>
      <c r="V5408" s="59">
        <v>0</v>
      </c>
      <c r="W5408" s="58">
        <v>0</v>
      </c>
      <c r="X5408" s="57"/>
      <c r="Y5408" s="57"/>
      <c r="Z5408" s="57"/>
      <c r="AA5408" s="57"/>
      <c r="AB5408" s="56"/>
    </row>
    <row r="5409" spans="1:28" x14ac:dyDescent="0.3">
      <c r="A5409" s="55"/>
      <c r="B5409" s="54" t="str">
        <f t="shared" si="324"/>
        <v/>
      </c>
      <c r="C5409" s="53"/>
      <c r="D5409" s="53"/>
      <c r="E5409" s="53"/>
      <c r="F5409" s="53"/>
      <c r="G5409" s="53"/>
      <c r="H5409" s="62" t="str">
        <f t="shared" si="325"/>
        <v/>
      </c>
      <c r="I5409" s="61" t="str">
        <f t="shared" si="326"/>
        <v/>
      </c>
      <c r="S5409" s="60">
        <v>0</v>
      </c>
      <c r="T5409" s="59">
        <v>0</v>
      </c>
      <c r="U5409" s="59">
        <v>0</v>
      </c>
      <c r="V5409" s="59">
        <v>0</v>
      </c>
      <c r="W5409" s="58">
        <v>0</v>
      </c>
      <c r="X5409" s="57"/>
      <c r="Y5409" s="57"/>
      <c r="Z5409" s="57"/>
      <c r="AA5409" s="57"/>
      <c r="AB5409" s="56"/>
    </row>
    <row r="5410" spans="1:28" x14ac:dyDescent="0.3">
      <c r="A5410" s="55"/>
      <c r="B5410" s="54" t="str">
        <f t="shared" si="324"/>
        <v/>
      </c>
      <c r="C5410" s="53"/>
      <c r="D5410" s="53"/>
      <c r="E5410" s="53"/>
      <c r="F5410" s="53"/>
      <c r="G5410" s="53"/>
      <c r="H5410" s="62" t="str">
        <f t="shared" si="325"/>
        <v/>
      </c>
      <c r="I5410" s="61" t="str">
        <f t="shared" si="326"/>
        <v/>
      </c>
      <c r="S5410" s="60">
        <v>0</v>
      </c>
      <c r="T5410" s="59">
        <v>0</v>
      </c>
      <c r="U5410" s="59">
        <v>0</v>
      </c>
      <c r="V5410" s="59">
        <v>0</v>
      </c>
      <c r="W5410" s="58">
        <v>0</v>
      </c>
      <c r="X5410" s="57"/>
      <c r="Y5410" s="57"/>
      <c r="Z5410" s="57"/>
      <c r="AA5410" s="57"/>
      <c r="AB5410" s="56"/>
    </row>
    <row r="5411" spans="1:28" x14ac:dyDescent="0.3">
      <c r="A5411" s="55"/>
      <c r="B5411" s="54" t="str">
        <f t="shared" si="324"/>
        <v/>
      </c>
      <c r="C5411" s="53"/>
      <c r="D5411" s="53"/>
      <c r="E5411" s="53"/>
      <c r="F5411" s="53"/>
      <c r="G5411" s="53"/>
      <c r="H5411" s="62" t="str">
        <f t="shared" si="325"/>
        <v/>
      </c>
      <c r="I5411" s="61" t="str">
        <f t="shared" si="326"/>
        <v/>
      </c>
      <c r="S5411" s="60">
        <v>0</v>
      </c>
      <c r="T5411" s="59">
        <v>0</v>
      </c>
      <c r="U5411" s="59">
        <v>0</v>
      </c>
      <c r="V5411" s="59">
        <v>0</v>
      </c>
      <c r="W5411" s="58">
        <v>0</v>
      </c>
      <c r="X5411" s="57"/>
      <c r="Y5411" s="57"/>
      <c r="Z5411" s="57"/>
      <c r="AA5411" s="57"/>
      <c r="AB5411" s="56"/>
    </row>
    <row r="5412" spans="1:28" x14ac:dyDescent="0.3">
      <c r="A5412" s="55"/>
      <c r="B5412" s="54" t="str">
        <f t="shared" si="324"/>
        <v/>
      </c>
      <c r="C5412" s="53"/>
      <c r="D5412" s="53"/>
      <c r="E5412" s="53"/>
      <c r="F5412" s="53"/>
      <c r="G5412" s="53"/>
      <c r="H5412" s="62" t="str">
        <f t="shared" si="325"/>
        <v/>
      </c>
      <c r="I5412" s="61" t="str">
        <f t="shared" si="326"/>
        <v/>
      </c>
      <c r="S5412" s="60">
        <v>0</v>
      </c>
      <c r="T5412" s="59">
        <v>0</v>
      </c>
      <c r="U5412" s="59">
        <v>0</v>
      </c>
      <c r="V5412" s="59">
        <v>0</v>
      </c>
      <c r="W5412" s="58">
        <v>0</v>
      </c>
      <c r="X5412" s="57"/>
      <c r="Y5412" s="57"/>
      <c r="Z5412" s="57"/>
      <c r="AA5412" s="57"/>
      <c r="AB5412" s="56"/>
    </row>
    <row r="5413" spans="1:28" x14ac:dyDescent="0.3">
      <c r="A5413" s="55"/>
      <c r="B5413" s="54" t="str">
        <f t="shared" si="324"/>
        <v/>
      </c>
      <c r="C5413" s="53"/>
      <c r="D5413" s="53"/>
      <c r="E5413" s="53"/>
      <c r="F5413" s="53"/>
      <c r="G5413" s="53"/>
      <c r="H5413" s="62" t="str">
        <f t="shared" si="325"/>
        <v/>
      </c>
      <c r="I5413" s="61" t="str">
        <f t="shared" si="326"/>
        <v/>
      </c>
      <c r="S5413" s="60">
        <v>0</v>
      </c>
      <c r="T5413" s="59">
        <v>0</v>
      </c>
      <c r="U5413" s="59">
        <v>0</v>
      </c>
      <c r="V5413" s="59">
        <v>0</v>
      </c>
      <c r="W5413" s="58">
        <v>0</v>
      </c>
      <c r="X5413" s="57"/>
      <c r="Y5413" s="57"/>
      <c r="Z5413" s="57"/>
      <c r="AA5413" s="57"/>
      <c r="AB5413" s="56"/>
    </row>
    <row r="5414" spans="1:28" x14ac:dyDescent="0.3">
      <c r="A5414" s="55"/>
      <c r="B5414" s="54" t="str">
        <f t="shared" si="324"/>
        <v/>
      </c>
      <c r="C5414" s="53"/>
      <c r="D5414" s="53"/>
      <c r="E5414" s="53"/>
      <c r="F5414" s="53"/>
      <c r="G5414" s="53"/>
      <c r="H5414" s="62" t="str">
        <f t="shared" si="325"/>
        <v/>
      </c>
      <c r="I5414" s="61" t="str">
        <f t="shared" si="326"/>
        <v/>
      </c>
      <c r="S5414" s="60">
        <v>0</v>
      </c>
      <c r="T5414" s="59">
        <v>0</v>
      </c>
      <c r="U5414" s="59">
        <v>0</v>
      </c>
      <c r="V5414" s="59">
        <v>0</v>
      </c>
      <c r="W5414" s="58">
        <v>0</v>
      </c>
      <c r="X5414" s="57"/>
      <c r="Y5414" s="57"/>
      <c r="Z5414" s="57"/>
      <c r="AA5414" s="57"/>
      <c r="AB5414" s="56"/>
    </row>
    <row r="5415" spans="1:28" x14ac:dyDescent="0.3">
      <c r="A5415" s="55"/>
      <c r="B5415" s="54" t="str">
        <f t="shared" si="324"/>
        <v/>
      </c>
      <c r="C5415" s="53"/>
      <c r="D5415" s="53"/>
      <c r="E5415" s="53"/>
      <c r="F5415" s="53"/>
      <c r="G5415" s="53"/>
      <c r="H5415" s="62" t="str">
        <f t="shared" si="325"/>
        <v/>
      </c>
      <c r="I5415" s="61" t="str">
        <f t="shared" si="326"/>
        <v/>
      </c>
      <c r="S5415" s="60">
        <v>0</v>
      </c>
      <c r="T5415" s="59">
        <v>0</v>
      </c>
      <c r="U5415" s="59">
        <v>0</v>
      </c>
      <c r="V5415" s="59">
        <v>0</v>
      </c>
      <c r="W5415" s="58">
        <v>0</v>
      </c>
      <c r="X5415" s="57"/>
      <c r="Y5415" s="57"/>
      <c r="Z5415" s="57"/>
      <c r="AA5415" s="57"/>
      <c r="AB5415" s="56"/>
    </row>
    <row r="5416" spans="1:28" x14ac:dyDescent="0.3">
      <c r="A5416" s="55"/>
      <c r="B5416" s="54" t="str">
        <f t="shared" si="324"/>
        <v/>
      </c>
      <c r="C5416" s="53"/>
      <c r="D5416" s="53"/>
      <c r="E5416" s="53"/>
      <c r="F5416" s="53"/>
      <c r="G5416" s="53"/>
      <c r="H5416" s="62" t="str">
        <f t="shared" si="325"/>
        <v/>
      </c>
      <c r="I5416" s="61" t="str">
        <f t="shared" si="326"/>
        <v/>
      </c>
      <c r="S5416" s="60">
        <v>0</v>
      </c>
      <c r="T5416" s="59">
        <v>0</v>
      </c>
      <c r="U5416" s="59">
        <v>0</v>
      </c>
      <c r="V5416" s="59">
        <v>0</v>
      </c>
      <c r="W5416" s="58">
        <v>0</v>
      </c>
      <c r="X5416" s="57"/>
      <c r="Y5416" s="57"/>
      <c r="Z5416" s="57"/>
      <c r="AA5416" s="57"/>
      <c r="AB5416" s="56"/>
    </row>
    <row r="5417" spans="1:28" x14ac:dyDescent="0.3">
      <c r="A5417" s="55"/>
      <c r="B5417" s="54" t="str">
        <f t="shared" si="324"/>
        <v/>
      </c>
      <c r="C5417" s="53"/>
      <c r="D5417" s="53"/>
      <c r="E5417" s="53"/>
      <c r="F5417" s="53"/>
      <c r="G5417" s="53"/>
      <c r="H5417" s="62" t="str">
        <f t="shared" si="325"/>
        <v/>
      </c>
      <c r="I5417" s="61" t="str">
        <f t="shared" si="326"/>
        <v/>
      </c>
      <c r="S5417" s="60">
        <v>0</v>
      </c>
      <c r="T5417" s="59">
        <v>0</v>
      </c>
      <c r="U5417" s="59">
        <v>0</v>
      </c>
      <c r="V5417" s="59">
        <v>0</v>
      </c>
      <c r="W5417" s="58">
        <v>0</v>
      </c>
      <c r="X5417" s="57"/>
      <c r="Y5417" s="57"/>
      <c r="Z5417" s="57"/>
      <c r="AA5417" s="57"/>
      <c r="AB5417" s="56"/>
    </row>
    <row r="5418" spans="1:28" x14ac:dyDescent="0.3">
      <c r="A5418" s="55"/>
      <c r="B5418" s="54" t="str">
        <f t="shared" si="324"/>
        <v/>
      </c>
      <c r="C5418" s="53"/>
      <c r="D5418" s="53"/>
      <c r="E5418" s="53"/>
      <c r="F5418" s="53"/>
      <c r="G5418" s="53"/>
      <c r="H5418" s="62" t="str">
        <f t="shared" si="325"/>
        <v/>
      </c>
      <c r="I5418" s="61" t="str">
        <f t="shared" si="326"/>
        <v/>
      </c>
      <c r="S5418" s="60">
        <v>0</v>
      </c>
      <c r="T5418" s="59">
        <v>0</v>
      </c>
      <c r="U5418" s="59">
        <v>0</v>
      </c>
      <c r="V5418" s="59">
        <v>0</v>
      </c>
      <c r="W5418" s="58">
        <v>0</v>
      </c>
      <c r="X5418" s="57"/>
      <c r="Y5418" s="57"/>
      <c r="Z5418" s="57"/>
      <c r="AA5418" s="57"/>
      <c r="AB5418" s="56"/>
    </row>
    <row r="5419" spans="1:28" x14ac:dyDescent="0.3">
      <c r="A5419" s="55"/>
      <c r="B5419" s="54" t="str">
        <f t="shared" si="324"/>
        <v/>
      </c>
      <c r="C5419" s="53"/>
      <c r="D5419" s="53"/>
      <c r="E5419" s="53"/>
      <c r="F5419" s="53"/>
      <c r="G5419" s="53"/>
      <c r="H5419" s="62" t="str">
        <f t="shared" si="325"/>
        <v/>
      </c>
      <c r="I5419" s="61" t="str">
        <f t="shared" si="326"/>
        <v/>
      </c>
      <c r="S5419" s="60">
        <v>0</v>
      </c>
      <c r="T5419" s="59">
        <v>0</v>
      </c>
      <c r="U5419" s="59">
        <v>0</v>
      </c>
      <c r="V5419" s="59">
        <v>0</v>
      </c>
      <c r="W5419" s="58">
        <v>0</v>
      </c>
      <c r="X5419" s="57"/>
      <c r="Y5419" s="57"/>
      <c r="Z5419" s="57"/>
      <c r="AA5419" s="57"/>
      <c r="AB5419" s="56"/>
    </row>
    <row r="5420" spans="1:28" x14ac:dyDescent="0.3">
      <c r="A5420" s="55"/>
      <c r="B5420" s="54" t="str">
        <f t="shared" si="324"/>
        <v/>
      </c>
      <c r="C5420" s="53"/>
      <c r="D5420" s="53"/>
      <c r="E5420" s="53"/>
      <c r="F5420" s="53"/>
      <c r="G5420" s="53"/>
      <c r="H5420" s="62" t="str">
        <f t="shared" si="325"/>
        <v/>
      </c>
      <c r="I5420" s="61" t="str">
        <f t="shared" si="326"/>
        <v/>
      </c>
      <c r="S5420" s="60">
        <v>0</v>
      </c>
      <c r="T5420" s="59">
        <v>0</v>
      </c>
      <c r="U5420" s="59">
        <v>0</v>
      </c>
      <c r="V5420" s="59">
        <v>0</v>
      </c>
      <c r="W5420" s="58">
        <v>0</v>
      </c>
      <c r="X5420" s="57"/>
      <c r="Y5420" s="57"/>
      <c r="Z5420" s="57"/>
      <c r="AA5420" s="57"/>
      <c r="AB5420" s="56"/>
    </row>
    <row r="5421" spans="1:28" x14ac:dyDescent="0.3">
      <c r="A5421" s="55"/>
      <c r="B5421" s="54" t="str">
        <f t="shared" si="324"/>
        <v/>
      </c>
      <c r="C5421" s="53"/>
      <c r="D5421" s="53"/>
      <c r="E5421" s="53"/>
      <c r="F5421" s="53"/>
      <c r="G5421" s="53"/>
      <c r="H5421" s="62" t="str">
        <f t="shared" si="325"/>
        <v/>
      </c>
      <c r="I5421" s="61" t="str">
        <f t="shared" si="326"/>
        <v/>
      </c>
      <c r="S5421" s="60">
        <v>0</v>
      </c>
      <c r="T5421" s="59">
        <v>0</v>
      </c>
      <c r="U5421" s="59">
        <v>0</v>
      </c>
      <c r="V5421" s="59">
        <v>0</v>
      </c>
      <c r="W5421" s="58">
        <v>0</v>
      </c>
      <c r="X5421" s="57"/>
      <c r="Y5421" s="57"/>
      <c r="Z5421" s="57"/>
      <c r="AA5421" s="57"/>
      <c r="AB5421" s="56"/>
    </row>
    <row r="5422" spans="1:28" x14ac:dyDescent="0.3">
      <c r="A5422" s="55"/>
      <c r="B5422" s="54" t="str">
        <f t="shared" si="324"/>
        <v/>
      </c>
      <c r="C5422" s="53"/>
      <c r="D5422" s="53"/>
      <c r="E5422" s="53"/>
      <c r="F5422" s="53"/>
      <c r="G5422" s="53"/>
      <c r="H5422" s="62" t="str">
        <f t="shared" si="325"/>
        <v/>
      </c>
      <c r="I5422" s="61" t="str">
        <f t="shared" si="326"/>
        <v/>
      </c>
      <c r="S5422" s="60">
        <v>0</v>
      </c>
      <c r="T5422" s="59">
        <v>0</v>
      </c>
      <c r="U5422" s="59">
        <v>0</v>
      </c>
      <c r="V5422" s="59">
        <v>0</v>
      </c>
      <c r="W5422" s="58">
        <v>0</v>
      </c>
      <c r="X5422" s="57"/>
      <c r="Y5422" s="57"/>
      <c r="Z5422" s="57"/>
      <c r="AA5422" s="57"/>
      <c r="AB5422" s="56"/>
    </row>
    <row r="5423" spans="1:28" x14ac:dyDescent="0.3">
      <c r="A5423" s="55"/>
      <c r="B5423" s="54" t="str">
        <f t="shared" si="324"/>
        <v/>
      </c>
      <c r="C5423" s="53"/>
      <c r="D5423" s="53"/>
      <c r="E5423" s="53"/>
      <c r="F5423" s="53"/>
      <c r="G5423" s="53"/>
      <c r="H5423" s="62" t="str">
        <f t="shared" si="325"/>
        <v/>
      </c>
      <c r="I5423" s="61" t="str">
        <f t="shared" si="326"/>
        <v/>
      </c>
      <c r="S5423" s="60">
        <v>0</v>
      </c>
      <c r="T5423" s="59">
        <v>0</v>
      </c>
      <c r="U5423" s="59">
        <v>0</v>
      </c>
      <c r="V5423" s="59">
        <v>0</v>
      </c>
      <c r="W5423" s="58">
        <v>0</v>
      </c>
      <c r="X5423" s="57"/>
      <c r="Y5423" s="57"/>
      <c r="Z5423" s="57"/>
      <c r="AA5423" s="57"/>
      <c r="AB5423" s="56"/>
    </row>
    <row r="5424" spans="1:28" x14ac:dyDescent="0.3">
      <c r="A5424" s="55"/>
      <c r="B5424" s="54" t="str">
        <f t="shared" si="324"/>
        <v/>
      </c>
      <c r="C5424" s="53"/>
      <c r="D5424" s="53"/>
      <c r="E5424" s="53"/>
      <c r="F5424" s="53"/>
      <c r="G5424" s="53"/>
      <c r="H5424" s="62" t="str">
        <f t="shared" si="325"/>
        <v/>
      </c>
      <c r="I5424" s="61" t="str">
        <f t="shared" si="326"/>
        <v/>
      </c>
      <c r="S5424" s="60">
        <v>0</v>
      </c>
      <c r="T5424" s="59">
        <v>0</v>
      </c>
      <c r="U5424" s="59">
        <v>0</v>
      </c>
      <c r="V5424" s="59">
        <v>0</v>
      </c>
      <c r="W5424" s="58">
        <v>0</v>
      </c>
      <c r="X5424" s="57"/>
      <c r="Y5424" s="57"/>
      <c r="Z5424" s="57"/>
      <c r="AA5424" s="57"/>
      <c r="AB5424" s="56"/>
    </row>
    <row r="5425" spans="1:28" x14ac:dyDescent="0.3">
      <c r="A5425" s="55"/>
      <c r="B5425" s="54" t="str">
        <f t="shared" si="324"/>
        <v/>
      </c>
      <c r="C5425" s="53"/>
      <c r="D5425" s="53"/>
      <c r="E5425" s="53"/>
      <c r="F5425" s="53"/>
      <c r="G5425" s="53"/>
      <c r="H5425" s="62" t="str">
        <f t="shared" si="325"/>
        <v/>
      </c>
      <c r="I5425" s="61" t="str">
        <f t="shared" si="326"/>
        <v/>
      </c>
      <c r="S5425" s="60">
        <v>0</v>
      </c>
      <c r="T5425" s="59">
        <v>0</v>
      </c>
      <c r="U5425" s="59">
        <v>0</v>
      </c>
      <c r="V5425" s="59">
        <v>0</v>
      </c>
      <c r="W5425" s="58">
        <v>0</v>
      </c>
      <c r="X5425" s="57"/>
      <c r="Y5425" s="57"/>
      <c r="Z5425" s="57"/>
      <c r="AA5425" s="57"/>
      <c r="AB5425" s="56"/>
    </row>
    <row r="5426" spans="1:28" x14ac:dyDescent="0.3">
      <c r="A5426" s="55"/>
      <c r="B5426" s="54" t="str">
        <f t="shared" si="324"/>
        <v/>
      </c>
      <c r="C5426" s="53"/>
      <c r="D5426" s="53"/>
      <c r="E5426" s="53"/>
      <c r="F5426" s="53"/>
      <c r="G5426" s="53"/>
      <c r="H5426" s="62" t="str">
        <f t="shared" si="325"/>
        <v/>
      </c>
      <c r="I5426" s="61" t="str">
        <f t="shared" si="326"/>
        <v/>
      </c>
      <c r="S5426" s="60">
        <v>0</v>
      </c>
      <c r="T5426" s="59">
        <v>0</v>
      </c>
      <c r="U5426" s="59">
        <v>0</v>
      </c>
      <c r="V5426" s="59">
        <v>0</v>
      </c>
      <c r="W5426" s="58">
        <v>0</v>
      </c>
      <c r="X5426" s="57"/>
      <c r="Y5426" s="57"/>
      <c r="Z5426" s="57"/>
      <c r="AA5426" s="57"/>
      <c r="AB5426" s="56"/>
    </row>
    <row r="5427" spans="1:28" x14ac:dyDescent="0.3">
      <c r="A5427" s="55"/>
      <c r="B5427" s="54" t="str">
        <f t="shared" si="324"/>
        <v/>
      </c>
      <c r="C5427" s="53"/>
      <c r="D5427" s="53"/>
      <c r="E5427" s="53"/>
      <c r="F5427" s="53"/>
      <c r="G5427" s="53"/>
      <c r="H5427" s="62" t="str">
        <f t="shared" si="325"/>
        <v/>
      </c>
      <c r="I5427" s="61" t="str">
        <f t="shared" si="326"/>
        <v/>
      </c>
      <c r="S5427" s="60">
        <v>0</v>
      </c>
      <c r="T5427" s="59">
        <v>0</v>
      </c>
      <c r="U5427" s="59">
        <v>0</v>
      </c>
      <c r="V5427" s="59">
        <v>0</v>
      </c>
      <c r="W5427" s="58">
        <v>0</v>
      </c>
      <c r="X5427" s="57"/>
      <c r="Y5427" s="57"/>
      <c r="Z5427" s="57"/>
      <c r="AA5427" s="57"/>
      <c r="AB5427" s="56"/>
    </row>
    <row r="5428" spans="1:28" x14ac:dyDescent="0.3">
      <c r="A5428" s="55"/>
      <c r="B5428" s="54" t="str">
        <f t="shared" si="324"/>
        <v/>
      </c>
      <c r="C5428" s="53"/>
      <c r="D5428" s="53"/>
      <c r="E5428" s="53"/>
      <c r="F5428" s="53"/>
      <c r="G5428" s="53"/>
      <c r="H5428" s="62" t="str">
        <f t="shared" si="325"/>
        <v/>
      </c>
      <c r="I5428" s="61" t="str">
        <f t="shared" si="326"/>
        <v/>
      </c>
      <c r="S5428" s="60">
        <v>0</v>
      </c>
      <c r="T5428" s="59">
        <v>0</v>
      </c>
      <c r="U5428" s="59">
        <v>0</v>
      </c>
      <c r="V5428" s="59">
        <v>0</v>
      </c>
      <c r="W5428" s="58">
        <v>0</v>
      </c>
      <c r="X5428" s="57"/>
      <c r="Y5428" s="57"/>
      <c r="Z5428" s="57"/>
      <c r="AA5428" s="57"/>
      <c r="AB5428" s="56"/>
    </row>
    <row r="5429" spans="1:28" x14ac:dyDescent="0.3">
      <c r="A5429" s="55"/>
      <c r="B5429" s="54" t="str">
        <f t="shared" si="324"/>
        <v/>
      </c>
      <c r="C5429" s="53"/>
      <c r="D5429" s="53"/>
      <c r="E5429" s="53"/>
      <c r="F5429" s="53"/>
      <c r="G5429" s="53"/>
      <c r="H5429" s="62" t="str">
        <f t="shared" si="325"/>
        <v/>
      </c>
      <c r="I5429" s="61" t="str">
        <f t="shared" si="326"/>
        <v/>
      </c>
      <c r="S5429" s="60">
        <v>0</v>
      </c>
      <c r="T5429" s="59">
        <v>0</v>
      </c>
      <c r="U5429" s="59">
        <v>0</v>
      </c>
      <c r="V5429" s="59">
        <v>0</v>
      </c>
      <c r="W5429" s="58">
        <v>0</v>
      </c>
      <c r="X5429" s="57"/>
      <c r="Y5429" s="57"/>
      <c r="Z5429" s="57"/>
      <c r="AA5429" s="57"/>
      <c r="AB5429" s="56"/>
    </row>
    <row r="5430" spans="1:28" x14ac:dyDescent="0.3">
      <c r="A5430" s="55"/>
      <c r="B5430" s="54" t="str">
        <f t="shared" si="324"/>
        <v/>
      </c>
      <c r="C5430" s="53"/>
      <c r="D5430" s="53"/>
      <c r="E5430" s="53"/>
      <c r="F5430" s="53"/>
      <c r="G5430" s="53"/>
      <c r="H5430" s="62" t="str">
        <f t="shared" si="325"/>
        <v/>
      </c>
      <c r="I5430" s="61" t="str">
        <f t="shared" si="326"/>
        <v/>
      </c>
      <c r="S5430" s="60">
        <v>0</v>
      </c>
      <c r="T5430" s="59">
        <v>0</v>
      </c>
      <c r="U5430" s="59">
        <v>0</v>
      </c>
      <c r="V5430" s="59">
        <v>0</v>
      </c>
      <c r="W5430" s="58">
        <v>0</v>
      </c>
      <c r="X5430" s="57"/>
      <c r="Y5430" s="57"/>
      <c r="Z5430" s="57"/>
      <c r="AA5430" s="57"/>
      <c r="AB5430" s="56"/>
    </row>
    <row r="5431" spans="1:28" x14ac:dyDescent="0.3">
      <c r="A5431" s="55"/>
      <c r="B5431" s="54" t="str">
        <f t="shared" si="324"/>
        <v/>
      </c>
      <c r="C5431" s="53"/>
      <c r="D5431" s="53"/>
      <c r="E5431" s="53"/>
      <c r="F5431" s="53"/>
      <c r="G5431" s="53"/>
      <c r="H5431" s="62" t="str">
        <f t="shared" si="325"/>
        <v/>
      </c>
      <c r="I5431" s="61" t="str">
        <f t="shared" si="326"/>
        <v/>
      </c>
      <c r="S5431" s="60">
        <v>0</v>
      </c>
      <c r="T5431" s="59">
        <v>0</v>
      </c>
      <c r="U5431" s="59">
        <v>0</v>
      </c>
      <c r="V5431" s="59">
        <v>0</v>
      </c>
      <c r="W5431" s="58">
        <v>0</v>
      </c>
      <c r="X5431" s="57"/>
      <c r="Y5431" s="57"/>
      <c r="Z5431" s="57"/>
      <c r="AA5431" s="57"/>
      <c r="AB5431" s="56"/>
    </row>
    <row r="5432" spans="1:28" x14ac:dyDescent="0.3">
      <c r="A5432" s="55"/>
      <c r="B5432" s="54" t="str">
        <f t="shared" si="324"/>
        <v/>
      </c>
      <c r="C5432" s="53"/>
      <c r="D5432" s="53"/>
      <c r="E5432" s="53"/>
      <c r="F5432" s="53"/>
      <c r="G5432" s="53"/>
      <c r="H5432" s="62" t="str">
        <f t="shared" si="325"/>
        <v/>
      </c>
      <c r="I5432" s="61" t="str">
        <f t="shared" si="326"/>
        <v/>
      </c>
      <c r="S5432" s="60">
        <v>0</v>
      </c>
      <c r="T5432" s="59">
        <v>0</v>
      </c>
      <c r="U5432" s="59">
        <v>0</v>
      </c>
      <c r="V5432" s="59">
        <v>0</v>
      </c>
      <c r="W5432" s="58">
        <v>0</v>
      </c>
      <c r="X5432" s="57"/>
      <c r="Y5432" s="57"/>
      <c r="Z5432" s="57"/>
      <c r="AA5432" s="57"/>
      <c r="AB5432" s="56"/>
    </row>
    <row r="5433" spans="1:28" x14ac:dyDescent="0.3">
      <c r="A5433" s="55"/>
      <c r="B5433" s="54" t="str">
        <f t="shared" si="324"/>
        <v/>
      </c>
      <c r="C5433" s="53"/>
      <c r="D5433" s="53"/>
      <c r="E5433" s="53"/>
      <c r="F5433" s="53"/>
      <c r="G5433" s="53"/>
      <c r="H5433" s="62" t="str">
        <f t="shared" si="325"/>
        <v/>
      </c>
      <c r="I5433" s="61" t="str">
        <f t="shared" si="326"/>
        <v/>
      </c>
      <c r="S5433" s="60">
        <v>0</v>
      </c>
      <c r="T5433" s="59">
        <v>0</v>
      </c>
      <c r="U5433" s="59">
        <v>0</v>
      </c>
      <c r="V5433" s="59">
        <v>0</v>
      </c>
      <c r="W5433" s="58">
        <v>0</v>
      </c>
      <c r="X5433" s="57"/>
      <c r="Y5433" s="57"/>
      <c r="Z5433" s="57"/>
      <c r="AA5433" s="57"/>
      <c r="AB5433" s="56"/>
    </row>
    <row r="5434" spans="1:28" x14ac:dyDescent="0.3">
      <c r="A5434" s="55"/>
      <c r="B5434" s="54" t="str">
        <f t="shared" si="324"/>
        <v/>
      </c>
      <c r="C5434" s="53"/>
      <c r="D5434" s="53"/>
      <c r="E5434" s="53"/>
      <c r="F5434" s="53"/>
      <c r="G5434" s="53"/>
      <c r="H5434" s="62" t="str">
        <f t="shared" si="325"/>
        <v/>
      </c>
      <c r="I5434" s="61" t="str">
        <f t="shared" si="326"/>
        <v/>
      </c>
      <c r="S5434" s="60">
        <v>0</v>
      </c>
      <c r="T5434" s="59">
        <v>0</v>
      </c>
      <c r="U5434" s="59">
        <v>0</v>
      </c>
      <c r="V5434" s="59">
        <v>0</v>
      </c>
      <c r="W5434" s="58">
        <v>0</v>
      </c>
      <c r="X5434" s="57"/>
      <c r="Y5434" s="57"/>
      <c r="Z5434" s="57"/>
      <c r="AA5434" s="57"/>
      <c r="AB5434" s="56"/>
    </row>
    <row r="5435" spans="1:28" x14ac:dyDescent="0.3">
      <c r="A5435" s="55"/>
      <c r="B5435" s="54" t="str">
        <f t="shared" si="324"/>
        <v/>
      </c>
      <c r="C5435" s="53"/>
      <c r="D5435" s="53"/>
      <c r="E5435" s="53"/>
      <c r="F5435" s="53"/>
      <c r="G5435" s="53"/>
      <c r="H5435" s="62" t="str">
        <f t="shared" si="325"/>
        <v/>
      </c>
      <c r="I5435" s="61" t="str">
        <f t="shared" si="326"/>
        <v/>
      </c>
      <c r="S5435" s="60">
        <v>0</v>
      </c>
      <c r="T5435" s="59">
        <v>0</v>
      </c>
      <c r="U5435" s="59">
        <v>0</v>
      </c>
      <c r="V5435" s="59">
        <v>0</v>
      </c>
      <c r="W5435" s="58">
        <v>0</v>
      </c>
      <c r="X5435" s="57"/>
      <c r="Y5435" s="57"/>
      <c r="Z5435" s="57"/>
      <c r="AA5435" s="57"/>
      <c r="AB5435" s="56"/>
    </row>
    <row r="5436" spans="1:28" x14ac:dyDescent="0.3">
      <c r="A5436" s="55"/>
      <c r="B5436" s="54" t="str">
        <f t="shared" si="324"/>
        <v/>
      </c>
      <c r="C5436" s="53"/>
      <c r="D5436" s="53"/>
      <c r="E5436" s="53"/>
      <c r="F5436" s="53"/>
      <c r="G5436" s="53"/>
      <c r="H5436" s="62" t="str">
        <f t="shared" si="325"/>
        <v/>
      </c>
      <c r="I5436" s="61" t="str">
        <f t="shared" si="326"/>
        <v/>
      </c>
      <c r="S5436" s="60">
        <v>0</v>
      </c>
      <c r="T5436" s="59">
        <v>0</v>
      </c>
      <c r="U5436" s="59">
        <v>0</v>
      </c>
      <c r="V5436" s="59">
        <v>0</v>
      </c>
      <c r="W5436" s="58">
        <v>0</v>
      </c>
      <c r="X5436" s="57"/>
      <c r="Y5436" s="57"/>
      <c r="Z5436" s="57"/>
      <c r="AA5436" s="57"/>
      <c r="AB5436" s="56"/>
    </row>
    <row r="5437" spans="1:28" x14ac:dyDescent="0.3">
      <c r="A5437" s="55"/>
      <c r="B5437" s="54" t="str">
        <f t="shared" si="324"/>
        <v/>
      </c>
      <c r="C5437" s="53"/>
      <c r="D5437" s="53"/>
      <c r="E5437" s="53"/>
      <c r="F5437" s="53"/>
      <c r="G5437" s="53"/>
      <c r="H5437" s="62" t="str">
        <f t="shared" si="325"/>
        <v/>
      </c>
      <c r="I5437" s="61" t="str">
        <f t="shared" si="326"/>
        <v/>
      </c>
      <c r="S5437" s="60">
        <v>0</v>
      </c>
      <c r="T5437" s="59">
        <v>0</v>
      </c>
      <c r="U5437" s="59">
        <v>0</v>
      </c>
      <c r="V5437" s="59">
        <v>0</v>
      </c>
      <c r="W5437" s="58">
        <v>0</v>
      </c>
      <c r="X5437" s="57"/>
      <c r="Y5437" s="57"/>
      <c r="Z5437" s="57"/>
      <c r="AA5437" s="57"/>
      <c r="AB5437" s="56"/>
    </row>
    <row r="5438" spans="1:28" x14ac:dyDescent="0.3">
      <c r="A5438" s="55"/>
      <c r="B5438" s="54" t="str">
        <f t="shared" si="324"/>
        <v/>
      </c>
      <c r="C5438" s="53"/>
      <c r="D5438" s="53"/>
      <c r="E5438" s="53"/>
      <c r="F5438" s="53"/>
      <c r="G5438" s="53"/>
      <c r="H5438" s="62" t="str">
        <f t="shared" si="325"/>
        <v/>
      </c>
      <c r="I5438" s="61" t="str">
        <f t="shared" si="326"/>
        <v/>
      </c>
      <c r="S5438" s="60">
        <v>0</v>
      </c>
      <c r="T5438" s="59">
        <v>0</v>
      </c>
      <c r="U5438" s="59">
        <v>0</v>
      </c>
      <c r="V5438" s="59">
        <v>0</v>
      </c>
      <c r="W5438" s="58">
        <v>0</v>
      </c>
      <c r="X5438" s="57"/>
      <c r="Y5438" s="57"/>
      <c r="Z5438" s="57"/>
      <c r="AA5438" s="57"/>
      <c r="AB5438" s="56"/>
    </row>
    <row r="5439" spans="1:28" x14ac:dyDescent="0.3">
      <c r="A5439" s="55"/>
      <c r="B5439" s="54" t="str">
        <f t="shared" si="324"/>
        <v/>
      </c>
      <c r="C5439" s="53"/>
      <c r="D5439" s="53"/>
      <c r="E5439" s="53"/>
      <c r="F5439" s="53"/>
      <c r="G5439" s="53"/>
      <c r="H5439" s="62" t="str">
        <f t="shared" si="325"/>
        <v/>
      </c>
      <c r="I5439" s="61" t="str">
        <f t="shared" si="326"/>
        <v/>
      </c>
      <c r="S5439" s="60">
        <v>0</v>
      </c>
      <c r="T5439" s="59">
        <v>0</v>
      </c>
      <c r="U5439" s="59">
        <v>0</v>
      </c>
      <c r="V5439" s="59">
        <v>0</v>
      </c>
      <c r="W5439" s="58">
        <v>0</v>
      </c>
      <c r="X5439" s="57"/>
      <c r="Y5439" s="57"/>
      <c r="Z5439" s="57"/>
      <c r="AA5439" s="57"/>
      <c r="AB5439" s="56"/>
    </row>
    <row r="5440" spans="1:28" x14ac:dyDescent="0.3">
      <c r="A5440" s="55"/>
      <c r="B5440" s="54" t="str">
        <f t="shared" si="324"/>
        <v/>
      </c>
      <c r="C5440" s="53"/>
      <c r="D5440" s="53"/>
      <c r="E5440" s="53"/>
      <c r="F5440" s="53"/>
      <c r="G5440" s="53"/>
      <c r="H5440" s="62" t="str">
        <f t="shared" si="325"/>
        <v/>
      </c>
      <c r="I5440" s="61" t="str">
        <f t="shared" si="326"/>
        <v/>
      </c>
      <c r="S5440" s="60">
        <v>0</v>
      </c>
      <c r="T5440" s="59">
        <v>0</v>
      </c>
      <c r="U5440" s="59">
        <v>0</v>
      </c>
      <c r="V5440" s="59">
        <v>0</v>
      </c>
      <c r="W5440" s="58">
        <v>0</v>
      </c>
      <c r="X5440" s="57"/>
      <c r="Y5440" s="57"/>
      <c r="Z5440" s="57"/>
      <c r="AA5440" s="57"/>
      <c r="AB5440" s="56"/>
    </row>
    <row r="5441" spans="1:28" x14ac:dyDescent="0.3">
      <c r="A5441" s="55"/>
      <c r="B5441" s="54" t="str">
        <f t="shared" si="324"/>
        <v/>
      </c>
      <c r="C5441" s="53"/>
      <c r="D5441" s="53"/>
      <c r="E5441" s="53"/>
      <c r="F5441" s="53"/>
      <c r="G5441" s="53"/>
      <c r="H5441" s="62" t="str">
        <f t="shared" si="325"/>
        <v/>
      </c>
      <c r="I5441" s="61" t="str">
        <f t="shared" si="326"/>
        <v/>
      </c>
      <c r="S5441" s="60">
        <v>0</v>
      </c>
      <c r="T5441" s="59">
        <v>0</v>
      </c>
      <c r="U5441" s="59">
        <v>0</v>
      </c>
      <c r="V5441" s="59">
        <v>0</v>
      </c>
      <c r="W5441" s="58">
        <v>0</v>
      </c>
      <c r="X5441" s="57"/>
      <c r="Y5441" s="57"/>
      <c r="Z5441" s="57"/>
      <c r="AA5441" s="57"/>
      <c r="AB5441" s="56"/>
    </row>
    <row r="5442" spans="1:28" x14ac:dyDescent="0.3">
      <c r="A5442" s="55"/>
      <c r="B5442" s="54" t="str">
        <f t="shared" si="324"/>
        <v/>
      </c>
      <c r="C5442" s="53"/>
      <c r="D5442" s="53"/>
      <c r="E5442" s="53"/>
      <c r="F5442" s="53"/>
      <c r="G5442" s="53"/>
      <c r="H5442" s="62" t="str">
        <f t="shared" si="325"/>
        <v/>
      </c>
      <c r="I5442" s="61" t="str">
        <f t="shared" si="326"/>
        <v/>
      </c>
      <c r="S5442" s="60">
        <v>0</v>
      </c>
      <c r="T5442" s="59">
        <v>0</v>
      </c>
      <c r="U5442" s="59">
        <v>0</v>
      </c>
      <c r="V5442" s="59">
        <v>0</v>
      </c>
      <c r="W5442" s="58">
        <v>0</v>
      </c>
      <c r="X5442" s="57"/>
      <c r="Y5442" s="57"/>
      <c r="Z5442" s="57"/>
      <c r="AA5442" s="57"/>
      <c r="AB5442" s="56"/>
    </row>
    <row r="5443" spans="1:28" x14ac:dyDescent="0.3">
      <c r="A5443" s="55"/>
      <c r="B5443" s="54" t="str">
        <f t="shared" si="324"/>
        <v/>
      </c>
      <c r="C5443" s="53"/>
      <c r="D5443" s="53"/>
      <c r="E5443" s="53"/>
      <c r="F5443" s="53"/>
      <c r="G5443" s="53"/>
      <c r="H5443" s="62" t="str">
        <f t="shared" si="325"/>
        <v/>
      </c>
      <c r="I5443" s="61" t="str">
        <f t="shared" si="326"/>
        <v/>
      </c>
      <c r="S5443" s="60">
        <v>0</v>
      </c>
      <c r="T5443" s="59">
        <v>0</v>
      </c>
      <c r="U5443" s="59">
        <v>0</v>
      </c>
      <c r="V5443" s="59">
        <v>0</v>
      </c>
      <c r="W5443" s="58">
        <v>0</v>
      </c>
      <c r="X5443" s="57"/>
      <c r="Y5443" s="57"/>
      <c r="Z5443" s="57"/>
      <c r="AA5443" s="57"/>
      <c r="AB5443" s="56"/>
    </row>
    <row r="5444" spans="1:28" x14ac:dyDescent="0.3">
      <c r="A5444" s="55"/>
      <c r="B5444" s="54" t="str">
        <f t="shared" si="324"/>
        <v/>
      </c>
      <c r="C5444" s="53"/>
      <c r="D5444" s="53"/>
      <c r="E5444" s="53"/>
      <c r="F5444" s="53"/>
      <c r="G5444" s="53"/>
      <c r="H5444" s="62" t="str">
        <f t="shared" si="325"/>
        <v/>
      </c>
      <c r="I5444" s="61" t="str">
        <f t="shared" si="326"/>
        <v/>
      </c>
      <c r="S5444" s="60">
        <v>0</v>
      </c>
      <c r="T5444" s="59">
        <v>0</v>
      </c>
      <c r="U5444" s="59">
        <v>0</v>
      </c>
      <c r="V5444" s="59">
        <v>0</v>
      </c>
      <c r="W5444" s="58">
        <v>0</v>
      </c>
      <c r="X5444" s="57"/>
      <c r="Y5444" s="57"/>
      <c r="Z5444" s="57"/>
      <c r="AA5444" s="57"/>
      <c r="AB5444" s="56"/>
    </row>
    <row r="5445" spans="1:28" x14ac:dyDescent="0.3">
      <c r="A5445" s="55"/>
      <c r="B5445" s="54" t="str">
        <f t="shared" si="324"/>
        <v/>
      </c>
      <c r="C5445" s="53"/>
      <c r="D5445" s="53"/>
      <c r="E5445" s="53"/>
      <c r="F5445" s="53"/>
      <c r="G5445" s="53"/>
      <c r="H5445" s="62" t="str">
        <f t="shared" si="325"/>
        <v/>
      </c>
      <c r="I5445" s="61" t="str">
        <f t="shared" si="326"/>
        <v/>
      </c>
      <c r="S5445" s="60">
        <v>0</v>
      </c>
      <c r="T5445" s="59">
        <v>0</v>
      </c>
      <c r="U5445" s="59">
        <v>0</v>
      </c>
      <c r="V5445" s="59">
        <v>0</v>
      </c>
      <c r="W5445" s="58">
        <v>0</v>
      </c>
      <c r="X5445" s="57"/>
      <c r="Y5445" s="57"/>
      <c r="Z5445" s="57"/>
      <c r="AA5445" s="57"/>
      <c r="AB5445" s="56"/>
    </row>
    <row r="5446" spans="1:28" x14ac:dyDescent="0.3">
      <c r="A5446" s="55"/>
      <c r="B5446" s="54" t="str">
        <f t="shared" si="324"/>
        <v/>
      </c>
      <c r="C5446" s="53"/>
      <c r="D5446" s="53"/>
      <c r="E5446" s="53"/>
      <c r="F5446" s="53"/>
      <c r="G5446" s="53"/>
      <c r="H5446" s="62" t="str">
        <f t="shared" si="325"/>
        <v/>
      </c>
      <c r="I5446" s="61" t="str">
        <f t="shared" si="326"/>
        <v/>
      </c>
      <c r="S5446" s="60">
        <v>0</v>
      </c>
      <c r="T5446" s="59">
        <v>0</v>
      </c>
      <c r="U5446" s="59">
        <v>0</v>
      </c>
      <c r="V5446" s="59">
        <v>0</v>
      </c>
      <c r="W5446" s="58">
        <v>0</v>
      </c>
      <c r="X5446" s="57"/>
      <c r="Y5446" s="57"/>
      <c r="Z5446" s="57"/>
      <c r="AA5446" s="57"/>
      <c r="AB5446" s="56"/>
    </row>
    <row r="5447" spans="1:28" x14ac:dyDescent="0.3">
      <c r="A5447" s="55"/>
      <c r="B5447" s="54" t="str">
        <f t="shared" si="324"/>
        <v/>
      </c>
      <c r="C5447" s="53"/>
      <c r="D5447" s="53"/>
      <c r="E5447" s="53"/>
      <c r="F5447" s="53"/>
      <c r="G5447" s="53"/>
      <c r="H5447" s="62" t="str">
        <f t="shared" si="325"/>
        <v/>
      </c>
      <c r="I5447" s="61" t="str">
        <f t="shared" si="326"/>
        <v/>
      </c>
      <c r="S5447" s="60">
        <v>0</v>
      </c>
      <c r="T5447" s="59">
        <v>0</v>
      </c>
      <c r="U5447" s="59">
        <v>0</v>
      </c>
      <c r="V5447" s="59">
        <v>0</v>
      </c>
      <c r="W5447" s="58">
        <v>0</v>
      </c>
      <c r="X5447" s="57"/>
      <c r="Y5447" s="57"/>
      <c r="Z5447" s="57"/>
      <c r="AA5447" s="57"/>
      <c r="AB5447" s="56"/>
    </row>
    <row r="5448" spans="1:28" x14ac:dyDescent="0.3">
      <c r="A5448" s="55"/>
      <c r="B5448" s="54" t="str">
        <f t="shared" si="324"/>
        <v/>
      </c>
      <c r="C5448" s="53"/>
      <c r="D5448" s="53"/>
      <c r="E5448" s="53"/>
      <c r="F5448" s="53"/>
      <c r="G5448" s="53"/>
      <c r="H5448" s="62" t="str">
        <f t="shared" si="325"/>
        <v/>
      </c>
      <c r="I5448" s="61" t="str">
        <f t="shared" si="326"/>
        <v/>
      </c>
      <c r="S5448" s="60">
        <v>0</v>
      </c>
      <c r="T5448" s="59">
        <v>0</v>
      </c>
      <c r="U5448" s="59">
        <v>0</v>
      </c>
      <c r="V5448" s="59">
        <v>0</v>
      </c>
      <c r="W5448" s="58">
        <v>0</v>
      </c>
      <c r="X5448" s="57"/>
      <c r="Y5448" s="57"/>
      <c r="Z5448" s="57"/>
      <c r="AA5448" s="57"/>
      <c r="AB5448" s="56"/>
    </row>
    <row r="5449" spans="1:28" x14ac:dyDescent="0.3">
      <c r="A5449" s="55"/>
      <c r="B5449" s="54" t="str">
        <f t="shared" ref="B5449:B5512" si="327">IFERROR(LN(A5449/(1-A5449)),"")</f>
        <v/>
      </c>
      <c r="C5449" s="53"/>
      <c r="D5449" s="53"/>
      <c r="E5449" s="53"/>
      <c r="F5449" s="53"/>
      <c r="G5449" s="53"/>
      <c r="H5449" s="62" t="str">
        <f t="shared" ref="H5449:H5512" si="328">IF(B5449="","",IFERROR($L$9*G5449+$M$9*F5449+$N$9*E5449+$O$9*D5449+$P$9*C5449+$Q$9,""))</f>
        <v/>
      </c>
      <c r="I5449" s="61" t="str">
        <f t="shared" ref="I5449:I5512" si="329">IFERROR(1 / (1 + EXP(H5449)),"")</f>
        <v/>
      </c>
      <c r="S5449" s="60">
        <v>0</v>
      </c>
      <c r="T5449" s="59">
        <v>0</v>
      </c>
      <c r="U5449" s="59">
        <v>0</v>
      </c>
      <c r="V5449" s="59">
        <v>0</v>
      </c>
      <c r="W5449" s="58">
        <v>0</v>
      </c>
      <c r="X5449" s="57"/>
      <c r="Y5449" s="57"/>
      <c r="Z5449" s="57"/>
      <c r="AA5449" s="57"/>
      <c r="AB5449" s="56"/>
    </row>
    <row r="5450" spans="1:28" x14ac:dyDescent="0.3">
      <c r="A5450" s="55"/>
      <c r="B5450" s="54" t="str">
        <f t="shared" si="327"/>
        <v/>
      </c>
      <c r="C5450" s="53"/>
      <c r="D5450" s="53"/>
      <c r="E5450" s="53"/>
      <c r="F5450" s="53"/>
      <c r="G5450" s="53"/>
      <c r="H5450" s="62" t="str">
        <f t="shared" si="328"/>
        <v/>
      </c>
      <c r="I5450" s="61" t="str">
        <f t="shared" si="329"/>
        <v/>
      </c>
      <c r="S5450" s="60">
        <v>0</v>
      </c>
      <c r="T5450" s="59">
        <v>0</v>
      </c>
      <c r="U5450" s="59">
        <v>0</v>
      </c>
      <c r="V5450" s="59">
        <v>0</v>
      </c>
      <c r="W5450" s="58">
        <v>0</v>
      </c>
      <c r="X5450" s="57"/>
      <c r="Y5450" s="57"/>
      <c r="Z5450" s="57"/>
      <c r="AA5450" s="57"/>
      <c r="AB5450" s="56"/>
    </row>
    <row r="5451" spans="1:28" x14ac:dyDescent="0.3">
      <c r="A5451" s="55"/>
      <c r="B5451" s="54" t="str">
        <f t="shared" si="327"/>
        <v/>
      </c>
      <c r="C5451" s="53"/>
      <c r="D5451" s="53"/>
      <c r="E5451" s="53"/>
      <c r="F5451" s="53"/>
      <c r="G5451" s="53"/>
      <c r="H5451" s="62" t="str">
        <f t="shared" si="328"/>
        <v/>
      </c>
      <c r="I5451" s="61" t="str">
        <f t="shared" si="329"/>
        <v/>
      </c>
      <c r="S5451" s="60">
        <v>0</v>
      </c>
      <c r="T5451" s="59">
        <v>0</v>
      </c>
      <c r="U5451" s="59">
        <v>0</v>
      </c>
      <c r="V5451" s="59">
        <v>0</v>
      </c>
      <c r="W5451" s="58">
        <v>0</v>
      </c>
      <c r="X5451" s="57"/>
      <c r="Y5451" s="57"/>
      <c r="Z5451" s="57"/>
      <c r="AA5451" s="57"/>
      <c r="AB5451" s="56"/>
    </row>
    <row r="5452" spans="1:28" x14ac:dyDescent="0.3">
      <c r="A5452" s="55"/>
      <c r="B5452" s="54" t="str">
        <f t="shared" si="327"/>
        <v/>
      </c>
      <c r="C5452" s="53"/>
      <c r="D5452" s="53"/>
      <c r="E5452" s="53"/>
      <c r="F5452" s="53"/>
      <c r="G5452" s="53"/>
      <c r="H5452" s="62" t="str">
        <f t="shared" si="328"/>
        <v/>
      </c>
      <c r="I5452" s="61" t="str">
        <f t="shared" si="329"/>
        <v/>
      </c>
      <c r="S5452" s="60">
        <v>0</v>
      </c>
      <c r="T5452" s="59">
        <v>0</v>
      </c>
      <c r="U5452" s="59">
        <v>0</v>
      </c>
      <c r="V5452" s="59">
        <v>0</v>
      </c>
      <c r="W5452" s="58">
        <v>0</v>
      </c>
      <c r="X5452" s="57"/>
      <c r="Y5452" s="57"/>
      <c r="Z5452" s="57"/>
      <c r="AA5452" s="57"/>
      <c r="AB5452" s="56"/>
    </row>
    <row r="5453" spans="1:28" x14ac:dyDescent="0.3">
      <c r="A5453" s="55"/>
      <c r="B5453" s="54" t="str">
        <f t="shared" si="327"/>
        <v/>
      </c>
      <c r="C5453" s="53"/>
      <c r="D5453" s="53"/>
      <c r="E5453" s="53"/>
      <c r="F5453" s="53"/>
      <c r="G5453" s="53"/>
      <c r="H5453" s="62" t="str">
        <f t="shared" si="328"/>
        <v/>
      </c>
      <c r="I5453" s="61" t="str">
        <f t="shared" si="329"/>
        <v/>
      </c>
      <c r="S5453" s="60">
        <v>0</v>
      </c>
      <c r="T5453" s="59">
        <v>0</v>
      </c>
      <c r="U5453" s="59">
        <v>0</v>
      </c>
      <c r="V5453" s="59">
        <v>0</v>
      </c>
      <c r="W5453" s="58">
        <v>0</v>
      </c>
      <c r="X5453" s="57"/>
      <c r="Y5453" s="57"/>
      <c r="Z5453" s="57"/>
      <c r="AA5453" s="57"/>
      <c r="AB5453" s="56"/>
    </row>
    <row r="5454" spans="1:28" x14ac:dyDescent="0.3">
      <c r="A5454" s="55"/>
      <c r="B5454" s="54" t="str">
        <f t="shared" si="327"/>
        <v/>
      </c>
      <c r="C5454" s="53"/>
      <c r="D5454" s="53"/>
      <c r="E5454" s="53"/>
      <c r="F5454" s="53"/>
      <c r="G5454" s="53"/>
      <c r="H5454" s="62" t="str">
        <f t="shared" si="328"/>
        <v/>
      </c>
      <c r="I5454" s="61" t="str">
        <f t="shared" si="329"/>
        <v/>
      </c>
      <c r="S5454" s="60">
        <v>0</v>
      </c>
      <c r="T5454" s="59">
        <v>0</v>
      </c>
      <c r="U5454" s="59">
        <v>0</v>
      </c>
      <c r="V5454" s="59">
        <v>0</v>
      </c>
      <c r="W5454" s="58">
        <v>0</v>
      </c>
      <c r="X5454" s="57"/>
      <c r="Y5454" s="57"/>
      <c r="Z5454" s="57"/>
      <c r="AA5454" s="57"/>
      <c r="AB5454" s="56"/>
    </row>
    <row r="5455" spans="1:28" x14ac:dyDescent="0.3">
      <c r="A5455" s="55"/>
      <c r="B5455" s="54" t="str">
        <f t="shared" si="327"/>
        <v/>
      </c>
      <c r="C5455" s="53"/>
      <c r="D5455" s="53"/>
      <c r="E5455" s="53"/>
      <c r="F5455" s="53"/>
      <c r="G5455" s="53"/>
      <c r="H5455" s="62" t="str">
        <f t="shared" si="328"/>
        <v/>
      </c>
      <c r="I5455" s="61" t="str">
        <f t="shared" si="329"/>
        <v/>
      </c>
      <c r="S5455" s="60">
        <v>0</v>
      </c>
      <c r="T5455" s="59">
        <v>0</v>
      </c>
      <c r="U5455" s="59">
        <v>0</v>
      </c>
      <c r="V5455" s="59">
        <v>0</v>
      </c>
      <c r="W5455" s="58">
        <v>0</v>
      </c>
      <c r="X5455" s="57"/>
      <c r="Y5455" s="57"/>
      <c r="Z5455" s="57"/>
      <c r="AA5455" s="57"/>
      <c r="AB5455" s="56"/>
    </row>
    <row r="5456" spans="1:28" x14ac:dyDescent="0.3">
      <c r="A5456" s="55"/>
      <c r="B5456" s="54" t="str">
        <f t="shared" si="327"/>
        <v/>
      </c>
      <c r="C5456" s="53"/>
      <c r="D5456" s="53"/>
      <c r="E5456" s="53"/>
      <c r="F5456" s="53"/>
      <c r="G5456" s="53"/>
      <c r="H5456" s="62" t="str">
        <f t="shared" si="328"/>
        <v/>
      </c>
      <c r="I5456" s="61" t="str">
        <f t="shared" si="329"/>
        <v/>
      </c>
      <c r="S5456" s="60">
        <v>0</v>
      </c>
      <c r="T5456" s="59">
        <v>0</v>
      </c>
      <c r="U5456" s="59">
        <v>0</v>
      </c>
      <c r="V5456" s="59">
        <v>0</v>
      </c>
      <c r="W5456" s="58">
        <v>0</v>
      </c>
      <c r="X5456" s="57"/>
      <c r="Y5456" s="57"/>
      <c r="Z5456" s="57"/>
      <c r="AA5456" s="57"/>
      <c r="AB5456" s="56"/>
    </row>
    <row r="5457" spans="1:28" x14ac:dyDescent="0.3">
      <c r="A5457" s="55"/>
      <c r="B5457" s="54" t="str">
        <f t="shared" si="327"/>
        <v/>
      </c>
      <c r="C5457" s="53"/>
      <c r="D5457" s="53"/>
      <c r="E5457" s="53"/>
      <c r="F5457" s="53"/>
      <c r="G5457" s="53"/>
      <c r="H5457" s="62" t="str">
        <f t="shared" si="328"/>
        <v/>
      </c>
      <c r="I5457" s="61" t="str">
        <f t="shared" si="329"/>
        <v/>
      </c>
      <c r="S5457" s="60">
        <v>0</v>
      </c>
      <c r="T5457" s="59">
        <v>0</v>
      </c>
      <c r="U5457" s="59">
        <v>0</v>
      </c>
      <c r="V5457" s="59">
        <v>0</v>
      </c>
      <c r="W5457" s="58">
        <v>0</v>
      </c>
      <c r="X5457" s="57"/>
      <c r="Y5457" s="57"/>
      <c r="Z5457" s="57"/>
      <c r="AA5457" s="57"/>
      <c r="AB5457" s="56"/>
    </row>
    <row r="5458" spans="1:28" x14ac:dyDescent="0.3">
      <c r="A5458" s="55"/>
      <c r="B5458" s="54" t="str">
        <f t="shared" si="327"/>
        <v/>
      </c>
      <c r="C5458" s="53"/>
      <c r="D5458" s="53"/>
      <c r="E5458" s="53"/>
      <c r="F5458" s="53"/>
      <c r="G5458" s="53"/>
      <c r="H5458" s="62" t="str">
        <f t="shared" si="328"/>
        <v/>
      </c>
      <c r="I5458" s="61" t="str">
        <f t="shared" si="329"/>
        <v/>
      </c>
      <c r="S5458" s="60">
        <v>0</v>
      </c>
      <c r="T5458" s="59">
        <v>0</v>
      </c>
      <c r="U5458" s="59">
        <v>0</v>
      </c>
      <c r="V5458" s="59">
        <v>0</v>
      </c>
      <c r="W5458" s="58">
        <v>0</v>
      </c>
      <c r="X5458" s="57"/>
      <c r="Y5458" s="57"/>
      <c r="Z5458" s="57"/>
      <c r="AA5458" s="57"/>
      <c r="AB5458" s="56"/>
    </row>
    <row r="5459" spans="1:28" x14ac:dyDescent="0.3">
      <c r="A5459" s="55"/>
      <c r="B5459" s="54" t="str">
        <f t="shared" si="327"/>
        <v/>
      </c>
      <c r="C5459" s="53"/>
      <c r="D5459" s="53"/>
      <c r="E5459" s="53"/>
      <c r="F5459" s="53"/>
      <c r="G5459" s="53"/>
      <c r="H5459" s="62" t="str">
        <f t="shared" si="328"/>
        <v/>
      </c>
      <c r="I5459" s="61" t="str">
        <f t="shared" si="329"/>
        <v/>
      </c>
      <c r="S5459" s="60">
        <v>0</v>
      </c>
      <c r="T5459" s="59">
        <v>0</v>
      </c>
      <c r="U5459" s="59">
        <v>0</v>
      </c>
      <c r="V5459" s="59">
        <v>0</v>
      </c>
      <c r="W5459" s="58">
        <v>0</v>
      </c>
      <c r="X5459" s="57"/>
      <c r="Y5459" s="57"/>
      <c r="Z5459" s="57"/>
      <c r="AA5459" s="57"/>
      <c r="AB5459" s="56"/>
    </row>
    <row r="5460" spans="1:28" x14ac:dyDescent="0.3">
      <c r="A5460" s="55"/>
      <c r="B5460" s="54" t="str">
        <f t="shared" si="327"/>
        <v/>
      </c>
      <c r="C5460" s="53"/>
      <c r="D5460" s="53"/>
      <c r="E5460" s="53"/>
      <c r="F5460" s="53"/>
      <c r="G5460" s="53"/>
      <c r="H5460" s="62" t="str">
        <f t="shared" si="328"/>
        <v/>
      </c>
      <c r="I5460" s="61" t="str">
        <f t="shared" si="329"/>
        <v/>
      </c>
      <c r="S5460" s="60">
        <v>0</v>
      </c>
      <c r="T5460" s="59">
        <v>0</v>
      </c>
      <c r="U5460" s="59">
        <v>0</v>
      </c>
      <c r="V5460" s="59">
        <v>0</v>
      </c>
      <c r="W5460" s="58">
        <v>0</v>
      </c>
      <c r="X5460" s="57"/>
      <c r="Y5460" s="57"/>
      <c r="Z5460" s="57"/>
      <c r="AA5460" s="57"/>
      <c r="AB5460" s="56"/>
    </row>
    <row r="5461" spans="1:28" x14ac:dyDescent="0.3">
      <c r="A5461" s="55"/>
      <c r="B5461" s="54" t="str">
        <f t="shared" si="327"/>
        <v/>
      </c>
      <c r="C5461" s="53"/>
      <c r="D5461" s="53"/>
      <c r="E5461" s="53"/>
      <c r="F5461" s="53"/>
      <c r="G5461" s="53"/>
      <c r="H5461" s="62" t="str">
        <f t="shared" si="328"/>
        <v/>
      </c>
      <c r="I5461" s="61" t="str">
        <f t="shared" si="329"/>
        <v/>
      </c>
      <c r="S5461" s="60">
        <v>0</v>
      </c>
      <c r="T5461" s="59">
        <v>0</v>
      </c>
      <c r="U5461" s="59">
        <v>0</v>
      </c>
      <c r="V5461" s="59">
        <v>0</v>
      </c>
      <c r="W5461" s="58">
        <v>0</v>
      </c>
      <c r="X5461" s="57"/>
      <c r="Y5461" s="57"/>
      <c r="Z5461" s="57"/>
      <c r="AA5461" s="57"/>
      <c r="AB5461" s="56"/>
    </row>
    <row r="5462" spans="1:28" x14ac:dyDescent="0.3">
      <c r="A5462" s="55"/>
      <c r="B5462" s="54" t="str">
        <f t="shared" si="327"/>
        <v/>
      </c>
      <c r="C5462" s="53"/>
      <c r="D5462" s="53"/>
      <c r="E5462" s="53"/>
      <c r="F5462" s="53"/>
      <c r="G5462" s="53"/>
      <c r="H5462" s="62" t="str">
        <f t="shared" si="328"/>
        <v/>
      </c>
      <c r="I5462" s="61" t="str">
        <f t="shared" si="329"/>
        <v/>
      </c>
      <c r="S5462" s="60">
        <v>0</v>
      </c>
      <c r="T5462" s="59">
        <v>0</v>
      </c>
      <c r="U5462" s="59">
        <v>0</v>
      </c>
      <c r="V5462" s="59">
        <v>0</v>
      </c>
      <c r="W5462" s="58">
        <v>0</v>
      </c>
      <c r="X5462" s="57"/>
      <c r="Y5462" s="57"/>
      <c r="Z5462" s="57"/>
      <c r="AA5462" s="57"/>
      <c r="AB5462" s="56"/>
    </row>
    <row r="5463" spans="1:28" x14ac:dyDescent="0.3">
      <c r="A5463" s="55"/>
      <c r="B5463" s="54" t="str">
        <f t="shared" si="327"/>
        <v/>
      </c>
      <c r="C5463" s="53"/>
      <c r="D5463" s="53"/>
      <c r="E5463" s="53"/>
      <c r="F5463" s="53"/>
      <c r="G5463" s="53"/>
      <c r="H5463" s="62" t="str">
        <f t="shared" si="328"/>
        <v/>
      </c>
      <c r="I5463" s="61" t="str">
        <f t="shared" si="329"/>
        <v/>
      </c>
      <c r="S5463" s="60">
        <v>0</v>
      </c>
      <c r="T5463" s="59">
        <v>0</v>
      </c>
      <c r="U5463" s="59">
        <v>0</v>
      </c>
      <c r="V5463" s="59">
        <v>0</v>
      </c>
      <c r="W5463" s="58">
        <v>0</v>
      </c>
      <c r="X5463" s="57"/>
      <c r="Y5463" s="57"/>
      <c r="Z5463" s="57"/>
      <c r="AA5463" s="57"/>
      <c r="AB5463" s="56"/>
    </row>
    <row r="5464" spans="1:28" x14ac:dyDescent="0.3">
      <c r="A5464" s="55"/>
      <c r="B5464" s="54" t="str">
        <f t="shared" si="327"/>
        <v/>
      </c>
      <c r="C5464" s="53"/>
      <c r="D5464" s="53"/>
      <c r="E5464" s="53"/>
      <c r="F5464" s="53"/>
      <c r="G5464" s="53"/>
      <c r="H5464" s="62" t="str">
        <f t="shared" si="328"/>
        <v/>
      </c>
      <c r="I5464" s="61" t="str">
        <f t="shared" si="329"/>
        <v/>
      </c>
      <c r="S5464" s="60">
        <v>0</v>
      </c>
      <c r="T5464" s="59">
        <v>0</v>
      </c>
      <c r="U5464" s="59">
        <v>0</v>
      </c>
      <c r="V5464" s="59">
        <v>0</v>
      </c>
      <c r="W5464" s="58">
        <v>0</v>
      </c>
      <c r="X5464" s="57"/>
      <c r="Y5464" s="57"/>
      <c r="Z5464" s="57"/>
      <c r="AA5464" s="57"/>
      <c r="AB5464" s="56"/>
    </row>
    <row r="5465" spans="1:28" x14ac:dyDescent="0.3">
      <c r="A5465" s="55"/>
      <c r="B5465" s="54" t="str">
        <f t="shared" si="327"/>
        <v/>
      </c>
      <c r="C5465" s="53"/>
      <c r="D5465" s="53"/>
      <c r="E5465" s="53"/>
      <c r="F5465" s="53"/>
      <c r="G5465" s="53"/>
      <c r="H5465" s="62" t="str">
        <f t="shared" si="328"/>
        <v/>
      </c>
      <c r="I5465" s="61" t="str">
        <f t="shared" si="329"/>
        <v/>
      </c>
      <c r="S5465" s="60">
        <v>0</v>
      </c>
      <c r="T5465" s="59">
        <v>0</v>
      </c>
      <c r="U5465" s="59">
        <v>0</v>
      </c>
      <c r="V5465" s="59">
        <v>0</v>
      </c>
      <c r="W5465" s="58">
        <v>0</v>
      </c>
      <c r="X5465" s="57"/>
      <c r="Y5465" s="57"/>
      <c r="Z5465" s="57"/>
      <c r="AA5465" s="57"/>
      <c r="AB5465" s="56"/>
    </row>
    <row r="5466" spans="1:28" x14ac:dyDescent="0.3">
      <c r="A5466" s="55"/>
      <c r="B5466" s="54" t="str">
        <f t="shared" si="327"/>
        <v/>
      </c>
      <c r="C5466" s="53"/>
      <c r="D5466" s="53"/>
      <c r="E5466" s="53"/>
      <c r="F5466" s="53"/>
      <c r="G5466" s="53"/>
      <c r="H5466" s="62" t="str">
        <f t="shared" si="328"/>
        <v/>
      </c>
      <c r="I5466" s="61" t="str">
        <f t="shared" si="329"/>
        <v/>
      </c>
      <c r="S5466" s="60">
        <v>0</v>
      </c>
      <c r="T5466" s="59">
        <v>0</v>
      </c>
      <c r="U5466" s="59">
        <v>0</v>
      </c>
      <c r="V5466" s="59">
        <v>0</v>
      </c>
      <c r="W5466" s="58">
        <v>0</v>
      </c>
      <c r="X5466" s="57"/>
      <c r="Y5466" s="57"/>
      <c r="Z5466" s="57"/>
      <c r="AA5466" s="57"/>
      <c r="AB5466" s="56"/>
    </row>
    <row r="5467" spans="1:28" x14ac:dyDescent="0.3">
      <c r="A5467" s="55"/>
      <c r="B5467" s="54" t="str">
        <f t="shared" si="327"/>
        <v/>
      </c>
      <c r="C5467" s="53"/>
      <c r="D5467" s="53"/>
      <c r="E5467" s="53"/>
      <c r="F5467" s="53"/>
      <c r="G5467" s="53"/>
      <c r="H5467" s="62" t="str">
        <f t="shared" si="328"/>
        <v/>
      </c>
      <c r="I5467" s="61" t="str">
        <f t="shared" si="329"/>
        <v/>
      </c>
      <c r="S5467" s="60">
        <v>0</v>
      </c>
      <c r="T5467" s="59">
        <v>0</v>
      </c>
      <c r="U5467" s="59">
        <v>0</v>
      </c>
      <c r="V5467" s="59">
        <v>0</v>
      </c>
      <c r="W5467" s="58">
        <v>0</v>
      </c>
      <c r="X5467" s="57"/>
      <c r="Y5467" s="57"/>
      <c r="Z5467" s="57"/>
      <c r="AA5467" s="57"/>
      <c r="AB5467" s="56"/>
    </row>
    <row r="5468" spans="1:28" x14ac:dyDescent="0.3">
      <c r="A5468" s="55"/>
      <c r="B5468" s="54" t="str">
        <f t="shared" si="327"/>
        <v/>
      </c>
      <c r="C5468" s="53"/>
      <c r="D5468" s="53"/>
      <c r="E5468" s="53"/>
      <c r="F5468" s="53"/>
      <c r="G5468" s="53"/>
      <c r="H5468" s="62" t="str">
        <f t="shared" si="328"/>
        <v/>
      </c>
      <c r="I5468" s="61" t="str">
        <f t="shared" si="329"/>
        <v/>
      </c>
      <c r="S5468" s="60">
        <v>0</v>
      </c>
      <c r="T5468" s="59">
        <v>0</v>
      </c>
      <c r="U5468" s="59">
        <v>0</v>
      </c>
      <c r="V5468" s="59">
        <v>0</v>
      </c>
      <c r="W5468" s="58">
        <v>0</v>
      </c>
      <c r="X5468" s="57"/>
      <c r="Y5468" s="57"/>
      <c r="Z5468" s="57"/>
      <c r="AA5468" s="57"/>
      <c r="AB5468" s="56"/>
    </row>
    <row r="5469" spans="1:28" x14ac:dyDescent="0.3">
      <c r="A5469" s="55"/>
      <c r="B5469" s="54" t="str">
        <f t="shared" si="327"/>
        <v/>
      </c>
      <c r="C5469" s="53"/>
      <c r="D5469" s="53"/>
      <c r="E5469" s="53"/>
      <c r="F5469" s="53"/>
      <c r="G5469" s="53"/>
      <c r="H5469" s="62" t="str">
        <f t="shared" si="328"/>
        <v/>
      </c>
      <c r="I5469" s="61" t="str">
        <f t="shared" si="329"/>
        <v/>
      </c>
      <c r="S5469" s="60">
        <v>0</v>
      </c>
      <c r="T5469" s="59">
        <v>0</v>
      </c>
      <c r="U5469" s="59">
        <v>0</v>
      </c>
      <c r="V5469" s="59">
        <v>0</v>
      </c>
      <c r="W5469" s="58">
        <v>0</v>
      </c>
      <c r="X5469" s="57"/>
      <c r="Y5469" s="57"/>
      <c r="Z5469" s="57"/>
      <c r="AA5469" s="57"/>
      <c r="AB5469" s="56"/>
    </row>
    <row r="5470" spans="1:28" x14ac:dyDescent="0.3">
      <c r="A5470" s="55"/>
      <c r="B5470" s="54" t="str">
        <f t="shared" si="327"/>
        <v/>
      </c>
      <c r="C5470" s="53"/>
      <c r="D5470" s="53"/>
      <c r="E5470" s="53"/>
      <c r="F5470" s="53"/>
      <c r="G5470" s="53"/>
      <c r="H5470" s="62" t="str">
        <f t="shared" si="328"/>
        <v/>
      </c>
      <c r="I5470" s="61" t="str">
        <f t="shared" si="329"/>
        <v/>
      </c>
      <c r="S5470" s="60">
        <v>0</v>
      </c>
      <c r="T5470" s="59">
        <v>0</v>
      </c>
      <c r="U5470" s="59">
        <v>0</v>
      </c>
      <c r="V5470" s="59">
        <v>0</v>
      </c>
      <c r="W5470" s="58">
        <v>0</v>
      </c>
      <c r="X5470" s="57"/>
      <c r="Y5470" s="57"/>
      <c r="Z5470" s="57"/>
      <c r="AA5470" s="57"/>
      <c r="AB5470" s="56"/>
    </row>
    <row r="5471" spans="1:28" x14ac:dyDescent="0.3">
      <c r="A5471" s="55"/>
      <c r="B5471" s="54" t="str">
        <f t="shared" si="327"/>
        <v/>
      </c>
      <c r="C5471" s="53"/>
      <c r="D5471" s="53"/>
      <c r="E5471" s="53"/>
      <c r="F5471" s="53"/>
      <c r="G5471" s="53"/>
      <c r="H5471" s="62" t="str">
        <f t="shared" si="328"/>
        <v/>
      </c>
      <c r="I5471" s="61" t="str">
        <f t="shared" si="329"/>
        <v/>
      </c>
      <c r="S5471" s="60">
        <v>0</v>
      </c>
      <c r="T5471" s="59">
        <v>0</v>
      </c>
      <c r="U5471" s="59">
        <v>0</v>
      </c>
      <c r="V5471" s="59">
        <v>0</v>
      </c>
      <c r="W5471" s="58">
        <v>0</v>
      </c>
      <c r="X5471" s="57"/>
      <c r="Y5471" s="57"/>
      <c r="Z5471" s="57"/>
      <c r="AA5471" s="57"/>
      <c r="AB5471" s="56"/>
    </row>
    <row r="5472" spans="1:28" x14ac:dyDescent="0.3">
      <c r="A5472" s="55"/>
      <c r="B5472" s="54" t="str">
        <f t="shared" si="327"/>
        <v/>
      </c>
      <c r="C5472" s="53"/>
      <c r="D5472" s="53"/>
      <c r="E5472" s="53"/>
      <c r="F5472" s="53"/>
      <c r="G5472" s="53"/>
      <c r="H5472" s="62" t="str">
        <f t="shared" si="328"/>
        <v/>
      </c>
      <c r="I5472" s="61" t="str">
        <f t="shared" si="329"/>
        <v/>
      </c>
      <c r="S5472" s="60">
        <v>0</v>
      </c>
      <c r="T5472" s="59">
        <v>0</v>
      </c>
      <c r="U5472" s="59">
        <v>0</v>
      </c>
      <c r="V5472" s="59">
        <v>0</v>
      </c>
      <c r="W5472" s="58">
        <v>0</v>
      </c>
      <c r="X5472" s="57"/>
      <c r="Y5472" s="57"/>
      <c r="Z5472" s="57"/>
      <c r="AA5472" s="57"/>
      <c r="AB5472" s="56"/>
    </row>
    <row r="5473" spans="1:28" x14ac:dyDescent="0.3">
      <c r="A5473" s="55"/>
      <c r="B5473" s="54" t="str">
        <f t="shared" si="327"/>
        <v/>
      </c>
      <c r="C5473" s="53"/>
      <c r="D5473" s="53"/>
      <c r="E5473" s="53"/>
      <c r="F5473" s="53"/>
      <c r="G5473" s="53"/>
      <c r="H5473" s="62" t="str">
        <f t="shared" si="328"/>
        <v/>
      </c>
      <c r="I5473" s="61" t="str">
        <f t="shared" si="329"/>
        <v/>
      </c>
      <c r="S5473" s="60">
        <v>0</v>
      </c>
      <c r="T5473" s="59">
        <v>0</v>
      </c>
      <c r="U5473" s="59">
        <v>0</v>
      </c>
      <c r="V5473" s="59">
        <v>0</v>
      </c>
      <c r="W5473" s="58">
        <v>0</v>
      </c>
      <c r="X5473" s="57"/>
      <c r="Y5473" s="57"/>
      <c r="Z5473" s="57"/>
      <c r="AA5473" s="57"/>
      <c r="AB5473" s="56"/>
    </row>
    <row r="5474" spans="1:28" x14ac:dyDescent="0.3">
      <c r="A5474" s="55"/>
      <c r="B5474" s="54" t="str">
        <f t="shared" si="327"/>
        <v/>
      </c>
      <c r="C5474" s="53"/>
      <c r="D5474" s="53"/>
      <c r="E5474" s="53"/>
      <c r="F5474" s="53"/>
      <c r="G5474" s="53"/>
      <c r="H5474" s="62" t="str">
        <f t="shared" si="328"/>
        <v/>
      </c>
      <c r="I5474" s="61" t="str">
        <f t="shared" si="329"/>
        <v/>
      </c>
      <c r="S5474" s="60">
        <v>0</v>
      </c>
      <c r="T5474" s="59">
        <v>0</v>
      </c>
      <c r="U5474" s="59">
        <v>0</v>
      </c>
      <c r="V5474" s="59">
        <v>0</v>
      </c>
      <c r="W5474" s="58">
        <v>0</v>
      </c>
      <c r="X5474" s="57"/>
      <c r="Y5474" s="57"/>
      <c r="Z5474" s="57"/>
      <c r="AA5474" s="57"/>
      <c r="AB5474" s="56"/>
    </row>
    <row r="5475" spans="1:28" x14ac:dyDescent="0.3">
      <c r="A5475" s="55"/>
      <c r="B5475" s="54" t="str">
        <f t="shared" si="327"/>
        <v/>
      </c>
      <c r="C5475" s="53"/>
      <c r="D5475" s="53"/>
      <c r="E5475" s="53"/>
      <c r="F5475" s="53"/>
      <c r="G5475" s="53"/>
      <c r="H5475" s="62" t="str">
        <f t="shared" si="328"/>
        <v/>
      </c>
      <c r="I5475" s="61" t="str">
        <f t="shared" si="329"/>
        <v/>
      </c>
      <c r="S5475" s="60">
        <v>0</v>
      </c>
      <c r="T5475" s="59">
        <v>0</v>
      </c>
      <c r="U5475" s="59">
        <v>0</v>
      </c>
      <c r="V5475" s="59">
        <v>0</v>
      </c>
      <c r="W5475" s="58">
        <v>0</v>
      </c>
      <c r="X5475" s="57"/>
      <c r="Y5475" s="57"/>
      <c r="Z5475" s="57"/>
      <c r="AA5475" s="57"/>
      <c r="AB5475" s="56"/>
    </row>
    <row r="5476" spans="1:28" x14ac:dyDescent="0.3">
      <c r="A5476" s="55"/>
      <c r="B5476" s="54" t="str">
        <f t="shared" si="327"/>
        <v/>
      </c>
      <c r="C5476" s="53"/>
      <c r="D5476" s="53"/>
      <c r="E5476" s="53"/>
      <c r="F5476" s="53"/>
      <c r="G5476" s="53"/>
      <c r="H5476" s="62" t="str">
        <f t="shared" si="328"/>
        <v/>
      </c>
      <c r="I5476" s="61" t="str">
        <f t="shared" si="329"/>
        <v/>
      </c>
      <c r="S5476" s="60">
        <v>0</v>
      </c>
      <c r="T5476" s="59">
        <v>0</v>
      </c>
      <c r="U5476" s="59">
        <v>0</v>
      </c>
      <c r="V5476" s="59">
        <v>0</v>
      </c>
      <c r="W5476" s="58">
        <v>0</v>
      </c>
      <c r="X5476" s="57"/>
      <c r="Y5476" s="57"/>
      <c r="Z5476" s="57"/>
      <c r="AA5476" s="57"/>
      <c r="AB5476" s="56"/>
    </row>
    <row r="5477" spans="1:28" x14ac:dyDescent="0.3">
      <c r="A5477" s="55"/>
      <c r="B5477" s="54" t="str">
        <f t="shared" si="327"/>
        <v/>
      </c>
      <c r="C5477" s="53"/>
      <c r="D5477" s="53"/>
      <c r="E5477" s="53"/>
      <c r="F5477" s="53"/>
      <c r="G5477" s="53"/>
      <c r="H5477" s="62" t="str">
        <f t="shared" si="328"/>
        <v/>
      </c>
      <c r="I5477" s="61" t="str">
        <f t="shared" si="329"/>
        <v/>
      </c>
      <c r="S5477" s="60">
        <v>0</v>
      </c>
      <c r="T5477" s="59">
        <v>0</v>
      </c>
      <c r="U5477" s="59">
        <v>0</v>
      </c>
      <c r="V5477" s="59">
        <v>0</v>
      </c>
      <c r="W5477" s="58">
        <v>0</v>
      </c>
      <c r="X5477" s="57"/>
      <c r="Y5477" s="57"/>
      <c r="Z5477" s="57"/>
      <c r="AA5477" s="57"/>
      <c r="AB5477" s="56"/>
    </row>
    <row r="5478" spans="1:28" x14ac:dyDescent="0.3">
      <c r="A5478" s="55"/>
      <c r="B5478" s="54" t="str">
        <f t="shared" si="327"/>
        <v/>
      </c>
      <c r="C5478" s="53"/>
      <c r="D5478" s="53"/>
      <c r="E5478" s="53"/>
      <c r="F5478" s="53"/>
      <c r="G5478" s="53"/>
      <c r="H5478" s="62" t="str">
        <f t="shared" si="328"/>
        <v/>
      </c>
      <c r="I5478" s="61" t="str">
        <f t="shared" si="329"/>
        <v/>
      </c>
      <c r="S5478" s="60">
        <v>0</v>
      </c>
      <c r="T5478" s="59">
        <v>0</v>
      </c>
      <c r="U5478" s="59">
        <v>0</v>
      </c>
      <c r="V5478" s="59">
        <v>0</v>
      </c>
      <c r="W5478" s="58">
        <v>0</v>
      </c>
      <c r="X5478" s="57"/>
      <c r="Y5478" s="57"/>
      <c r="Z5478" s="57"/>
      <c r="AA5478" s="57"/>
      <c r="AB5478" s="56"/>
    </row>
    <row r="5479" spans="1:28" x14ac:dyDescent="0.3">
      <c r="A5479" s="55"/>
      <c r="B5479" s="54" t="str">
        <f t="shared" si="327"/>
        <v/>
      </c>
      <c r="C5479" s="53"/>
      <c r="D5479" s="53"/>
      <c r="E5479" s="53"/>
      <c r="F5479" s="53"/>
      <c r="G5479" s="53"/>
      <c r="H5479" s="62" t="str">
        <f t="shared" si="328"/>
        <v/>
      </c>
      <c r="I5479" s="61" t="str">
        <f t="shared" si="329"/>
        <v/>
      </c>
      <c r="S5479" s="60">
        <v>0</v>
      </c>
      <c r="T5479" s="59">
        <v>0</v>
      </c>
      <c r="U5479" s="59">
        <v>0</v>
      </c>
      <c r="V5479" s="59">
        <v>0</v>
      </c>
      <c r="W5479" s="58">
        <v>0</v>
      </c>
      <c r="X5479" s="57"/>
      <c r="Y5479" s="57"/>
      <c r="Z5479" s="57"/>
      <c r="AA5479" s="57"/>
      <c r="AB5479" s="56"/>
    </row>
    <row r="5480" spans="1:28" x14ac:dyDescent="0.3">
      <c r="A5480" s="55"/>
      <c r="B5480" s="54" t="str">
        <f t="shared" si="327"/>
        <v/>
      </c>
      <c r="C5480" s="53"/>
      <c r="D5480" s="53"/>
      <c r="E5480" s="53"/>
      <c r="F5480" s="53"/>
      <c r="G5480" s="53"/>
      <c r="H5480" s="62" t="str">
        <f t="shared" si="328"/>
        <v/>
      </c>
      <c r="I5480" s="61" t="str">
        <f t="shared" si="329"/>
        <v/>
      </c>
      <c r="S5480" s="60">
        <v>0</v>
      </c>
      <c r="T5480" s="59">
        <v>0</v>
      </c>
      <c r="U5480" s="59">
        <v>0</v>
      </c>
      <c r="V5480" s="59">
        <v>0</v>
      </c>
      <c r="W5480" s="58">
        <v>0</v>
      </c>
      <c r="X5480" s="57"/>
      <c r="Y5480" s="57"/>
      <c r="Z5480" s="57"/>
      <c r="AA5480" s="57"/>
      <c r="AB5480" s="56"/>
    </row>
    <row r="5481" spans="1:28" x14ac:dyDescent="0.3">
      <c r="A5481" s="55"/>
      <c r="B5481" s="54" t="str">
        <f t="shared" si="327"/>
        <v/>
      </c>
      <c r="C5481" s="53"/>
      <c r="D5481" s="53"/>
      <c r="E5481" s="53"/>
      <c r="F5481" s="53"/>
      <c r="G5481" s="53"/>
      <c r="H5481" s="62" t="str">
        <f t="shared" si="328"/>
        <v/>
      </c>
      <c r="I5481" s="61" t="str">
        <f t="shared" si="329"/>
        <v/>
      </c>
      <c r="S5481" s="60">
        <v>0</v>
      </c>
      <c r="T5481" s="59">
        <v>0</v>
      </c>
      <c r="U5481" s="59">
        <v>0</v>
      </c>
      <c r="V5481" s="59">
        <v>0</v>
      </c>
      <c r="W5481" s="58">
        <v>0</v>
      </c>
      <c r="X5481" s="57"/>
      <c r="Y5481" s="57"/>
      <c r="Z5481" s="57"/>
      <c r="AA5481" s="57"/>
      <c r="AB5481" s="56"/>
    </row>
    <row r="5482" spans="1:28" x14ac:dyDescent="0.3">
      <c r="A5482" s="55"/>
      <c r="B5482" s="54" t="str">
        <f t="shared" si="327"/>
        <v/>
      </c>
      <c r="C5482" s="53"/>
      <c r="D5482" s="53"/>
      <c r="E5482" s="53"/>
      <c r="F5482" s="53"/>
      <c r="G5482" s="53"/>
      <c r="H5482" s="62" t="str">
        <f t="shared" si="328"/>
        <v/>
      </c>
      <c r="I5482" s="61" t="str">
        <f t="shared" si="329"/>
        <v/>
      </c>
      <c r="S5482" s="60">
        <v>0</v>
      </c>
      <c r="T5482" s="59">
        <v>0</v>
      </c>
      <c r="U5482" s="59">
        <v>0</v>
      </c>
      <c r="V5482" s="59">
        <v>0</v>
      </c>
      <c r="W5482" s="58">
        <v>0</v>
      </c>
      <c r="X5482" s="57"/>
      <c r="Y5482" s="57"/>
      <c r="Z5482" s="57"/>
      <c r="AA5482" s="57"/>
      <c r="AB5482" s="56"/>
    </row>
    <row r="5483" spans="1:28" x14ac:dyDescent="0.3">
      <c r="A5483" s="55"/>
      <c r="B5483" s="54" t="str">
        <f t="shared" si="327"/>
        <v/>
      </c>
      <c r="C5483" s="53"/>
      <c r="D5483" s="53"/>
      <c r="E5483" s="53"/>
      <c r="F5483" s="53"/>
      <c r="G5483" s="53"/>
      <c r="H5483" s="62" t="str">
        <f t="shared" si="328"/>
        <v/>
      </c>
      <c r="I5483" s="61" t="str">
        <f t="shared" si="329"/>
        <v/>
      </c>
      <c r="S5483" s="60">
        <v>0</v>
      </c>
      <c r="T5483" s="59">
        <v>0</v>
      </c>
      <c r="U5483" s="59">
        <v>0</v>
      </c>
      <c r="V5483" s="59">
        <v>0</v>
      </c>
      <c r="W5483" s="58">
        <v>0</v>
      </c>
      <c r="X5483" s="57"/>
      <c r="Y5483" s="57"/>
      <c r="Z5483" s="57"/>
      <c r="AA5483" s="57"/>
      <c r="AB5483" s="56"/>
    </row>
    <row r="5484" spans="1:28" x14ac:dyDescent="0.3">
      <c r="A5484" s="55"/>
      <c r="B5484" s="54" t="str">
        <f t="shared" si="327"/>
        <v/>
      </c>
      <c r="C5484" s="53"/>
      <c r="D5484" s="53"/>
      <c r="E5484" s="53"/>
      <c r="F5484" s="53"/>
      <c r="G5484" s="53"/>
      <c r="H5484" s="62" t="str">
        <f t="shared" si="328"/>
        <v/>
      </c>
      <c r="I5484" s="61" t="str">
        <f t="shared" si="329"/>
        <v/>
      </c>
      <c r="S5484" s="60">
        <v>0</v>
      </c>
      <c r="T5484" s="59">
        <v>0</v>
      </c>
      <c r="U5484" s="59">
        <v>0</v>
      </c>
      <c r="V5484" s="59">
        <v>0</v>
      </c>
      <c r="W5484" s="58">
        <v>0</v>
      </c>
      <c r="X5484" s="57"/>
      <c r="Y5484" s="57"/>
      <c r="Z5484" s="57"/>
      <c r="AA5484" s="57"/>
      <c r="AB5484" s="56"/>
    </row>
    <row r="5485" spans="1:28" x14ac:dyDescent="0.3">
      <c r="A5485" s="55"/>
      <c r="B5485" s="54" t="str">
        <f t="shared" si="327"/>
        <v/>
      </c>
      <c r="C5485" s="53"/>
      <c r="D5485" s="53"/>
      <c r="E5485" s="53"/>
      <c r="F5485" s="53"/>
      <c r="G5485" s="53"/>
      <c r="H5485" s="62" t="str">
        <f t="shared" si="328"/>
        <v/>
      </c>
      <c r="I5485" s="61" t="str">
        <f t="shared" si="329"/>
        <v/>
      </c>
      <c r="S5485" s="60">
        <v>0</v>
      </c>
      <c r="T5485" s="59">
        <v>0</v>
      </c>
      <c r="U5485" s="59">
        <v>0</v>
      </c>
      <c r="V5485" s="59">
        <v>0</v>
      </c>
      <c r="W5485" s="58">
        <v>0</v>
      </c>
      <c r="X5485" s="57"/>
      <c r="Y5485" s="57"/>
      <c r="Z5485" s="57"/>
      <c r="AA5485" s="57"/>
      <c r="AB5485" s="56"/>
    </row>
    <row r="5486" spans="1:28" x14ac:dyDescent="0.3">
      <c r="A5486" s="55"/>
      <c r="B5486" s="54" t="str">
        <f t="shared" si="327"/>
        <v/>
      </c>
      <c r="C5486" s="53"/>
      <c r="D5486" s="53"/>
      <c r="E5486" s="53"/>
      <c r="F5486" s="53"/>
      <c r="G5486" s="53"/>
      <c r="H5486" s="62" t="str">
        <f t="shared" si="328"/>
        <v/>
      </c>
      <c r="I5486" s="61" t="str">
        <f t="shared" si="329"/>
        <v/>
      </c>
      <c r="S5486" s="60">
        <v>0</v>
      </c>
      <c r="T5486" s="59">
        <v>0</v>
      </c>
      <c r="U5486" s="59">
        <v>0</v>
      </c>
      <c r="V5486" s="59">
        <v>0</v>
      </c>
      <c r="W5486" s="58">
        <v>0</v>
      </c>
      <c r="X5486" s="57"/>
      <c r="Y5486" s="57"/>
      <c r="Z5486" s="57"/>
      <c r="AA5486" s="57"/>
      <c r="AB5486" s="56"/>
    </row>
    <row r="5487" spans="1:28" x14ac:dyDescent="0.3">
      <c r="A5487" s="55"/>
      <c r="B5487" s="54" t="str">
        <f t="shared" si="327"/>
        <v/>
      </c>
      <c r="C5487" s="53"/>
      <c r="D5487" s="53"/>
      <c r="E5487" s="53"/>
      <c r="F5487" s="53"/>
      <c r="G5487" s="53"/>
      <c r="H5487" s="62" t="str">
        <f t="shared" si="328"/>
        <v/>
      </c>
      <c r="I5487" s="61" t="str">
        <f t="shared" si="329"/>
        <v/>
      </c>
      <c r="S5487" s="60">
        <v>0</v>
      </c>
      <c r="T5487" s="59">
        <v>0</v>
      </c>
      <c r="U5487" s="59">
        <v>0</v>
      </c>
      <c r="V5487" s="59">
        <v>0</v>
      </c>
      <c r="W5487" s="58">
        <v>0</v>
      </c>
      <c r="X5487" s="57"/>
      <c r="Y5487" s="57"/>
      <c r="Z5487" s="57"/>
      <c r="AA5487" s="57"/>
      <c r="AB5487" s="56"/>
    </row>
    <row r="5488" spans="1:28" x14ac:dyDescent="0.3">
      <c r="A5488" s="55"/>
      <c r="B5488" s="54" t="str">
        <f t="shared" si="327"/>
        <v/>
      </c>
      <c r="C5488" s="53"/>
      <c r="D5488" s="53"/>
      <c r="E5488" s="53"/>
      <c r="F5488" s="53"/>
      <c r="G5488" s="53"/>
      <c r="H5488" s="62" t="str">
        <f t="shared" si="328"/>
        <v/>
      </c>
      <c r="I5488" s="61" t="str">
        <f t="shared" si="329"/>
        <v/>
      </c>
      <c r="S5488" s="60">
        <v>0</v>
      </c>
      <c r="T5488" s="59">
        <v>0</v>
      </c>
      <c r="U5488" s="59">
        <v>0</v>
      </c>
      <c r="V5488" s="59">
        <v>0</v>
      </c>
      <c r="W5488" s="58">
        <v>0</v>
      </c>
      <c r="X5488" s="57"/>
      <c r="Y5488" s="57"/>
      <c r="Z5488" s="57"/>
      <c r="AA5488" s="57"/>
      <c r="AB5488" s="56"/>
    </row>
    <row r="5489" spans="1:28" x14ac:dyDescent="0.3">
      <c r="A5489" s="55"/>
      <c r="B5489" s="54" t="str">
        <f t="shared" si="327"/>
        <v/>
      </c>
      <c r="C5489" s="53"/>
      <c r="D5489" s="53"/>
      <c r="E5489" s="53"/>
      <c r="F5489" s="53"/>
      <c r="G5489" s="53"/>
      <c r="H5489" s="62" t="str">
        <f t="shared" si="328"/>
        <v/>
      </c>
      <c r="I5489" s="61" t="str">
        <f t="shared" si="329"/>
        <v/>
      </c>
      <c r="S5489" s="60">
        <v>0</v>
      </c>
      <c r="T5489" s="59">
        <v>0</v>
      </c>
      <c r="U5489" s="59">
        <v>0</v>
      </c>
      <c r="V5489" s="59">
        <v>0</v>
      </c>
      <c r="W5489" s="58">
        <v>0</v>
      </c>
      <c r="X5489" s="57"/>
      <c r="Y5489" s="57"/>
      <c r="Z5489" s="57"/>
      <c r="AA5489" s="57"/>
      <c r="AB5489" s="56"/>
    </row>
    <row r="5490" spans="1:28" x14ac:dyDescent="0.3">
      <c r="A5490" s="55"/>
      <c r="B5490" s="54" t="str">
        <f t="shared" si="327"/>
        <v/>
      </c>
      <c r="C5490" s="53"/>
      <c r="D5490" s="53"/>
      <c r="E5490" s="53"/>
      <c r="F5490" s="53"/>
      <c r="G5490" s="53"/>
      <c r="H5490" s="62" t="str">
        <f t="shared" si="328"/>
        <v/>
      </c>
      <c r="I5490" s="61" t="str">
        <f t="shared" si="329"/>
        <v/>
      </c>
      <c r="S5490" s="60">
        <v>0</v>
      </c>
      <c r="T5490" s="59">
        <v>0</v>
      </c>
      <c r="U5490" s="59">
        <v>0</v>
      </c>
      <c r="V5490" s="59">
        <v>0</v>
      </c>
      <c r="W5490" s="58">
        <v>0</v>
      </c>
      <c r="X5490" s="57"/>
      <c r="Y5490" s="57"/>
      <c r="Z5490" s="57"/>
      <c r="AA5490" s="57"/>
      <c r="AB5490" s="56"/>
    </row>
    <row r="5491" spans="1:28" x14ac:dyDescent="0.3">
      <c r="A5491" s="55"/>
      <c r="B5491" s="54" t="str">
        <f t="shared" si="327"/>
        <v/>
      </c>
      <c r="C5491" s="53"/>
      <c r="D5491" s="53"/>
      <c r="E5491" s="53"/>
      <c r="F5491" s="53"/>
      <c r="G5491" s="53"/>
      <c r="H5491" s="62" t="str">
        <f t="shared" si="328"/>
        <v/>
      </c>
      <c r="I5491" s="61" t="str">
        <f t="shared" si="329"/>
        <v/>
      </c>
      <c r="S5491" s="60">
        <v>0</v>
      </c>
      <c r="T5491" s="59">
        <v>0</v>
      </c>
      <c r="U5491" s="59">
        <v>0</v>
      </c>
      <c r="V5491" s="59">
        <v>0</v>
      </c>
      <c r="W5491" s="58">
        <v>0</v>
      </c>
      <c r="X5491" s="57"/>
      <c r="Y5491" s="57"/>
      <c r="Z5491" s="57"/>
      <c r="AA5491" s="57"/>
      <c r="AB5491" s="56"/>
    </row>
    <row r="5492" spans="1:28" x14ac:dyDescent="0.3">
      <c r="A5492" s="55"/>
      <c r="B5492" s="54" t="str">
        <f t="shared" si="327"/>
        <v/>
      </c>
      <c r="C5492" s="53"/>
      <c r="D5492" s="53"/>
      <c r="E5492" s="53"/>
      <c r="F5492" s="53"/>
      <c r="G5492" s="53"/>
      <c r="H5492" s="62" t="str">
        <f t="shared" si="328"/>
        <v/>
      </c>
      <c r="I5492" s="61" t="str">
        <f t="shared" si="329"/>
        <v/>
      </c>
      <c r="S5492" s="60">
        <v>0</v>
      </c>
      <c r="T5492" s="59">
        <v>0</v>
      </c>
      <c r="U5492" s="59">
        <v>0</v>
      </c>
      <c r="V5492" s="59">
        <v>0</v>
      </c>
      <c r="W5492" s="58">
        <v>0</v>
      </c>
      <c r="X5492" s="57"/>
      <c r="Y5492" s="57"/>
      <c r="Z5492" s="57"/>
      <c r="AA5492" s="57"/>
      <c r="AB5492" s="56"/>
    </row>
    <row r="5493" spans="1:28" x14ac:dyDescent="0.3">
      <c r="A5493" s="55"/>
      <c r="B5493" s="54" t="str">
        <f t="shared" si="327"/>
        <v/>
      </c>
      <c r="C5493" s="53"/>
      <c r="D5493" s="53"/>
      <c r="E5493" s="53"/>
      <c r="F5493" s="53"/>
      <c r="G5493" s="53"/>
      <c r="H5493" s="62" t="str">
        <f t="shared" si="328"/>
        <v/>
      </c>
      <c r="I5493" s="61" t="str">
        <f t="shared" si="329"/>
        <v/>
      </c>
      <c r="S5493" s="60">
        <v>0</v>
      </c>
      <c r="T5493" s="59">
        <v>0</v>
      </c>
      <c r="U5493" s="59">
        <v>0</v>
      </c>
      <c r="V5493" s="59">
        <v>0</v>
      </c>
      <c r="W5493" s="58">
        <v>0</v>
      </c>
      <c r="X5493" s="57"/>
      <c r="Y5493" s="57"/>
      <c r="Z5493" s="57"/>
      <c r="AA5493" s="57"/>
      <c r="AB5493" s="56"/>
    </row>
    <row r="5494" spans="1:28" x14ac:dyDescent="0.3">
      <c r="A5494" s="55"/>
      <c r="B5494" s="54" t="str">
        <f t="shared" si="327"/>
        <v/>
      </c>
      <c r="C5494" s="53"/>
      <c r="D5494" s="53"/>
      <c r="E5494" s="53"/>
      <c r="F5494" s="53"/>
      <c r="G5494" s="53"/>
      <c r="H5494" s="62" t="str">
        <f t="shared" si="328"/>
        <v/>
      </c>
      <c r="I5494" s="61" t="str">
        <f t="shared" si="329"/>
        <v/>
      </c>
      <c r="S5494" s="60">
        <v>0</v>
      </c>
      <c r="T5494" s="59">
        <v>0</v>
      </c>
      <c r="U5494" s="59">
        <v>0</v>
      </c>
      <c r="V5494" s="59">
        <v>0</v>
      </c>
      <c r="W5494" s="58">
        <v>0</v>
      </c>
      <c r="X5494" s="57"/>
      <c r="Y5494" s="57"/>
      <c r="Z5494" s="57"/>
      <c r="AA5494" s="57"/>
      <c r="AB5494" s="56"/>
    </row>
    <row r="5495" spans="1:28" x14ac:dyDescent="0.3">
      <c r="A5495" s="55"/>
      <c r="B5495" s="54" t="str">
        <f t="shared" si="327"/>
        <v/>
      </c>
      <c r="C5495" s="53"/>
      <c r="D5495" s="53"/>
      <c r="E5495" s="53"/>
      <c r="F5495" s="53"/>
      <c r="G5495" s="53"/>
      <c r="H5495" s="62" t="str">
        <f t="shared" si="328"/>
        <v/>
      </c>
      <c r="I5495" s="61" t="str">
        <f t="shared" si="329"/>
        <v/>
      </c>
      <c r="S5495" s="60">
        <v>0</v>
      </c>
      <c r="T5495" s="59">
        <v>0</v>
      </c>
      <c r="U5495" s="59">
        <v>0</v>
      </c>
      <c r="V5495" s="59">
        <v>0</v>
      </c>
      <c r="W5495" s="58">
        <v>0</v>
      </c>
      <c r="X5495" s="57"/>
      <c r="Y5495" s="57"/>
      <c r="Z5495" s="57"/>
      <c r="AA5495" s="57"/>
      <c r="AB5495" s="56"/>
    </row>
    <row r="5496" spans="1:28" x14ac:dyDescent="0.3">
      <c r="A5496" s="55"/>
      <c r="B5496" s="54" t="str">
        <f t="shared" si="327"/>
        <v/>
      </c>
      <c r="C5496" s="53"/>
      <c r="D5496" s="53"/>
      <c r="E5496" s="53"/>
      <c r="F5496" s="53"/>
      <c r="G5496" s="53"/>
      <c r="H5496" s="62" t="str">
        <f t="shared" si="328"/>
        <v/>
      </c>
      <c r="I5496" s="61" t="str">
        <f t="shared" si="329"/>
        <v/>
      </c>
      <c r="S5496" s="60">
        <v>0</v>
      </c>
      <c r="T5496" s="59">
        <v>0</v>
      </c>
      <c r="U5496" s="59">
        <v>0</v>
      </c>
      <c r="V5496" s="59">
        <v>0</v>
      </c>
      <c r="W5496" s="58">
        <v>0</v>
      </c>
      <c r="X5496" s="57"/>
      <c r="Y5496" s="57"/>
      <c r="Z5496" s="57"/>
      <c r="AA5496" s="57"/>
      <c r="AB5496" s="56"/>
    </row>
    <row r="5497" spans="1:28" x14ac:dyDescent="0.3">
      <c r="A5497" s="55"/>
      <c r="B5497" s="54" t="str">
        <f t="shared" si="327"/>
        <v/>
      </c>
      <c r="C5497" s="53"/>
      <c r="D5497" s="53"/>
      <c r="E5497" s="53"/>
      <c r="F5497" s="53"/>
      <c r="G5497" s="53"/>
      <c r="H5497" s="62" t="str">
        <f t="shared" si="328"/>
        <v/>
      </c>
      <c r="I5497" s="61" t="str">
        <f t="shared" si="329"/>
        <v/>
      </c>
      <c r="S5497" s="60">
        <v>0</v>
      </c>
      <c r="T5497" s="59">
        <v>0</v>
      </c>
      <c r="U5497" s="59">
        <v>0</v>
      </c>
      <c r="V5497" s="59">
        <v>0</v>
      </c>
      <c r="W5497" s="58">
        <v>0</v>
      </c>
      <c r="X5497" s="57"/>
      <c r="Y5497" s="57"/>
      <c r="Z5497" s="57"/>
      <c r="AA5497" s="57"/>
      <c r="AB5497" s="56"/>
    </row>
    <row r="5498" spans="1:28" x14ac:dyDescent="0.3">
      <c r="A5498" s="55"/>
      <c r="B5498" s="54" t="str">
        <f t="shared" si="327"/>
        <v/>
      </c>
      <c r="C5498" s="53"/>
      <c r="D5498" s="53"/>
      <c r="E5498" s="53"/>
      <c r="F5498" s="53"/>
      <c r="G5498" s="53"/>
      <c r="H5498" s="62" t="str">
        <f t="shared" si="328"/>
        <v/>
      </c>
      <c r="I5498" s="61" t="str">
        <f t="shared" si="329"/>
        <v/>
      </c>
      <c r="S5498" s="60">
        <v>0</v>
      </c>
      <c r="T5498" s="59">
        <v>0</v>
      </c>
      <c r="U5498" s="59">
        <v>0</v>
      </c>
      <c r="V5498" s="59">
        <v>0</v>
      </c>
      <c r="W5498" s="58">
        <v>0</v>
      </c>
      <c r="X5498" s="57"/>
      <c r="Y5498" s="57"/>
      <c r="Z5498" s="57"/>
      <c r="AA5498" s="57"/>
      <c r="AB5498" s="56"/>
    </row>
    <row r="5499" spans="1:28" x14ac:dyDescent="0.3">
      <c r="A5499" s="55"/>
      <c r="B5499" s="54" t="str">
        <f t="shared" si="327"/>
        <v/>
      </c>
      <c r="C5499" s="53"/>
      <c r="D5499" s="53"/>
      <c r="E5499" s="53"/>
      <c r="F5499" s="53"/>
      <c r="G5499" s="53"/>
      <c r="H5499" s="62" t="str">
        <f t="shared" si="328"/>
        <v/>
      </c>
      <c r="I5499" s="61" t="str">
        <f t="shared" si="329"/>
        <v/>
      </c>
      <c r="S5499" s="60">
        <v>0</v>
      </c>
      <c r="T5499" s="59">
        <v>0</v>
      </c>
      <c r="U5499" s="59">
        <v>0</v>
      </c>
      <c r="V5499" s="59">
        <v>0</v>
      </c>
      <c r="W5499" s="58">
        <v>0</v>
      </c>
      <c r="X5499" s="57"/>
      <c r="Y5499" s="57"/>
      <c r="Z5499" s="57"/>
      <c r="AA5499" s="57"/>
      <c r="AB5499" s="56"/>
    </row>
    <row r="5500" spans="1:28" x14ac:dyDescent="0.3">
      <c r="A5500" s="55"/>
      <c r="B5500" s="54" t="str">
        <f t="shared" si="327"/>
        <v/>
      </c>
      <c r="C5500" s="53"/>
      <c r="D5500" s="53"/>
      <c r="E5500" s="53"/>
      <c r="F5500" s="53"/>
      <c r="G5500" s="53"/>
      <c r="H5500" s="62" t="str">
        <f t="shared" si="328"/>
        <v/>
      </c>
      <c r="I5500" s="61" t="str">
        <f t="shared" si="329"/>
        <v/>
      </c>
      <c r="S5500" s="60">
        <v>0</v>
      </c>
      <c r="T5500" s="59">
        <v>0</v>
      </c>
      <c r="U5500" s="59">
        <v>0</v>
      </c>
      <c r="V5500" s="59">
        <v>0</v>
      </c>
      <c r="W5500" s="58">
        <v>0</v>
      </c>
      <c r="X5500" s="57"/>
      <c r="Y5500" s="57"/>
      <c r="Z5500" s="57"/>
      <c r="AA5500" s="57"/>
      <c r="AB5500" s="56"/>
    </row>
    <row r="5501" spans="1:28" x14ac:dyDescent="0.3">
      <c r="A5501" s="55"/>
      <c r="B5501" s="54" t="str">
        <f t="shared" si="327"/>
        <v/>
      </c>
      <c r="C5501" s="53"/>
      <c r="D5501" s="53"/>
      <c r="E5501" s="53"/>
      <c r="F5501" s="53"/>
      <c r="G5501" s="53"/>
      <c r="H5501" s="62" t="str">
        <f t="shared" si="328"/>
        <v/>
      </c>
      <c r="I5501" s="61" t="str">
        <f t="shared" si="329"/>
        <v/>
      </c>
      <c r="S5501" s="60">
        <v>0</v>
      </c>
      <c r="T5501" s="59">
        <v>0</v>
      </c>
      <c r="U5501" s="59">
        <v>0</v>
      </c>
      <c r="V5501" s="59">
        <v>0</v>
      </c>
      <c r="W5501" s="58">
        <v>0</v>
      </c>
      <c r="X5501" s="57"/>
      <c r="Y5501" s="57"/>
      <c r="Z5501" s="57"/>
      <c r="AA5501" s="57"/>
      <c r="AB5501" s="56"/>
    </row>
    <row r="5502" spans="1:28" x14ac:dyDescent="0.3">
      <c r="A5502" s="55"/>
      <c r="B5502" s="54" t="str">
        <f t="shared" si="327"/>
        <v/>
      </c>
      <c r="C5502" s="53"/>
      <c r="D5502" s="53"/>
      <c r="E5502" s="53"/>
      <c r="F5502" s="53"/>
      <c r="G5502" s="53"/>
      <c r="H5502" s="62" t="str">
        <f t="shared" si="328"/>
        <v/>
      </c>
      <c r="I5502" s="61" t="str">
        <f t="shared" si="329"/>
        <v/>
      </c>
      <c r="S5502" s="60">
        <v>0</v>
      </c>
      <c r="T5502" s="59">
        <v>0</v>
      </c>
      <c r="U5502" s="59">
        <v>0</v>
      </c>
      <c r="V5502" s="59">
        <v>0</v>
      </c>
      <c r="W5502" s="58">
        <v>0</v>
      </c>
      <c r="X5502" s="57"/>
      <c r="Y5502" s="57"/>
      <c r="Z5502" s="57"/>
      <c r="AA5502" s="57"/>
      <c r="AB5502" s="56"/>
    </row>
    <row r="5503" spans="1:28" x14ac:dyDescent="0.3">
      <c r="A5503" s="55"/>
      <c r="B5503" s="54" t="str">
        <f t="shared" si="327"/>
        <v/>
      </c>
      <c r="C5503" s="53"/>
      <c r="D5503" s="53"/>
      <c r="E5503" s="53"/>
      <c r="F5503" s="53"/>
      <c r="G5503" s="53"/>
      <c r="H5503" s="62" t="str">
        <f t="shared" si="328"/>
        <v/>
      </c>
      <c r="I5503" s="61" t="str">
        <f t="shared" si="329"/>
        <v/>
      </c>
      <c r="S5503" s="60">
        <v>0</v>
      </c>
      <c r="T5503" s="59">
        <v>0</v>
      </c>
      <c r="U5503" s="59">
        <v>0</v>
      </c>
      <c r="V5503" s="59">
        <v>0</v>
      </c>
      <c r="W5503" s="58">
        <v>0</v>
      </c>
      <c r="X5503" s="57"/>
      <c r="Y5503" s="57"/>
      <c r="Z5503" s="57"/>
      <c r="AA5503" s="57"/>
      <c r="AB5503" s="56"/>
    </row>
    <row r="5504" spans="1:28" x14ac:dyDescent="0.3">
      <c r="A5504" s="55"/>
      <c r="B5504" s="54" t="str">
        <f t="shared" si="327"/>
        <v/>
      </c>
      <c r="C5504" s="53"/>
      <c r="D5504" s="53"/>
      <c r="E5504" s="53"/>
      <c r="F5504" s="53"/>
      <c r="G5504" s="53"/>
      <c r="H5504" s="62" t="str">
        <f t="shared" si="328"/>
        <v/>
      </c>
      <c r="I5504" s="61" t="str">
        <f t="shared" si="329"/>
        <v/>
      </c>
      <c r="S5504" s="60">
        <v>0</v>
      </c>
      <c r="T5504" s="59">
        <v>0</v>
      </c>
      <c r="U5504" s="59">
        <v>0</v>
      </c>
      <c r="V5504" s="59">
        <v>0</v>
      </c>
      <c r="W5504" s="58">
        <v>0</v>
      </c>
      <c r="X5504" s="57"/>
      <c r="Y5504" s="57"/>
      <c r="Z5504" s="57"/>
      <c r="AA5504" s="57"/>
      <c r="AB5504" s="56"/>
    </row>
    <row r="5505" spans="1:28" x14ac:dyDescent="0.3">
      <c r="A5505" s="55"/>
      <c r="B5505" s="54" t="str">
        <f t="shared" si="327"/>
        <v/>
      </c>
      <c r="C5505" s="53"/>
      <c r="D5505" s="53"/>
      <c r="E5505" s="53"/>
      <c r="F5505" s="53"/>
      <c r="G5505" s="53"/>
      <c r="H5505" s="62" t="str">
        <f t="shared" si="328"/>
        <v/>
      </c>
      <c r="I5505" s="61" t="str">
        <f t="shared" si="329"/>
        <v/>
      </c>
      <c r="S5505" s="60">
        <v>0</v>
      </c>
      <c r="T5505" s="59">
        <v>0</v>
      </c>
      <c r="U5505" s="59">
        <v>0</v>
      </c>
      <c r="V5505" s="59">
        <v>0</v>
      </c>
      <c r="W5505" s="58">
        <v>0</v>
      </c>
      <c r="X5505" s="57"/>
      <c r="Y5505" s="57"/>
      <c r="Z5505" s="57"/>
      <c r="AA5505" s="57"/>
      <c r="AB5505" s="56"/>
    </row>
    <row r="5506" spans="1:28" x14ac:dyDescent="0.3">
      <c r="A5506" s="55"/>
      <c r="B5506" s="54" t="str">
        <f t="shared" si="327"/>
        <v/>
      </c>
      <c r="C5506" s="53"/>
      <c r="D5506" s="53"/>
      <c r="E5506" s="53"/>
      <c r="F5506" s="53"/>
      <c r="G5506" s="53"/>
      <c r="H5506" s="62" t="str">
        <f t="shared" si="328"/>
        <v/>
      </c>
      <c r="I5506" s="61" t="str">
        <f t="shared" si="329"/>
        <v/>
      </c>
      <c r="S5506" s="60">
        <v>0</v>
      </c>
      <c r="T5506" s="59">
        <v>0</v>
      </c>
      <c r="U5506" s="59">
        <v>0</v>
      </c>
      <c r="V5506" s="59">
        <v>0</v>
      </c>
      <c r="W5506" s="58">
        <v>0</v>
      </c>
      <c r="X5506" s="57"/>
      <c r="Y5506" s="57"/>
      <c r="Z5506" s="57"/>
      <c r="AA5506" s="57"/>
      <c r="AB5506" s="56"/>
    </row>
    <row r="5507" spans="1:28" x14ac:dyDescent="0.3">
      <c r="A5507" s="55"/>
      <c r="B5507" s="54" t="str">
        <f t="shared" si="327"/>
        <v/>
      </c>
      <c r="C5507" s="53"/>
      <c r="D5507" s="53"/>
      <c r="E5507" s="53"/>
      <c r="F5507" s="53"/>
      <c r="G5507" s="53"/>
      <c r="H5507" s="62" t="str">
        <f t="shared" si="328"/>
        <v/>
      </c>
      <c r="I5507" s="61" t="str">
        <f t="shared" si="329"/>
        <v/>
      </c>
      <c r="S5507" s="60">
        <v>0</v>
      </c>
      <c r="T5507" s="59">
        <v>0</v>
      </c>
      <c r="U5507" s="59">
        <v>0</v>
      </c>
      <c r="V5507" s="59">
        <v>0</v>
      </c>
      <c r="W5507" s="58">
        <v>0</v>
      </c>
      <c r="X5507" s="57"/>
      <c r="Y5507" s="57"/>
      <c r="Z5507" s="57"/>
      <c r="AA5507" s="57"/>
      <c r="AB5507" s="56"/>
    </row>
    <row r="5508" spans="1:28" x14ac:dyDescent="0.3">
      <c r="A5508" s="55"/>
      <c r="B5508" s="54" t="str">
        <f t="shared" si="327"/>
        <v/>
      </c>
      <c r="C5508" s="53"/>
      <c r="D5508" s="53"/>
      <c r="E5508" s="53"/>
      <c r="F5508" s="53"/>
      <c r="G5508" s="53"/>
      <c r="H5508" s="62" t="str">
        <f t="shared" si="328"/>
        <v/>
      </c>
      <c r="I5508" s="61" t="str">
        <f t="shared" si="329"/>
        <v/>
      </c>
      <c r="S5508" s="60">
        <v>0</v>
      </c>
      <c r="T5508" s="59">
        <v>0</v>
      </c>
      <c r="U5508" s="59">
        <v>0</v>
      </c>
      <c r="V5508" s="59">
        <v>0</v>
      </c>
      <c r="W5508" s="58">
        <v>0</v>
      </c>
      <c r="X5508" s="57"/>
      <c r="Y5508" s="57"/>
      <c r="Z5508" s="57"/>
      <c r="AA5508" s="57"/>
      <c r="AB5508" s="56"/>
    </row>
    <row r="5509" spans="1:28" x14ac:dyDescent="0.3">
      <c r="A5509" s="55"/>
      <c r="B5509" s="54" t="str">
        <f t="shared" si="327"/>
        <v/>
      </c>
      <c r="C5509" s="53"/>
      <c r="D5509" s="53"/>
      <c r="E5509" s="53"/>
      <c r="F5509" s="53"/>
      <c r="G5509" s="53"/>
      <c r="H5509" s="62" t="str">
        <f t="shared" si="328"/>
        <v/>
      </c>
      <c r="I5509" s="61" t="str">
        <f t="shared" si="329"/>
        <v/>
      </c>
      <c r="S5509" s="60">
        <v>0</v>
      </c>
      <c r="T5509" s="59">
        <v>0</v>
      </c>
      <c r="U5509" s="59">
        <v>0</v>
      </c>
      <c r="V5509" s="59">
        <v>0</v>
      </c>
      <c r="W5509" s="58">
        <v>0</v>
      </c>
      <c r="X5509" s="57"/>
      <c r="Y5509" s="57"/>
      <c r="Z5509" s="57"/>
      <c r="AA5509" s="57"/>
      <c r="AB5509" s="56"/>
    </row>
    <row r="5510" spans="1:28" x14ac:dyDescent="0.3">
      <c r="A5510" s="55"/>
      <c r="B5510" s="54" t="str">
        <f t="shared" si="327"/>
        <v/>
      </c>
      <c r="C5510" s="53"/>
      <c r="D5510" s="53"/>
      <c r="E5510" s="53"/>
      <c r="F5510" s="53"/>
      <c r="G5510" s="53"/>
      <c r="H5510" s="62" t="str">
        <f t="shared" si="328"/>
        <v/>
      </c>
      <c r="I5510" s="61" t="str">
        <f t="shared" si="329"/>
        <v/>
      </c>
      <c r="S5510" s="60">
        <v>0</v>
      </c>
      <c r="T5510" s="59">
        <v>0</v>
      </c>
      <c r="U5510" s="59">
        <v>0</v>
      </c>
      <c r="V5510" s="59">
        <v>0</v>
      </c>
      <c r="W5510" s="58">
        <v>0</v>
      </c>
      <c r="X5510" s="57"/>
      <c r="Y5510" s="57"/>
      <c r="Z5510" s="57"/>
      <c r="AA5510" s="57"/>
      <c r="AB5510" s="56"/>
    </row>
    <row r="5511" spans="1:28" x14ac:dyDescent="0.3">
      <c r="A5511" s="55"/>
      <c r="B5511" s="54" t="str">
        <f t="shared" si="327"/>
        <v/>
      </c>
      <c r="C5511" s="53"/>
      <c r="D5511" s="53"/>
      <c r="E5511" s="53"/>
      <c r="F5511" s="53"/>
      <c r="G5511" s="53"/>
      <c r="H5511" s="62" t="str">
        <f t="shared" si="328"/>
        <v/>
      </c>
      <c r="I5511" s="61" t="str">
        <f t="shared" si="329"/>
        <v/>
      </c>
      <c r="S5511" s="60">
        <v>0</v>
      </c>
      <c r="T5511" s="59">
        <v>0</v>
      </c>
      <c r="U5511" s="59">
        <v>0</v>
      </c>
      <c r="V5511" s="59">
        <v>0</v>
      </c>
      <c r="W5511" s="58">
        <v>0</v>
      </c>
      <c r="X5511" s="57"/>
      <c r="Y5511" s="57"/>
      <c r="Z5511" s="57"/>
      <c r="AA5511" s="57"/>
      <c r="AB5511" s="56"/>
    </row>
    <row r="5512" spans="1:28" x14ac:dyDescent="0.3">
      <c r="A5512" s="55"/>
      <c r="B5512" s="54" t="str">
        <f t="shared" si="327"/>
        <v/>
      </c>
      <c r="C5512" s="53"/>
      <c r="D5512" s="53"/>
      <c r="E5512" s="53"/>
      <c r="F5512" s="53"/>
      <c r="G5512" s="53"/>
      <c r="H5512" s="62" t="str">
        <f t="shared" si="328"/>
        <v/>
      </c>
      <c r="I5512" s="61" t="str">
        <f t="shared" si="329"/>
        <v/>
      </c>
      <c r="S5512" s="60">
        <v>0</v>
      </c>
      <c r="T5512" s="59">
        <v>0</v>
      </c>
      <c r="U5512" s="59">
        <v>0</v>
      </c>
      <c r="V5512" s="59">
        <v>0</v>
      </c>
      <c r="W5512" s="58">
        <v>0</v>
      </c>
      <c r="X5512" s="57"/>
      <c r="Y5512" s="57"/>
      <c r="Z5512" s="57"/>
      <c r="AA5512" s="57"/>
      <c r="AB5512" s="56"/>
    </row>
    <row r="5513" spans="1:28" x14ac:dyDescent="0.3">
      <c r="A5513" s="55"/>
      <c r="B5513" s="54" t="str">
        <f t="shared" ref="B5513:B5576" si="330">IFERROR(LN(A5513/(1-A5513)),"")</f>
        <v/>
      </c>
      <c r="C5513" s="53"/>
      <c r="D5513" s="53"/>
      <c r="E5513" s="53"/>
      <c r="F5513" s="53"/>
      <c r="G5513" s="53"/>
      <c r="H5513" s="62" t="str">
        <f t="shared" ref="H5513:H5576" si="331">IF(B5513="","",IFERROR($L$9*G5513+$M$9*F5513+$N$9*E5513+$O$9*D5513+$P$9*C5513+$Q$9,""))</f>
        <v/>
      </c>
      <c r="I5513" s="61" t="str">
        <f t="shared" ref="I5513:I5576" si="332">IFERROR(1 / (1 + EXP(H5513)),"")</f>
        <v/>
      </c>
      <c r="S5513" s="60">
        <v>0</v>
      </c>
      <c r="T5513" s="59">
        <v>0</v>
      </c>
      <c r="U5513" s="59">
        <v>0</v>
      </c>
      <c r="V5513" s="59">
        <v>0</v>
      </c>
      <c r="W5513" s="58">
        <v>0</v>
      </c>
      <c r="X5513" s="57"/>
      <c r="Y5513" s="57"/>
      <c r="Z5513" s="57"/>
      <c r="AA5513" s="57"/>
      <c r="AB5513" s="56"/>
    </row>
    <row r="5514" spans="1:28" x14ac:dyDescent="0.3">
      <c r="A5514" s="55"/>
      <c r="B5514" s="54" t="str">
        <f t="shared" si="330"/>
        <v/>
      </c>
      <c r="C5514" s="53"/>
      <c r="D5514" s="53"/>
      <c r="E5514" s="53"/>
      <c r="F5514" s="53"/>
      <c r="G5514" s="53"/>
      <c r="H5514" s="62" t="str">
        <f t="shared" si="331"/>
        <v/>
      </c>
      <c r="I5514" s="61" t="str">
        <f t="shared" si="332"/>
        <v/>
      </c>
      <c r="S5514" s="60">
        <v>0</v>
      </c>
      <c r="T5514" s="59">
        <v>0</v>
      </c>
      <c r="U5514" s="59">
        <v>0</v>
      </c>
      <c r="V5514" s="59">
        <v>0</v>
      </c>
      <c r="W5514" s="58">
        <v>0</v>
      </c>
      <c r="X5514" s="57"/>
      <c r="Y5514" s="57"/>
      <c r="Z5514" s="57"/>
      <c r="AA5514" s="57"/>
      <c r="AB5514" s="56"/>
    </row>
    <row r="5515" spans="1:28" x14ac:dyDescent="0.3">
      <c r="A5515" s="55"/>
      <c r="B5515" s="54" t="str">
        <f t="shared" si="330"/>
        <v/>
      </c>
      <c r="C5515" s="53"/>
      <c r="D5515" s="53"/>
      <c r="E5515" s="53"/>
      <c r="F5515" s="53"/>
      <c r="G5515" s="53"/>
      <c r="H5515" s="62" t="str">
        <f t="shared" si="331"/>
        <v/>
      </c>
      <c r="I5515" s="61" t="str">
        <f t="shared" si="332"/>
        <v/>
      </c>
      <c r="S5515" s="60">
        <v>0</v>
      </c>
      <c r="T5515" s="59">
        <v>0</v>
      </c>
      <c r="U5515" s="59">
        <v>0</v>
      </c>
      <c r="V5515" s="59">
        <v>0</v>
      </c>
      <c r="W5515" s="58">
        <v>0</v>
      </c>
      <c r="X5515" s="57"/>
      <c r="Y5515" s="57"/>
      <c r="Z5515" s="57"/>
      <c r="AA5515" s="57"/>
      <c r="AB5515" s="56"/>
    </row>
    <row r="5516" spans="1:28" x14ac:dyDescent="0.3">
      <c r="A5516" s="55"/>
      <c r="B5516" s="54" t="str">
        <f t="shared" si="330"/>
        <v/>
      </c>
      <c r="C5516" s="53"/>
      <c r="D5516" s="53"/>
      <c r="E5516" s="53"/>
      <c r="F5516" s="53"/>
      <c r="G5516" s="53"/>
      <c r="H5516" s="62" t="str">
        <f t="shared" si="331"/>
        <v/>
      </c>
      <c r="I5516" s="61" t="str">
        <f t="shared" si="332"/>
        <v/>
      </c>
      <c r="S5516" s="60">
        <v>0</v>
      </c>
      <c r="T5516" s="59">
        <v>0</v>
      </c>
      <c r="U5516" s="59">
        <v>0</v>
      </c>
      <c r="V5516" s="59">
        <v>0</v>
      </c>
      <c r="W5516" s="58">
        <v>0</v>
      </c>
      <c r="X5516" s="57"/>
      <c r="Y5516" s="57"/>
      <c r="Z5516" s="57"/>
      <c r="AA5516" s="57"/>
      <c r="AB5516" s="56"/>
    </row>
    <row r="5517" spans="1:28" x14ac:dyDescent="0.3">
      <c r="A5517" s="55"/>
      <c r="B5517" s="54" t="str">
        <f t="shared" si="330"/>
        <v/>
      </c>
      <c r="C5517" s="53"/>
      <c r="D5517" s="53"/>
      <c r="E5517" s="53"/>
      <c r="F5517" s="53"/>
      <c r="G5517" s="53"/>
      <c r="H5517" s="62" t="str">
        <f t="shared" si="331"/>
        <v/>
      </c>
      <c r="I5517" s="61" t="str">
        <f t="shared" si="332"/>
        <v/>
      </c>
      <c r="S5517" s="60">
        <v>0</v>
      </c>
      <c r="T5517" s="59">
        <v>0</v>
      </c>
      <c r="U5517" s="59">
        <v>0</v>
      </c>
      <c r="V5517" s="59">
        <v>0</v>
      </c>
      <c r="W5517" s="58">
        <v>0</v>
      </c>
      <c r="X5517" s="57"/>
      <c r="Y5517" s="57"/>
      <c r="Z5517" s="57"/>
      <c r="AA5517" s="57"/>
      <c r="AB5517" s="56"/>
    </row>
    <row r="5518" spans="1:28" x14ac:dyDescent="0.3">
      <c r="A5518" s="55"/>
      <c r="B5518" s="54" t="str">
        <f t="shared" si="330"/>
        <v/>
      </c>
      <c r="C5518" s="53"/>
      <c r="D5518" s="53"/>
      <c r="E5518" s="53"/>
      <c r="F5518" s="53"/>
      <c r="G5518" s="53"/>
      <c r="H5518" s="62" t="str">
        <f t="shared" si="331"/>
        <v/>
      </c>
      <c r="I5518" s="61" t="str">
        <f t="shared" si="332"/>
        <v/>
      </c>
      <c r="S5518" s="60">
        <v>0</v>
      </c>
      <c r="T5518" s="59">
        <v>0</v>
      </c>
      <c r="U5518" s="59">
        <v>0</v>
      </c>
      <c r="V5518" s="59">
        <v>0</v>
      </c>
      <c r="W5518" s="58">
        <v>0</v>
      </c>
      <c r="X5518" s="57"/>
      <c r="Y5518" s="57"/>
      <c r="Z5518" s="57"/>
      <c r="AA5518" s="57"/>
      <c r="AB5518" s="56"/>
    </row>
    <row r="5519" spans="1:28" x14ac:dyDescent="0.3">
      <c r="A5519" s="55"/>
      <c r="B5519" s="54" t="str">
        <f t="shared" si="330"/>
        <v/>
      </c>
      <c r="C5519" s="53"/>
      <c r="D5519" s="53"/>
      <c r="E5519" s="53"/>
      <c r="F5519" s="53"/>
      <c r="G5519" s="53"/>
      <c r="H5519" s="62" t="str">
        <f t="shared" si="331"/>
        <v/>
      </c>
      <c r="I5519" s="61" t="str">
        <f t="shared" si="332"/>
        <v/>
      </c>
      <c r="S5519" s="60">
        <v>0</v>
      </c>
      <c r="T5519" s="59">
        <v>0</v>
      </c>
      <c r="U5519" s="59">
        <v>0</v>
      </c>
      <c r="V5519" s="59">
        <v>0</v>
      </c>
      <c r="W5519" s="58">
        <v>0</v>
      </c>
      <c r="X5519" s="57"/>
      <c r="Y5519" s="57"/>
      <c r="Z5519" s="57"/>
      <c r="AA5519" s="57"/>
      <c r="AB5519" s="56"/>
    </row>
    <row r="5520" spans="1:28" x14ac:dyDescent="0.3">
      <c r="A5520" s="55"/>
      <c r="B5520" s="54" t="str">
        <f t="shared" si="330"/>
        <v/>
      </c>
      <c r="C5520" s="53"/>
      <c r="D5520" s="53"/>
      <c r="E5520" s="53"/>
      <c r="F5520" s="53"/>
      <c r="G5520" s="53"/>
      <c r="H5520" s="62" t="str">
        <f t="shared" si="331"/>
        <v/>
      </c>
      <c r="I5520" s="61" t="str">
        <f t="shared" si="332"/>
        <v/>
      </c>
      <c r="S5520" s="60">
        <v>0</v>
      </c>
      <c r="T5520" s="59">
        <v>0</v>
      </c>
      <c r="U5520" s="59">
        <v>0</v>
      </c>
      <c r="V5520" s="59">
        <v>0</v>
      </c>
      <c r="W5520" s="58">
        <v>0</v>
      </c>
      <c r="X5520" s="57"/>
      <c r="Y5520" s="57"/>
      <c r="Z5520" s="57"/>
      <c r="AA5520" s="57"/>
      <c r="AB5520" s="56"/>
    </row>
    <row r="5521" spans="1:28" x14ac:dyDescent="0.3">
      <c r="A5521" s="55"/>
      <c r="B5521" s="54" t="str">
        <f t="shared" si="330"/>
        <v/>
      </c>
      <c r="C5521" s="53"/>
      <c r="D5521" s="53"/>
      <c r="E5521" s="53"/>
      <c r="F5521" s="53"/>
      <c r="G5521" s="53"/>
      <c r="H5521" s="62" t="str">
        <f t="shared" si="331"/>
        <v/>
      </c>
      <c r="I5521" s="61" t="str">
        <f t="shared" si="332"/>
        <v/>
      </c>
      <c r="S5521" s="60">
        <v>0</v>
      </c>
      <c r="T5521" s="59">
        <v>0</v>
      </c>
      <c r="U5521" s="59">
        <v>0</v>
      </c>
      <c r="V5521" s="59">
        <v>0</v>
      </c>
      <c r="W5521" s="58">
        <v>0</v>
      </c>
      <c r="X5521" s="57"/>
      <c r="Y5521" s="57"/>
      <c r="Z5521" s="57"/>
      <c r="AA5521" s="57"/>
      <c r="AB5521" s="56"/>
    </row>
    <row r="5522" spans="1:28" x14ac:dyDescent="0.3">
      <c r="A5522" s="55"/>
      <c r="B5522" s="54" t="str">
        <f t="shared" si="330"/>
        <v/>
      </c>
      <c r="C5522" s="53"/>
      <c r="D5522" s="53"/>
      <c r="E5522" s="53"/>
      <c r="F5522" s="53"/>
      <c r="G5522" s="53"/>
      <c r="H5522" s="62" t="str">
        <f t="shared" si="331"/>
        <v/>
      </c>
      <c r="I5522" s="61" t="str">
        <f t="shared" si="332"/>
        <v/>
      </c>
      <c r="S5522" s="60">
        <v>0</v>
      </c>
      <c r="T5522" s="59">
        <v>0</v>
      </c>
      <c r="U5522" s="59">
        <v>0</v>
      </c>
      <c r="V5522" s="59">
        <v>0</v>
      </c>
      <c r="W5522" s="58">
        <v>0</v>
      </c>
      <c r="X5522" s="57"/>
      <c r="Y5522" s="57"/>
      <c r="Z5522" s="57"/>
      <c r="AA5522" s="57"/>
      <c r="AB5522" s="56"/>
    </row>
    <row r="5523" spans="1:28" x14ac:dyDescent="0.3">
      <c r="A5523" s="55"/>
      <c r="B5523" s="54" t="str">
        <f t="shared" si="330"/>
        <v/>
      </c>
      <c r="C5523" s="53"/>
      <c r="D5523" s="53"/>
      <c r="E5523" s="53"/>
      <c r="F5523" s="53"/>
      <c r="G5523" s="53"/>
      <c r="H5523" s="62" t="str">
        <f t="shared" si="331"/>
        <v/>
      </c>
      <c r="I5523" s="61" t="str">
        <f t="shared" si="332"/>
        <v/>
      </c>
      <c r="S5523" s="60">
        <v>0</v>
      </c>
      <c r="T5523" s="59">
        <v>0</v>
      </c>
      <c r="U5523" s="59">
        <v>0</v>
      </c>
      <c r="V5523" s="59">
        <v>0</v>
      </c>
      <c r="W5523" s="58">
        <v>0</v>
      </c>
      <c r="X5523" s="57"/>
      <c r="Y5523" s="57"/>
      <c r="Z5523" s="57"/>
      <c r="AA5523" s="57"/>
      <c r="AB5523" s="56"/>
    </row>
    <row r="5524" spans="1:28" x14ac:dyDescent="0.3">
      <c r="A5524" s="55"/>
      <c r="B5524" s="54" t="str">
        <f t="shared" si="330"/>
        <v/>
      </c>
      <c r="C5524" s="53"/>
      <c r="D5524" s="53"/>
      <c r="E5524" s="53"/>
      <c r="F5524" s="53"/>
      <c r="G5524" s="53"/>
      <c r="H5524" s="62" t="str">
        <f t="shared" si="331"/>
        <v/>
      </c>
      <c r="I5524" s="61" t="str">
        <f t="shared" si="332"/>
        <v/>
      </c>
      <c r="S5524" s="60">
        <v>0</v>
      </c>
      <c r="T5524" s="59">
        <v>0</v>
      </c>
      <c r="U5524" s="59">
        <v>0</v>
      </c>
      <c r="V5524" s="59">
        <v>0</v>
      </c>
      <c r="W5524" s="58">
        <v>0</v>
      </c>
      <c r="X5524" s="57"/>
      <c r="Y5524" s="57"/>
      <c r="Z5524" s="57"/>
      <c r="AA5524" s="57"/>
      <c r="AB5524" s="56"/>
    </row>
    <row r="5525" spans="1:28" x14ac:dyDescent="0.3">
      <c r="A5525" s="55"/>
      <c r="B5525" s="54" t="str">
        <f t="shared" si="330"/>
        <v/>
      </c>
      <c r="C5525" s="53"/>
      <c r="D5525" s="53"/>
      <c r="E5525" s="53"/>
      <c r="F5525" s="53"/>
      <c r="G5525" s="53"/>
      <c r="H5525" s="62" t="str">
        <f t="shared" si="331"/>
        <v/>
      </c>
      <c r="I5525" s="61" t="str">
        <f t="shared" si="332"/>
        <v/>
      </c>
      <c r="S5525" s="60">
        <v>0</v>
      </c>
      <c r="T5525" s="59">
        <v>0</v>
      </c>
      <c r="U5525" s="59">
        <v>0</v>
      </c>
      <c r="V5525" s="59">
        <v>0</v>
      </c>
      <c r="W5525" s="58">
        <v>0</v>
      </c>
      <c r="X5525" s="57"/>
      <c r="Y5525" s="57"/>
      <c r="Z5525" s="57"/>
      <c r="AA5525" s="57"/>
      <c r="AB5525" s="56"/>
    </row>
    <row r="5526" spans="1:28" x14ac:dyDescent="0.3">
      <c r="A5526" s="55"/>
      <c r="B5526" s="54" t="str">
        <f t="shared" si="330"/>
        <v/>
      </c>
      <c r="C5526" s="53"/>
      <c r="D5526" s="53"/>
      <c r="E5526" s="53"/>
      <c r="F5526" s="53"/>
      <c r="G5526" s="53"/>
      <c r="H5526" s="62" t="str">
        <f t="shared" si="331"/>
        <v/>
      </c>
      <c r="I5526" s="61" t="str">
        <f t="shared" si="332"/>
        <v/>
      </c>
      <c r="S5526" s="60">
        <v>0</v>
      </c>
      <c r="T5526" s="59">
        <v>0</v>
      </c>
      <c r="U5526" s="59">
        <v>0</v>
      </c>
      <c r="V5526" s="59">
        <v>0</v>
      </c>
      <c r="W5526" s="58">
        <v>0</v>
      </c>
      <c r="X5526" s="57"/>
      <c r="Y5526" s="57"/>
      <c r="Z5526" s="57"/>
      <c r="AA5526" s="57"/>
      <c r="AB5526" s="56"/>
    </row>
    <row r="5527" spans="1:28" x14ac:dyDescent="0.3">
      <c r="A5527" s="55"/>
      <c r="B5527" s="54" t="str">
        <f t="shared" si="330"/>
        <v/>
      </c>
      <c r="C5527" s="53"/>
      <c r="D5527" s="53"/>
      <c r="E5527" s="53"/>
      <c r="F5527" s="53"/>
      <c r="G5527" s="53"/>
      <c r="H5527" s="62" t="str">
        <f t="shared" si="331"/>
        <v/>
      </c>
      <c r="I5527" s="61" t="str">
        <f t="shared" si="332"/>
        <v/>
      </c>
      <c r="S5527" s="60">
        <v>0</v>
      </c>
      <c r="T5527" s="59">
        <v>0</v>
      </c>
      <c r="U5527" s="59">
        <v>0</v>
      </c>
      <c r="V5527" s="59">
        <v>0</v>
      </c>
      <c r="W5527" s="58">
        <v>0</v>
      </c>
      <c r="X5527" s="57"/>
      <c r="Y5527" s="57"/>
      <c r="Z5527" s="57"/>
      <c r="AA5527" s="57"/>
      <c r="AB5527" s="56"/>
    </row>
    <row r="5528" spans="1:28" x14ac:dyDescent="0.3">
      <c r="A5528" s="55"/>
      <c r="B5528" s="54" t="str">
        <f t="shared" si="330"/>
        <v/>
      </c>
      <c r="C5528" s="53"/>
      <c r="D5528" s="53"/>
      <c r="E5528" s="53"/>
      <c r="F5528" s="53"/>
      <c r="G5528" s="53"/>
      <c r="H5528" s="62" t="str">
        <f t="shared" si="331"/>
        <v/>
      </c>
      <c r="I5528" s="61" t="str">
        <f t="shared" si="332"/>
        <v/>
      </c>
      <c r="S5528" s="60">
        <v>0</v>
      </c>
      <c r="T5528" s="59">
        <v>0</v>
      </c>
      <c r="U5528" s="59">
        <v>0</v>
      </c>
      <c r="V5528" s="59">
        <v>0</v>
      </c>
      <c r="W5528" s="58">
        <v>0</v>
      </c>
      <c r="X5528" s="57"/>
      <c r="Y5528" s="57"/>
      <c r="Z5528" s="57"/>
      <c r="AA5528" s="57"/>
      <c r="AB5528" s="56"/>
    </row>
    <row r="5529" spans="1:28" x14ac:dyDescent="0.3">
      <c r="A5529" s="55"/>
      <c r="B5529" s="54" t="str">
        <f t="shared" si="330"/>
        <v/>
      </c>
      <c r="C5529" s="53"/>
      <c r="D5529" s="53"/>
      <c r="E5529" s="53"/>
      <c r="F5529" s="53"/>
      <c r="G5529" s="53"/>
      <c r="H5529" s="62" t="str">
        <f t="shared" si="331"/>
        <v/>
      </c>
      <c r="I5529" s="61" t="str">
        <f t="shared" si="332"/>
        <v/>
      </c>
      <c r="S5529" s="60">
        <v>0</v>
      </c>
      <c r="T5529" s="59">
        <v>0</v>
      </c>
      <c r="U5529" s="59">
        <v>0</v>
      </c>
      <c r="V5529" s="59">
        <v>0</v>
      </c>
      <c r="W5529" s="58">
        <v>0</v>
      </c>
      <c r="X5529" s="57"/>
      <c r="Y5529" s="57"/>
      <c r="Z5529" s="57"/>
      <c r="AA5529" s="57"/>
      <c r="AB5529" s="56"/>
    </row>
    <row r="5530" spans="1:28" x14ac:dyDescent="0.3">
      <c r="A5530" s="55"/>
      <c r="B5530" s="54" t="str">
        <f t="shared" si="330"/>
        <v/>
      </c>
      <c r="C5530" s="53"/>
      <c r="D5530" s="53"/>
      <c r="E5530" s="53"/>
      <c r="F5530" s="53"/>
      <c r="G5530" s="53"/>
      <c r="H5530" s="62" t="str">
        <f t="shared" si="331"/>
        <v/>
      </c>
      <c r="I5530" s="61" t="str">
        <f t="shared" si="332"/>
        <v/>
      </c>
      <c r="S5530" s="60">
        <v>0</v>
      </c>
      <c r="T5530" s="59">
        <v>0</v>
      </c>
      <c r="U5530" s="59">
        <v>0</v>
      </c>
      <c r="V5530" s="59">
        <v>0</v>
      </c>
      <c r="W5530" s="58">
        <v>0</v>
      </c>
      <c r="X5530" s="57"/>
      <c r="Y5530" s="57"/>
      <c r="Z5530" s="57"/>
      <c r="AA5530" s="57"/>
      <c r="AB5530" s="56"/>
    </row>
    <row r="5531" spans="1:28" x14ac:dyDescent="0.3">
      <c r="A5531" s="55"/>
      <c r="B5531" s="54" t="str">
        <f t="shared" si="330"/>
        <v/>
      </c>
      <c r="C5531" s="53"/>
      <c r="D5531" s="53"/>
      <c r="E5531" s="53"/>
      <c r="F5531" s="53"/>
      <c r="G5531" s="53"/>
      <c r="H5531" s="62" t="str">
        <f t="shared" si="331"/>
        <v/>
      </c>
      <c r="I5531" s="61" t="str">
        <f t="shared" si="332"/>
        <v/>
      </c>
      <c r="S5531" s="60">
        <v>0</v>
      </c>
      <c r="T5531" s="59">
        <v>0</v>
      </c>
      <c r="U5531" s="59">
        <v>0</v>
      </c>
      <c r="V5531" s="59">
        <v>0</v>
      </c>
      <c r="W5531" s="58">
        <v>0</v>
      </c>
      <c r="X5531" s="57"/>
      <c r="Y5531" s="57"/>
      <c r="Z5531" s="57"/>
      <c r="AA5531" s="57"/>
      <c r="AB5531" s="56"/>
    </row>
    <row r="5532" spans="1:28" x14ac:dyDescent="0.3">
      <c r="A5532" s="55"/>
      <c r="B5532" s="54" t="str">
        <f t="shared" si="330"/>
        <v/>
      </c>
      <c r="C5532" s="53"/>
      <c r="D5532" s="53"/>
      <c r="E5532" s="53"/>
      <c r="F5532" s="53"/>
      <c r="G5532" s="53"/>
      <c r="H5532" s="62" t="str">
        <f t="shared" si="331"/>
        <v/>
      </c>
      <c r="I5532" s="61" t="str">
        <f t="shared" si="332"/>
        <v/>
      </c>
      <c r="S5532" s="60">
        <v>0</v>
      </c>
      <c r="T5532" s="59">
        <v>0</v>
      </c>
      <c r="U5532" s="59">
        <v>0</v>
      </c>
      <c r="V5532" s="59">
        <v>0</v>
      </c>
      <c r="W5532" s="58">
        <v>0</v>
      </c>
      <c r="X5532" s="57"/>
      <c r="Y5532" s="57"/>
      <c r="Z5532" s="57"/>
      <c r="AA5532" s="57"/>
      <c r="AB5532" s="56"/>
    </row>
    <row r="5533" spans="1:28" x14ac:dyDescent="0.3">
      <c r="A5533" s="55"/>
      <c r="B5533" s="54" t="str">
        <f t="shared" si="330"/>
        <v/>
      </c>
      <c r="C5533" s="53"/>
      <c r="D5533" s="53"/>
      <c r="E5533" s="53"/>
      <c r="F5533" s="53"/>
      <c r="G5533" s="53"/>
      <c r="H5533" s="62" t="str">
        <f t="shared" si="331"/>
        <v/>
      </c>
      <c r="I5533" s="61" t="str">
        <f t="shared" si="332"/>
        <v/>
      </c>
      <c r="S5533" s="60">
        <v>0</v>
      </c>
      <c r="T5533" s="59">
        <v>0</v>
      </c>
      <c r="U5533" s="59">
        <v>0</v>
      </c>
      <c r="V5533" s="59">
        <v>0</v>
      </c>
      <c r="W5533" s="58">
        <v>0</v>
      </c>
      <c r="X5533" s="57"/>
      <c r="Y5533" s="57"/>
      <c r="Z5533" s="57"/>
      <c r="AA5533" s="57"/>
      <c r="AB5533" s="56"/>
    </row>
    <row r="5534" spans="1:28" x14ac:dyDescent="0.3">
      <c r="A5534" s="55"/>
      <c r="B5534" s="54" t="str">
        <f t="shared" si="330"/>
        <v/>
      </c>
      <c r="C5534" s="53"/>
      <c r="D5534" s="53"/>
      <c r="E5534" s="53"/>
      <c r="F5534" s="53"/>
      <c r="G5534" s="53"/>
      <c r="H5534" s="62" t="str">
        <f t="shared" si="331"/>
        <v/>
      </c>
      <c r="I5534" s="61" t="str">
        <f t="shared" si="332"/>
        <v/>
      </c>
      <c r="S5534" s="60">
        <v>0</v>
      </c>
      <c r="T5534" s="59">
        <v>0</v>
      </c>
      <c r="U5534" s="59">
        <v>0</v>
      </c>
      <c r="V5534" s="59">
        <v>0</v>
      </c>
      <c r="W5534" s="58">
        <v>0</v>
      </c>
      <c r="X5534" s="57"/>
      <c r="Y5534" s="57"/>
      <c r="Z5534" s="57"/>
      <c r="AA5534" s="57"/>
      <c r="AB5534" s="56"/>
    </row>
    <row r="5535" spans="1:28" x14ac:dyDescent="0.3">
      <c r="A5535" s="55"/>
      <c r="B5535" s="54" t="str">
        <f t="shared" si="330"/>
        <v/>
      </c>
      <c r="C5535" s="53"/>
      <c r="D5535" s="53"/>
      <c r="E5535" s="53"/>
      <c r="F5535" s="53"/>
      <c r="G5535" s="53"/>
      <c r="H5535" s="62" t="str">
        <f t="shared" si="331"/>
        <v/>
      </c>
      <c r="I5535" s="61" t="str">
        <f t="shared" si="332"/>
        <v/>
      </c>
      <c r="S5535" s="60">
        <v>0</v>
      </c>
      <c r="T5535" s="59">
        <v>0</v>
      </c>
      <c r="U5535" s="59">
        <v>0</v>
      </c>
      <c r="V5535" s="59">
        <v>0</v>
      </c>
      <c r="W5535" s="58">
        <v>0</v>
      </c>
      <c r="X5535" s="57"/>
      <c r="Y5535" s="57"/>
      <c r="Z5535" s="57"/>
      <c r="AA5535" s="57"/>
      <c r="AB5535" s="56"/>
    </row>
    <row r="5536" spans="1:28" x14ac:dyDescent="0.3">
      <c r="A5536" s="55"/>
      <c r="B5536" s="54" t="str">
        <f t="shared" si="330"/>
        <v/>
      </c>
      <c r="C5536" s="53"/>
      <c r="D5536" s="53"/>
      <c r="E5536" s="53"/>
      <c r="F5536" s="53"/>
      <c r="G5536" s="53"/>
      <c r="H5536" s="62" t="str">
        <f t="shared" si="331"/>
        <v/>
      </c>
      <c r="I5536" s="61" t="str">
        <f t="shared" si="332"/>
        <v/>
      </c>
      <c r="S5536" s="60">
        <v>0</v>
      </c>
      <c r="T5536" s="59">
        <v>0</v>
      </c>
      <c r="U5536" s="59">
        <v>0</v>
      </c>
      <c r="V5536" s="59">
        <v>0</v>
      </c>
      <c r="W5536" s="58">
        <v>0</v>
      </c>
      <c r="X5536" s="57"/>
      <c r="Y5536" s="57"/>
      <c r="Z5536" s="57"/>
      <c r="AA5536" s="57"/>
      <c r="AB5536" s="56"/>
    </row>
    <row r="5537" spans="1:28" x14ac:dyDescent="0.3">
      <c r="A5537" s="55"/>
      <c r="B5537" s="54" t="str">
        <f t="shared" si="330"/>
        <v/>
      </c>
      <c r="C5537" s="53"/>
      <c r="D5537" s="53"/>
      <c r="E5537" s="53"/>
      <c r="F5537" s="53"/>
      <c r="G5537" s="53"/>
      <c r="H5537" s="62" t="str">
        <f t="shared" si="331"/>
        <v/>
      </c>
      <c r="I5537" s="61" t="str">
        <f t="shared" si="332"/>
        <v/>
      </c>
      <c r="S5537" s="60">
        <v>0</v>
      </c>
      <c r="T5537" s="59">
        <v>0</v>
      </c>
      <c r="U5537" s="59">
        <v>0</v>
      </c>
      <c r="V5537" s="59">
        <v>0</v>
      </c>
      <c r="W5537" s="58">
        <v>0</v>
      </c>
      <c r="X5537" s="57"/>
      <c r="Y5537" s="57"/>
      <c r="Z5537" s="57"/>
      <c r="AA5537" s="57"/>
      <c r="AB5537" s="56"/>
    </row>
    <row r="5538" spans="1:28" x14ac:dyDescent="0.3">
      <c r="A5538" s="55"/>
      <c r="B5538" s="54" t="str">
        <f t="shared" si="330"/>
        <v/>
      </c>
      <c r="C5538" s="53"/>
      <c r="D5538" s="53"/>
      <c r="E5538" s="53"/>
      <c r="F5538" s="53"/>
      <c r="G5538" s="53"/>
      <c r="H5538" s="62" t="str">
        <f t="shared" si="331"/>
        <v/>
      </c>
      <c r="I5538" s="61" t="str">
        <f t="shared" si="332"/>
        <v/>
      </c>
      <c r="S5538" s="60">
        <v>0</v>
      </c>
      <c r="T5538" s="59">
        <v>0</v>
      </c>
      <c r="U5538" s="59">
        <v>0</v>
      </c>
      <c r="V5538" s="59">
        <v>0</v>
      </c>
      <c r="W5538" s="58">
        <v>0</v>
      </c>
      <c r="X5538" s="57"/>
      <c r="Y5538" s="57"/>
      <c r="Z5538" s="57"/>
      <c r="AA5538" s="57"/>
      <c r="AB5538" s="56"/>
    </row>
    <row r="5539" spans="1:28" x14ac:dyDescent="0.3">
      <c r="A5539" s="55"/>
      <c r="B5539" s="54" t="str">
        <f t="shared" si="330"/>
        <v/>
      </c>
      <c r="C5539" s="53"/>
      <c r="D5539" s="53"/>
      <c r="E5539" s="53"/>
      <c r="F5539" s="53"/>
      <c r="G5539" s="53"/>
      <c r="H5539" s="62" t="str">
        <f t="shared" si="331"/>
        <v/>
      </c>
      <c r="I5539" s="61" t="str">
        <f t="shared" si="332"/>
        <v/>
      </c>
      <c r="S5539" s="60">
        <v>0</v>
      </c>
      <c r="T5539" s="59">
        <v>0</v>
      </c>
      <c r="U5539" s="59">
        <v>0</v>
      </c>
      <c r="V5539" s="59">
        <v>0</v>
      </c>
      <c r="W5539" s="58">
        <v>0</v>
      </c>
      <c r="X5539" s="57"/>
      <c r="Y5539" s="57"/>
      <c r="Z5539" s="57"/>
      <c r="AA5539" s="57"/>
      <c r="AB5539" s="56"/>
    </row>
    <row r="5540" spans="1:28" x14ac:dyDescent="0.3">
      <c r="A5540" s="55"/>
      <c r="B5540" s="54" t="str">
        <f t="shared" si="330"/>
        <v/>
      </c>
      <c r="C5540" s="53"/>
      <c r="D5540" s="53"/>
      <c r="E5540" s="53"/>
      <c r="F5540" s="53"/>
      <c r="G5540" s="53"/>
      <c r="H5540" s="62" t="str">
        <f t="shared" si="331"/>
        <v/>
      </c>
      <c r="I5540" s="61" t="str">
        <f t="shared" si="332"/>
        <v/>
      </c>
      <c r="S5540" s="60">
        <v>0</v>
      </c>
      <c r="T5540" s="59">
        <v>0</v>
      </c>
      <c r="U5540" s="59">
        <v>0</v>
      </c>
      <c r="V5540" s="59">
        <v>0</v>
      </c>
      <c r="W5540" s="58">
        <v>0</v>
      </c>
      <c r="X5540" s="57"/>
      <c r="Y5540" s="57"/>
      <c r="Z5540" s="57"/>
      <c r="AA5540" s="57"/>
      <c r="AB5540" s="56"/>
    </row>
    <row r="5541" spans="1:28" x14ac:dyDescent="0.3">
      <c r="A5541" s="55"/>
      <c r="B5541" s="54" t="str">
        <f t="shared" si="330"/>
        <v/>
      </c>
      <c r="C5541" s="53"/>
      <c r="D5541" s="53"/>
      <c r="E5541" s="53"/>
      <c r="F5541" s="53"/>
      <c r="G5541" s="53"/>
      <c r="H5541" s="62" t="str">
        <f t="shared" si="331"/>
        <v/>
      </c>
      <c r="I5541" s="61" t="str">
        <f t="shared" si="332"/>
        <v/>
      </c>
      <c r="S5541" s="60">
        <v>0</v>
      </c>
      <c r="T5541" s="59">
        <v>0</v>
      </c>
      <c r="U5541" s="59">
        <v>0</v>
      </c>
      <c r="V5541" s="59">
        <v>0</v>
      </c>
      <c r="W5541" s="58">
        <v>0</v>
      </c>
      <c r="X5541" s="57"/>
      <c r="Y5541" s="57"/>
      <c r="Z5541" s="57"/>
      <c r="AA5541" s="57"/>
      <c r="AB5541" s="56"/>
    </row>
    <row r="5542" spans="1:28" x14ac:dyDescent="0.3">
      <c r="A5542" s="55"/>
      <c r="B5542" s="54" t="str">
        <f t="shared" si="330"/>
        <v/>
      </c>
      <c r="C5542" s="53"/>
      <c r="D5542" s="53"/>
      <c r="E5542" s="53"/>
      <c r="F5542" s="53"/>
      <c r="G5542" s="53"/>
      <c r="H5542" s="62" t="str">
        <f t="shared" si="331"/>
        <v/>
      </c>
      <c r="I5542" s="61" t="str">
        <f t="shared" si="332"/>
        <v/>
      </c>
      <c r="S5542" s="60">
        <v>0</v>
      </c>
      <c r="T5542" s="59">
        <v>0</v>
      </c>
      <c r="U5542" s="59">
        <v>0</v>
      </c>
      <c r="V5542" s="59">
        <v>0</v>
      </c>
      <c r="W5542" s="58">
        <v>0</v>
      </c>
      <c r="X5542" s="57"/>
      <c r="Y5542" s="57"/>
      <c r="Z5542" s="57"/>
      <c r="AA5542" s="57"/>
      <c r="AB5542" s="56"/>
    </row>
    <row r="5543" spans="1:28" x14ac:dyDescent="0.3">
      <c r="A5543" s="55"/>
      <c r="B5543" s="54" t="str">
        <f t="shared" si="330"/>
        <v/>
      </c>
      <c r="C5543" s="53"/>
      <c r="D5543" s="53"/>
      <c r="E5543" s="53"/>
      <c r="F5543" s="53"/>
      <c r="G5543" s="53"/>
      <c r="H5543" s="62" t="str">
        <f t="shared" si="331"/>
        <v/>
      </c>
      <c r="I5543" s="61" t="str">
        <f t="shared" si="332"/>
        <v/>
      </c>
      <c r="S5543" s="60">
        <v>0</v>
      </c>
      <c r="T5543" s="59">
        <v>0</v>
      </c>
      <c r="U5543" s="59">
        <v>0</v>
      </c>
      <c r="V5543" s="59">
        <v>0</v>
      </c>
      <c r="W5543" s="58">
        <v>0</v>
      </c>
      <c r="X5543" s="57"/>
      <c r="Y5543" s="57"/>
      <c r="Z5543" s="57"/>
      <c r="AA5543" s="57"/>
      <c r="AB5543" s="56"/>
    </row>
    <row r="5544" spans="1:28" x14ac:dyDescent="0.3">
      <c r="A5544" s="55"/>
      <c r="B5544" s="54" t="str">
        <f t="shared" si="330"/>
        <v/>
      </c>
      <c r="C5544" s="53"/>
      <c r="D5544" s="53"/>
      <c r="E5544" s="53"/>
      <c r="F5544" s="53"/>
      <c r="G5544" s="53"/>
      <c r="H5544" s="62" t="str">
        <f t="shared" si="331"/>
        <v/>
      </c>
      <c r="I5544" s="61" t="str">
        <f t="shared" si="332"/>
        <v/>
      </c>
      <c r="S5544" s="60">
        <v>0</v>
      </c>
      <c r="T5544" s="59">
        <v>0</v>
      </c>
      <c r="U5544" s="59">
        <v>0</v>
      </c>
      <c r="V5544" s="59">
        <v>0</v>
      </c>
      <c r="W5544" s="58">
        <v>0</v>
      </c>
      <c r="X5544" s="57"/>
      <c r="Y5544" s="57"/>
      <c r="Z5544" s="57"/>
      <c r="AA5544" s="57"/>
      <c r="AB5544" s="56"/>
    </row>
    <row r="5545" spans="1:28" x14ac:dyDescent="0.3">
      <c r="A5545" s="55"/>
      <c r="B5545" s="54" t="str">
        <f t="shared" si="330"/>
        <v/>
      </c>
      <c r="C5545" s="53"/>
      <c r="D5545" s="53"/>
      <c r="E5545" s="53"/>
      <c r="F5545" s="53"/>
      <c r="G5545" s="53"/>
      <c r="H5545" s="62" t="str">
        <f t="shared" si="331"/>
        <v/>
      </c>
      <c r="I5545" s="61" t="str">
        <f t="shared" si="332"/>
        <v/>
      </c>
      <c r="S5545" s="60">
        <v>0</v>
      </c>
      <c r="T5545" s="59">
        <v>0</v>
      </c>
      <c r="U5545" s="59">
        <v>0</v>
      </c>
      <c r="V5545" s="59">
        <v>0</v>
      </c>
      <c r="W5545" s="58">
        <v>0</v>
      </c>
      <c r="X5545" s="57"/>
      <c r="Y5545" s="57"/>
      <c r="Z5545" s="57"/>
      <c r="AA5545" s="57"/>
      <c r="AB5545" s="56"/>
    </row>
    <row r="5546" spans="1:28" x14ac:dyDescent="0.3">
      <c r="A5546" s="55"/>
      <c r="B5546" s="54" t="str">
        <f t="shared" si="330"/>
        <v/>
      </c>
      <c r="C5546" s="53"/>
      <c r="D5546" s="53"/>
      <c r="E5546" s="53"/>
      <c r="F5546" s="53"/>
      <c r="G5546" s="53"/>
      <c r="H5546" s="62" t="str">
        <f t="shared" si="331"/>
        <v/>
      </c>
      <c r="I5546" s="61" t="str">
        <f t="shared" si="332"/>
        <v/>
      </c>
      <c r="S5546" s="60">
        <v>0</v>
      </c>
      <c r="T5546" s="59">
        <v>0</v>
      </c>
      <c r="U5546" s="59">
        <v>0</v>
      </c>
      <c r="V5546" s="59">
        <v>0</v>
      </c>
      <c r="W5546" s="58">
        <v>0</v>
      </c>
      <c r="X5546" s="57"/>
      <c r="Y5546" s="57"/>
      <c r="Z5546" s="57"/>
      <c r="AA5546" s="57"/>
      <c r="AB5546" s="56"/>
    </row>
    <row r="5547" spans="1:28" x14ac:dyDescent="0.3">
      <c r="A5547" s="55"/>
      <c r="B5547" s="54" t="str">
        <f t="shared" si="330"/>
        <v/>
      </c>
      <c r="C5547" s="53"/>
      <c r="D5547" s="53"/>
      <c r="E5547" s="53"/>
      <c r="F5547" s="53"/>
      <c r="G5547" s="53"/>
      <c r="H5547" s="62" t="str">
        <f t="shared" si="331"/>
        <v/>
      </c>
      <c r="I5547" s="61" t="str">
        <f t="shared" si="332"/>
        <v/>
      </c>
      <c r="S5547" s="60">
        <v>0</v>
      </c>
      <c r="T5547" s="59">
        <v>0</v>
      </c>
      <c r="U5547" s="59">
        <v>0</v>
      </c>
      <c r="V5547" s="59">
        <v>0</v>
      </c>
      <c r="W5547" s="58">
        <v>0</v>
      </c>
      <c r="X5547" s="57"/>
      <c r="Y5547" s="57"/>
      <c r="Z5547" s="57"/>
      <c r="AA5547" s="57"/>
      <c r="AB5547" s="56"/>
    </row>
    <row r="5548" spans="1:28" x14ac:dyDescent="0.3">
      <c r="A5548" s="55"/>
      <c r="B5548" s="54" t="str">
        <f t="shared" si="330"/>
        <v/>
      </c>
      <c r="C5548" s="53"/>
      <c r="D5548" s="53"/>
      <c r="E5548" s="53"/>
      <c r="F5548" s="53"/>
      <c r="G5548" s="53"/>
      <c r="H5548" s="62" t="str">
        <f t="shared" si="331"/>
        <v/>
      </c>
      <c r="I5548" s="61" t="str">
        <f t="shared" si="332"/>
        <v/>
      </c>
      <c r="S5548" s="60">
        <v>0</v>
      </c>
      <c r="T5548" s="59">
        <v>0</v>
      </c>
      <c r="U5548" s="59">
        <v>0</v>
      </c>
      <c r="V5548" s="59">
        <v>0</v>
      </c>
      <c r="W5548" s="58">
        <v>0</v>
      </c>
      <c r="X5548" s="57"/>
      <c r="Y5548" s="57"/>
      <c r="Z5548" s="57"/>
      <c r="AA5548" s="57"/>
      <c r="AB5548" s="56"/>
    </row>
    <row r="5549" spans="1:28" x14ac:dyDescent="0.3">
      <c r="A5549" s="55"/>
      <c r="B5549" s="54" t="str">
        <f t="shared" si="330"/>
        <v/>
      </c>
      <c r="C5549" s="53"/>
      <c r="D5549" s="53"/>
      <c r="E5549" s="53"/>
      <c r="F5549" s="53"/>
      <c r="G5549" s="53"/>
      <c r="H5549" s="62" t="str">
        <f t="shared" si="331"/>
        <v/>
      </c>
      <c r="I5549" s="61" t="str">
        <f t="shared" si="332"/>
        <v/>
      </c>
      <c r="S5549" s="60">
        <v>0</v>
      </c>
      <c r="T5549" s="59">
        <v>0</v>
      </c>
      <c r="U5549" s="59">
        <v>0</v>
      </c>
      <c r="V5549" s="59">
        <v>0</v>
      </c>
      <c r="W5549" s="58">
        <v>0</v>
      </c>
      <c r="X5549" s="57"/>
      <c r="Y5549" s="57"/>
      <c r="Z5549" s="57"/>
      <c r="AA5549" s="57"/>
      <c r="AB5549" s="56"/>
    </row>
    <row r="5550" spans="1:28" x14ac:dyDescent="0.3">
      <c r="A5550" s="55"/>
      <c r="B5550" s="54" t="str">
        <f t="shared" si="330"/>
        <v/>
      </c>
      <c r="C5550" s="53"/>
      <c r="D5550" s="53"/>
      <c r="E5550" s="53"/>
      <c r="F5550" s="53"/>
      <c r="G5550" s="53"/>
      <c r="H5550" s="62" t="str">
        <f t="shared" si="331"/>
        <v/>
      </c>
      <c r="I5550" s="61" t="str">
        <f t="shared" si="332"/>
        <v/>
      </c>
      <c r="S5550" s="60">
        <v>0</v>
      </c>
      <c r="T5550" s="59">
        <v>0</v>
      </c>
      <c r="U5550" s="59">
        <v>0</v>
      </c>
      <c r="V5550" s="59">
        <v>0</v>
      </c>
      <c r="W5550" s="58">
        <v>0</v>
      </c>
      <c r="X5550" s="57"/>
      <c r="Y5550" s="57"/>
      <c r="Z5550" s="57"/>
      <c r="AA5550" s="57"/>
      <c r="AB5550" s="56"/>
    </row>
    <row r="5551" spans="1:28" x14ac:dyDescent="0.3">
      <c r="A5551" s="55"/>
      <c r="B5551" s="54" t="str">
        <f t="shared" si="330"/>
        <v/>
      </c>
      <c r="C5551" s="53"/>
      <c r="D5551" s="53"/>
      <c r="E5551" s="53"/>
      <c r="F5551" s="53"/>
      <c r="G5551" s="53"/>
      <c r="H5551" s="62" t="str">
        <f t="shared" si="331"/>
        <v/>
      </c>
      <c r="I5551" s="61" t="str">
        <f t="shared" si="332"/>
        <v/>
      </c>
      <c r="S5551" s="60">
        <v>0</v>
      </c>
      <c r="T5551" s="59">
        <v>0</v>
      </c>
      <c r="U5551" s="59">
        <v>0</v>
      </c>
      <c r="V5551" s="59">
        <v>0</v>
      </c>
      <c r="W5551" s="58">
        <v>0</v>
      </c>
      <c r="X5551" s="57"/>
      <c r="Y5551" s="57"/>
      <c r="Z5551" s="57"/>
      <c r="AA5551" s="57"/>
      <c r="AB5551" s="56"/>
    </row>
    <row r="5552" spans="1:28" x14ac:dyDescent="0.3">
      <c r="A5552" s="55"/>
      <c r="B5552" s="54" t="str">
        <f t="shared" si="330"/>
        <v/>
      </c>
      <c r="C5552" s="53"/>
      <c r="D5552" s="53"/>
      <c r="E5552" s="53"/>
      <c r="F5552" s="53"/>
      <c r="G5552" s="53"/>
      <c r="H5552" s="62" t="str">
        <f t="shared" si="331"/>
        <v/>
      </c>
      <c r="I5552" s="61" t="str">
        <f t="shared" si="332"/>
        <v/>
      </c>
      <c r="S5552" s="60">
        <v>0</v>
      </c>
      <c r="T5552" s="59">
        <v>0</v>
      </c>
      <c r="U5552" s="59">
        <v>0</v>
      </c>
      <c r="V5552" s="59">
        <v>0</v>
      </c>
      <c r="W5552" s="58">
        <v>0</v>
      </c>
      <c r="X5552" s="57"/>
      <c r="Y5552" s="57"/>
      <c r="Z5552" s="57"/>
      <c r="AA5552" s="57"/>
      <c r="AB5552" s="56"/>
    </row>
    <row r="5553" spans="1:28" x14ac:dyDescent="0.3">
      <c r="A5553" s="55"/>
      <c r="B5553" s="54" t="str">
        <f t="shared" si="330"/>
        <v/>
      </c>
      <c r="C5553" s="53"/>
      <c r="D5553" s="53"/>
      <c r="E5553" s="53"/>
      <c r="F5553" s="53"/>
      <c r="G5553" s="53"/>
      <c r="H5553" s="62" t="str">
        <f t="shared" si="331"/>
        <v/>
      </c>
      <c r="I5553" s="61" t="str">
        <f t="shared" si="332"/>
        <v/>
      </c>
      <c r="S5553" s="60">
        <v>0</v>
      </c>
      <c r="T5553" s="59">
        <v>0</v>
      </c>
      <c r="U5553" s="59">
        <v>0</v>
      </c>
      <c r="V5553" s="59">
        <v>0</v>
      </c>
      <c r="W5553" s="58">
        <v>0</v>
      </c>
      <c r="X5553" s="57"/>
      <c r="Y5553" s="57"/>
      <c r="Z5553" s="57"/>
      <c r="AA5553" s="57"/>
      <c r="AB5553" s="56"/>
    </row>
    <row r="5554" spans="1:28" x14ac:dyDescent="0.3">
      <c r="A5554" s="55"/>
      <c r="B5554" s="54" t="str">
        <f t="shared" si="330"/>
        <v/>
      </c>
      <c r="C5554" s="53"/>
      <c r="D5554" s="53"/>
      <c r="E5554" s="53"/>
      <c r="F5554" s="53"/>
      <c r="G5554" s="53"/>
      <c r="H5554" s="62" t="str">
        <f t="shared" si="331"/>
        <v/>
      </c>
      <c r="I5554" s="61" t="str">
        <f t="shared" si="332"/>
        <v/>
      </c>
      <c r="S5554" s="60">
        <v>0</v>
      </c>
      <c r="T5554" s="59">
        <v>0</v>
      </c>
      <c r="U5554" s="59">
        <v>0</v>
      </c>
      <c r="V5554" s="59">
        <v>0</v>
      </c>
      <c r="W5554" s="58">
        <v>0</v>
      </c>
      <c r="X5554" s="57"/>
      <c r="Y5554" s="57"/>
      <c r="Z5554" s="57"/>
      <c r="AA5554" s="57"/>
      <c r="AB5554" s="56"/>
    </row>
    <row r="5555" spans="1:28" x14ac:dyDescent="0.3">
      <c r="A5555" s="55"/>
      <c r="B5555" s="54" t="str">
        <f t="shared" si="330"/>
        <v/>
      </c>
      <c r="C5555" s="53"/>
      <c r="D5555" s="53"/>
      <c r="E5555" s="53"/>
      <c r="F5555" s="53"/>
      <c r="G5555" s="53"/>
      <c r="H5555" s="62" t="str">
        <f t="shared" si="331"/>
        <v/>
      </c>
      <c r="I5555" s="61" t="str">
        <f t="shared" si="332"/>
        <v/>
      </c>
      <c r="S5555" s="60">
        <v>0</v>
      </c>
      <c r="T5555" s="59">
        <v>0</v>
      </c>
      <c r="U5555" s="59">
        <v>0</v>
      </c>
      <c r="V5555" s="59">
        <v>0</v>
      </c>
      <c r="W5555" s="58">
        <v>0</v>
      </c>
      <c r="X5555" s="57"/>
      <c r="Y5555" s="57"/>
      <c r="Z5555" s="57"/>
      <c r="AA5555" s="57"/>
      <c r="AB5555" s="56"/>
    </row>
    <row r="5556" spans="1:28" x14ac:dyDescent="0.3">
      <c r="A5556" s="55"/>
      <c r="B5556" s="54" t="str">
        <f t="shared" si="330"/>
        <v/>
      </c>
      <c r="C5556" s="53"/>
      <c r="D5556" s="53"/>
      <c r="E5556" s="53"/>
      <c r="F5556" s="53"/>
      <c r="G5556" s="53"/>
      <c r="H5556" s="62" t="str">
        <f t="shared" si="331"/>
        <v/>
      </c>
      <c r="I5556" s="61" t="str">
        <f t="shared" si="332"/>
        <v/>
      </c>
      <c r="S5556" s="60">
        <v>0</v>
      </c>
      <c r="T5556" s="59">
        <v>0</v>
      </c>
      <c r="U5556" s="59">
        <v>0</v>
      </c>
      <c r="V5556" s="59">
        <v>0</v>
      </c>
      <c r="W5556" s="58">
        <v>0</v>
      </c>
      <c r="X5556" s="57"/>
      <c r="Y5556" s="57"/>
      <c r="Z5556" s="57"/>
      <c r="AA5556" s="57"/>
      <c r="AB5556" s="56"/>
    </row>
    <row r="5557" spans="1:28" x14ac:dyDescent="0.3">
      <c r="A5557" s="55"/>
      <c r="B5557" s="54" t="str">
        <f t="shared" si="330"/>
        <v/>
      </c>
      <c r="C5557" s="53"/>
      <c r="D5557" s="53"/>
      <c r="E5557" s="53"/>
      <c r="F5557" s="53"/>
      <c r="G5557" s="53"/>
      <c r="H5557" s="62" t="str">
        <f t="shared" si="331"/>
        <v/>
      </c>
      <c r="I5557" s="61" t="str">
        <f t="shared" si="332"/>
        <v/>
      </c>
      <c r="S5557" s="60">
        <v>0</v>
      </c>
      <c r="T5557" s="59">
        <v>0</v>
      </c>
      <c r="U5557" s="59">
        <v>0</v>
      </c>
      <c r="V5557" s="59">
        <v>0</v>
      </c>
      <c r="W5557" s="58">
        <v>0</v>
      </c>
      <c r="X5557" s="57"/>
      <c r="Y5557" s="57"/>
      <c r="Z5557" s="57"/>
      <c r="AA5557" s="57"/>
      <c r="AB5557" s="56"/>
    </row>
    <row r="5558" spans="1:28" x14ac:dyDescent="0.3">
      <c r="A5558" s="55"/>
      <c r="B5558" s="54" t="str">
        <f t="shared" si="330"/>
        <v/>
      </c>
      <c r="C5558" s="53"/>
      <c r="D5558" s="53"/>
      <c r="E5558" s="53"/>
      <c r="F5558" s="53"/>
      <c r="G5558" s="53"/>
      <c r="H5558" s="62" t="str">
        <f t="shared" si="331"/>
        <v/>
      </c>
      <c r="I5558" s="61" t="str">
        <f t="shared" si="332"/>
        <v/>
      </c>
      <c r="S5558" s="60">
        <v>0</v>
      </c>
      <c r="T5558" s="59">
        <v>0</v>
      </c>
      <c r="U5558" s="59">
        <v>0</v>
      </c>
      <c r="V5558" s="59">
        <v>0</v>
      </c>
      <c r="W5558" s="58">
        <v>0</v>
      </c>
      <c r="X5558" s="57"/>
      <c r="Y5558" s="57"/>
      <c r="Z5558" s="57"/>
      <c r="AA5558" s="57"/>
      <c r="AB5558" s="56"/>
    </row>
    <row r="5559" spans="1:28" x14ac:dyDescent="0.3">
      <c r="A5559" s="55"/>
      <c r="B5559" s="54" t="str">
        <f t="shared" si="330"/>
        <v/>
      </c>
      <c r="C5559" s="53"/>
      <c r="D5559" s="53"/>
      <c r="E5559" s="53"/>
      <c r="F5559" s="53"/>
      <c r="G5559" s="53"/>
      <c r="H5559" s="62" t="str">
        <f t="shared" si="331"/>
        <v/>
      </c>
      <c r="I5559" s="61" t="str">
        <f t="shared" si="332"/>
        <v/>
      </c>
      <c r="S5559" s="60">
        <v>0</v>
      </c>
      <c r="T5559" s="59">
        <v>0</v>
      </c>
      <c r="U5559" s="59">
        <v>0</v>
      </c>
      <c r="V5559" s="59">
        <v>0</v>
      </c>
      <c r="W5559" s="58">
        <v>0</v>
      </c>
      <c r="X5559" s="57"/>
      <c r="Y5559" s="57"/>
      <c r="Z5559" s="57"/>
      <c r="AA5559" s="57"/>
      <c r="AB5559" s="56"/>
    </row>
    <row r="5560" spans="1:28" x14ac:dyDescent="0.3">
      <c r="A5560" s="55"/>
      <c r="B5560" s="54" t="str">
        <f t="shared" si="330"/>
        <v/>
      </c>
      <c r="C5560" s="53"/>
      <c r="D5560" s="53"/>
      <c r="E5560" s="53"/>
      <c r="F5560" s="53"/>
      <c r="G5560" s="53"/>
      <c r="H5560" s="62" t="str">
        <f t="shared" si="331"/>
        <v/>
      </c>
      <c r="I5560" s="61" t="str">
        <f t="shared" si="332"/>
        <v/>
      </c>
      <c r="S5560" s="60">
        <v>0</v>
      </c>
      <c r="T5560" s="59">
        <v>0</v>
      </c>
      <c r="U5560" s="59">
        <v>0</v>
      </c>
      <c r="V5560" s="59">
        <v>0</v>
      </c>
      <c r="W5560" s="58">
        <v>0</v>
      </c>
      <c r="X5560" s="57"/>
      <c r="Y5560" s="57"/>
      <c r="Z5560" s="57"/>
      <c r="AA5560" s="57"/>
      <c r="AB5560" s="56"/>
    </row>
    <row r="5561" spans="1:28" x14ac:dyDescent="0.3">
      <c r="A5561" s="55"/>
      <c r="B5561" s="54" t="str">
        <f t="shared" si="330"/>
        <v/>
      </c>
      <c r="C5561" s="53"/>
      <c r="D5561" s="53"/>
      <c r="E5561" s="53"/>
      <c r="F5561" s="53"/>
      <c r="G5561" s="53"/>
      <c r="H5561" s="62" t="str">
        <f t="shared" si="331"/>
        <v/>
      </c>
      <c r="I5561" s="61" t="str">
        <f t="shared" si="332"/>
        <v/>
      </c>
      <c r="S5561" s="60">
        <v>0</v>
      </c>
      <c r="T5561" s="59">
        <v>0</v>
      </c>
      <c r="U5561" s="59">
        <v>0</v>
      </c>
      <c r="V5561" s="59">
        <v>0</v>
      </c>
      <c r="W5561" s="58">
        <v>0</v>
      </c>
      <c r="X5561" s="57"/>
      <c r="Y5561" s="57"/>
      <c r="Z5561" s="57"/>
      <c r="AA5561" s="57"/>
      <c r="AB5561" s="56"/>
    </row>
    <row r="5562" spans="1:28" x14ac:dyDescent="0.3">
      <c r="A5562" s="55"/>
      <c r="B5562" s="54" t="str">
        <f t="shared" si="330"/>
        <v/>
      </c>
      <c r="C5562" s="53"/>
      <c r="D5562" s="53"/>
      <c r="E5562" s="53"/>
      <c r="F5562" s="53"/>
      <c r="G5562" s="53"/>
      <c r="H5562" s="62" t="str">
        <f t="shared" si="331"/>
        <v/>
      </c>
      <c r="I5562" s="61" t="str">
        <f t="shared" si="332"/>
        <v/>
      </c>
      <c r="S5562" s="60">
        <v>0</v>
      </c>
      <c r="T5562" s="59">
        <v>0</v>
      </c>
      <c r="U5562" s="59">
        <v>0</v>
      </c>
      <c r="V5562" s="59">
        <v>0</v>
      </c>
      <c r="W5562" s="58">
        <v>0</v>
      </c>
      <c r="X5562" s="57"/>
      <c r="Y5562" s="57"/>
      <c r="Z5562" s="57"/>
      <c r="AA5562" s="57"/>
      <c r="AB5562" s="56"/>
    </row>
    <row r="5563" spans="1:28" x14ac:dyDescent="0.3">
      <c r="A5563" s="55"/>
      <c r="B5563" s="54" t="str">
        <f t="shared" si="330"/>
        <v/>
      </c>
      <c r="C5563" s="53"/>
      <c r="D5563" s="53"/>
      <c r="E5563" s="53"/>
      <c r="F5563" s="53"/>
      <c r="G5563" s="53"/>
      <c r="H5563" s="62" t="str">
        <f t="shared" si="331"/>
        <v/>
      </c>
      <c r="I5563" s="61" t="str">
        <f t="shared" si="332"/>
        <v/>
      </c>
      <c r="S5563" s="60">
        <v>0</v>
      </c>
      <c r="T5563" s="59">
        <v>0</v>
      </c>
      <c r="U5563" s="59">
        <v>0</v>
      </c>
      <c r="V5563" s="59">
        <v>0</v>
      </c>
      <c r="W5563" s="58">
        <v>0</v>
      </c>
      <c r="X5563" s="57"/>
      <c r="Y5563" s="57"/>
      <c r="Z5563" s="57"/>
      <c r="AA5563" s="57"/>
      <c r="AB5563" s="56"/>
    </row>
    <row r="5564" spans="1:28" x14ac:dyDescent="0.3">
      <c r="A5564" s="55"/>
      <c r="B5564" s="54" t="str">
        <f t="shared" si="330"/>
        <v/>
      </c>
      <c r="C5564" s="53"/>
      <c r="D5564" s="53"/>
      <c r="E5564" s="53"/>
      <c r="F5564" s="53"/>
      <c r="G5564" s="53"/>
      <c r="H5564" s="62" t="str">
        <f t="shared" si="331"/>
        <v/>
      </c>
      <c r="I5564" s="61" t="str">
        <f t="shared" si="332"/>
        <v/>
      </c>
      <c r="S5564" s="60">
        <v>0</v>
      </c>
      <c r="T5564" s="59">
        <v>0</v>
      </c>
      <c r="U5564" s="59">
        <v>0</v>
      </c>
      <c r="V5564" s="59">
        <v>0</v>
      </c>
      <c r="W5564" s="58">
        <v>0</v>
      </c>
      <c r="X5564" s="57"/>
      <c r="Y5564" s="57"/>
      <c r="Z5564" s="57"/>
      <c r="AA5564" s="57"/>
      <c r="AB5564" s="56"/>
    </row>
    <row r="5565" spans="1:28" x14ac:dyDescent="0.3">
      <c r="A5565" s="55"/>
      <c r="B5565" s="54" t="str">
        <f t="shared" si="330"/>
        <v/>
      </c>
      <c r="C5565" s="53"/>
      <c r="D5565" s="53"/>
      <c r="E5565" s="53"/>
      <c r="F5565" s="53"/>
      <c r="G5565" s="53"/>
      <c r="H5565" s="62" t="str">
        <f t="shared" si="331"/>
        <v/>
      </c>
      <c r="I5565" s="61" t="str">
        <f t="shared" si="332"/>
        <v/>
      </c>
      <c r="S5565" s="60">
        <v>0</v>
      </c>
      <c r="T5565" s="59">
        <v>0</v>
      </c>
      <c r="U5565" s="59">
        <v>0</v>
      </c>
      <c r="V5565" s="59">
        <v>0</v>
      </c>
      <c r="W5565" s="58">
        <v>0</v>
      </c>
      <c r="X5565" s="57"/>
      <c r="Y5565" s="57"/>
      <c r="Z5565" s="57"/>
      <c r="AA5565" s="57"/>
      <c r="AB5565" s="56"/>
    </row>
    <row r="5566" spans="1:28" x14ac:dyDescent="0.3">
      <c r="A5566" s="55"/>
      <c r="B5566" s="54" t="str">
        <f t="shared" si="330"/>
        <v/>
      </c>
      <c r="C5566" s="53"/>
      <c r="D5566" s="53"/>
      <c r="E5566" s="53"/>
      <c r="F5566" s="53"/>
      <c r="G5566" s="53"/>
      <c r="H5566" s="62" t="str">
        <f t="shared" si="331"/>
        <v/>
      </c>
      <c r="I5566" s="61" t="str">
        <f t="shared" si="332"/>
        <v/>
      </c>
      <c r="S5566" s="60">
        <v>0</v>
      </c>
      <c r="T5566" s="59">
        <v>0</v>
      </c>
      <c r="U5566" s="59">
        <v>0</v>
      </c>
      <c r="V5566" s="59">
        <v>0</v>
      </c>
      <c r="W5566" s="58">
        <v>0</v>
      </c>
      <c r="X5566" s="57"/>
      <c r="Y5566" s="57"/>
      <c r="Z5566" s="57"/>
      <c r="AA5566" s="57"/>
      <c r="AB5566" s="56"/>
    </row>
    <row r="5567" spans="1:28" x14ac:dyDescent="0.3">
      <c r="A5567" s="55"/>
      <c r="B5567" s="54" t="str">
        <f t="shared" si="330"/>
        <v/>
      </c>
      <c r="C5567" s="53"/>
      <c r="D5567" s="53"/>
      <c r="E5567" s="53"/>
      <c r="F5567" s="53"/>
      <c r="G5567" s="53"/>
      <c r="H5567" s="62" t="str">
        <f t="shared" si="331"/>
        <v/>
      </c>
      <c r="I5567" s="61" t="str">
        <f t="shared" si="332"/>
        <v/>
      </c>
      <c r="S5567" s="60">
        <v>0</v>
      </c>
      <c r="T5567" s="59">
        <v>0</v>
      </c>
      <c r="U5567" s="59">
        <v>0</v>
      </c>
      <c r="V5567" s="59">
        <v>0</v>
      </c>
      <c r="W5567" s="58">
        <v>0</v>
      </c>
      <c r="X5567" s="57"/>
      <c r="Y5567" s="57"/>
      <c r="Z5567" s="57"/>
      <c r="AA5567" s="57"/>
      <c r="AB5567" s="56"/>
    </row>
    <row r="5568" spans="1:28" x14ac:dyDescent="0.3">
      <c r="A5568" s="55"/>
      <c r="B5568" s="54" t="str">
        <f t="shared" si="330"/>
        <v/>
      </c>
      <c r="C5568" s="53"/>
      <c r="D5568" s="53"/>
      <c r="E5568" s="53"/>
      <c r="F5568" s="53"/>
      <c r="G5568" s="53"/>
      <c r="H5568" s="62" t="str">
        <f t="shared" si="331"/>
        <v/>
      </c>
      <c r="I5568" s="61" t="str">
        <f t="shared" si="332"/>
        <v/>
      </c>
      <c r="S5568" s="60">
        <v>0</v>
      </c>
      <c r="T5568" s="59">
        <v>0</v>
      </c>
      <c r="U5568" s="59">
        <v>0</v>
      </c>
      <c r="V5568" s="59">
        <v>0</v>
      </c>
      <c r="W5568" s="58">
        <v>0</v>
      </c>
      <c r="X5568" s="57"/>
      <c r="Y5568" s="57"/>
      <c r="Z5568" s="57"/>
      <c r="AA5568" s="57"/>
      <c r="AB5568" s="56"/>
    </row>
    <row r="5569" spans="1:28" x14ac:dyDescent="0.3">
      <c r="A5569" s="55"/>
      <c r="B5569" s="54" t="str">
        <f t="shared" si="330"/>
        <v/>
      </c>
      <c r="C5569" s="53"/>
      <c r="D5569" s="53"/>
      <c r="E5569" s="53"/>
      <c r="F5569" s="53"/>
      <c r="G5569" s="53"/>
      <c r="H5569" s="62" t="str">
        <f t="shared" si="331"/>
        <v/>
      </c>
      <c r="I5569" s="61" t="str">
        <f t="shared" si="332"/>
        <v/>
      </c>
      <c r="S5569" s="60">
        <v>0</v>
      </c>
      <c r="T5569" s="59">
        <v>0</v>
      </c>
      <c r="U5569" s="59">
        <v>0</v>
      </c>
      <c r="V5569" s="59">
        <v>0</v>
      </c>
      <c r="W5569" s="58">
        <v>0</v>
      </c>
      <c r="X5569" s="57"/>
      <c r="Y5569" s="57"/>
      <c r="Z5569" s="57"/>
      <c r="AA5569" s="57"/>
      <c r="AB5569" s="56"/>
    </row>
    <row r="5570" spans="1:28" x14ac:dyDescent="0.3">
      <c r="A5570" s="55"/>
      <c r="B5570" s="54" t="str">
        <f t="shared" si="330"/>
        <v/>
      </c>
      <c r="C5570" s="53"/>
      <c r="D5570" s="53"/>
      <c r="E5570" s="53"/>
      <c r="F5570" s="53"/>
      <c r="G5570" s="53"/>
      <c r="H5570" s="62" t="str">
        <f t="shared" si="331"/>
        <v/>
      </c>
      <c r="I5570" s="61" t="str">
        <f t="shared" si="332"/>
        <v/>
      </c>
      <c r="S5570" s="60">
        <v>0</v>
      </c>
      <c r="T5570" s="59">
        <v>0</v>
      </c>
      <c r="U5570" s="59">
        <v>0</v>
      </c>
      <c r="V5570" s="59">
        <v>0</v>
      </c>
      <c r="W5570" s="58">
        <v>0</v>
      </c>
      <c r="X5570" s="57"/>
      <c r="Y5570" s="57"/>
      <c r="Z5570" s="57"/>
      <c r="AA5570" s="57"/>
      <c r="AB5570" s="56"/>
    </row>
    <row r="5571" spans="1:28" x14ac:dyDescent="0.3">
      <c r="A5571" s="55"/>
      <c r="B5571" s="54" t="str">
        <f t="shared" si="330"/>
        <v/>
      </c>
      <c r="C5571" s="53"/>
      <c r="D5571" s="53"/>
      <c r="E5571" s="53"/>
      <c r="F5571" s="53"/>
      <c r="G5571" s="53"/>
      <c r="H5571" s="62" t="str">
        <f t="shared" si="331"/>
        <v/>
      </c>
      <c r="I5571" s="61" t="str">
        <f t="shared" si="332"/>
        <v/>
      </c>
      <c r="S5571" s="60">
        <v>0</v>
      </c>
      <c r="T5571" s="59">
        <v>0</v>
      </c>
      <c r="U5571" s="59">
        <v>0</v>
      </c>
      <c r="V5571" s="59">
        <v>0</v>
      </c>
      <c r="W5571" s="58">
        <v>0</v>
      </c>
      <c r="X5571" s="57"/>
      <c r="Y5571" s="57"/>
      <c r="Z5571" s="57"/>
      <c r="AA5571" s="57"/>
      <c r="AB5571" s="56"/>
    </row>
    <row r="5572" spans="1:28" x14ac:dyDescent="0.3">
      <c r="A5572" s="55"/>
      <c r="B5572" s="54" t="str">
        <f t="shared" si="330"/>
        <v/>
      </c>
      <c r="C5572" s="53"/>
      <c r="D5572" s="53"/>
      <c r="E5572" s="53"/>
      <c r="F5572" s="53"/>
      <c r="G5572" s="53"/>
      <c r="H5572" s="62" t="str">
        <f t="shared" si="331"/>
        <v/>
      </c>
      <c r="I5572" s="61" t="str">
        <f t="shared" si="332"/>
        <v/>
      </c>
      <c r="S5572" s="60">
        <v>0</v>
      </c>
      <c r="T5572" s="59">
        <v>0</v>
      </c>
      <c r="U5572" s="59">
        <v>0</v>
      </c>
      <c r="V5572" s="59">
        <v>0</v>
      </c>
      <c r="W5572" s="58">
        <v>0</v>
      </c>
      <c r="X5572" s="57"/>
      <c r="Y5572" s="57"/>
      <c r="Z5572" s="57"/>
      <c r="AA5572" s="57"/>
      <c r="AB5572" s="56"/>
    </row>
    <row r="5573" spans="1:28" x14ac:dyDescent="0.3">
      <c r="A5573" s="55"/>
      <c r="B5573" s="54" t="str">
        <f t="shared" si="330"/>
        <v/>
      </c>
      <c r="C5573" s="53"/>
      <c r="D5573" s="53"/>
      <c r="E5573" s="53"/>
      <c r="F5573" s="53"/>
      <c r="G5573" s="53"/>
      <c r="H5573" s="62" t="str">
        <f t="shared" si="331"/>
        <v/>
      </c>
      <c r="I5573" s="61" t="str">
        <f t="shared" si="332"/>
        <v/>
      </c>
      <c r="S5573" s="60">
        <v>0</v>
      </c>
      <c r="T5573" s="59">
        <v>0</v>
      </c>
      <c r="U5573" s="59">
        <v>0</v>
      </c>
      <c r="V5573" s="59">
        <v>0</v>
      </c>
      <c r="W5573" s="58">
        <v>0</v>
      </c>
      <c r="X5573" s="57"/>
      <c r="Y5573" s="57"/>
      <c r="Z5573" s="57"/>
      <c r="AA5573" s="57"/>
      <c r="AB5573" s="56"/>
    </row>
    <row r="5574" spans="1:28" x14ac:dyDescent="0.3">
      <c r="A5574" s="55"/>
      <c r="B5574" s="54" t="str">
        <f t="shared" si="330"/>
        <v/>
      </c>
      <c r="C5574" s="53"/>
      <c r="D5574" s="53"/>
      <c r="E5574" s="53"/>
      <c r="F5574" s="53"/>
      <c r="G5574" s="53"/>
      <c r="H5574" s="62" t="str">
        <f t="shared" si="331"/>
        <v/>
      </c>
      <c r="I5574" s="61" t="str">
        <f t="shared" si="332"/>
        <v/>
      </c>
      <c r="S5574" s="60">
        <v>0</v>
      </c>
      <c r="T5574" s="59">
        <v>0</v>
      </c>
      <c r="U5574" s="59">
        <v>0</v>
      </c>
      <c r="V5574" s="59">
        <v>0</v>
      </c>
      <c r="W5574" s="58">
        <v>0</v>
      </c>
      <c r="X5574" s="57"/>
      <c r="Y5574" s="57"/>
      <c r="Z5574" s="57"/>
      <c r="AA5574" s="57"/>
      <c r="AB5574" s="56"/>
    </row>
    <row r="5575" spans="1:28" x14ac:dyDescent="0.3">
      <c r="A5575" s="55"/>
      <c r="B5575" s="54" t="str">
        <f t="shared" si="330"/>
        <v/>
      </c>
      <c r="C5575" s="53"/>
      <c r="D5575" s="53"/>
      <c r="E5575" s="53"/>
      <c r="F5575" s="53"/>
      <c r="G5575" s="53"/>
      <c r="H5575" s="62" t="str">
        <f t="shared" si="331"/>
        <v/>
      </c>
      <c r="I5575" s="61" t="str">
        <f t="shared" si="332"/>
        <v/>
      </c>
      <c r="S5575" s="60">
        <v>0</v>
      </c>
      <c r="T5575" s="59">
        <v>0</v>
      </c>
      <c r="U5575" s="59">
        <v>0</v>
      </c>
      <c r="V5575" s="59">
        <v>0</v>
      </c>
      <c r="W5575" s="58">
        <v>0</v>
      </c>
      <c r="X5575" s="57"/>
      <c r="Y5575" s="57"/>
      <c r="Z5575" s="57"/>
      <c r="AA5575" s="57"/>
      <c r="AB5575" s="56"/>
    </row>
    <row r="5576" spans="1:28" x14ac:dyDescent="0.3">
      <c r="A5576" s="55"/>
      <c r="B5576" s="54" t="str">
        <f t="shared" si="330"/>
        <v/>
      </c>
      <c r="C5576" s="53"/>
      <c r="D5576" s="53"/>
      <c r="E5576" s="53"/>
      <c r="F5576" s="53"/>
      <c r="G5576" s="53"/>
      <c r="H5576" s="62" t="str">
        <f t="shared" si="331"/>
        <v/>
      </c>
      <c r="I5576" s="61" t="str">
        <f t="shared" si="332"/>
        <v/>
      </c>
      <c r="S5576" s="60">
        <v>0</v>
      </c>
      <c r="T5576" s="59">
        <v>0</v>
      </c>
      <c r="U5576" s="59">
        <v>0</v>
      </c>
      <c r="V5576" s="59">
        <v>0</v>
      </c>
      <c r="W5576" s="58">
        <v>0</v>
      </c>
      <c r="X5576" s="57"/>
      <c r="Y5576" s="57"/>
      <c r="Z5576" s="57"/>
      <c r="AA5576" s="57"/>
      <c r="AB5576" s="56"/>
    </row>
    <row r="5577" spans="1:28" x14ac:dyDescent="0.3">
      <c r="A5577" s="55"/>
      <c r="B5577" s="54" t="str">
        <f t="shared" ref="B5577:B5640" si="333">IFERROR(LN(A5577/(1-A5577)),"")</f>
        <v/>
      </c>
      <c r="C5577" s="53"/>
      <c r="D5577" s="53"/>
      <c r="E5577" s="53"/>
      <c r="F5577" s="53"/>
      <c r="G5577" s="53"/>
      <c r="H5577" s="62" t="str">
        <f t="shared" ref="H5577:H5640" si="334">IF(B5577="","",IFERROR($L$9*G5577+$M$9*F5577+$N$9*E5577+$O$9*D5577+$P$9*C5577+$Q$9,""))</f>
        <v/>
      </c>
      <c r="I5577" s="61" t="str">
        <f t="shared" ref="I5577:I5640" si="335">IFERROR(1 / (1 + EXP(H5577)),"")</f>
        <v/>
      </c>
      <c r="S5577" s="60">
        <v>0</v>
      </c>
      <c r="T5577" s="59">
        <v>0</v>
      </c>
      <c r="U5577" s="59">
        <v>0</v>
      </c>
      <c r="V5577" s="59">
        <v>0</v>
      </c>
      <c r="W5577" s="58">
        <v>0</v>
      </c>
      <c r="X5577" s="57"/>
      <c r="Y5577" s="57"/>
      <c r="Z5577" s="57"/>
      <c r="AA5577" s="57"/>
      <c r="AB5577" s="56"/>
    </row>
    <row r="5578" spans="1:28" x14ac:dyDescent="0.3">
      <c r="A5578" s="55"/>
      <c r="B5578" s="54" t="str">
        <f t="shared" si="333"/>
        <v/>
      </c>
      <c r="C5578" s="53"/>
      <c r="D5578" s="53"/>
      <c r="E5578" s="53"/>
      <c r="F5578" s="53"/>
      <c r="G5578" s="53"/>
      <c r="H5578" s="62" t="str">
        <f t="shared" si="334"/>
        <v/>
      </c>
      <c r="I5578" s="61" t="str">
        <f t="shared" si="335"/>
        <v/>
      </c>
      <c r="S5578" s="60">
        <v>0</v>
      </c>
      <c r="T5578" s="59">
        <v>0</v>
      </c>
      <c r="U5578" s="59">
        <v>0</v>
      </c>
      <c r="V5578" s="59">
        <v>0</v>
      </c>
      <c r="W5578" s="58">
        <v>0</v>
      </c>
      <c r="X5578" s="57"/>
      <c r="Y5578" s="57"/>
      <c r="Z5578" s="57"/>
      <c r="AA5578" s="57"/>
      <c r="AB5578" s="56"/>
    </row>
    <row r="5579" spans="1:28" x14ac:dyDescent="0.3">
      <c r="A5579" s="55"/>
      <c r="B5579" s="54" t="str">
        <f t="shared" si="333"/>
        <v/>
      </c>
      <c r="C5579" s="53"/>
      <c r="D5579" s="53"/>
      <c r="E5579" s="53"/>
      <c r="F5579" s="53"/>
      <c r="G5579" s="53"/>
      <c r="H5579" s="62" t="str">
        <f t="shared" si="334"/>
        <v/>
      </c>
      <c r="I5579" s="61" t="str">
        <f t="shared" si="335"/>
        <v/>
      </c>
      <c r="S5579" s="60">
        <v>0</v>
      </c>
      <c r="T5579" s="59">
        <v>0</v>
      </c>
      <c r="U5579" s="59">
        <v>0</v>
      </c>
      <c r="V5579" s="59">
        <v>0</v>
      </c>
      <c r="W5579" s="58">
        <v>0</v>
      </c>
      <c r="X5579" s="57"/>
      <c r="Y5579" s="57"/>
      <c r="Z5579" s="57"/>
      <c r="AA5579" s="57"/>
      <c r="AB5579" s="56"/>
    </row>
    <row r="5580" spans="1:28" x14ac:dyDescent="0.3">
      <c r="A5580" s="55"/>
      <c r="B5580" s="54" t="str">
        <f t="shared" si="333"/>
        <v/>
      </c>
      <c r="C5580" s="53"/>
      <c r="D5580" s="53"/>
      <c r="E5580" s="53"/>
      <c r="F5580" s="53"/>
      <c r="G5580" s="53"/>
      <c r="H5580" s="62" t="str">
        <f t="shared" si="334"/>
        <v/>
      </c>
      <c r="I5580" s="61" t="str">
        <f t="shared" si="335"/>
        <v/>
      </c>
      <c r="S5580" s="60">
        <v>0</v>
      </c>
      <c r="T5580" s="59">
        <v>0</v>
      </c>
      <c r="U5580" s="59">
        <v>0</v>
      </c>
      <c r="V5580" s="59">
        <v>0</v>
      </c>
      <c r="W5580" s="58">
        <v>0</v>
      </c>
      <c r="X5580" s="57"/>
      <c r="Y5580" s="57"/>
      <c r="Z5580" s="57"/>
      <c r="AA5580" s="57"/>
      <c r="AB5580" s="56"/>
    </row>
    <row r="5581" spans="1:28" x14ac:dyDescent="0.3">
      <c r="A5581" s="55"/>
      <c r="B5581" s="54" t="str">
        <f t="shared" si="333"/>
        <v/>
      </c>
      <c r="C5581" s="53"/>
      <c r="D5581" s="53"/>
      <c r="E5581" s="53"/>
      <c r="F5581" s="53"/>
      <c r="G5581" s="53"/>
      <c r="H5581" s="62" t="str">
        <f t="shared" si="334"/>
        <v/>
      </c>
      <c r="I5581" s="61" t="str">
        <f t="shared" si="335"/>
        <v/>
      </c>
      <c r="S5581" s="60">
        <v>0</v>
      </c>
      <c r="T5581" s="59">
        <v>0</v>
      </c>
      <c r="U5581" s="59">
        <v>0</v>
      </c>
      <c r="V5581" s="59">
        <v>0</v>
      </c>
      <c r="W5581" s="58">
        <v>0</v>
      </c>
      <c r="X5581" s="57"/>
      <c r="Y5581" s="57"/>
      <c r="Z5581" s="57"/>
      <c r="AA5581" s="57"/>
      <c r="AB5581" s="56"/>
    </row>
    <row r="5582" spans="1:28" x14ac:dyDescent="0.3">
      <c r="A5582" s="55"/>
      <c r="B5582" s="54" t="str">
        <f t="shared" si="333"/>
        <v/>
      </c>
      <c r="C5582" s="53"/>
      <c r="D5582" s="53"/>
      <c r="E5582" s="53"/>
      <c r="F5582" s="53"/>
      <c r="G5582" s="53"/>
      <c r="H5582" s="62" t="str">
        <f t="shared" si="334"/>
        <v/>
      </c>
      <c r="I5582" s="61" t="str">
        <f t="shared" si="335"/>
        <v/>
      </c>
      <c r="S5582" s="60">
        <v>0</v>
      </c>
      <c r="T5582" s="59">
        <v>0</v>
      </c>
      <c r="U5582" s="59">
        <v>0</v>
      </c>
      <c r="V5582" s="59">
        <v>0</v>
      </c>
      <c r="W5582" s="58">
        <v>0</v>
      </c>
      <c r="X5582" s="57"/>
      <c r="Y5582" s="57"/>
      <c r="Z5582" s="57"/>
      <c r="AA5582" s="57"/>
      <c r="AB5582" s="56"/>
    </row>
    <row r="5583" spans="1:28" x14ac:dyDescent="0.3">
      <c r="A5583" s="55"/>
      <c r="B5583" s="54" t="str">
        <f t="shared" si="333"/>
        <v/>
      </c>
      <c r="C5583" s="53"/>
      <c r="D5583" s="53"/>
      <c r="E5583" s="53"/>
      <c r="F5583" s="53"/>
      <c r="G5583" s="53"/>
      <c r="H5583" s="62" t="str">
        <f t="shared" si="334"/>
        <v/>
      </c>
      <c r="I5583" s="61" t="str">
        <f t="shared" si="335"/>
        <v/>
      </c>
      <c r="S5583" s="60">
        <v>0</v>
      </c>
      <c r="T5583" s="59">
        <v>0</v>
      </c>
      <c r="U5583" s="59">
        <v>0</v>
      </c>
      <c r="V5583" s="59">
        <v>0</v>
      </c>
      <c r="W5583" s="58">
        <v>0</v>
      </c>
      <c r="X5583" s="57"/>
      <c r="Y5583" s="57"/>
      <c r="Z5583" s="57"/>
      <c r="AA5583" s="57"/>
      <c r="AB5583" s="56"/>
    </row>
    <row r="5584" spans="1:28" x14ac:dyDescent="0.3">
      <c r="A5584" s="55"/>
      <c r="B5584" s="54" t="str">
        <f t="shared" si="333"/>
        <v/>
      </c>
      <c r="C5584" s="53"/>
      <c r="D5584" s="53"/>
      <c r="E5584" s="53"/>
      <c r="F5584" s="53"/>
      <c r="G5584" s="53"/>
      <c r="H5584" s="62" t="str">
        <f t="shared" si="334"/>
        <v/>
      </c>
      <c r="I5584" s="61" t="str">
        <f t="shared" si="335"/>
        <v/>
      </c>
      <c r="S5584" s="60">
        <v>0</v>
      </c>
      <c r="T5584" s="59">
        <v>0</v>
      </c>
      <c r="U5584" s="59">
        <v>0</v>
      </c>
      <c r="V5584" s="59">
        <v>0</v>
      </c>
      <c r="W5584" s="58">
        <v>0</v>
      </c>
      <c r="X5584" s="57"/>
      <c r="Y5584" s="57"/>
      <c r="Z5584" s="57"/>
      <c r="AA5584" s="57"/>
      <c r="AB5584" s="56"/>
    </row>
    <row r="5585" spans="1:28" x14ac:dyDescent="0.3">
      <c r="A5585" s="55"/>
      <c r="B5585" s="54" t="str">
        <f t="shared" si="333"/>
        <v/>
      </c>
      <c r="C5585" s="53"/>
      <c r="D5585" s="53"/>
      <c r="E5585" s="53"/>
      <c r="F5585" s="53"/>
      <c r="G5585" s="53"/>
      <c r="H5585" s="62" t="str">
        <f t="shared" si="334"/>
        <v/>
      </c>
      <c r="I5585" s="61" t="str">
        <f t="shared" si="335"/>
        <v/>
      </c>
      <c r="S5585" s="60">
        <v>0</v>
      </c>
      <c r="T5585" s="59">
        <v>0</v>
      </c>
      <c r="U5585" s="59">
        <v>0</v>
      </c>
      <c r="V5585" s="59">
        <v>0</v>
      </c>
      <c r="W5585" s="58">
        <v>0</v>
      </c>
      <c r="X5585" s="57"/>
      <c r="Y5585" s="57"/>
      <c r="Z5585" s="57"/>
      <c r="AA5585" s="57"/>
      <c r="AB5585" s="56"/>
    </row>
    <row r="5586" spans="1:28" x14ac:dyDescent="0.3">
      <c r="A5586" s="55"/>
      <c r="B5586" s="54" t="str">
        <f t="shared" si="333"/>
        <v/>
      </c>
      <c r="C5586" s="53"/>
      <c r="D5586" s="53"/>
      <c r="E5586" s="53"/>
      <c r="F5586" s="53"/>
      <c r="G5586" s="53"/>
      <c r="H5586" s="62" t="str">
        <f t="shared" si="334"/>
        <v/>
      </c>
      <c r="I5586" s="61" t="str">
        <f t="shared" si="335"/>
        <v/>
      </c>
      <c r="S5586" s="60">
        <v>0</v>
      </c>
      <c r="T5586" s="59">
        <v>0</v>
      </c>
      <c r="U5586" s="59">
        <v>0</v>
      </c>
      <c r="V5586" s="59">
        <v>0</v>
      </c>
      <c r="W5586" s="58">
        <v>0</v>
      </c>
      <c r="X5586" s="57"/>
      <c r="Y5586" s="57"/>
      <c r="Z5586" s="57"/>
      <c r="AA5586" s="57"/>
      <c r="AB5586" s="56"/>
    </row>
    <row r="5587" spans="1:28" x14ac:dyDescent="0.3">
      <c r="A5587" s="55"/>
      <c r="B5587" s="54" t="str">
        <f t="shared" si="333"/>
        <v/>
      </c>
      <c r="C5587" s="53"/>
      <c r="D5587" s="53"/>
      <c r="E5587" s="53"/>
      <c r="F5587" s="53"/>
      <c r="G5587" s="53"/>
      <c r="H5587" s="62" t="str">
        <f t="shared" si="334"/>
        <v/>
      </c>
      <c r="I5587" s="61" t="str">
        <f t="shared" si="335"/>
        <v/>
      </c>
      <c r="S5587" s="60">
        <v>0</v>
      </c>
      <c r="T5587" s="59">
        <v>0</v>
      </c>
      <c r="U5587" s="59">
        <v>0</v>
      </c>
      <c r="V5587" s="59">
        <v>0</v>
      </c>
      <c r="W5587" s="58">
        <v>0</v>
      </c>
      <c r="X5587" s="57"/>
      <c r="Y5587" s="57"/>
      <c r="Z5587" s="57"/>
      <c r="AA5587" s="57"/>
      <c r="AB5587" s="56"/>
    </row>
    <row r="5588" spans="1:28" x14ac:dyDescent="0.3">
      <c r="A5588" s="55"/>
      <c r="B5588" s="54" t="str">
        <f t="shared" si="333"/>
        <v/>
      </c>
      <c r="C5588" s="53"/>
      <c r="D5588" s="53"/>
      <c r="E5588" s="53"/>
      <c r="F5588" s="53"/>
      <c r="G5588" s="53"/>
      <c r="H5588" s="62" t="str">
        <f t="shared" si="334"/>
        <v/>
      </c>
      <c r="I5588" s="61" t="str">
        <f t="shared" si="335"/>
        <v/>
      </c>
      <c r="S5588" s="60">
        <v>0</v>
      </c>
      <c r="T5588" s="59">
        <v>0</v>
      </c>
      <c r="U5588" s="59">
        <v>0</v>
      </c>
      <c r="V5588" s="59">
        <v>0</v>
      </c>
      <c r="W5588" s="58">
        <v>0</v>
      </c>
      <c r="X5588" s="57"/>
      <c r="Y5588" s="57"/>
      <c r="Z5588" s="57"/>
      <c r="AA5588" s="57"/>
      <c r="AB5588" s="56"/>
    </row>
    <row r="5589" spans="1:28" x14ac:dyDescent="0.3">
      <c r="A5589" s="55"/>
      <c r="B5589" s="54" t="str">
        <f t="shared" si="333"/>
        <v/>
      </c>
      <c r="C5589" s="53"/>
      <c r="D5589" s="53"/>
      <c r="E5589" s="53"/>
      <c r="F5589" s="53"/>
      <c r="G5589" s="53"/>
      <c r="H5589" s="62" t="str">
        <f t="shared" si="334"/>
        <v/>
      </c>
      <c r="I5589" s="61" t="str">
        <f t="shared" si="335"/>
        <v/>
      </c>
      <c r="S5589" s="60">
        <v>0</v>
      </c>
      <c r="T5589" s="59">
        <v>0</v>
      </c>
      <c r="U5589" s="59">
        <v>0</v>
      </c>
      <c r="V5589" s="59">
        <v>0</v>
      </c>
      <c r="W5589" s="58">
        <v>0</v>
      </c>
      <c r="X5589" s="57"/>
      <c r="Y5589" s="57"/>
      <c r="Z5589" s="57"/>
      <c r="AA5589" s="57"/>
      <c r="AB5589" s="56"/>
    </row>
    <row r="5590" spans="1:28" x14ac:dyDescent="0.3">
      <c r="A5590" s="55"/>
      <c r="B5590" s="54" t="str">
        <f t="shared" si="333"/>
        <v/>
      </c>
      <c r="C5590" s="53"/>
      <c r="D5590" s="53"/>
      <c r="E5590" s="53"/>
      <c r="F5590" s="53"/>
      <c r="G5590" s="53"/>
      <c r="H5590" s="62" t="str">
        <f t="shared" si="334"/>
        <v/>
      </c>
      <c r="I5590" s="61" t="str">
        <f t="shared" si="335"/>
        <v/>
      </c>
      <c r="S5590" s="60">
        <v>0</v>
      </c>
      <c r="T5590" s="59">
        <v>0</v>
      </c>
      <c r="U5590" s="59">
        <v>0</v>
      </c>
      <c r="V5590" s="59">
        <v>0</v>
      </c>
      <c r="W5590" s="58">
        <v>0</v>
      </c>
      <c r="X5590" s="57"/>
      <c r="Y5590" s="57"/>
      <c r="Z5590" s="57"/>
      <c r="AA5590" s="57"/>
      <c r="AB5590" s="56"/>
    </row>
    <row r="5591" spans="1:28" x14ac:dyDescent="0.3">
      <c r="A5591" s="55"/>
      <c r="B5591" s="54" t="str">
        <f t="shared" si="333"/>
        <v/>
      </c>
      <c r="C5591" s="53"/>
      <c r="D5591" s="53"/>
      <c r="E5591" s="53"/>
      <c r="F5591" s="53"/>
      <c r="G5591" s="53"/>
      <c r="H5591" s="62" t="str">
        <f t="shared" si="334"/>
        <v/>
      </c>
      <c r="I5591" s="61" t="str">
        <f t="shared" si="335"/>
        <v/>
      </c>
      <c r="S5591" s="60">
        <v>0</v>
      </c>
      <c r="T5591" s="59">
        <v>0</v>
      </c>
      <c r="U5591" s="59">
        <v>0</v>
      </c>
      <c r="V5591" s="59">
        <v>0</v>
      </c>
      <c r="W5591" s="58">
        <v>0</v>
      </c>
      <c r="X5591" s="57"/>
      <c r="Y5591" s="57"/>
      <c r="Z5591" s="57"/>
      <c r="AA5591" s="57"/>
      <c r="AB5591" s="56"/>
    </row>
    <row r="5592" spans="1:28" x14ac:dyDescent="0.3">
      <c r="A5592" s="55"/>
      <c r="B5592" s="54" t="str">
        <f t="shared" si="333"/>
        <v/>
      </c>
      <c r="C5592" s="53"/>
      <c r="D5592" s="53"/>
      <c r="E5592" s="53"/>
      <c r="F5592" s="53"/>
      <c r="G5592" s="53"/>
      <c r="H5592" s="62" t="str">
        <f t="shared" si="334"/>
        <v/>
      </c>
      <c r="I5592" s="61" t="str">
        <f t="shared" si="335"/>
        <v/>
      </c>
      <c r="S5592" s="60">
        <v>0</v>
      </c>
      <c r="T5592" s="59">
        <v>0</v>
      </c>
      <c r="U5592" s="59">
        <v>0</v>
      </c>
      <c r="V5592" s="59">
        <v>0</v>
      </c>
      <c r="W5592" s="58">
        <v>0</v>
      </c>
      <c r="X5592" s="57"/>
      <c r="Y5592" s="57"/>
      <c r="Z5592" s="57"/>
      <c r="AA5592" s="57"/>
      <c r="AB5592" s="56"/>
    </row>
    <row r="5593" spans="1:28" x14ac:dyDescent="0.3">
      <c r="A5593" s="55"/>
      <c r="B5593" s="54" t="str">
        <f t="shared" si="333"/>
        <v/>
      </c>
      <c r="C5593" s="53"/>
      <c r="D5593" s="53"/>
      <c r="E5593" s="53"/>
      <c r="F5593" s="53"/>
      <c r="G5593" s="53"/>
      <c r="H5593" s="62" t="str">
        <f t="shared" si="334"/>
        <v/>
      </c>
      <c r="I5593" s="61" t="str">
        <f t="shared" si="335"/>
        <v/>
      </c>
      <c r="S5593" s="60">
        <v>0</v>
      </c>
      <c r="T5593" s="59">
        <v>0</v>
      </c>
      <c r="U5593" s="59">
        <v>0</v>
      </c>
      <c r="V5593" s="59">
        <v>0</v>
      </c>
      <c r="W5593" s="58">
        <v>0</v>
      </c>
      <c r="X5593" s="57"/>
      <c r="Y5593" s="57"/>
      <c r="Z5593" s="57"/>
      <c r="AA5593" s="57"/>
      <c r="AB5593" s="56"/>
    </row>
    <row r="5594" spans="1:28" x14ac:dyDescent="0.3">
      <c r="A5594" s="55"/>
      <c r="B5594" s="54" t="str">
        <f t="shared" si="333"/>
        <v/>
      </c>
      <c r="C5594" s="53"/>
      <c r="D5594" s="53"/>
      <c r="E5594" s="53"/>
      <c r="F5594" s="53"/>
      <c r="G5594" s="53"/>
      <c r="H5594" s="62" t="str">
        <f t="shared" si="334"/>
        <v/>
      </c>
      <c r="I5594" s="61" t="str">
        <f t="shared" si="335"/>
        <v/>
      </c>
      <c r="S5594" s="60">
        <v>0</v>
      </c>
      <c r="T5594" s="59">
        <v>0</v>
      </c>
      <c r="U5594" s="59">
        <v>0</v>
      </c>
      <c r="V5594" s="59">
        <v>0</v>
      </c>
      <c r="W5594" s="58">
        <v>0</v>
      </c>
      <c r="X5594" s="57"/>
      <c r="Y5594" s="57"/>
      <c r="Z5594" s="57"/>
      <c r="AA5594" s="57"/>
      <c r="AB5594" s="56"/>
    </row>
    <row r="5595" spans="1:28" x14ac:dyDescent="0.3">
      <c r="A5595" s="55"/>
      <c r="B5595" s="54" t="str">
        <f t="shared" si="333"/>
        <v/>
      </c>
      <c r="C5595" s="53"/>
      <c r="D5595" s="53"/>
      <c r="E5595" s="53"/>
      <c r="F5595" s="53"/>
      <c r="G5595" s="53"/>
      <c r="H5595" s="62" t="str">
        <f t="shared" si="334"/>
        <v/>
      </c>
      <c r="I5595" s="61" t="str">
        <f t="shared" si="335"/>
        <v/>
      </c>
      <c r="S5595" s="60">
        <v>0</v>
      </c>
      <c r="T5595" s="59">
        <v>0</v>
      </c>
      <c r="U5595" s="59">
        <v>0</v>
      </c>
      <c r="V5595" s="59">
        <v>0</v>
      </c>
      <c r="W5595" s="58">
        <v>0</v>
      </c>
      <c r="X5595" s="57"/>
      <c r="Y5595" s="57"/>
      <c r="Z5595" s="57"/>
      <c r="AA5595" s="57"/>
      <c r="AB5595" s="56"/>
    </row>
    <row r="5596" spans="1:28" x14ac:dyDescent="0.3">
      <c r="A5596" s="55"/>
      <c r="B5596" s="54" t="str">
        <f t="shared" si="333"/>
        <v/>
      </c>
      <c r="C5596" s="53"/>
      <c r="D5596" s="53"/>
      <c r="E5596" s="53"/>
      <c r="F5596" s="53"/>
      <c r="G5596" s="53"/>
      <c r="H5596" s="62" t="str">
        <f t="shared" si="334"/>
        <v/>
      </c>
      <c r="I5596" s="61" t="str">
        <f t="shared" si="335"/>
        <v/>
      </c>
      <c r="S5596" s="60">
        <v>0</v>
      </c>
      <c r="T5596" s="59">
        <v>0</v>
      </c>
      <c r="U5596" s="59">
        <v>0</v>
      </c>
      <c r="V5596" s="59">
        <v>0</v>
      </c>
      <c r="W5596" s="58">
        <v>0</v>
      </c>
      <c r="X5596" s="57"/>
      <c r="Y5596" s="57"/>
      <c r="Z5596" s="57"/>
      <c r="AA5596" s="57"/>
      <c r="AB5596" s="56"/>
    </row>
    <row r="5597" spans="1:28" x14ac:dyDescent="0.3">
      <c r="A5597" s="55"/>
      <c r="B5597" s="54" t="str">
        <f t="shared" si="333"/>
        <v/>
      </c>
      <c r="C5597" s="53"/>
      <c r="D5597" s="53"/>
      <c r="E5597" s="53"/>
      <c r="F5597" s="53"/>
      <c r="G5597" s="53"/>
      <c r="H5597" s="62" t="str">
        <f t="shared" si="334"/>
        <v/>
      </c>
      <c r="I5597" s="61" t="str">
        <f t="shared" si="335"/>
        <v/>
      </c>
      <c r="S5597" s="60">
        <v>0</v>
      </c>
      <c r="T5597" s="59">
        <v>0</v>
      </c>
      <c r="U5597" s="59">
        <v>0</v>
      </c>
      <c r="V5597" s="59">
        <v>0</v>
      </c>
      <c r="W5597" s="58">
        <v>0</v>
      </c>
      <c r="X5597" s="57"/>
      <c r="Y5597" s="57"/>
      <c r="Z5597" s="57"/>
      <c r="AA5597" s="57"/>
      <c r="AB5597" s="56"/>
    </row>
    <row r="5598" spans="1:28" x14ac:dyDescent="0.3">
      <c r="A5598" s="55"/>
      <c r="B5598" s="54" t="str">
        <f t="shared" si="333"/>
        <v/>
      </c>
      <c r="C5598" s="53"/>
      <c r="D5598" s="53"/>
      <c r="E5598" s="53"/>
      <c r="F5598" s="53"/>
      <c r="G5598" s="53"/>
      <c r="H5598" s="62" t="str">
        <f t="shared" si="334"/>
        <v/>
      </c>
      <c r="I5598" s="61" t="str">
        <f t="shared" si="335"/>
        <v/>
      </c>
      <c r="S5598" s="60">
        <v>0</v>
      </c>
      <c r="T5598" s="59">
        <v>0</v>
      </c>
      <c r="U5598" s="59">
        <v>0</v>
      </c>
      <c r="V5598" s="59">
        <v>0</v>
      </c>
      <c r="W5598" s="58">
        <v>0</v>
      </c>
      <c r="X5598" s="57"/>
      <c r="Y5598" s="57"/>
      <c r="Z5598" s="57"/>
      <c r="AA5598" s="57"/>
      <c r="AB5598" s="56"/>
    </row>
    <row r="5599" spans="1:28" x14ac:dyDescent="0.3">
      <c r="A5599" s="55"/>
      <c r="B5599" s="54" t="str">
        <f t="shared" si="333"/>
        <v/>
      </c>
      <c r="C5599" s="53"/>
      <c r="D5599" s="53"/>
      <c r="E5599" s="53"/>
      <c r="F5599" s="53"/>
      <c r="G5599" s="53"/>
      <c r="H5599" s="62" t="str">
        <f t="shared" si="334"/>
        <v/>
      </c>
      <c r="I5599" s="61" t="str">
        <f t="shared" si="335"/>
        <v/>
      </c>
      <c r="S5599" s="60">
        <v>0</v>
      </c>
      <c r="T5599" s="59">
        <v>0</v>
      </c>
      <c r="U5599" s="59">
        <v>0</v>
      </c>
      <c r="V5599" s="59">
        <v>0</v>
      </c>
      <c r="W5599" s="58">
        <v>0</v>
      </c>
      <c r="X5599" s="57"/>
      <c r="Y5599" s="57"/>
      <c r="Z5599" s="57"/>
      <c r="AA5599" s="57"/>
      <c r="AB5599" s="56"/>
    </row>
    <row r="5600" spans="1:28" x14ac:dyDescent="0.3">
      <c r="A5600" s="55"/>
      <c r="B5600" s="54" t="str">
        <f t="shared" si="333"/>
        <v/>
      </c>
      <c r="C5600" s="53"/>
      <c r="D5600" s="53"/>
      <c r="E5600" s="53"/>
      <c r="F5600" s="53"/>
      <c r="G5600" s="53"/>
      <c r="H5600" s="62" t="str">
        <f t="shared" si="334"/>
        <v/>
      </c>
      <c r="I5600" s="61" t="str">
        <f t="shared" si="335"/>
        <v/>
      </c>
      <c r="S5600" s="60">
        <v>0</v>
      </c>
      <c r="T5600" s="59">
        <v>0</v>
      </c>
      <c r="U5600" s="59">
        <v>0</v>
      </c>
      <c r="V5600" s="59">
        <v>0</v>
      </c>
      <c r="W5600" s="58">
        <v>0</v>
      </c>
      <c r="X5600" s="57"/>
      <c r="Y5600" s="57"/>
      <c r="Z5600" s="57"/>
      <c r="AA5600" s="57"/>
      <c r="AB5600" s="56"/>
    </row>
    <row r="5601" spans="1:28" x14ac:dyDescent="0.3">
      <c r="A5601" s="55"/>
      <c r="B5601" s="54" t="str">
        <f t="shared" si="333"/>
        <v/>
      </c>
      <c r="C5601" s="53"/>
      <c r="D5601" s="53"/>
      <c r="E5601" s="53"/>
      <c r="F5601" s="53"/>
      <c r="G5601" s="53"/>
      <c r="H5601" s="62" t="str">
        <f t="shared" si="334"/>
        <v/>
      </c>
      <c r="I5601" s="61" t="str">
        <f t="shared" si="335"/>
        <v/>
      </c>
      <c r="S5601" s="60">
        <v>0</v>
      </c>
      <c r="T5601" s="59">
        <v>0</v>
      </c>
      <c r="U5601" s="59">
        <v>0</v>
      </c>
      <c r="V5601" s="59">
        <v>0</v>
      </c>
      <c r="W5601" s="58">
        <v>0</v>
      </c>
      <c r="X5601" s="57"/>
      <c r="Y5601" s="57"/>
      <c r="Z5601" s="57"/>
      <c r="AA5601" s="57"/>
      <c r="AB5601" s="56"/>
    </row>
    <row r="5602" spans="1:28" x14ac:dyDescent="0.3">
      <c r="A5602" s="55"/>
      <c r="B5602" s="54" t="str">
        <f t="shared" si="333"/>
        <v/>
      </c>
      <c r="C5602" s="53"/>
      <c r="D5602" s="53"/>
      <c r="E5602" s="53"/>
      <c r="F5602" s="53"/>
      <c r="G5602" s="53"/>
      <c r="H5602" s="62" t="str">
        <f t="shared" si="334"/>
        <v/>
      </c>
      <c r="I5602" s="61" t="str">
        <f t="shared" si="335"/>
        <v/>
      </c>
      <c r="S5602" s="60">
        <v>0</v>
      </c>
      <c r="T5602" s="59">
        <v>0</v>
      </c>
      <c r="U5602" s="59">
        <v>0</v>
      </c>
      <c r="V5602" s="59">
        <v>0</v>
      </c>
      <c r="W5602" s="58">
        <v>0</v>
      </c>
      <c r="X5602" s="57"/>
      <c r="Y5602" s="57"/>
      <c r="Z5602" s="57"/>
      <c r="AA5602" s="57"/>
      <c r="AB5602" s="56"/>
    </row>
    <row r="5603" spans="1:28" x14ac:dyDescent="0.3">
      <c r="A5603" s="55"/>
      <c r="B5603" s="54" t="str">
        <f t="shared" si="333"/>
        <v/>
      </c>
      <c r="C5603" s="53"/>
      <c r="D5603" s="53"/>
      <c r="E5603" s="53"/>
      <c r="F5603" s="53"/>
      <c r="G5603" s="53"/>
      <c r="H5603" s="62" t="str">
        <f t="shared" si="334"/>
        <v/>
      </c>
      <c r="I5603" s="61" t="str">
        <f t="shared" si="335"/>
        <v/>
      </c>
      <c r="S5603" s="60">
        <v>0</v>
      </c>
      <c r="T5603" s="59">
        <v>0</v>
      </c>
      <c r="U5603" s="59">
        <v>0</v>
      </c>
      <c r="V5603" s="59">
        <v>0</v>
      </c>
      <c r="W5603" s="58">
        <v>0</v>
      </c>
      <c r="X5603" s="57"/>
      <c r="Y5603" s="57"/>
      <c r="Z5603" s="57"/>
      <c r="AA5603" s="57"/>
      <c r="AB5603" s="56"/>
    </row>
    <row r="5604" spans="1:28" x14ac:dyDescent="0.3">
      <c r="A5604" s="55"/>
      <c r="B5604" s="54" t="str">
        <f t="shared" si="333"/>
        <v/>
      </c>
      <c r="C5604" s="53"/>
      <c r="D5604" s="53"/>
      <c r="E5604" s="53"/>
      <c r="F5604" s="53"/>
      <c r="G5604" s="53"/>
      <c r="H5604" s="62" t="str">
        <f t="shared" si="334"/>
        <v/>
      </c>
      <c r="I5604" s="61" t="str">
        <f t="shared" si="335"/>
        <v/>
      </c>
      <c r="S5604" s="60">
        <v>0</v>
      </c>
      <c r="T5604" s="59">
        <v>0</v>
      </c>
      <c r="U5604" s="59">
        <v>0</v>
      </c>
      <c r="V5604" s="59">
        <v>0</v>
      </c>
      <c r="W5604" s="58">
        <v>0</v>
      </c>
      <c r="X5604" s="57"/>
      <c r="Y5604" s="57"/>
      <c r="Z5604" s="57"/>
      <c r="AA5604" s="57"/>
      <c r="AB5604" s="56"/>
    </row>
    <row r="5605" spans="1:28" x14ac:dyDescent="0.3">
      <c r="A5605" s="55"/>
      <c r="B5605" s="54" t="str">
        <f t="shared" si="333"/>
        <v/>
      </c>
      <c r="C5605" s="53"/>
      <c r="D5605" s="53"/>
      <c r="E5605" s="53"/>
      <c r="F5605" s="53"/>
      <c r="G5605" s="53"/>
      <c r="H5605" s="62" t="str">
        <f t="shared" si="334"/>
        <v/>
      </c>
      <c r="I5605" s="61" t="str">
        <f t="shared" si="335"/>
        <v/>
      </c>
      <c r="S5605" s="60">
        <v>0</v>
      </c>
      <c r="T5605" s="59">
        <v>0</v>
      </c>
      <c r="U5605" s="59">
        <v>0</v>
      </c>
      <c r="V5605" s="59">
        <v>0</v>
      </c>
      <c r="W5605" s="58">
        <v>0</v>
      </c>
      <c r="X5605" s="57"/>
      <c r="Y5605" s="57"/>
      <c r="Z5605" s="57"/>
      <c r="AA5605" s="57"/>
      <c r="AB5605" s="56"/>
    </row>
    <row r="5606" spans="1:28" x14ac:dyDescent="0.3">
      <c r="A5606" s="55"/>
      <c r="B5606" s="54" t="str">
        <f t="shared" si="333"/>
        <v/>
      </c>
      <c r="C5606" s="53"/>
      <c r="D5606" s="53"/>
      <c r="E5606" s="53"/>
      <c r="F5606" s="53"/>
      <c r="G5606" s="53"/>
      <c r="H5606" s="62" t="str">
        <f t="shared" si="334"/>
        <v/>
      </c>
      <c r="I5606" s="61" t="str">
        <f t="shared" si="335"/>
        <v/>
      </c>
      <c r="S5606" s="60">
        <v>0</v>
      </c>
      <c r="T5606" s="59">
        <v>0</v>
      </c>
      <c r="U5606" s="59">
        <v>0</v>
      </c>
      <c r="V5606" s="59">
        <v>0</v>
      </c>
      <c r="W5606" s="58">
        <v>0</v>
      </c>
      <c r="X5606" s="57"/>
      <c r="Y5606" s="57"/>
      <c r="Z5606" s="57"/>
      <c r="AA5606" s="57"/>
      <c r="AB5606" s="56"/>
    </row>
    <row r="5607" spans="1:28" x14ac:dyDescent="0.3">
      <c r="A5607" s="55"/>
      <c r="B5607" s="54" t="str">
        <f t="shared" si="333"/>
        <v/>
      </c>
      <c r="C5607" s="53"/>
      <c r="D5607" s="53"/>
      <c r="E5607" s="53"/>
      <c r="F5607" s="53"/>
      <c r="G5607" s="53"/>
      <c r="H5607" s="62" t="str">
        <f t="shared" si="334"/>
        <v/>
      </c>
      <c r="I5607" s="61" t="str">
        <f t="shared" si="335"/>
        <v/>
      </c>
      <c r="S5607" s="60">
        <v>0</v>
      </c>
      <c r="T5607" s="59">
        <v>0</v>
      </c>
      <c r="U5607" s="59">
        <v>0</v>
      </c>
      <c r="V5607" s="59">
        <v>0</v>
      </c>
      <c r="W5607" s="58">
        <v>0</v>
      </c>
      <c r="X5607" s="57"/>
      <c r="Y5607" s="57"/>
      <c r="Z5607" s="57"/>
      <c r="AA5607" s="57"/>
      <c r="AB5607" s="56"/>
    </row>
    <row r="5608" spans="1:28" x14ac:dyDescent="0.3">
      <c r="A5608" s="55"/>
      <c r="B5608" s="54" t="str">
        <f t="shared" si="333"/>
        <v/>
      </c>
      <c r="C5608" s="53"/>
      <c r="D5608" s="53"/>
      <c r="E5608" s="53"/>
      <c r="F5608" s="53"/>
      <c r="G5608" s="53"/>
      <c r="H5608" s="62" t="str">
        <f t="shared" si="334"/>
        <v/>
      </c>
      <c r="I5608" s="61" t="str">
        <f t="shared" si="335"/>
        <v/>
      </c>
      <c r="S5608" s="60">
        <v>0</v>
      </c>
      <c r="T5608" s="59">
        <v>0</v>
      </c>
      <c r="U5608" s="59">
        <v>0</v>
      </c>
      <c r="V5608" s="59">
        <v>0</v>
      </c>
      <c r="W5608" s="58">
        <v>0</v>
      </c>
      <c r="X5608" s="57"/>
      <c r="Y5608" s="57"/>
      <c r="Z5608" s="57"/>
      <c r="AA5608" s="57"/>
      <c r="AB5608" s="56"/>
    </row>
    <row r="5609" spans="1:28" x14ac:dyDescent="0.3">
      <c r="A5609" s="55"/>
      <c r="B5609" s="54" t="str">
        <f t="shared" si="333"/>
        <v/>
      </c>
      <c r="C5609" s="53"/>
      <c r="D5609" s="53"/>
      <c r="E5609" s="53"/>
      <c r="F5609" s="53"/>
      <c r="G5609" s="53"/>
      <c r="H5609" s="62" t="str">
        <f t="shared" si="334"/>
        <v/>
      </c>
      <c r="I5609" s="61" t="str">
        <f t="shared" si="335"/>
        <v/>
      </c>
      <c r="S5609" s="60">
        <v>0</v>
      </c>
      <c r="T5609" s="59">
        <v>0</v>
      </c>
      <c r="U5609" s="59">
        <v>0</v>
      </c>
      <c r="V5609" s="59">
        <v>0</v>
      </c>
      <c r="W5609" s="58">
        <v>0</v>
      </c>
      <c r="X5609" s="57"/>
      <c r="Y5609" s="57"/>
      <c r="Z5609" s="57"/>
      <c r="AA5609" s="57"/>
      <c r="AB5609" s="56"/>
    </row>
    <row r="5610" spans="1:28" x14ac:dyDescent="0.3">
      <c r="A5610" s="55"/>
      <c r="B5610" s="54" t="str">
        <f t="shared" si="333"/>
        <v/>
      </c>
      <c r="C5610" s="53"/>
      <c r="D5610" s="53"/>
      <c r="E5610" s="53"/>
      <c r="F5610" s="53"/>
      <c r="G5610" s="53"/>
      <c r="H5610" s="62" t="str">
        <f t="shared" si="334"/>
        <v/>
      </c>
      <c r="I5610" s="61" t="str">
        <f t="shared" si="335"/>
        <v/>
      </c>
      <c r="S5610" s="60">
        <v>0</v>
      </c>
      <c r="T5610" s="59">
        <v>0</v>
      </c>
      <c r="U5610" s="59">
        <v>0</v>
      </c>
      <c r="V5610" s="59">
        <v>0</v>
      </c>
      <c r="W5610" s="58">
        <v>0</v>
      </c>
      <c r="X5610" s="57"/>
      <c r="Y5610" s="57"/>
      <c r="Z5610" s="57"/>
      <c r="AA5610" s="57"/>
      <c r="AB5610" s="56"/>
    </row>
    <row r="5611" spans="1:28" x14ac:dyDescent="0.3">
      <c r="A5611" s="55"/>
      <c r="B5611" s="54" t="str">
        <f t="shared" si="333"/>
        <v/>
      </c>
      <c r="C5611" s="53"/>
      <c r="D5611" s="53"/>
      <c r="E5611" s="53"/>
      <c r="F5611" s="53"/>
      <c r="G5611" s="53"/>
      <c r="H5611" s="62" t="str">
        <f t="shared" si="334"/>
        <v/>
      </c>
      <c r="I5611" s="61" t="str">
        <f t="shared" si="335"/>
        <v/>
      </c>
      <c r="S5611" s="60">
        <v>0</v>
      </c>
      <c r="T5611" s="59">
        <v>0</v>
      </c>
      <c r="U5611" s="59">
        <v>0</v>
      </c>
      <c r="V5611" s="59">
        <v>0</v>
      </c>
      <c r="W5611" s="58">
        <v>0</v>
      </c>
      <c r="X5611" s="57"/>
      <c r="Y5611" s="57"/>
      <c r="Z5611" s="57"/>
      <c r="AA5611" s="57"/>
      <c r="AB5611" s="56"/>
    </row>
    <row r="5612" spans="1:28" x14ac:dyDescent="0.3">
      <c r="A5612" s="55"/>
      <c r="B5612" s="54" t="str">
        <f t="shared" si="333"/>
        <v/>
      </c>
      <c r="C5612" s="53"/>
      <c r="D5612" s="53"/>
      <c r="E5612" s="53"/>
      <c r="F5612" s="53"/>
      <c r="G5612" s="53"/>
      <c r="H5612" s="62" t="str">
        <f t="shared" si="334"/>
        <v/>
      </c>
      <c r="I5612" s="61" t="str">
        <f t="shared" si="335"/>
        <v/>
      </c>
      <c r="S5612" s="60">
        <v>0</v>
      </c>
      <c r="T5612" s="59">
        <v>0</v>
      </c>
      <c r="U5612" s="59">
        <v>0</v>
      </c>
      <c r="V5612" s="59">
        <v>0</v>
      </c>
      <c r="W5612" s="58">
        <v>0</v>
      </c>
      <c r="X5612" s="57"/>
      <c r="Y5612" s="57"/>
      <c r="Z5612" s="57"/>
      <c r="AA5612" s="57"/>
      <c r="AB5612" s="56"/>
    </row>
    <row r="5613" spans="1:28" x14ac:dyDescent="0.3">
      <c r="A5613" s="55"/>
      <c r="B5613" s="54" t="str">
        <f t="shared" si="333"/>
        <v/>
      </c>
      <c r="C5613" s="53"/>
      <c r="D5613" s="53"/>
      <c r="E5613" s="53"/>
      <c r="F5613" s="53"/>
      <c r="G5613" s="53"/>
      <c r="H5613" s="62" t="str">
        <f t="shared" si="334"/>
        <v/>
      </c>
      <c r="I5613" s="61" t="str">
        <f t="shared" si="335"/>
        <v/>
      </c>
      <c r="S5613" s="60">
        <v>0</v>
      </c>
      <c r="T5613" s="59">
        <v>0</v>
      </c>
      <c r="U5613" s="59">
        <v>0</v>
      </c>
      <c r="V5613" s="59">
        <v>0</v>
      </c>
      <c r="W5613" s="58">
        <v>0</v>
      </c>
      <c r="X5613" s="57"/>
      <c r="Y5613" s="57"/>
      <c r="Z5613" s="57"/>
      <c r="AA5613" s="57"/>
      <c r="AB5613" s="56"/>
    </row>
    <row r="5614" spans="1:28" x14ac:dyDescent="0.3">
      <c r="A5614" s="55"/>
      <c r="B5614" s="54" t="str">
        <f t="shared" si="333"/>
        <v/>
      </c>
      <c r="C5614" s="53"/>
      <c r="D5614" s="53"/>
      <c r="E5614" s="53"/>
      <c r="F5614" s="53"/>
      <c r="G5614" s="53"/>
      <c r="H5614" s="62" t="str">
        <f t="shared" si="334"/>
        <v/>
      </c>
      <c r="I5614" s="61" t="str">
        <f t="shared" si="335"/>
        <v/>
      </c>
      <c r="S5614" s="60">
        <v>0</v>
      </c>
      <c r="T5614" s="59">
        <v>0</v>
      </c>
      <c r="U5614" s="59">
        <v>0</v>
      </c>
      <c r="V5614" s="59">
        <v>0</v>
      </c>
      <c r="W5614" s="58">
        <v>0</v>
      </c>
      <c r="X5614" s="57"/>
      <c r="Y5614" s="57"/>
      <c r="Z5614" s="57"/>
      <c r="AA5614" s="57"/>
      <c r="AB5614" s="56"/>
    </row>
    <row r="5615" spans="1:28" x14ac:dyDescent="0.3">
      <c r="A5615" s="55"/>
      <c r="B5615" s="54" t="str">
        <f t="shared" si="333"/>
        <v/>
      </c>
      <c r="C5615" s="53"/>
      <c r="D5615" s="53"/>
      <c r="E5615" s="53"/>
      <c r="F5615" s="53"/>
      <c r="G5615" s="53"/>
      <c r="H5615" s="62" t="str">
        <f t="shared" si="334"/>
        <v/>
      </c>
      <c r="I5615" s="61" t="str">
        <f t="shared" si="335"/>
        <v/>
      </c>
      <c r="S5615" s="60">
        <v>0</v>
      </c>
      <c r="T5615" s="59">
        <v>0</v>
      </c>
      <c r="U5615" s="59">
        <v>0</v>
      </c>
      <c r="V5615" s="59">
        <v>0</v>
      </c>
      <c r="W5615" s="58">
        <v>0</v>
      </c>
      <c r="X5615" s="57"/>
      <c r="Y5615" s="57"/>
      <c r="Z5615" s="57"/>
      <c r="AA5615" s="57"/>
      <c r="AB5615" s="56"/>
    </row>
    <row r="5616" spans="1:28" x14ac:dyDescent="0.3">
      <c r="A5616" s="55"/>
      <c r="B5616" s="54" t="str">
        <f t="shared" si="333"/>
        <v/>
      </c>
      <c r="C5616" s="53"/>
      <c r="D5616" s="53"/>
      <c r="E5616" s="53"/>
      <c r="F5616" s="53"/>
      <c r="G5616" s="53"/>
      <c r="H5616" s="62" t="str">
        <f t="shared" si="334"/>
        <v/>
      </c>
      <c r="I5616" s="61" t="str">
        <f t="shared" si="335"/>
        <v/>
      </c>
      <c r="S5616" s="60">
        <v>0</v>
      </c>
      <c r="T5616" s="59">
        <v>0</v>
      </c>
      <c r="U5616" s="59">
        <v>0</v>
      </c>
      <c r="V5616" s="59">
        <v>0</v>
      </c>
      <c r="W5616" s="58">
        <v>0</v>
      </c>
      <c r="X5616" s="57"/>
      <c r="Y5616" s="57"/>
      <c r="Z5616" s="57"/>
      <c r="AA5616" s="57"/>
      <c r="AB5616" s="56"/>
    </row>
    <row r="5617" spans="1:28" x14ac:dyDescent="0.3">
      <c r="A5617" s="55"/>
      <c r="B5617" s="54" t="str">
        <f t="shared" si="333"/>
        <v/>
      </c>
      <c r="C5617" s="53"/>
      <c r="D5617" s="53"/>
      <c r="E5617" s="53"/>
      <c r="F5617" s="53"/>
      <c r="G5617" s="53"/>
      <c r="H5617" s="62" t="str">
        <f t="shared" si="334"/>
        <v/>
      </c>
      <c r="I5617" s="61" t="str">
        <f t="shared" si="335"/>
        <v/>
      </c>
      <c r="S5617" s="60">
        <v>0</v>
      </c>
      <c r="T5617" s="59">
        <v>0</v>
      </c>
      <c r="U5617" s="59">
        <v>0</v>
      </c>
      <c r="V5617" s="59">
        <v>0</v>
      </c>
      <c r="W5617" s="58">
        <v>0</v>
      </c>
      <c r="X5617" s="57"/>
      <c r="Y5617" s="57"/>
      <c r="Z5617" s="57"/>
      <c r="AA5617" s="57"/>
      <c r="AB5617" s="56"/>
    </row>
    <row r="5618" spans="1:28" x14ac:dyDescent="0.3">
      <c r="A5618" s="55"/>
      <c r="B5618" s="54" t="str">
        <f t="shared" si="333"/>
        <v/>
      </c>
      <c r="C5618" s="53"/>
      <c r="D5618" s="53"/>
      <c r="E5618" s="53"/>
      <c r="F5618" s="53"/>
      <c r="G5618" s="53"/>
      <c r="H5618" s="62" t="str">
        <f t="shared" si="334"/>
        <v/>
      </c>
      <c r="I5618" s="61" t="str">
        <f t="shared" si="335"/>
        <v/>
      </c>
      <c r="S5618" s="60">
        <v>0</v>
      </c>
      <c r="T5618" s="59">
        <v>0</v>
      </c>
      <c r="U5618" s="59">
        <v>0</v>
      </c>
      <c r="V5618" s="59">
        <v>0</v>
      </c>
      <c r="W5618" s="58">
        <v>0</v>
      </c>
      <c r="X5618" s="57"/>
      <c r="Y5618" s="57"/>
      <c r="Z5618" s="57"/>
      <c r="AA5618" s="57"/>
      <c r="AB5618" s="56"/>
    </row>
    <row r="5619" spans="1:28" x14ac:dyDescent="0.3">
      <c r="A5619" s="55"/>
      <c r="B5619" s="54" t="str">
        <f t="shared" si="333"/>
        <v/>
      </c>
      <c r="C5619" s="53"/>
      <c r="D5619" s="53"/>
      <c r="E5619" s="53"/>
      <c r="F5619" s="53"/>
      <c r="G5619" s="53"/>
      <c r="H5619" s="62" t="str">
        <f t="shared" si="334"/>
        <v/>
      </c>
      <c r="I5619" s="61" t="str">
        <f t="shared" si="335"/>
        <v/>
      </c>
      <c r="S5619" s="60">
        <v>0</v>
      </c>
      <c r="T5619" s="59">
        <v>0</v>
      </c>
      <c r="U5619" s="59">
        <v>0</v>
      </c>
      <c r="V5619" s="59">
        <v>0</v>
      </c>
      <c r="W5619" s="58">
        <v>0</v>
      </c>
      <c r="X5619" s="57"/>
      <c r="Y5619" s="57"/>
      <c r="Z5619" s="57"/>
      <c r="AA5619" s="57"/>
      <c r="AB5619" s="56"/>
    </row>
    <row r="5620" spans="1:28" x14ac:dyDescent="0.3">
      <c r="A5620" s="55"/>
      <c r="B5620" s="54" t="str">
        <f t="shared" si="333"/>
        <v/>
      </c>
      <c r="C5620" s="53"/>
      <c r="D5620" s="53"/>
      <c r="E5620" s="53"/>
      <c r="F5620" s="53"/>
      <c r="G5620" s="53"/>
      <c r="H5620" s="62" t="str">
        <f t="shared" si="334"/>
        <v/>
      </c>
      <c r="I5620" s="61" t="str">
        <f t="shared" si="335"/>
        <v/>
      </c>
      <c r="S5620" s="60">
        <v>0</v>
      </c>
      <c r="T5620" s="59">
        <v>0</v>
      </c>
      <c r="U5620" s="59">
        <v>0</v>
      </c>
      <c r="V5620" s="59">
        <v>0</v>
      </c>
      <c r="W5620" s="58">
        <v>0</v>
      </c>
      <c r="X5620" s="57"/>
      <c r="Y5620" s="57"/>
      <c r="Z5620" s="57"/>
      <c r="AA5620" s="57"/>
      <c r="AB5620" s="56"/>
    </row>
    <row r="5621" spans="1:28" x14ac:dyDescent="0.3">
      <c r="A5621" s="55"/>
      <c r="B5621" s="54" t="str">
        <f t="shared" si="333"/>
        <v/>
      </c>
      <c r="C5621" s="53"/>
      <c r="D5621" s="53"/>
      <c r="E5621" s="53"/>
      <c r="F5621" s="53"/>
      <c r="G5621" s="53"/>
      <c r="H5621" s="62" t="str">
        <f t="shared" si="334"/>
        <v/>
      </c>
      <c r="I5621" s="61" t="str">
        <f t="shared" si="335"/>
        <v/>
      </c>
      <c r="S5621" s="60">
        <v>0</v>
      </c>
      <c r="T5621" s="59">
        <v>0</v>
      </c>
      <c r="U5621" s="59">
        <v>0</v>
      </c>
      <c r="V5621" s="59">
        <v>0</v>
      </c>
      <c r="W5621" s="58">
        <v>0</v>
      </c>
      <c r="X5621" s="57"/>
      <c r="Y5621" s="57"/>
      <c r="Z5621" s="57"/>
      <c r="AA5621" s="57"/>
      <c r="AB5621" s="56"/>
    </row>
    <row r="5622" spans="1:28" x14ac:dyDescent="0.3">
      <c r="A5622" s="55"/>
      <c r="B5622" s="54" t="str">
        <f t="shared" si="333"/>
        <v/>
      </c>
      <c r="C5622" s="53"/>
      <c r="D5622" s="53"/>
      <c r="E5622" s="53"/>
      <c r="F5622" s="53"/>
      <c r="G5622" s="53"/>
      <c r="H5622" s="62" t="str">
        <f t="shared" si="334"/>
        <v/>
      </c>
      <c r="I5622" s="61" t="str">
        <f t="shared" si="335"/>
        <v/>
      </c>
      <c r="S5622" s="60">
        <v>0</v>
      </c>
      <c r="T5622" s="59">
        <v>0</v>
      </c>
      <c r="U5622" s="59">
        <v>0</v>
      </c>
      <c r="V5622" s="59">
        <v>0</v>
      </c>
      <c r="W5622" s="58">
        <v>0</v>
      </c>
      <c r="X5622" s="57"/>
      <c r="Y5622" s="57"/>
      <c r="Z5622" s="57"/>
      <c r="AA5622" s="57"/>
      <c r="AB5622" s="56"/>
    </row>
    <row r="5623" spans="1:28" x14ac:dyDescent="0.3">
      <c r="A5623" s="55"/>
      <c r="B5623" s="54" t="str">
        <f t="shared" si="333"/>
        <v/>
      </c>
      <c r="C5623" s="53"/>
      <c r="D5623" s="53"/>
      <c r="E5623" s="53"/>
      <c r="F5623" s="53"/>
      <c r="G5623" s="53"/>
      <c r="H5623" s="62" t="str">
        <f t="shared" si="334"/>
        <v/>
      </c>
      <c r="I5623" s="61" t="str">
        <f t="shared" si="335"/>
        <v/>
      </c>
      <c r="S5623" s="60">
        <v>0</v>
      </c>
      <c r="T5623" s="59">
        <v>0</v>
      </c>
      <c r="U5623" s="59">
        <v>0</v>
      </c>
      <c r="V5623" s="59">
        <v>0</v>
      </c>
      <c r="W5623" s="58">
        <v>0</v>
      </c>
      <c r="X5623" s="57"/>
      <c r="Y5623" s="57"/>
      <c r="Z5623" s="57"/>
      <c r="AA5623" s="57"/>
      <c r="AB5623" s="56"/>
    </row>
    <row r="5624" spans="1:28" x14ac:dyDescent="0.3">
      <c r="A5624" s="55"/>
      <c r="B5624" s="54" t="str">
        <f t="shared" si="333"/>
        <v/>
      </c>
      <c r="C5624" s="53"/>
      <c r="D5624" s="53"/>
      <c r="E5624" s="53"/>
      <c r="F5624" s="53"/>
      <c r="G5624" s="53"/>
      <c r="H5624" s="62" t="str">
        <f t="shared" si="334"/>
        <v/>
      </c>
      <c r="I5624" s="61" t="str">
        <f t="shared" si="335"/>
        <v/>
      </c>
      <c r="S5624" s="60">
        <v>0</v>
      </c>
      <c r="T5624" s="59">
        <v>0</v>
      </c>
      <c r="U5624" s="59">
        <v>0</v>
      </c>
      <c r="V5624" s="59">
        <v>0</v>
      </c>
      <c r="W5624" s="58">
        <v>0</v>
      </c>
      <c r="X5624" s="57"/>
      <c r="Y5624" s="57"/>
      <c r="Z5624" s="57"/>
      <c r="AA5624" s="57"/>
      <c r="AB5624" s="56"/>
    </row>
    <row r="5625" spans="1:28" x14ac:dyDescent="0.3">
      <c r="A5625" s="55"/>
      <c r="B5625" s="54" t="str">
        <f t="shared" si="333"/>
        <v/>
      </c>
      <c r="C5625" s="53"/>
      <c r="D5625" s="53"/>
      <c r="E5625" s="53"/>
      <c r="F5625" s="53"/>
      <c r="G5625" s="53"/>
      <c r="H5625" s="62" t="str">
        <f t="shared" si="334"/>
        <v/>
      </c>
      <c r="I5625" s="61" t="str">
        <f t="shared" si="335"/>
        <v/>
      </c>
      <c r="S5625" s="60">
        <v>0</v>
      </c>
      <c r="T5625" s="59">
        <v>0</v>
      </c>
      <c r="U5625" s="59">
        <v>0</v>
      </c>
      <c r="V5625" s="59">
        <v>0</v>
      </c>
      <c r="W5625" s="58">
        <v>0</v>
      </c>
      <c r="X5625" s="57"/>
      <c r="Y5625" s="57"/>
      <c r="Z5625" s="57"/>
      <c r="AA5625" s="57"/>
      <c r="AB5625" s="56"/>
    </row>
    <row r="5626" spans="1:28" x14ac:dyDescent="0.3">
      <c r="A5626" s="55"/>
      <c r="B5626" s="54" t="str">
        <f t="shared" si="333"/>
        <v/>
      </c>
      <c r="C5626" s="53"/>
      <c r="D5626" s="53"/>
      <c r="E5626" s="53"/>
      <c r="F5626" s="53"/>
      <c r="G5626" s="53"/>
      <c r="H5626" s="62" t="str">
        <f t="shared" si="334"/>
        <v/>
      </c>
      <c r="I5626" s="61" t="str">
        <f t="shared" si="335"/>
        <v/>
      </c>
      <c r="S5626" s="60">
        <v>0</v>
      </c>
      <c r="T5626" s="59">
        <v>0</v>
      </c>
      <c r="U5626" s="59">
        <v>0</v>
      </c>
      <c r="V5626" s="59">
        <v>0</v>
      </c>
      <c r="W5626" s="58">
        <v>0</v>
      </c>
      <c r="X5626" s="57"/>
      <c r="Y5626" s="57"/>
      <c r="Z5626" s="57"/>
      <c r="AA5626" s="57"/>
      <c r="AB5626" s="56"/>
    </row>
    <row r="5627" spans="1:28" x14ac:dyDescent="0.3">
      <c r="A5627" s="55"/>
      <c r="B5627" s="54" t="str">
        <f t="shared" si="333"/>
        <v/>
      </c>
      <c r="C5627" s="53"/>
      <c r="D5627" s="53"/>
      <c r="E5627" s="53"/>
      <c r="F5627" s="53"/>
      <c r="G5627" s="53"/>
      <c r="H5627" s="62" t="str">
        <f t="shared" si="334"/>
        <v/>
      </c>
      <c r="I5627" s="61" t="str">
        <f t="shared" si="335"/>
        <v/>
      </c>
      <c r="S5627" s="60">
        <v>0</v>
      </c>
      <c r="T5627" s="59">
        <v>0</v>
      </c>
      <c r="U5627" s="59">
        <v>0</v>
      </c>
      <c r="V5627" s="59">
        <v>0</v>
      </c>
      <c r="W5627" s="58">
        <v>0</v>
      </c>
      <c r="X5627" s="57"/>
      <c r="Y5627" s="57"/>
      <c r="Z5627" s="57"/>
      <c r="AA5627" s="57"/>
      <c r="AB5627" s="56"/>
    </row>
    <row r="5628" spans="1:28" x14ac:dyDescent="0.3">
      <c r="A5628" s="55"/>
      <c r="B5628" s="54" t="str">
        <f t="shared" si="333"/>
        <v/>
      </c>
      <c r="C5628" s="53"/>
      <c r="D5628" s="53"/>
      <c r="E5628" s="53"/>
      <c r="F5628" s="53"/>
      <c r="G5628" s="53"/>
      <c r="H5628" s="62" t="str">
        <f t="shared" si="334"/>
        <v/>
      </c>
      <c r="I5628" s="61" t="str">
        <f t="shared" si="335"/>
        <v/>
      </c>
      <c r="S5628" s="60">
        <v>0</v>
      </c>
      <c r="T5628" s="59">
        <v>0</v>
      </c>
      <c r="U5628" s="59">
        <v>0</v>
      </c>
      <c r="V5628" s="59">
        <v>0</v>
      </c>
      <c r="W5628" s="58">
        <v>0</v>
      </c>
      <c r="X5628" s="57"/>
      <c r="Y5628" s="57"/>
      <c r="Z5628" s="57"/>
      <c r="AA5628" s="57"/>
      <c r="AB5628" s="56"/>
    </row>
    <row r="5629" spans="1:28" x14ac:dyDescent="0.3">
      <c r="A5629" s="55"/>
      <c r="B5629" s="54" t="str">
        <f t="shared" si="333"/>
        <v/>
      </c>
      <c r="C5629" s="53"/>
      <c r="D5629" s="53"/>
      <c r="E5629" s="53"/>
      <c r="F5629" s="53"/>
      <c r="G5629" s="53"/>
      <c r="H5629" s="62" t="str">
        <f t="shared" si="334"/>
        <v/>
      </c>
      <c r="I5629" s="61" t="str">
        <f t="shared" si="335"/>
        <v/>
      </c>
      <c r="S5629" s="60">
        <v>0</v>
      </c>
      <c r="T5629" s="59">
        <v>0</v>
      </c>
      <c r="U5629" s="59">
        <v>0</v>
      </c>
      <c r="V5629" s="59">
        <v>0</v>
      </c>
      <c r="W5629" s="58">
        <v>0</v>
      </c>
      <c r="X5629" s="57"/>
      <c r="Y5629" s="57"/>
      <c r="Z5629" s="57"/>
      <c r="AA5629" s="57"/>
      <c r="AB5629" s="56"/>
    </row>
    <row r="5630" spans="1:28" x14ac:dyDescent="0.3">
      <c r="A5630" s="55"/>
      <c r="B5630" s="54" t="str">
        <f t="shared" si="333"/>
        <v/>
      </c>
      <c r="C5630" s="53"/>
      <c r="D5630" s="53"/>
      <c r="E5630" s="53"/>
      <c r="F5630" s="53"/>
      <c r="G5630" s="53"/>
      <c r="H5630" s="62" t="str">
        <f t="shared" si="334"/>
        <v/>
      </c>
      <c r="I5630" s="61" t="str">
        <f t="shared" si="335"/>
        <v/>
      </c>
      <c r="S5630" s="60">
        <v>0</v>
      </c>
      <c r="T5630" s="59">
        <v>0</v>
      </c>
      <c r="U5630" s="59">
        <v>0</v>
      </c>
      <c r="V5630" s="59">
        <v>0</v>
      </c>
      <c r="W5630" s="58">
        <v>0</v>
      </c>
      <c r="X5630" s="57"/>
      <c r="Y5630" s="57"/>
      <c r="Z5630" s="57"/>
      <c r="AA5630" s="57"/>
      <c r="AB5630" s="56"/>
    </row>
    <row r="5631" spans="1:28" x14ac:dyDescent="0.3">
      <c r="A5631" s="55"/>
      <c r="B5631" s="54" t="str">
        <f t="shared" si="333"/>
        <v/>
      </c>
      <c r="C5631" s="53"/>
      <c r="D5631" s="53"/>
      <c r="E5631" s="53"/>
      <c r="F5631" s="53"/>
      <c r="G5631" s="53"/>
      <c r="H5631" s="62" t="str">
        <f t="shared" si="334"/>
        <v/>
      </c>
      <c r="I5631" s="61" t="str">
        <f t="shared" si="335"/>
        <v/>
      </c>
      <c r="S5631" s="60">
        <v>0</v>
      </c>
      <c r="T5631" s="59">
        <v>0</v>
      </c>
      <c r="U5631" s="59">
        <v>0</v>
      </c>
      <c r="V5631" s="59">
        <v>0</v>
      </c>
      <c r="W5631" s="58">
        <v>0</v>
      </c>
      <c r="X5631" s="57"/>
      <c r="Y5631" s="57"/>
      <c r="Z5631" s="57"/>
      <c r="AA5631" s="57"/>
      <c r="AB5631" s="56"/>
    </row>
    <row r="5632" spans="1:28" x14ac:dyDescent="0.3">
      <c r="A5632" s="55"/>
      <c r="B5632" s="54" t="str">
        <f t="shared" si="333"/>
        <v/>
      </c>
      <c r="C5632" s="53"/>
      <c r="D5632" s="53"/>
      <c r="E5632" s="53"/>
      <c r="F5632" s="53"/>
      <c r="G5632" s="53"/>
      <c r="H5632" s="62" t="str">
        <f t="shared" si="334"/>
        <v/>
      </c>
      <c r="I5632" s="61" t="str">
        <f t="shared" si="335"/>
        <v/>
      </c>
      <c r="S5632" s="60">
        <v>0</v>
      </c>
      <c r="T5632" s="59">
        <v>0</v>
      </c>
      <c r="U5632" s="59">
        <v>0</v>
      </c>
      <c r="V5632" s="59">
        <v>0</v>
      </c>
      <c r="W5632" s="58">
        <v>0</v>
      </c>
      <c r="X5632" s="57"/>
      <c r="Y5632" s="57"/>
      <c r="Z5632" s="57"/>
      <c r="AA5632" s="57"/>
      <c r="AB5632" s="56"/>
    </row>
    <row r="5633" spans="1:28" x14ac:dyDescent="0.3">
      <c r="A5633" s="55"/>
      <c r="B5633" s="54" t="str">
        <f t="shared" si="333"/>
        <v/>
      </c>
      <c r="C5633" s="53"/>
      <c r="D5633" s="53"/>
      <c r="E5633" s="53"/>
      <c r="F5633" s="53"/>
      <c r="G5633" s="53"/>
      <c r="H5633" s="62" t="str">
        <f t="shared" si="334"/>
        <v/>
      </c>
      <c r="I5633" s="61" t="str">
        <f t="shared" si="335"/>
        <v/>
      </c>
      <c r="S5633" s="60">
        <v>0</v>
      </c>
      <c r="T5633" s="59">
        <v>0</v>
      </c>
      <c r="U5633" s="59">
        <v>0</v>
      </c>
      <c r="V5633" s="59">
        <v>0</v>
      </c>
      <c r="W5633" s="58">
        <v>0</v>
      </c>
      <c r="X5633" s="57"/>
      <c r="Y5633" s="57"/>
      <c r="Z5633" s="57"/>
      <c r="AA5633" s="57"/>
      <c r="AB5633" s="56"/>
    </row>
    <row r="5634" spans="1:28" x14ac:dyDescent="0.3">
      <c r="A5634" s="55"/>
      <c r="B5634" s="54" t="str">
        <f t="shared" si="333"/>
        <v/>
      </c>
      <c r="C5634" s="53"/>
      <c r="D5634" s="53"/>
      <c r="E5634" s="53"/>
      <c r="F5634" s="53"/>
      <c r="G5634" s="53"/>
      <c r="H5634" s="62" t="str">
        <f t="shared" si="334"/>
        <v/>
      </c>
      <c r="I5634" s="61" t="str">
        <f t="shared" si="335"/>
        <v/>
      </c>
      <c r="S5634" s="60">
        <v>0</v>
      </c>
      <c r="T5634" s="59">
        <v>0</v>
      </c>
      <c r="U5634" s="59">
        <v>0</v>
      </c>
      <c r="V5634" s="59">
        <v>0</v>
      </c>
      <c r="W5634" s="58">
        <v>0</v>
      </c>
      <c r="X5634" s="57"/>
      <c r="Y5634" s="57"/>
      <c r="Z5634" s="57"/>
      <c r="AA5634" s="57"/>
      <c r="AB5634" s="56"/>
    </row>
    <row r="5635" spans="1:28" x14ac:dyDescent="0.3">
      <c r="A5635" s="55"/>
      <c r="B5635" s="54" t="str">
        <f t="shared" si="333"/>
        <v/>
      </c>
      <c r="C5635" s="53"/>
      <c r="D5635" s="53"/>
      <c r="E5635" s="53"/>
      <c r="F5635" s="53"/>
      <c r="G5635" s="53"/>
      <c r="H5635" s="62" t="str">
        <f t="shared" si="334"/>
        <v/>
      </c>
      <c r="I5635" s="61" t="str">
        <f t="shared" si="335"/>
        <v/>
      </c>
      <c r="S5635" s="60">
        <v>0</v>
      </c>
      <c r="T5635" s="59">
        <v>0</v>
      </c>
      <c r="U5635" s="59">
        <v>0</v>
      </c>
      <c r="V5635" s="59">
        <v>0</v>
      </c>
      <c r="W5635" s="58">
        <v>0</v>
      </c>
      <c r="X5635" s="57"/>
      <c r="Y5635" s="57"/>
      <c r="Z5635" s="57"/>
      <c r="AA5635" s="57"/>
      <c r="AB5635" s="56"/>
    </row>
    <row r="5636" spans="1:28" x14ac:dyDescent="0.3">
      <c r="A5636" s="55"/>
      <c r="B5636" s="54" t="str">
        <f t="shared" si="333"/>
        <v/>
      </c>
      <c r="C5636" s="53"/>
      <c r="D5636" s="53"/>
      <c r="E5636" s="53"/>
      <c r="F5636" s="53"/>
      <c r="G5636" s="53"/>
      <c r="H5636" s="62" t="str">
        <f t="shared" si="334"/>
        <v/>
      </c>
      <c r="I5636" s="61" t="str">
        <f t="shared" si="335"/>
        <v/>
      </c>
      <c r="S5636" s="60">
        <v>0</v>
      </c>
      <c r="T5636" s="59">
        <v>0</v>
      </c>
      <c r="U5636" s="59">
        <v>0</v>
      </c>
      <c r="V5636" s="59">
        <v>0</v>
      </c>
      <c r="W5636" s="58">
        <v>0</v>
      </c>
      <c r="X5636" s="57"/>
      <c r="Y5636" s="57"/>
      <c r="Z5636" s="57"/>
      <c r="AA5636" s="57"/>
      <c r="AB5636" s="56"/>
    </row>
    <row r="5637" spans="1:28" x14ac:dyDescent="0.3">
      <c r="A5637" s="55"/>
      <c r="B5637" s="54" t="str">
        <f t="shared" si="333"/>
        <v/>
      </c>
      <c r="C5637" s="53"/>
      <c r="D5637" s="53"/>
      <c r="E5637" s="53"/>
      <c r="F5637" s="53"/>
      <c r="G5637" s="53"/>
      <c r="H5637" s="62" t="str">
        <f t="shared" si="334"/>
        <v/>
      </c>
      <c r="I5637" s="61" t="str">
        <f t="shared" si="335"/>
        <v/>
      </c>
      <c r="S5637" s="60">
        <v>0</v>
      </c>
      <c r="T5637" s="59">
        <v>0</v>
      </c>
      <c r="U5637" s="59">
        <v>0</v>
      </c>
      <c r="V5637" s="59">
        <v>0</v>
      </c>
      <c r="W5637" s="58">
        <v>0</v>
      </c>
      <c r="X5637" s="57"/>
      <c r="Y5637" s="57"/>
      <c r="Z5637" s="57"/>
      <c r="AA5637" s="57"/>
      <c r="AB5637" s="56"/>
    </row>
    <row r="5638" spans="1:28" x14ac:dyDescent="0.3">
      <c r="A5638" s="55"/>
      <c r="B5638" s="54" t="str">
        <f t="shared" si="333"/>
        <v/>
      </c>
      <c r="C5638" s="53"/>
      <c r="D5638" s="53"/>
      <c r="E5638" s="53"/>
      <c r="F5638" s="53"/>
      <c r="G5638" s="53"/>
      <c r="H5638" s="62" t="str">
        <f t="shared" si="334"/>
        <v/>
      </c>
      <c r="I5638" s="61" t="str">
        <f t="shared" si="335"/>
        <v/>
      </c>
      <c r="S5638" s="60">
        <v>0</v>
      </c>
      <c r="T5638" s="59">
        <v>0</v>
      </c>
      <c r="U5638" s="59">
        <v>0</v>
      </c>
      <c r="V5638" s="59">
        <v>0</v>
      </c>
      <c r="W5638" s="58">
        <v>0</v>
      </c>
      <c r="X5638" s="57"/>
      <c r="Y5638" s="57"/>
      <c r="Z5638" s="57"/>
      <c r="AA5638" s="57"/>
      <c r="AB5638" s="56"/>
    </row>
    <row r="5639" spans="1:28" x14ac:dyDescent="0.3">
      <c r="A5639" s="55"/>
      <c r="B5639" s="54" t="str">
        <f t="shared" si="333"/>
        <v/>
      </c>
      <c r="C5639" s="53"/>
      <c r="D5639" s="53"/>
      <c r="E5639" s="53"/>
      <c r="F5639" s="53"/>
      <c r="G5639" s="53"/>
      <c r="H5639" s="62" t="str">
        <f t="shared" si="334"/>
        <v/>
      </c>
      <c r="I5639" s="61" t="str">
        <f t="shared" si="335"/>
        <v/>
      </c>
      <c r="S5639" s="60">
        <v>0</v>
      </c>
      <c r="T5639" s="59">
        <v>0</v>
      </c>
      <c r="U5639" s="59">
        <v>0</v>
      </c>
      <c r="V5639" s="59">
        <v>0</v>
      </c>
      <c r="W5639" s="58">
        <v>0</v>
      </c>
      <c r="X5639" s="57"/>
      <c r="Y5639" s="57"/>
      <c r="Z5639" s="57"/>
      <c r="AA5639" s="57"/>
      <c r="AB5639" s="56"/>
    </row>
    <row r="5640" spans="1:28" x14ac:dyDescent="0.3">
      <c r="A5640" s="55"/>
      <c r="B5640" s="54" t="str">
        <f t="shared" si="333"/>
        <v/>
      </c>
      <c r="C5640" s="53"/>
      <c r="D5640" s="53"/>
      <c r="E5640" s="53"/>
      <c r="F5640" s="53"/>
      <c r="G5640" s="53"/>
      <c r="H5640" s="62" t="str">
        <f t="shared" si="334"/>
        <v/>
      </c>
      <c r="I5640" s="61" t="str">
        <f t="shared" si="335"/>
        <v/>
      </c>
      <c r="S5640" s="60">
        <v>0</v>
      </c>
      <c r="T5640" s="59">
        <v>0</v>
      </c>
      <c r="U5640" s="59">
        <v>0</v>
      </c>
      <c r="V5640" s="59">
        <v>0</v>
      </c>
      <c r="W5640" s="58">
        <v>0</v>
      </c>
      <c r="X5640" s="57"/>
      <c r="Y5640" s="57"/>
      <c r="Z5640" s="57"/>
      <c r="AA5640" s="57"/>
      <c r="AB5640" s="56"/>
    </row>
    <row r="5641" spans="1:28" x14ac:dyDescent="0.3">
      <c r="A5641" s="55"/>
      <c r="B5641" s="54" t="str">
        <f t="shared" ref="B5641:B5704" si="336">IFERROR(LN(A5641/(1-A5641)),"")</f>
        <v/>
      </c>
      <c r="C5641" s="53"/>
      <c r="D5641" s="53"/>
      <c r="E5641" s="53"/>
      <c r="F5641" s="53"/>
      <c r="G5641" s="53"/>
      <c r="H5641" s="62" t="str">
        <f t="shared" ref="H5641:H5704" si="337">IF(B5641="","",IFERROR($L$9*G5641+$M$9*F5641+$N$9*E5641+$O$9*D5641+$P$9*C5641+$Q$9,""))</f>
        <v/>
      </c>
      <c r="I5641" s="61" t="str">
        <f t="shared" ref="I5641:I5704" si="338">IFERROR(1 / (1 + EXP(H5641)),"")</f>
        <v/>
      </c>
      <c r="S5641" s="60">
        <v>0</v>
      </c>
      <c r="T5641" s="59">
        <v>0</v>
      </c>
      <c r="U5641" s="59">
        <v>0</v>
      </c>
      <c r="V5641" s="59">
        <v>0</v>
      </c>
      <c r="W5641" s="58">
        <v>0</v>
      </c>
      <c r="X5641" s="57"/>
      <c r="Y5641" s="57"/>
      <c r="Z5641" s="57"/>
      <c r="AA5641" s="57"/>
      <c r="AB5641" s="56"/>
    </row>
    <row r="5642" spans="1:28" x14ac:dyDescent="0.3">
      <c r="A5642" s="55"/>
      <c r="B5642" s="54" t="str">
        <f t="shared" si="336"/>
        <v/>
      </c>
      <c r="C5642" s="53"/>
      <c r="D5642" s="53"/>
      <c r="E5642" s="53"/>
      <c r="F5642" s="53"/>
      <c r="G5642" s="53"/>
      <c r="H5642" s="62" t="str">
        <f t="shared" si="337"/>
        <v/>
      </c>
      <c r="I5642" s="61" t="str">
        <f t="shared" si="338"/>
        <v/>
      </c>
      <c r="S5642" s="60">
        <v>0</v>
      </c>
      <c r="T5642" s="59">
        <v>0</v>
      </c>
      <c r="U5642" s="59">
        <v>0</v>
      </c>
      <c r="V5642" s="59">
        <v>0</v>
      </c>
      <c r="W5642" s="58">
        <v>0</v>
      </c>
      <c r="X5642" s="57"/>
      <c r="Y5642" s="57"/>
      <c r="Z5642" s="57"/>
      <c r="AA5642" s="57"/>
      <c r="AB5642" s="56"/>
    </row>
    <row r="5643" spans="1:28" x14ac:dyDescent="0.3">
      <c r="A5643" s="55"/>
      <c r="B5643" s="54" t="str">
        <f t="shared" si="336"/>
        <v/>
      </c>
      <c r="C5643" s="53"/>
      <c r="D5643" s="53"/>
      <c r="E5643" s="53"/>
      <c r="F5643" s="53"/>
      <c r="G5643" s="53"/>
      <c r="H5643" s="62" t="str">
        <f t="shared" si="337"/>
        <v/>
      </c>
      <c r="I5643" s="61" t="str">
        <f t="shared" si="338"/>
        <v/>
      </c>
      <c r="S5643" s="60">
        <v>0</v>
      </c>
      <c r="T5643" s="59">
        <v>0</v>
      </c>
      <c r="U5643" s="59">
        <v>0</v>
      </c>
      <c r="V5643" s="59">
        <v>0</v>
      </c>
      <c r="W5643" s="58">
        <v>0</v>
      </c>
      <c r="X5643" s="57"/>
      <c r="Y5643" s="57"/>
      <c r="Z5643" s="57"/>
      <c r="AA5643" s="57"/>
      <c r="AB5643" s="56"/>
    </row>
    <row r="5644" spans="1:28" x14ac:dyDescent="0.3">
      <c r="A5644" s="55"/>
      <c r="B5644" s="54" t="str">
        <f t="shared" si="336"/>
        <v/>
      </c>
      <c r="C5644" s="53"/>
      <c r="D5644" s="53"/>
      <c r="E5644" s="53"/>
      <c r="F5644" s="53"/>
      <c r="G5644" s="53"/>
      <c r="H5644" s="62" t="str">
        <f t="shared" si="337"/>
        <v/>
      </c>
      <c r="I5644" s="61" t="str">
        <f t="shared" si="338"/>
        <v/>
      </c>
      <c r="S5644" s="60">
        <v>0</v>
      </c>
      <c r="T5644" s="59">
        <v>0</v>
      </c>
      <c r="U5644" s="59">
        <v>0</v>
      </c>
      <c r="V5644" s="59">
        <v>0</v>
      </c>
      <c r="W5644" s="58">
        <v>0</v>
      </c>
      <c r="X5644" s="57"/>
      <c r="Y5644" s="57"/>
      <c r="Z5644" s="57"/>
      <c r="AA5644" s="57"/>
      <c r="AB5644" s="56"/>
    </row>
    <row r="5645" spans="1:28" x14ac:dyDescent="0.3">
      <c r="A5645" s="55"/>
      <c r="B5645" s="54" t="str">
        <f t="shared" si="336"/>
        <v/>
      </c>
      <c r="C5645" s="53"/>
      <c r="D5645" s="53"/>
      <c r="E5645" s="53"/>
      <c r="F5645" s="53"/>
      <c r="G5645" s="53"/>
      <c r="H5645" s="62" t="str">
        <f t="shared" si="337"/>
        <v/>
      </c>
      <c r="I5645" s="61" t="str">
        <f t="shared" si="338"/>
        <v/>
      </c>
      <c r="S5645" s="60">
        <v>0</v>
      </c>
      <c r="T5645" s="59">
        <v>0</v>
      </c>
      <c r="U5645" s="59">
        <v>0</v>
      </c>
      <c r="V5645" s="59">
        <v>0</v>
      </c>
      <c r="W5645" s="58">
        <v>0</v>
      </c>
      <c r="X5645" s="57"/>
      <c r="Y5645" s="57"/>
      <c r="Z5645" s="57"/>
      <c r="AA5645" s="57"/>
      <c r="AB5645" s="56"/>
    </row>
    <row r="5646" spans="1:28" x14ac:dyDescent="0.3">
      <c r="A5646" s="55"/>
      <c r="B5646" s="54" t="str">
        <f t="shared" si="336"/>
        <v/>
      </c>
      <c r="C5646" s="53"/>
      <c r="D5646" s="53"/>
      <c r="E5646" s="53"/>
      <c r="F5646" s="53"/>
      <c r="G5646" s="53"/>
      <c r="H5646" s="62" t="str">
        <f t="shared" si="337"/>
        <v/>
      </c>
      <c r="I5646" s="61" t="str">
        <f t="shared" si="338"/>
        <v/>
      </c>
      <c r="S5646" s="60">
        <v>0</v>
      </c>
      <c r="T5646" s="59">
        <v>0</v>
      </c>
      <c r="U5646" s="59">
        <v>0</v>
      </c>
      <c r="V5646" s="59">
        <v>0</v>
      </c>
      <c r="W5646" s="58">
        <v>0</v>
      </c>
      <c r="X5646" s="57"/>
      <c r="Y5646" s="57"/>
      <c r="Z5646" s="57"/>
      <c r="AA5646" s="57"/>
      <c r="AB5646" s="56"/>
    </row>
    <row r="5647" spans="1:28" x14ac:dyDescent="0.3">
      <c r="A5647" s="55"/>
      <c r="B5647" s="54" t="str">
        <f t="shared" si="336"/>
        <v/>
      </c>
      <c r="C5647" s="53"/>
      <c r="D5647" s="53"/>
      <c r="E5647" s="53"/>
      <c r="F5647" s="53"/>
      <c r="G5647" s="53"/>
      <c r="H5647" s="62" t="str">
        <f t="shared" si="337"/>
        <v/>
      </c>
      <c r="I5647" s="61" t="str">
        <f t="shared" si="338"/>
        <v/>
      </c>
      <c r="S5647" s="60">
        <v>0</v>
      </c>
      <c r="T5647" s="59">
        <v>0</v>
      </c>
      <c r="U5647" s="59">
        <v>0</v>
      </c>
      <c r="V5647" s="59">
        <v>0</v>
      </c>
      <c r="W5647" s="58">
        <v>0</v>
      </c>
      <c r="X5647" s="57"/>
      <c r="Y5647" s="57"/>
      <c r="Z5647" s="57"/>
      <c r="AA5647" s="57"/>
      <c r="AB5647" s="56"/>
    </row>
    <row r="5648" spans="1:28" x14ac:dyDescent="0.3">
      <c r="A5648" s="55"/>
      <c r="B5648" s="54" t="str">
        <f t="shared" si="336"/>
        <v/>
      </c>
      <c r="C5648" s="53"/>
      <c r="D5648" s="53"/>
      <c r="E5648" s="53"/>
      <c r="F5648" s="53"/>
      <c r="G5648" s="53"/>
      <c r="H5648" s="62" t="str">
        <f t="shared" si="337"/>
        <v/>
      </c>
      <c r="I5648" s="61" t="str">
        <f t="shared" si="338"/>
        <v/>
      </c>
      <c r="S5648" s="60">
        <v>0</v>
      </c>
      <c r="T5648" s="59">
        <v>0</v>
      </c>
      <c r="U5648" s="59">
        <v>0</v>
      </c>
      <c r="V5648" s="59">
        <v>0</v>
      </c>
      <c r="W5648" s="58">
        <v>0</v>
      </c>
      <c r="X5648" s="57"/>
      <c r="Y5648" s="57"/>
      <c r="Z5648" s="57"/>
      <c r="AA5648" s="57"/>
      <c r="AB5648" s="56"/>
    </row>
    <row r="5649" spans="1:28" x14ac:dyDescent="0.3">
      <c r="A5649" s="55"/>
      <c r="B5649" s="54" t="str">
        <f t="shared" si="336"/>
        <v/>
      </c>
      <c r="C5649" s="53"/>
      <c r="D5649" s="53"/>
      <c r="E5649" s="53"/>
      <c r="F5649" s="53"/>
      <c r="G5649" s="53"/>
      <c r="H5649" s="62" t="str">
        <f t="shared" si="337"/>
        <v/>
      </c>
      <c r="I5649" s="61" t="str">
        <f t="shared" si="338"/>
        <v/>
      </c>
      <c r="S5649" s="60">
        <v>0</v>
      </c>
      <c r="T5649" s="59">
        <v>0</v>
      </c>
      <c r="U5649" s="59">
        <v>0</v>
      </c>
      <c r="V5649" s="59">
        <v>0</v>
      </c>
      <c r="W5649" s="58">
        <v>0</v>
      </c>
      <c r="X5649" s="57"/>
      <c r="Y5649" s="57"/>
      <c r="Z5649" s="57"/>
      <c r="AA5649" s="57"/>
      <c r="AB5649" s="56"/>
    </row>
    <row r="5650" spans="1:28" x14ac:dyDescent="0.3">
      <c r="A5650" s="55"/>
      <c r="B5650" s="54" t="str">
        <f t="shared" si="336"/>
        <v/>
      </c>
      <c r="C5650" s="53"/>
      <c r="D5650" s="53"/>
      <c r="E5650" s="53"/>
      <c r="F5650" s="53"/>
      <c r="G5650" s="53"/>
      <c r="H5650" s="62" t="str">
        <f t="shared" si="337"/>
        <v/>
      </c>
      <c r="I5650" s="61" t="str">
        <f t="shared" si="338"/>
        <v/>
      </c>
      <c r="S5650" s="60">
        <v>0</v>
      </c>
      <c r="T5650" s="59">
        <v>0</v>
      </c>
      <c r="U5650" s="59">
        <v>0</v>
      </c>
      <c r="V5650" s="59">
        <v>0</v>
      </c>
      <c r="W5650" s="58">
        <v>0</v>
      </c>
      <c r="X5650" s="57"/>
      <c r="Y5650" s="57"/>
      <c r="Z5650" s="57"/>
      <c r="AA5650" s="57"/>
      <c r="AB5650" s="56"/>
    </row>
    <row r="5651" spans="1:28" x14ac:dyDescent="0.3">
      <c r="A5651" s="55"/>
      <c r="B5651" s="54" t="str">
        <f t="shared" si="336"/>
        <v/>
      </c>
      <c r="C5651" s="53"/>
      <c r="D5651" s="53"/>
      <c r="E5651" s="53"/>
      <c r="F5651" s="53"/>
      <c r="G5651" s="53"/>
      <c r="H5651" s="62" t="str">
        <f t="shared" si="337"/>
        <v/>
      </c>
      <c r="I5651" s="61" t="str">
        <f t="shared" si="338"/>
        <v/>
      </c>
      <c r="S5651" s="60">
        <v>0</v>
      </c>
      <c r="T5651" s="59">
        <v>0</v>
      </c>
      <c r="U5651" s="59">
        <v>0</v>
      </c>
      <c r="V5651" s="59">
        <v>0</v>
      </c>
      <c r="W5651" s="58">
        <v>0</v>
      </c>
      <c r="X5651" s="57"/>
      <c r="Y5651" s="57"/>
      <c r="Z5651" s="57"/>
      <c r="AA5651" s="57"/>
      <c r="AB5651" s="56"/>
    </row>
    <row r="5652" spans="1:28" x14ac:dyDescent="0.3">
      <c r="A5652" s="55"/>
      <c r="B5652" s="54" t="str">
        <f t="shared" si="336"/>
        <v/>
      </c>
      <c r="C5652" s="53"/>
      <c r="D5652" s="53"/>
      <c r="E5652" s="53"/>
      <c r="F5652" s="53"/>
      <c r="G5652" s="53"/>
      <c r="H5652" s="62" t="str">
        <f t="shared" si="337"/>
        <v/>
      </c>
      <c r="I5652" s="61" t="str">
        <f t="shared" si="338"/>
        <v/>
      </c>
      <c r="S5652" s="60">
        <v>0</v>
      </c>
      <c r="T5652" s="59">
        <v>0</v>
      </c>
      <c r="U5652" s="59">
        <v>0</v>
      </c>
      <c r="V5652" s="59">
        <v>0</v>
      </c>
      <c r="W5652" s="58">
        <v>0</v>
      </c>
      <c r="X5652" s="57"/>
      <c r="Y5652" s="57"/>
      <c r="Z5652" s="57"/>
      <c r="AA5652" s="57"/>
      <c r="AB5652" s="56"/>
    </row>
    <row r="5653" spans="1:28" x14ac:dyDescent="0.3">
      <c r="A5653" s="55"/>
      <c r="B5653" s="54" t="str">
        <f t="shared" si="336"/>
        <v/>
      </c>
      <c r="C5653" s="53"/>
      <c r="D5653" s="53"/>
      <c r="E5653" s="53"/>
      <c r="F5653" s="53"/>
      <c r="G5653" s="53"/>
      <c r="H5653" s="62" t="str">
        <f t="shared" si="337"/>
        <v/>
      </c>
      <c r="I5653" s="61" t="str">
        <f t="shared" si="338"/>
        <v/>
      </c>
      <c r="S5653" s="60">
        <v>0</v>
      </c>
      <c r="T5653" s="59">
        <v>0</v>
      </c>
      <c r="U5653" s="59">
        <v>0</v>
      </c>
      <c r="V5653" s="59">
        <v>0</v>
      </c>
      <c r="W5653" s="58">
        <v>0</v>
      </c>
      <c r="X5653" s="57"/>
      <c r="Y5653" s="57"/>
      <c r="Z5653" s="57"/>
      <c r="AA5653" s="57"/>
      <c r="AB5653" s="56"/>
    </row>
    <row r="5654" spans="1:28" x14ac:dyDescent="0.3">
      <c r="A5654" s="55"/>
      <c r="B5654" s="54" t="str">
        <f t="shared" si="336"/>
        <v/>
      </c>
      <c r="C5654" s="53"/>
      <c r="D5654" s="53"/>
      <c r="E5654" s="53"/>
      <c r="F5654" s="53"/>
      <c r="G5654" s="53"/>
      <c r="H5654" s="62" t="str">
        <f t="shared" si="337"/>
        <v/>
      </c>
      <c r="I5654" s="61" t="str">
        <f t="shared" si="338"/>
        <v/>
      </c>
      <c r="S5654" s="60">
        <v>0</v>
      </c>
      <c r="T5654" s="59">
        <v>0</v>
      </c>
      <c r="U5654" s="59">
        <v>0</v>
      </c>
      <c r="V5654" s="59">
        <v>0</v>
      </c>
      <c r="W5654" s="58">
        <v>0</v>
      </c>
      <c r="X5654" s="57"/>
      <c r="Y5654" s="57"/>
      <c r="Z5654" s="57"/>
      <c r="AA5654" s="57"/>
      <c r="AB5654" s="56"/>
    </row>
    <row r="5655" spans="1:28" x14ac:dyDescent="0.3">
      <c r="A5655" s="55"/>
      <c r="B5655" s="54" t="str">
        <f t="shared" si="336"/>
        <v/>
      </c>
      <c r="C5655" s="53"/>
      <c r="D5655" s="53"/>
      <c r="E5655" s="53"/>
      <c r="F5655" s="53"/>
      <c r="G5655" s="53"/>
      <c r="H5655" s="62" t="str">
        <f t="shared" si="337"/>
        <v/>
      </c>
      <c r="I5655" s="61" t="str">
        <f t="shared" si="338"/>
        <v/>
      </c>
      <c r="S5655" s="60">
        <v>0</v>
      </c>
      <c r="T5655" s="59">
        <v>0</v>
      </c>
      <c r="U5655" s="59">
        <v>0</v>
      </c>
      <c r="V5655" s="59">
        <v>0</v>
      </c>
      <c r="W5655" s="58">
        <v>0</v>
      </c>
      <c r="X5655" s="57"/>
      <c r="Y5655" s="57"/>
      <c r="Z5655" s="57"/>
      <c r="AA5655" s="57"/>
      <c r="AB5655" s="56"/>
    </row>
    <row r="5656" spans="1:28" x14ac:dyDescent="0.3">
      <c r="A5656" s="55"/>
      <c r="B5656" s="54" t="str">
        <f t="shared" si="336"/>
        <v/>
      </c>
      <c r="C5656" s="53"/>
      <c r="D5656" s="53"/>
      <c r="E5656" s="53"/>
      <c r="F5656" s="53"/>
      <c r="G5656" s="53"/>
      <c r="H5656" s="62" t="str">
        <f t="shared" si="337"/>
        <v/>
      </c>
      <c r="I5656" s="61" t="str">
        <f t="shared" si="338"/>
        <v/>
      </c>
      <c r="S5656" s="60">
        <v>0</v>
      </c>
      <c r="T5656" s="59">
        <v>0</v>
      </c>
      <c r="U5656" s="59">
        <v>0</v>
      </c>
      <c r="V5656" s="59">
        <v>0</v>
      </c>
      <c r="W5656" s="58">
        <v>0</v>
      </c>
      <c r="X5656" s="57"/>
      <c r="Y5656" s="57"/>
      <c r="Z5656" s="57"/>
      <c r="AA5656" s="57"/>
      <c r="AB5656" s="56"/>
    </row>
    <row r="5657" spans="1:28" x14ac:dyDescent="0.3">
      <c r="A5657" s="55"/>
      <c r="B5657" s="54" t="str">
        <f t="shared" si="336"/>
        <v/>
      </c>
      <c r="C5657" s="53"/>
      <c r="D5657" s="53"/>
      <c r="E5657" s="53"/>
      <c r="F5657" s="53"/>
      <c r="G5657" s="53"/>
      <c r="H5657" s="62" t="str">
        <f t="shared" si="337"/>
        <v/>
      </c>
      <c r="I5657" s="61" t="str">
        <f t="shared" si="338"/>
        <v/>
      </c>
      <c r="S5657" s="60">
        <v>0</v>
      </c>
      <c r="T5657" s="59">
        <v>0</v>
      </c>
      <c r="U5657" s="59">
        <v>0</v>
      </c>
      <c r="V5657" s="59">
        <v>0</v>
      </c>
      <c r="W5657" s="58">
        <v>0</v>
      </c>
      <c r="X5657" s="57"/>
      <c r="Y5657" s="57"/>
      <c r="Z5657" s="57"/>
      <c r="AA5657" s="57"/>
      <c r="AB5657" s="56"/>
    </row>
    <row r="5658" spans="1:28" x14ac:dyDescent="0.3">
      <c r="A5658" s="55"/>
      <c r="B5658" s="54" t="str">
        <f t="shared" si="336"/>
        <v/>
      </c>
      <c r="C5658" s="53"/>
      <c r="D5658" s="53"/>
      <c r="E5658" s="53"/>
      <c r="F5658" s="53"/>
      <c r="G5658" s="53"/>
      <c r="H5658" s="62" t="str">
        <f t="shared" si="337"/>
        <v/>
      </c>
      <c r="I5658" s="61" t="str">
        <f t="shared" si="338"/>
        <v/>
      </c>
      <c r="S5658" s="60">
        <v>0</v>
      </c>
      <c r="T5658" s="59">
        <v>0</v>
      </c>
      <c r="U5658" s="59">
        <v>0</v>
      </c>
      <c r="V5658" s="59">
        <v>0</v>
      </c>
      <c r="W5658" s="58">
        <v>0</v>
      </c>
      <c r="X5658" s="57"/>
      <c r="Y5658" s="57"/>
      <c r="Z5658" s="57"/>
      <c r="AA5658" s="57"/>
      <c r="AB5658" s="56"/>
    </row>
    <row r="5659" spans="1:28" x14ac:dyDescent="0.3">
      <c r="A5659" s="55"/>
      <c r="B5659" s="54" t="str">
        <f t="shared" si="336"/>
        <v/>
      </c>
      <c r="C5659" s="53"/>
      <c r="D5659" s="53"/>
      <c r="E5659" s="53"/>
      <c r="F5659" s="53"/>
      <c r="G5659" s="53"/>
      <c r="H5659" s="62" t="str">
        <f t="shared" si="337"/>
        <v/>
      </c>
      <c r="I5659" s="61" t="str">
        <f t="shared" si="338"/>
        <v/>
      </c>
      <c r="S5659" s="60">
        <v>0</v>
      </c>
      <c r="T5659" s="59">
        <v>0</v>
      </c>
      <c r="U5659" s="59">
        <v>0</v>
      </c>
      <c r="V5659" s="59">
        <v>0</v>
      </c>
      <c r="W5659" s="58">
        <v>0</v>
      </c>
      <c r="X5659" s="57"/>
      <c r="Y5659" s="57"/>
      <c r="Z5659" s="57"/>
      <c r="AA5659" s="57"/>
      <c r="AB5659" s="56"/>
    </row>
    <row r="5660" spans="1:28" x14ac:dyDescent="0.3">
      <c r="A5660" s="55"/>
      <c r="B5660" s="54" t="str">
        <f t="shared" si="336"/>
        <v/>
      </c>
      <c r="C5660" s="53"/>
      <c r="D5660" s="53"/>
      <c r="E5660" s="53"/>
      <c r="F5660" s="53"/>
      <c r="G5660" s="53"/>
      <c r="H5660" s="62" t="str">
        <f t="shared" si="337"/>
        <v/>
      </c>
      <c r="I5660" s="61" t="str">
        <f t="shared" si="338"/>
        <v/>
      </c>
      <c r="S5660" s="60">
        <v>0</v>
      </c>
      <c r="T5660" s="59">
        <v>0</v>
      </c>
      <c r="U5660" s="59">
        <v>0</v>
      </c>
      <c r="V5660" s="59">
        <v>0</v>
      </c>
      <c r="W5660" s="58">
        <v>0</v>
      </c>
      <c r="X5660" s="57"/>
      <c r="Y5660" s="57"/>
      <c r="Z5660" s="57"/>
      <c r="AA5660" s="57"/>
      <c r="AB5660" s="56"/>
    </row>
    <row r="5661" spans="1:28" x14ac:dyDescent="0.3">
      <c r="A5661" s="55"/>
      <c r="B5661" s="54" t="str">
        <f t="shared" si="336"/>
        <v/>
      </c>
      <c r="C5661" s="53"/>
      <c r="D5661" s="53"/>
      <c r="E5661" s="53"/>
      <c r="F5661" s="53"/>
      <c r="G5661" s="53"/>
      <c r="H5661" s="62" t="str">
        <f t="shared" si="337"/>
        <v/>
      </c>
      <c r="I5661" s="61" t="str">
        <f t="shared" si="338"/>
        <v/>
      </c>
      <c r="S5661" s="60">
        <v>0</v>
      </c>
      <c r="T5661" s="59">
        <v>0</v>
      </c>
      <c r="U5661" s="59">
        <v>0</v>
      </c>
      <c r="V5661" s="59">
        <v>0</v>
      </c>
      <c r="W5661" s="58">
        <v>0</v>
      </c>
      <c r="X5661" s="57"/>
      <c r="Y5661" s="57"/>
      <c r="Z5661" s="57"/>
      <c r="AA5661" s="57"/>
      <c r="AB5661" s="56"/>
    </row>
    <row r="5662" spans="1:28" x14ac:dyDescent="0.3">
      <c r="A5662" s="55"/>
      <c r="B5662" s="54" t="str">
        <f t="shared" si="336"/>
        <v/>
      </c>
      <c r="C5662" s="53"/>
      <c r="D5662" s="53"/>
      <c r="E5662" s="53"/>
      <c r="F5662" s="53"/>
      <c r="G5662" s="53"/>
      <c r="H5662" s="62" t="str">
        <f t="shared" si="337"/>
        <v/>
      </c>
      <c r="I5662" s="61" t="str">
        <f t="shared" si="338"/>
        <v/>
      </c>
      <c r="S5662" s="60">
        <v>0</v>
      </c>
      <c r="T5662" s="59">
        <v>0</v>
      </c>
      <c r="U5662" s="59">
        <v>0</v>
      </c>
      <c r="V5662" s="59">
        <v>0</v>
      </c>
      <c r="W5662" s="58">
        <v>0</v>
      </c>
      <c r="X5662" s="57"/>
      <c r="Y5662" s="57"/>
      <c r="Z5662" s="57"/>
      <c r="AA5662" s="57"/>
      <c r="AB5662" s="56"/>
    </row>
    <row r="5663" spans="1:28" x14ac:dyDescent="0.3">
      <c r="A5663" s="55"/>
      <c r="B5663" s="54" t="str">
        <f t="shared" si="336"/>
        <v/>
      </c>
      <c r="C5663" s="53"/>
      <c r="D5663" s="53"/>
      <c r="E5663" s="53"/>
      <c r="F5663" s="53"/>
      <c r="G5663" s="53"/>
      <c r="H5663" s="62" t="str">
        <f t="shared" si="337"/>
        <v/>
      </c>
      <c r="I5663" s="61" t="str">
        <f t="shared" si="338"/>
        <v/>
      </c>
      <c r="S5663" s="60">
        <v>0</v>
      </c>
      <c r="T5663" s="59">
        <v>0</v>
      </c>
      <c r="U5663" s="59">
        <v>0</v>
      </c>
      <c r="V5663" s="59">
        <v>0</v>
      </c>
      <c r="W5663" s="58">
        <v>0</v>
      </c>
      <c r="X5663" s="57"/>
      <c r="Y5663" s="57"/>
      <c r="Z5663" s="57"/>
      <c r="AA5663" s="57"/>
      <c r="AB5663" s="56"/>
    </row>
    <row r="5664" spans="1:28" x14ac:dyDescent="0.3">
      <c r="A5664" s="55"/>
      <c r="B5664" s="54" t="str">
        <f t="shared" si="336"/>
        <v/>
      </c>
      <c r="C5664" s="53"/>
      <c r="D5664" s="53"/>
      <c r="E5664" s="53"/>
      <c r="F5664" s="53"/>
      <c r="G5664" s="53"/>
      <c r="H5664" s="62" t="str">
        <f t="shared" si="337"/>
        <v/>
      </c>
      <c r="I5664" s="61" t="str">
        <f t="shared" si="338"/>
        <v/>
      </c>
      <c r="S5664" s="60">
        <v>0</v>
      </c>
      <c r="T5664" s="59">
        <v>0</v>
      </c>
      <c r="U5664" s="59">
        <v>0</v>
      </c>
      <c r="V5664" s="59">
        <v>0</v>
      </c>
      <c r="W5664" s="58">
        <v>0</v>
      </c>
      <c r="X5664" s="57"/>
      <c r="Y5664" s="57"/>
      <c r="Z5664" s="57"/>
      <c r="AA5664" s="57"/>
      <c r="AB5664" s="56"/>
    </row>
    <row r="5665" spans="1:28" x14ac:dyDescent="0.3">
      <c r="A5665" s="55"/>
      <c r="B5665" s="54" t="str">
        <f t="shared" si="336"/>
        <v/>
      </c>
      <c r="C5665" s="53"/>
      <c r="D5665" s="53"/>
      <c r="E5665" s="53"/>
      <c r="F5665" s="53"/>
      <c r="G5665" s="53"/>
      <c r="H5665" s="62" t="str">
        <f t="shared" si="337"/>
        <v/>
      </c>
      <c r="I5665" s="61" t="str">
        <f t="shared" si="338"/>
        <v/>
      </c>
      <c r="S5665" s="60">
        <v>0</v>
      </c>
      <c r="T5665" s="59">
        <v>0</v>
      </c>
      <c r="U5665" s="59">
        <v>0</v>
      </c>
      <c r="V5665" s="59">
        <v>0</v>
      </c>
      <c r="W5665" s="58">
        <v>0</v>
      </c>
      <c r="X5665" s="57"/>
      <c r="Y5665" s="57"/>
      <c r="Z5665" s="57"/>
      <c r="AA5665" s="57"/>
      <c r="AB5665" s="56"/>
    </row>
    <row r="5666" spans="1:28" x14ac:dyDescent="0.3">
      <c r="A5666" s="55"/>
      <c r="B5666" s="54" t="str">
        <f t="shared" si="336"/>
        <v/>
      </c>
      <c r="C5666" s="53"/>
      <c r="D5666" s="53"/>
      <c r="E5666" s="53"/>
      <c r="F5666" s="53"/>
      <c r="G5666" s="53"/>
      <c r="H5666" s="62" t="str">
        <f t="shared" si="337"/>
        <v/>
      </c>
      <c r="I5666" s="61" t="str">
        <f t="shared" si="338"/>
        <v/>
      </c>
      <c r="S5666" s="60">
        <v>0</v>
      </c>
      <c r="T5666" s="59">
        <v>0</v>
      </c>
      <c r="U5666" s="59">
        <v>0</v>
      </c>
      <c r="V5666" s="59">
        <v>0</v>
      </c>
      <c r="W5666" s="58">
        <v>0</v>
      </c>
      <c r="X5666" s="57"/>
      <c r="Y5666" s="57"/>
      <c r="Z5666" s="57"/>
      <c r="AA5666" s="57"/>
      <c r="AB5666" s="56"/>
    </row>
    <row r="5667" spans="1:28" x14ac:dyDescent="0.3">
      <c r="A5667" s="55"/>
      <c r="B5667" s="54" t="str">
        <f t="shared" si="336"/>
        <v/>
      </c>
      <c r="C5667" s="53"/>
      <c r="D5667" s="53"/>
      <c r="E5667" s="53"/>
      <c r="F5667" s="53"/>
      <c r="G5667" s="53"/>
      <c r="H5667" s="62" t="str">
        <f t="shared" si="337"/>
        <v/>
      </c>
      <c r="I5667" s="61" t="str">
        <f t="shared" si="338"/>
        <v/>
      </c>
      <c r="S5667" s="60">
        <v>0</v>
      </c>
      <c r="T5667" s="59">
        <v>0</v>
      </c>
      <c r="U5667" s="59">
        <v>0</v>
      </c>
      <c r="V5667" s="59">
        <v>0</v>
      </c>
      <c r="W5667" s="58">
        <v>0</v>
      </c>
      <c r="X5667" s="57"/>
      <c r="Y5667" s="57"/>
      <c r="Z5667" s="57"/>
      <c r="AA5667" s="57"/>
      <c r="AB5667" s="56"/>
    </row>
    <row r="5668" spans="1:28" x14ac:dyDescent="0.3">
      <c r="A5668" s="55"/>
      <c r="B5668" s="54" t="str">
        <f t="shared" si="336"/>
        <v/>
      </c>
      <c r="C5668" s="53"/>
      <c r="D5668" s="53"/>
      <c r="E5668" s="53"/>
      <c r="F5668" s="53"/>
      <c r="G5668" s="53"/>
      <c r="H5668" s="62" t="str">
        <f t="shared" si="337"/>
        <v/>
      </c>
      <c r="I5668" s="61" t="str">
        <f t="shared" si="338"/>
        <v/>
      </c>
      <c r="S5668" s="60">
        <v>0</v>
      </c>
      <c r="T5668" s="59">
        <v>0</v>
      </c>
      <c r="U5668" s="59">
        <v>0</v>
      </c>
      <c r="V5668" s="59">
        <v>0</v>
      </c>
      <c r="W5668" s="58">
        <v>0</v>
      </c>
      <c r="X5668" s="57"/>
      <c r="Y5668" s="57"/>
      <c r="Z5668" s="57"/>
      <c r="AA5668" s="57"/>
      <c r="AB5668" s="56"/>
    </row>
    <row r="5669" spans="1:28" x14ac:dyDescent="0.3">
      <c r="A5669" s="55"/>
      <c r="B5669" s="54" t="str">
        <f t="shared" si="336"/>
        <v/>
      </c>
      <c r="C5669" s="53"/>
      <c r="D5669" s="53"/>
      <c r="E5669" s="53"/>
      <c r="F5669" s="53"/>
      <c r="G5669" s="53"/>
      <c r="H5669" s="62" t="str">
        <f t="shared" si="337"/>
        <v/>
      </c>
      <c r="I5669" s="61" t="str">
        <f t="shared" si="338"/>
        <v/>
      </c>
      <c r="S5669" s="60">
        <v>0</v>
      </c>
      <c r="T5669" s="59">
        <v>0</v>
      </c>
      <c r="U5669" s="59">
        <v>0</v>
      </c>
      <c r="V5669" s="59">
        <v>0</v>
      </c>
      <c r="W5669" s="58">
        <v>0</v>
      </c>
      <c r="X5669" s="57"/>
      <c r="Y5669" s="57"/>
      <c r="Z5669" s="57"/>
      <c r="AA5669" s="57"/>
      <c r="AB5669" s="56"/>
    </row>
    <row r="5670" spans="1:28" x14ac:dyDescent="0.3">
      <c r="A5670" s="55"/>
      <c r="B5670" s="54" t="str">
        <f t="shared" si="336"/>
        <v/>
      </c>
      <c r="C5670" s="53"/>
      <c r="D5670" s="53"/>
      <c r="E5670" s="53"/>
      <c r="F5670" s="53"/>
      <c r="G5670" s="53"/>
      <c r="H5670" s="62" t="str">
        <f t="shared" si="337"/>
        <v/>
      </c>
      <c r="I5670" s="61" t="str">
        <f t="shared" si="338"/>
        <v/>
      </c>
      <c r="S5670" s="60">
        <v>0</v>
      </c>
      <c r="T5670" s="59">
        <v>0</v>
      </c>
      <c r="U5670" s="59">
        <v>0</v>
      </c>
      <c r="V5670" s="59">
        <v>0</v>
      </c>
      <c r="W5670" s="58">
        <v>0</v>
      </c>
      <c r="X5670" s="57"/>
      <c r="Y5670" s="57"/>
      <c r="Z5670" s="57"/>
      <c r="AA5670" s="57"/>
      <c r="AB5670" s="56"/>
    </row>
    <row r="5671" spans="1:28" x14ac:dyDescent="0.3">
      <c r="A5671" s="55"/>
      <c r="B5671" s="54" t="str">
        <f t="shared" si="336"/>
        <v/>
      </c>
      <c r="C5671" s="53"/>
      <c r="D5671" s="53"/>
      <c r="E5671" s="53"/>
      <c r="F5671" s="53"/>
      <c r="G5671" s="53"/>
      <c r="H5671" s="62" t="str">
        <f t="shared" si="337"/>
        <v/>
      </c>
      <c r="I5671" s="61" t="str">
        <f t="shared" si="338"/>
        <v/>
      </c>
      <c r="S5671" s="60">
        <v>0</v>
      </c>
      <c r="T5671" s="59">
        <v>0</v>
      </c>
      <c r="U5671" s="59">
        <v>0</v>
      </c>
      <c r="V5671" s="59">
        <v>0</v>
      </c>
      <c r="W5671" s="58">
        <v>0</v>
      </c>
      <c r="X5671" s="57"/>
      <c r="Y5671" s="57"/>
      <c r="Z5671" s="57"/>
      <c r="AA5671" s="57"/>
      <c r="AB5671" s="56"/>
    </row>
    <row r="5672" spans="1:28" x14ac:dyDescent="0.3">
      <c r="A5672" s="55"/>
      <c r="B5672" s="54" t="str">
        <f t="shared" si="336"/>
        <v/>
      </c>
      <c r="C5672" s="53"/>
      <c r="D5672" s="53"/>
      <c r="E5672" s="53"/>
      <c r="F5672" s="53"/>
      <c r="G5672" s="53"/>
      <c r="H5672" s="62" t="str">
        <f t="shared" si="337"/>
        <v/>
      </c>
      <c r="I5672" s="61" t="str">
        <f t="shared" si="338"/>
        <v/>
      </c>
      <c r="S5672" s="60">
        <v>0</v>
      </c>
      <c r="T5672" s="59">
        <v>0</v>
      </c>
      <c r="U5672" s="59">
        <v>0</v>
      </c>
      <c r="V5672" s="59">
        <v>0</v>
      </c>
      <c r="W5672" s="58">
        <v>0</v>
      </c>
      <c r="X5672" s="57"/>
      <c r="Y5672" s="57"/>
      <c r="Z5672" s="57"/>
      <c r="AA5672" s="57"/>
      <c r="AB5672" s="56"/>
    </row>
    <row r="5673" spans="1:28" x14ac:dyDescent="0.3">
      <c r="A5673" s="55"/>
      <c r="B5673" s="54" t="str">
        <f t="shared" si="336"/>
        <v/>
      </c>
      <c r="C5673" s="53"/>
      <c r="D5673" s="53"/>
      <c r="E5673" s="53"/>
      <c r="F5673" s="53"/>
      <c r="G5673" s="53"/>
      <c r="H5673" s="62" t="str">
        <f t="shared" si="337"/>
        <v/>
      </c>
      <c r="I5673" s="61" t="str">
        <f t="shared" si="338"/>
        <v/>
      </c>
      <c r="S5673" s="60">
        <v>0</v>
      </c>
      <c r="T5673" s="59">
        <v>0</v>
      </c>
      <c r="U5673" s="59">
        <v>0</v>
      </c>
      <c r="V5673" s="59">
        <v>0</v>
      </c>
      <c r="W5673" s="58">
        <v>0</v>
      </c>
      <c r="X5673" s="57"/>
      <c r="Y5673" s="57"/>
      <c r="Z5673" s="57"/>
      <c r="AA5673" s="57"/>
      <c r="AB5673" s="56"/>
    </row>
    <row r="5674" spans="1:28" x14ac:dyDescent="0.3">
      <c r="A5674" s="55"/>
      <c r="B5674" s="54" t="str">
        <f t="shared" si="336"/>
        <v/>
      </c>
      <c r="C5674" s="53"/>
      <c r="D5674" s="53"/>
      <c r="E5674" s="53"/>
      <c r="F5674" s="53"/>
      <c r="G5674" s="53"/>
      <c r="H5674" s="62" t="str">
        <f t="shared" si="337"/>
        <v/>
      </c>
      <c r="I5674" s="61" t="str">
        <f t="shared" si="338"/>
        <v/>
      </c>
      <c r="S5674" s="60">
        <v>0</v>
      </c>
      <c r="T5674" s="59">
        <v>0</v>
      </c>
      <c r="U5674" s="59">
        <v>0</v>
      </c>
      <c r="V5674" s="59">
        <v>0</v>
      </c>
      <c r="W5674" s="58">
        <v>0</v>
      </c>
      <c r="X5674" s="57"/>
      <c r="Y5674" s="57"/>
      <c r="Z5674" s="57"/>
      <c r="AA5674" s="57"/>
      <c r="AB5674" s="56"/>
    </row>
    <row r="5675" spans="1:28" x14ac:dyDescent="0.3">
      <c r="A5675" s="55"/>
      <c r="B5675" s="54" t="str">
        <f t="shared" si="336"/>
        <v/>
      </c>
      <c r="C5675" s="53"/>
      <c r="D5675" s="53"/>
      <c r="E5675" s="53"/>
      <c r="F5675" s="53"/>
      <c r="G5675" s="53"/>
      <c r="H5675" s="62" t="str">
        <f t="shared" si="337"/>
        <v/>
      </c>
      <c r="I5675" s="61" t="str">
        <f t="shared" si="338"/>
        <v/>
      </c>
      <c r="S5675" s="60">
        <v>0</v>
      </c>
      <c r="T5675" s="59">
        <v>0</v>
      </c>
      <c r="U5675" s="59">
        <v>0</v>
      </c>
      <c r="V5675" s="59">
        <v>0</v>
      </c>
      <c r="W5675" s="58">
        <v>0</v>
      </c>
      <c r="X5675" s="57"/>
      <c r="Y5675" s="57"/>
      <c r="Z5675" s="57"/>
      <c r="AA5675" s="57"/>
      <c r="AB5675" s="56"/>
    </row>
    <row r="5676" spans="1:28" x14ac:dyDescent="0.3">
      <c r="A5676" s="55"/>
      <c r="B5676" s="54" t="str">
        <f t="shared" si="336"/>
        <v/>
      </c>
      <c r="C5676" s="53"/>
      <c r="D5676" s="53"/>
      <c r="E5676" s="53"/>
      <c r="F5676" s="53"/>
      <c r="G5676" s="53"/>
      <c r="H5676" s="62" t="str">
        <f t="shared" si="337"/>
        <v/>
      </c>
      <c r="I5676" s="61" t="str">
        <f t="shared" si="338"/>
        <v/>
      </c>
      <c r="S5676" s="60">
        <v>0</v>
      </c>
      <c r="T5676" s="59">
        <v>0</v>
      </c>
      <c r="U5676" s="59">
        <v>0</v>
      </c>
      <c r="V5676" s="59">
        <v>0</v>
      </c>
      <c r="W5676" s="58">
        <v>0</v>
      </c>
      <c r="X5676" s="57"/>
      <c r="Y5676" s="57"/>
      <c r="Z5676" s="57"/>
      <c r="AA5676" s="57"/>
      <c r="AB5676" s="56"/>
    </row>
    <row r="5677" spans="1:28" x14ac:dyDescent="0.3">
      <c r="A5677" s="55"/>
      <c r="B5677" s="54" t="str">
        <f t="shared" si="336"/>
        <v/>
      </c>
      <c r="C5677" s="53"/>
      <c r="D5677" s="53"/>
      <c r="E5677" s="53"/>
      <c r="F5677" s="53"/>
      <c r="G5677" s="53"/>
      <c r="H5677" s="62" t="str">
        <f t="shared" si="337"/>
        <v/>
      </c>
      <c r="I5677" s="61" t="str">
        <f t="shared" si="338"/>
        <v/>
      </c>
      <c r="S5677" s="60">
        <v>0</v>
      </c>
      <c r="T5677" s="59">
        <v>0</v>
      </c>
      <c r="U5677" s="59">
        <v>0</v>
      </c>
      <c r="V5677" s="59">
        <v>0</v>
      </c>
      <c r="W5677" s="58">
        <v>0</v>
      </c>
      <c r="X5677" s="57"/>
      <c r="Y5677" s="57"/>
      <c r="Z5677" s="57"/>
      <c r="AA5677" s="57"/>
      <c r="AB5677" s="56"/>
    </row>
    <row r="5678" spans="1:28" x14ac:dyDescent="0.3">
      <c r="A5678" s="55"/>
      <c r="B5678" s="54" t="str">
        <f t="shared" si="336"/>
        <v/>
      </c>
      <c r="C5678" s="53"/>
      <c r="D5678" s="53"/>
      <c r="E5678" s="53"/>
      <c r="F5678" s="53"/>
      <c r="G5678" s="53"/>
      <c r="H5678" s="62" t="str">
        <f t="shared" si="337"/>
        <v/>
      </c>
      <c r="I5678" s="61" t="str">
        <f t="shared" si="338"/>
        <v/>
      </c>
      <c r="S5678" s="60">
        <v>0</v>
      </c>
      <c r="T5678" s="59">
        <v>0</v>
      </c>
      <c r="U5678" s="59">
        <v>0</v>
      </c>
      <c r="V5678" s="59">
        <v>0</v>
      </c>
      <c r="W5678" s="58">
        <v>0</v>
      </c>
      <c r="X5678" s="57"/>
      <c r="Y5678" s="57"/>
      <c r="Z5678" s="57"/>
      <c r="AA5678" s="57"/>
      <c r="AB5678" s="56"/>
    </row>
    <row r="5679" spans="1:28" x14ac:dyDescent="0.3">
      <c r="A5679" s="55"/>
      <c r="B5679" s="54" t="str">
        <f t="shared" si="336"/>
        <v/>
      </c>
      <c r="C5679" s="53"/>
      <c r="D5679" s="53"/>
      <c r="E5679" s="53"/>
      <c r="F5679" s="53"/>
      <c r="G5679" s="53"/>
      <c r="H5679" s="62" t="str">
        <f t="shared" si="337"/>
        <v/>
      </c>
      <c r="I5679" s="61" t="str">
        <f t="shared" si="338"/>
        <v/>
      </c>
      <c r="S5679" s="60">
        <v>0</v>
      </c>
      <c r="T5679" s="59">
        <v>0</v>
      </c>
      <c r="U5679" s="59">
        <v>0</v>
      </c>
      <c r="V5679" s="59">
        <v>0</v>
      </c>
      <c r="W5679" s="58">
        <v>0</v>
      </c>
      <c r="X5679" s="57"/>
      <c r="Y5679" s="57"/>
      <c r="Z5679" s="57"/>
      <c r="AA5679" s="57"/>
      <c r="AB5679" s="56"/>
    </row>
    <row r="5680" spans="1:28" x14ac:dyDescent="0.3">
      <c r="A5680" s="55"/>
      <c r="B5680" s="54" t="str">
        <f t="shared" si="336"/>
        <v/>
      </c>
      <c r="C5680" s="53"/>
      <c r="D5680" s="53"/>
      <c r="E5680" s="53"/>
      <c r="F5680" s="53"/>
      <c r="G5680" s="53"/>
      <c r="H5680" s="62" t="str">
        <f t="shared" si="337"/>
        <v/>
      </c>
      <c r="I5680" s="61" t="str">
        <f t="shared" si="338"/>
        <v/>
      </c>
      <c r="S5680" s="60">
        <v>0</v>
      </c>
      <c r="T5680" s="59">
        <v>0</v>
      </c>
      <c r="U5680" s="59">
        <v>0</v>
      </c>
      <c r="V5680" s="59">
        <v>0</v>
      </c>
      <c r="W5680" s="58">
        <v>0</v>
      </c>
      <c r="X5680" s="57"/>
      <c r="Y5680" s="57"/>
      <c r="Z5680" s="57"/>
      <c r="AA5680" s="57"/>
      <c r="AB5680" s="56"/>
    </row>
    <row r="5681" spans="1:28" x14ac:dyDescent="0.3">
      <c r="A5681" s="55"/>
      <c r="B5681" s="54" t="str">
        <f t="shared" si="336"/>
        <v/>
      </c>
      <c r="C5681" s="53"/>
      <c r="D5681" s="53"/>
      <c r="E5681" s="53"/>
      <c r="F5681" s="53"/>
      <c r="G5681" s="53"/>
      <c r="H5681" s="62" t="str">
        <f t="shared" si="337"/>
        <v/>
      </c>
      <c r="I5681" s="61" t="str">
        <f t="shared" si="338"/>
        <v/>
      </c>
      <c r="S5681" s="60">
        <v>0</v>
      </c>
      <c r="T5681" s="59">
        <v>0</v>
      </c>
      <c r="U5681" s="59">
        <v>0</v>
      </c>
      <c r="V5681" s="59">
        <v>0</v>
      </c>
      <c r="W5681" s="58">
        <v>0</v>
      </c>
      <c r="X5681" s="57"/>
      <c r="Y5681" s="57"/>
      <c r="Z5681" s="57"/>
      <c r="AA5681" s="57"/>
      <c r="AB5681" s="56"/>
    </row>
    <row r="5682" spans="1:28" x14ac:dyDescent="0.3">
      <c r="A5682" s="55"/>
      <c r="B5682" s="54" t="str">
        <f t="shared" si="336"/>
        <v/>
      </c>
      <c r="C5682" s="53"/>
      <c r="D5682" s="53"/>
      <c r="E5682" s="53"/>
      <c r="F5682" s="53"/>
      <c r="G5682" s="53"/>
      <c r="H5682" s="62" t="str">
        <f t="shared" si="337"/>
        <v/>
      </c>
      <c r="I5682" s="61" t="str">
        <f t="shared" si="338"/>
        <v/>
      </c>
      <c r="S5682" s="60">
        <v>0</v>
      </c>
      <c r="T5682" s="59">
        <v>0</v>
      </c>
      <c r="U5682" s="59">
        <v>0</v>
      </c>
      <c r="V5682" s="59">
        <v>0</v>
      </c>
      <c r="W5682" s="58">
        <v>0</v>
      </c>
      <c r="X5682" s="57"/>
      <c r="Y5682" s="57"/>
      <c r="Z5682" s="57"/>
      <c r="AA5682" s="57"/>
      <c r="AB5682" s="56"/>
    </row>
    <row r="5683" spans="1:28" x14ac:dyDescent="0.3">
      <c r="A5683" s="55"/>
      <c r="B5683" s="54" t="str">
        <f t="shared" si="336"/>
        <v/>
      </c>
      <c r="C5683" s="53"/>
      <c r="D5683" s="53"/>
      <c r="E5683" s="53"/>
      <c r="F5683" s="53"/>
      <c r="G5683" s="53"/>
      <c r="H5683" s="62" t="str">
        <f t="shared" si="337"/>
        <v/>
      </c>
      <c r="I5683" s="61" t="str">
        <f t="shared" si="338"/>
        <v/>
      </c>
      <c r="S5683" s="60">
        <v>0</v>
      </c>
      <c r="T5683" s="59">
        <v>0</v>
      </c>
      <c r="U5683" s="59">
        <v>0</v>
      </c>
      <c r="V5683" s="59">
        <v>0</v>
      </c>
      <c r="W5683" s="58">
        <v>0</v>
      </c>
      <c r="X5683" s="57"/>
      <c r="Y5683" s="57"/>
      <c r="Z5683" s="57"/>
      <c r="AA5683" s="57"/>
      <c r="AB5683" s="56"/>
    </row>
    <row r="5684" spans="1:28" x14ac:dyDescent="0.3">
      <c r="A5684" s="55"/>
      <c r="B5684" s="54" t="str">
        <f t="shared" si="336"/>
        <v/>
      </c>
      <c r="C5684" s="53"/>
      <c r="D5684" s="53"/>
      <c r="E5684" s="53"/>
      <c r="F5684" s="53"/>
      <c r="G5684" s="53"/>
      <c r="H5684" s="62" t="str">
        <f t="shared" si="337"/>
        <v/>
      </c>
      <c r="I5684" s="61" t="str">
        <f t="shared" si="338"/>
        <v/>
      </c>
      <c r="S5684" s="60">
        <v>0</v>
      </c>
      <c r="T5684" s="59">
        <v>0</v>
      </c>
      <c r="U5684" s="59">
        <v>0</v>
      </c>
      <c r="V5684" s="59">
        <v>0</v>
      </c>
      <c r="W5684" s="58">
        <v>0</v>
      </c>
      <c r="X5684" s="57"/>
      <c r="Y5684" s="57"/>
      <c r="Z5684" s="57"/>
      <c r="AA5684" s="57"/>
      <c r="AB5684" s="56"/>
    </row>
    <row r="5685" spans="1:28" x14ac:dyDescent="0.3">
      <c r="A5685" s="55"/>
      <c r="B5685" s="54" t="str">
        <f t="shared" si="336"/>
        <v/>
      </c>
      <c r="C5685" s="53"/>
      <c r="D5685" s="53"/>
      <c r="E5685" s="53"/>
      <c r="F5685" s="53"/>
      <c r="G5685" s="53"/>
      <c r="H5685" s="62" t="str">
        <f t="shared" si="337"/>
        <v/>
      </c>
      <c r="I5685" s="61" t="str">
        <f t="shared" si="338"/>
        <v/>
      </c>
      <c r="S5685" s="60">
        <v>0</v>
      </c>
      <c r="T5685" s="59">
        <v>0</v>
      </c>
      <c r="U5685" s="59">
        <v>0</v>
      </c>
      <c r="V5685" s="59">
        <v>0</v>
      </c>
      <c r="W5685" s="58">
        <v>0</v>
      </c>
      <c r="X5685" s="57"/>
      <c r="Y5685" s="57"/>
      <c r="Z5685" s="57"/>
      <c r="AA5685" s="57"/>
      <c r="AB5685" s="56"/>
    </row>
    <row r="5686" spans="1:28" x14ac:dyDescent="0.3">
      <c r="A5686" s="55"/>
      <c r="B5686" s="54" t="str">
        <f t="shared" si="336"/>
        <v/>
      </c>
      <c r="C5686" s="53"/>
      <c r="D5686" s="53"/>
      <c r="E5686" s="53"/>
      <c r="F5686" s="53"/>
      <c r="G5686" s="53"/>
      <c r="H5686" s="62" t="str">
        <f t="shared" si="337"/>
        <v/>
      </c>
      <c r="I5686" s="61" t="str">
        <f t="shared" si="338"/>
        <v/>
      </c>
      <c r="S5686" s="60">
        <v>0</v>
      </c>
      <c r="T5686" s="59">
        <v>0</v>
      </c>
      <c r="U5686" s="59">
        <v>0</v>
      </c>
      <c r="V5686" s="59">
        <v>0</v>
      </c>
      <c r="W5686" s="58">
        <v>0</v>
      </c>
      <c r="X5686" s="57"/>
      <c r="Y5686" s="57"/>
      <c r="Z5686" s="57"/>
      <c r="AA5686" s="57"/>
      <c r="AB5686" s="56"/>
    </row>
    <row r="5687" spans="1:28" x14ac:dyDescent="0.3">
      <c r="A5687" s="55"/>
      <c r="B5687" s="54" t="str">
        <f t="shared" si="336"/>
        <v/>
      </c>
      <c r="C5687" s="53"/>
      <c r="D5687" s="53"/>
      <c r="E5687" s="53"/>
      <c r="F5687" s="53"/>
      <c r="G5687" s="53"/>
      <c r="H5687" s="62" t="str">
        <f t="shared" si="337"/>
        <v/>
      </c>
      <c r="I5687" s="61" t="str">
        <f t="shared" si="338"/>
        <v/>
      </c>
      <c r="S5687" s="60">
        <v>0</v>
      </c>
      <c r="T5687" s="59">
        <v>0</v>
      </c>
      <c r="U5687" s="59">
        <v>0</v>
      </c>
      <c r="V5687" s="59">
        <v>0</v>
      </c>
      <c r="W5687" s="58">
        <v>0</v>
      </c>
      <c r="X5687" s="57"/>
      <c r="Y5687" s="57"/>
      <c r="Z5687" s="57"/>
      <c r="AA5687" s="57"/>
      <c r="AB5687" s="56"/>
    </row>
    <row r="5688" spans="1:28" x14ac:dyDescent="0.3">
      <c r="A5688" s="55"/>
      <c r="B5688" s="54" t="str">
        <f t="shared" si="336"/>
        <v/>
      </c>
      <c r="C5688" s="53"/>
      <c r="D5688" s="53"/>
      <c r="E5688" s="53"/>
      <c r="F5688" s="53"/>
      <c r="G5688" s="53"/>
      <c r="H5688" s="62" t="str">
        <f t="shared" si="337"/>
        <v/>
      </c>
      <c r="I5688" s="61" t="str">
        <f t="shared" si="338"/>
        <v/>
      </c>
      <c r="S5688" s="60">
        <v>0</v>
      </c>
      <c r="T5688" s="59">
        <v>0</v>
      </c>
      <c r="U5688" s="59">
        <v>0</v>
      </c>
      <c r="V5688" s="59">
        <v>0</v>
      </c>
      <c r="W5688" s="58">
        <v>0</v>
      </c>
      <c r="X5688" s="57"/>
      <c r="Y5688" s="57"/>
      <c r="Z5688" s="57"/>
      <c r="AA5688" s="57"/>
      <c r="AB5688" s="56"/>
    </row>
    <row r="5689" spans="1:28" x14ac:dyDescent="0.3">
      <c r="A5689" s="55"/>
      <c r="B5689" s="54" t="str">
        <f t="shared" si="336"/>
        <v/>
      </c>
      <c r="C5689" s="53"/>
      <c r="D5689" s="53"/>
      <c r="E5689" s="53"/>
      <c r="F5689" s="53"/>
      <c r="G5689" s="53"/>
      <c r="H5689" s="62" t="str">
        <f t="shared" si="337"/>
        <v/>
      </c>
      <c r="I5689" s="61" t="str">
        <f t="shared" si="338"/>
        <v/>
      </c>
      <c r="S5689" s="60">
        <v>0</v>
      </c>
      <c r="T5689" s="59">
        <v>0</v>
      </c>
      <c r="U5689" s="59">
        <v>0</v>
      </c>
      <c r="V5689" s="59">
        <v>0</v>
      </c>
      <c r="W5689" s="58">
        <v>0</v>
      </c>
      <c r="X5689" s="57"/>
      <c r="Y5689" s="57"/>
      <c r="Z5689" s="57"/>
      <c r="AA5689" s="57"/>
      <c r="AB5689" s="56"/>
    </row>
    <row r="5690" spans="1:28" x14ac:dyDescent="0.3">
      <c r="A5690" s="55"/>
      <c r="B5690" s="54" t="str">
        <f t="shared" si="336"/>
        <v/>
      </c>
      <c r="C5690" s="53"/>
      <c r="D5690" s="53"/>
      <c r="E5690" s="53"/>
      <c r="F5690" s="53"/>
      <c r="G5690" s="53"/>
      <c r="H5690" s="62" t="str">
        <f t="shared" si="337"/>
        <v/>
      </c>
      <c r="I5690" s="61" t="str">
        <f t="shared" si="338"/>
        <v/>
      </c>
      <c r="S5690" s="60">
        <v>0</v>
      </c>
      <c r="T5690" s="59">
        <v>0</v>
      </c>
      <c r="U5690" s="59">
        <v>0</v>
      </c>
      <c r="V5690" s="59">
        <v>0</v>
      </c>
      <c r="W5690" s="58">
        <v>0</v>
      </c>
      <c r="X5690" s="57"/>
      <c r="Y5690" s="57"/>
      <c r="Z5690" s="57"/>
      <c r="AA5690" s="57"/>
      <c r="AB5690" s="56"/>
    </row>
    <row r="5691" spans="1:28" x14ac:dyDescent="0.3">
      <c r="A5691" s="55"/>
      <c r="B5691" s="54" t="str">
        <f t="shared" si="336"/>
        <v/>
      </c>
      <c r="C5691" s="53"/>
      <c r="D5691" s="53"/>
      <c r="E5691" s="53"/>
      <c r="F5691" s="53"/>
      <c r="G5691" s="53"/>
      <c r="H5691" s="62" t="str">
        <f t="shared" si="337"/>
        <v/>
      </c>
      <c r="I5691" s="61" t="str">
        <f t="shared" si="338"/>
        <v/>
      </c>
      <c r="S5691" s="60">
        <v>0</v>
      </c>
      <c r="T5691" s="59">
        <v>0</v>
      </c>
      <c r="U5691" s="59">
        <v>0</v>
      </c>
      <c r="V5691" s="59">
        <v>0</v>
      </c>
      <c r="W5691" s="58">
        <v>0</v>
      </c>
      <c r="X5691" s="57"/>
      <c r="Y5691" s="57"/>
      <c r="Z5691" s="57"/>
      <c r="AA5691" s="57"/>
      <c r="AB5691" s="56"/>
    </row>
    <row r="5692" spans="1:28" x14ac:dyDescent="0.3">
      <c r="A5692" s="55"/>
      <c r="B5692" s="54" t="str">
        <f t="shared" si="336"/>
        <v/>
      </c>
      <c r="C5692" s="53"/>
      <c r="D5692" s="53"/>
      <c r="E5692" s="53"/>
      <c r="F5692" s="53"/>
      <c r="G5692" s="53"/>
      <c r="H5692" s="62" t="str">
        <f t="shared" si="337"/>
        <v/>
      </c>
      <c r="I5692" s="61" t="str">
        <f t="shared" si="338"/>
        <v/>
      </c>
      <c r="S5692" s="60">
        <v>0</v>
      </c>
      <c r="T5692" s="59">
        <v>0</v>
      </c>
      <c r="U5692" s="59">
        <v>0</v>
      </c>
      <c r="V5692" s="59">
        <v>0</v>
      </c>
      <c r="W5692" s="58">
        <v>0</v>
      </c>
      <c r="X5692" s="57"/>
      <c r="Y5692" s="57"/>
      <c r="Z5692" s="57"/>
      <c r="AA5692" s="57"/>
      <c r="AB5692" s="56"/>
    </row>
    <row r="5693" spans="1:28" x14ac:dyDescent="0.3">
      <c r="A5693" s="55"/>
      <c r="B5693" s="54" t="str">
        <f t="shared" si="336"/>
        <v/>
      </c>
      <c r="C5693" s="53"/>
      <c r="D5693" s="53"/>
      <c r="E5693" s="53"/>
      <c r="F5693" s="53"/>
      <c r="G5693" s="53"/>
      <c r="H5693" s="62" t="str">
        <f t="shared" si="337"/>
        <v/>
      </c>
      <c r="I5693" s="61" t="str">
        <f t="shared" si="338"/>
        <v/>
      </c>
      <c r="S5693" s="60">
        <v>0</v>
      </c>
      <c r="T5693" s="59">
        <v>0</v>
      </c>
      <c r="U5693" s="59">
        <v>0</v>
      </c>
      <c r="V5693" s="59">
        <v>0</v>
      </c>
      <c r="W5693" s="58">
        <v>0</v>
      </c>
      <c r="X5693" s="57"/>
      <c r="Y5693" s="57"/>
      <c r="Z5693" s="57"/>
      <c r="AA5693" s="57"/>
      <c r="AB5693" s="56"/>
    </row>
    <row r="5694" spans="1:28" x14ac:dyDescent="0.3">
      <c r="A5694" s="55"/>
      <c r="B5694" s="54" t="str">
        <f t="shared" si="336"/>
        <v/>
      </c>
      <c r="C5694" s="53"/>
      <c r="D5694" s="53"/>
      <c r="E5694" s="53"/>
      <c r="F5694" s="53"/>
      <c r="G5694" s="53"/>
      <c r="H5694" s="62" t="str">
        <f t="shared" si="337"/>
        <v/>
      </c>
      <c r="I5694" s="61" t="str">
        <f t="shared" si="338"/>
        <v/>
      </c>
      <c r="S5694" s="60">
        <v>0</v>
      </c>
      <c r="T5694" s="59">
        <v>0</v>
      </c>
      <c r="U5694" s="59">
        <v>0</v>
      </c>
      <c r="V5694" s="59">
        <v>0</v>
      </c>
      <c r="W5694" s="58">
        <v>0</v>
      </c>
      <c r="X5694" s="57"/>
      <c r="Y5694" s="57"/>
      <c r="Z5694" s="57"/>
      <c r="AA5694" s="57"/>
      <c r="AB5694" s="56"/>
    </row>
    <row r="5695" spans="1:28" x14ac:dyDescent="0.3">
      <c r="A5695" s="55"/>
      <c r="B5695" s="54" t="str">
        <f t="shared" si="336"/>
        <v/>
      </c>
      <c r="C5695" s="53"/>
      <c r="D5695" s="53"/>
      <c r="E5695" s="53"/>
      <c r="F5695" s="53"/>
      <c r="G5695" s="53"/>
      <c r="H5695" s="62" t="str">
        <f t="shared" si="337"/>
        <v/>
      </c>
      <c r="I5695" s="61" t="str">
        <f t="shared" si="338"/>
        <v/>
      </c>
      <c r="S5695" s="60">
        <v>0</v>
      </c>
      <c r="T5695" s="59">
        <v>0</v>
      </c>
      <c r="U5695" s="59">
        <v>0</v>
      </c>
      <c r="V5695" s="59">
        <v>0</v>
      </c>
      <c r="W5695" s="58">
        <v>0</v>
      </c>
      <c r="X5695" s="57"/>
      <c r="Y5695" s="57"/>
      <c r="Z5695" s="57"/>
      <c r="AA5695" s="57"/>
      <c r="AB5695" s="56"/>
    </row>
    <row r="5696" spans="1:28" x14ac:dyDescent="0.3">
      <c r="A5696" s="55"/>
      <c r="B5696" s="54" t="str">
        <f t="shared" si="336"/>
        <v/>
      </c>
      <c r="C5696" s="53"/>
      <c r="D5696" s="53"/>
      <c r="E5696" s="53"/>
      <c r="F5696" s="53"/>
      <c r="G5696" s="53"/>
      <c r="H5696" s="62" t="str">
        <f t="shared" si="337"/>
        <v/>
      </c>
      <c r="I5696" s="61" t="str">
        <f t="shared" si="338"/>
        <v/>
      </c>
      <c r="S5696" s="60">
        <v>0</v>
      </c>
      <c r="T5696" s="59">
        <v>0</v>
      </c>
      <c r="U5696" s="59">
        <v>0</v>
      </c>
      <c r="V5696" s="59">
        <v>0</v>
      </c>
      <c r="W5696" s="58">
        <v>0</v>
      </c>
      <c r="X5696" s="57"/>
      <c r="Y5696" s="57"/>
      <c r="Z5696" s="57"/>
      <c r="AA5696" s="57"/>
      <c r="AB5696" s="56"/>
    </row>
    <row r="5697" spans="1:28" x14ac:dyDescent="0.3">
      <c r="A5697" s="55"/>
      <c r="B5697" s="54" t="str">
        <f t="shared" si="336"/>
        <v/>
      </c>
      <c r="C5697" s="53"/>
      <c r="D5697" s="53"/>
      <c r="E5697" s="53"/>
      <c r="F5697" s="53"/>
      <c r="G5697" s="53"/>
      <c r="H5697" s="62" t="str">
        <f t="shared" si="337"/>
        <v/>
      </c>
      <c r="I5697" s="61" t="str">
        <f t="shared" si="338"/>
        <v/>
      </c>
      <c r="S5697" s="60">
        <v>0</v>
      </c>
      <c r="T5697" s="59">
        <v>0</v>
      </c>
      <c r="U5697" s="59">
        <v>0</v>
      </c>
      <c r="V5697" s="59">
        <v>0</v>
      </c>
      <c r="W5697" s="58">
        <v>0</v>
      </c>
      <c r="X5697" s="57"/>
      <c r="Y5697" s="57"/>
      <c r="Z5697" s="57"/>
      <c r="AA5697" s="57"/>
      <c r="AB5697" s="56"/>
    </row>
    <row r="5698" spans="1:28" x14ac:dyDescent="0.3">
      <c r="A5698" s="55"/>
      <c r="B5698" s="54" t="str">
        <f t="shared" si="336"/>
        <v/>
      </c>
      <c r="C5698" s="53"/>
      <c r="D5698" s="53"/>
      <c r="E5698" s="53"/>
      <c r="F5698" s="53"/>
      <c r="G5698" s="53"/>
      <c r="H5698" s="62" t="str">
        <f t="shared" si="337"/>
        <v/>
      </c>
      <c r="I5698" s="61" t="str">
        <f t="shared" si="338"/>
        <v/>
      </c>
      <c r="S5698" s="60">
        <v>0</v>
      </c>
      <c r="T5698" s="59">
        <v>0</v>
      </c>
      <c r="U5698" s="59">
        <v>0</v>
      </c>
      <c r="V5698" s="59">
        <v>0</v>
      </c>
      <c r="W5698" s="58">
        <v>0</v>
      </c>
      <c r="X5698" s="57"/>
      <c r="Y5698" s="57"/>
      <c r="Z5698" s="57"/>
      <c r="AA5698" s="57"/>
      <c r="AB5698" s="56"/>
    </row>
    <row r="5699" spans="1:28" x14ac:dyDescent="0.3">
      <c r="A5699" s="55"/>
      <c r="B5699" s="54" t="str">
        <f t="shared" si="336"/>
        <v/>
      </c>
      <c r="C5699" s="53"/>
      <c r="D5699" s="53"/>
      <c r="E5699" s="53"/>
      <c r="F5699" s="53"/>
      <c r="G5699" s="53"/>
      <c r="H5699" s="62" t="str">
        <f t="shared" si="337"/>
        <v/>
      </c>
      <c r="I5699" s="61" t="str">
        <f t="shared" si="338"/>
        <v/>
      </c>
      <c r="S5699" s="60">
        <v>0</v>
      </c>
      <c r="T5699" s="59">
        <v>0</v>
      </c>
      <c r="U5699" s="59">
        <v>0</v>
      </c>
      <c r="V5699" s="59">
        <v>0</v>
      </c>
      <c r="W5699" s="58">
        <v>0</v>
      </c>
      <c r="X5699" s="57"/>
      <c r="Y5699" s="57"/>
      <c r="Z5699" s="57"/>
      <c r="AA5699" s="57"/>
      <c r="AB5699" s="56"/>
    </row>
    <row r="5700" spans="1:28" x14ac:dyDescent="0.3">
      <c r="A5700" s="55"/>
      <c r="B5700" s="54" t="str">
        <f t="shared" si="336"/>
        <v/>
      </c>
      <c r="C5700" s="53"/>
      <c r="D5700" s="53"/>
      <c r="E5700" s="53"/>
      <c r="F5700" s="53"/>
      <c r="G5700" s="53"/>
      <c r="H5700" s="62" t="str">
        <f t="shared" si="337"/>
        <v/>
      </c>
      <c r="I5700" s="61" t="str">
        <f t="shared" si="338"/>
        <v/>
      </c>
      <c r="S5700" s="60">
        <v>0</v>
      </c>
      <c r="T5700" s="59">
        <v>0</v>
      </c>
      <c r="U5700" s="59">
        <v>0</v>
      </c>
      <c r="V5700" s="59">
        <v>0</v>
      </c>
      <c r="W5700" s="58">
        <v>0</v>
      </c>
      <c r="X5700" s="57"/>
      <c r="Y5700" s="57"/>
      <c r="Z5700" s="57"/>
      <c r="AA5700" s="57"/>
      <c r="AB5700" s="56"/>
    </row>
    <row r="5701" spans="1:28" x14ac:dyDescent="0.3">
      <c r="A5701" s="55"/>
      <c r="B5701" s="54" t="str">
        <f t="shared" si="336"/>
        <v/>
      </c>
      <c r="C5701" s="53"/>
      <c r="D5701" s="53"/>
      <c r="E5701" s="53"/>
      <c r="F5701" s="53"/>
      <c r="G5701" s="53"/>
      <c r="H5701" s="62" t="str">
        <f t="shared" si="337"/>
        <v/>
      </c>
      <c r="I5701" s="61" t="str">
        <f t="shared" si="338"/>
        <v/>
      </c>
      <c r="S5701" s="60">
        <v>0</v>
      </c>
      <c r="T5701" s="59">
        <v>0</v>
      </c>
      <c r="U5701" s="59">
        <v>0</v>
      </c>
      <c r="V5701" s="59">
        <v>0</v>
      </c>
      <c r="W5701" s="58">
        <v>0</v>
      </c>
      <c r="X5701" s="57"/>
      <c r="Y5701" s="57"/>
      <c r="Z5701" s="57"/>
      <c r="AA5701" s="57"/>
      <c r="AB5701" s="56"/>
    </row>
    <row r="5702" spans="1:28" x14ac:dyDescent="0.3">
      <c r="A5702" s="55"/>
      <c r="B5702" s="54" t="str">
        <f t="shared" si="336"/>
        <v/>
      </c>
      <c r="C5702" s="53"/>
      <c r="D5702" s="53"/>
      <c r="E5702" s="53"/>
      <c r="F5702" s="53"/>
      <c r="G5702" s="53"/>
      <c r="H5702" s="62" t="str">
        <f t="shared" si="337"/>
        <v/>
      </c>
      <c r="I5702" s="61" t="str">
        <f t="shared" si="338"/>
        <v/>
      </c>
      <c r="S5702" s="60">
        <v>0</v>
      </c>
      <c r="T5702" s="59">
        <v>0</v>
      </c>
      <c r="U5702" s="59">
        <v>0</v>
      </c>
      <c r="V5702" s="59">
        <v>0</v>
      </c>
      <c r="W5702" s="58">
        <v>0</v>
      </c>
      <c r="X5702" s="57"/>
      <c r="Y5702" s="57"/>
      <c r="Z5702" s="57"/>
      <c r="AA5702" s="57"/>
      <c r="AB5702" s="56"/>
    </row>
    <row r="5703" spans="1:28" x14ac:dyDescent="0.3">
      <c r="A5703" s="55"/>
      <c r="B5703" s="54" t="str">
        <f t="shared" si="336"/>
        <v/>
      </c>
      <c r="C5703" s="53"/>
      <c r="D5703" s="53"/>
      <c r="E5703" s="53"/>
      <c r="F5703" s="53"/>
      <c r="G5703" s="53"/>
      <c r="H5703" s="62" t="str">
        <f t="shared" si="337"/>
        <v/>
      </c>
      <c r="I5703" s="61" t="str">
        <f t="shared" si="338"/>
        <v/>
      </c>
      <c r="S5703" s="60">
        <v>0</v>
      </c>
      <c r="T5703" s="59">
        <v>0</v>
      </c>
      <c r="U5703" s="59">
        <v>0</v>
      </c>
      <c r="V5703" s="59">
        <v>0</v>
      </c>
      <c r="W5703" s="58">
        <v>0</v>
      </c>
      <c r="X5703" s="57"/>
      <c r="Y5703" s="57"/>
      <c r="Z5703" s="57"/>
      <c r="AA5703" s="57"/>
      <c r="AB5703" s="56"/>
    </row>
    <row r="5704" spans="1:28" x14ac:dyDescent="0.3">
      <c r="A5704" s="55"/>
      <c r="B5704" s="54" t="str">
        <f t="shared" si="336"/>
        <v/>
      </c>
      <c r="C5704" s="53"/>
      <c r="D5704" s="53"/>
      <c r="E5704" s="53"/>
      <c r="F5704" s="53"/>
      <c r="G5704" s="53"/>
      <c r="H5704" s="62" t="str">
        <f t="shared" si="337"/>
        <v/>
      </c>
      <c r="I5704" s="61" t="str">
        <f t="shared" si="338"/>
        <v/>
      </c>
      <c r="S5704" s="60">
        <v>0</v>
      </c>
      <c r="T5704" s="59">
        <v>0</v>
      </c>
      <c r="U5704" s="59">
        <v>0</v>
      </c>
      <c r="V5704" s="59">
        <v>0</v>
      </c>
      <c r="W5704" s="58">
        <v>0</v>
      </c>
      <c r="X5704" s="57"/>
      <c r="Y5704" s="57"/>
      <c r="Z5704" s="57"/>
      <c r="AA5704" s="57"/>
      <c r="AB5704" s="56"/>
    </row>
    <row r="5705" spans="1:28" x14ac:dyDescent="0.3">
      <c r="A5705" s="55"/>
      <c r="B5705" s="54" t="str">
        <f t="shared" ref="B5705:B5768" si="339">IFERROR(LN(A5705/(1-A5705)),"")</f>
        <v/>
      </c>
      <c r="C5705" s="53"/>
      <c r="D5705" s="53"/>
      <c r="E5705" s="53"/>
      <c r="F5705" s="53"/>
      <c r="G5705" s="53"/>
      <c r="H5705" s="62" t="str">
        <f t="shared" ref="H5705:H5768" si="340">IF(B5705="","",IFERROR($L$9*G5705+$M$9*F5705+$N$9*E5705+$O$9*D5705+$P$9*C5705+$Q$9,""))</f>
        <v/>
      </c>
      <c r="I5705" s="61" t="str">
        <f t="shared" ref="I5705:I5768" si="341">IFERROR(1 / (1 + EXP(H5705)),"")</f>
        <v/>
      </c>
      <c r="S5705" s="60">
        <v>0</v>
      </c>
      <c r="T5705" s="59">
        <v>0</v>
      </c>
      <c r="U5705" s="59">
        <v>0</v>
      </c>
      <c r="V5705" s="59">
        <v>0</v>
      </c>
      <c r="W5705" s="58">
        <v>0</v>
      </c>
      <c r="X5705" s="57"/>
      <c r="Y5705" s="57"/>
      <c r="Z5705" s="57"/>
      <c r="AA5705" s="57"/>
      <c r="AB5705" s="56"/>
    </row>
    <row r="5706" spans="1:28" x14ac:dyDescent="0.3">
      <c r="A5706" s="55"/>
      <c r="B5706" s="54" t="str">
        <f t="shared" si="339"/>
        <v/>
      </c>
      <c r="C5706" s="53"/>
      <c r="D5706" s="53"/>
      <c r="E5706" s="53"/>
      <c r="F5706" s="53"/>
      <c r="G5706" s="53"/>
      <c r="H5706" s="62" t="str">
        <f t="shared" si="340"/>
        <v/>
      </c>
      <c r="I5706" s="61" t="str">
        <f t="shared" si="341"/>
        <v/>
      </c>
      <c r="S5706" s="60">
        <v>0</v>
      </c>
      <c r="T5706" s="59">
        <v>0</v>
      </c>
      <c r="U5706" s="59">
        <v>0</v>
      </c>
      <c r="V5706" s="59">
        <v>0</v>
      </c>
      <c r="W5706" s="58">
        <v>0</v>
      </c>
      <c r="X5706" s="57"/>
      <c r="Y5706" s="57"/>
      <c r="Z5706" s="57"/>
      <c r="AA5706" s="57"/>
      <c r="AB5706" s="56"/>
    </row>
    <row r="5707" spans="1:28" x14ac:dyDescent="0.3">
      <c r="A5707" s="55"/>
      <c r="B5707" s="54" t="str">
        <f t="shared" si="339"/>
        <v/>
      </c>
      <c r="C5707" s="53"/>
      <c r="D5707" s="53"/>
      <c r="E5707" s="53"/>
      <c r="F5707" s="53"/>
      <c r="G5707" s="53"/>
      <c r="H5707" s="62" t="str">
        <f t="shared" si="340"/>
        <v/>
      </c>
      <c r="I5707" s="61" t="str">
        <f t="shared" si="341"/>
        <v/>
      </c>
      <c r="S5707" s="60">
        <v>0</v>
      </c>
      <c r="T5707" s="59">
        <v>0</v>
      </c>
      <c r="U5707" s="59">
        <v>0</v>
      </c>
      <c r="V5707" s="59">
        <v>0</v>
      </c>
      <c r="W5707" s="58">
        <v>0</v>
      </c>
      <c r="X5707" s="57"/>
      <c r="Y5707" s="57"/>
      <c r="Z5707" s="57"/>
      <c r="AA5707" s="57"/>
      <c r="AB5707" s="56"/>
    </row>
    <row r="5708" spans="1:28" x14ac:dyDescent="0.3">
      <c r="A5708" s="55"/>
      <c r="B5708" s="54" t="str">
        <f t="shared" si="339"/>
        <v/>
      </c>
      <c r="C5708" s="53"/>
      <c r="D5708" s="53"/>
      <c r="E5708" s="53"/>
      <c r="F5708" s="53"/>
      <c r="G5708" s="53"/>
      <c r="H5708" s="62" t="str">
        <f t="shared" si="340"/>
        <v/>
      </c>
      <c r="I5708" s="61" t="str">
        <f t="shared" si="341"/>
        <v/>
      </c>
      <c r="S5708" s="60">
        <v>0</v>
      </c>
      <c r="T5708" s="59">
        <v>0</v>
      </c>
      <c r="U5708" s="59">
        <v>0</v>
      </c>
      <c r="V5708" s="59">
        <v>0</v>
      </c>
      <c r="W5708" s="58">
        <v>0</v>
      </c>
      <c r="X5708" s="57"/>
      <c r="Y5708" s="57"/>
      <c r="Z5708" s="57"/>
      <c r="AA5708" s="57"/>
      <c r="AB5708" s="56"/>
    </row>
    <row r="5709" spans="1:28" x14ac:dyDescent="0.3">
      <c r="A5709" s="55"/>
      <c r="B5709" s="54" t="str">
        <f t="shared" si="339"/>
        <v/>
      </c>
      <c r="C5709" s="53"/>
      <c r="D5709" s="53"/>
      <c r="E5709" s="53"/>
      <c r="F5709" s="53"/>
      <c r="G5709" s="53"/>
      <c r="H5709" s="62" t="str">
        <f t="shared" si="340"/>
        <v/>
      </c>
      <c r="I5709" s="61" t="str">
        <f t="shared" si="341"/>
        <v/>
      </c>
      <c r="S5709" s="60">
        <v>0</v>
      </c>
      <c r="T5709" s="59">
        <v>0</v>
      </c>
      <c r="U5709" s="59">
        <v>0</v>
      </c>
      <c r="V5709" s="59">
        <v>0</v>
      </c>
      <c r="W5709" s="58">
        <v>0</v>
      </c>
      <c r="X5709" s="57"/>
      <c r="Y5709" s="57"/>
      <c r="Z5709" s="57"/>
      <c r="AA5709" s="57"/>
      <c r="AB5709" s="56"/>
    </row>
    <row r="5710" spans="1:28" x14ac:dyDescent="0.3">
      <c r="A5710" s="55"/>
      <c r="B5710" s="54" t="str">
        <f t="shared" si="339"/>
        <v/>
      </c>
      <c r="C5710" s="53"/>
      <c r="D5710" s="53"/>
      <c r="E5710" s="53"/>
      <c r="F5710" s="53"/>
      <c r="G5710" s="53"/>
      <c r="H5710" s="62" t="str">
        <f t="shared" si="340"/>
        <v/>
      </c>
      <c r="I5710" s="61" t="str">
        <f t="shared" si="341"/>
        <v/>
      </c>
      <c r="S5710" s="60">
        <v>0</v>
      </c>
      <c r="T5710" s="59">
        <v>0</v>
      </c>
      <c r="U5710" s="59">
        <v>0</v>
      </c>
      <c r="V5710" s="59">
        <v>0</v>
      </c>
      <c r="W5710" s="58">
        <v>0</v>
      </c>
      <c r="X5710" s="57"/>
      <c r="Y5710" s="57"/>
      <c r="Z5710" s="57"/>
      <c r="AA5710" s="57"/>
      <c r="AB5710" s="56"/>
    </row>
    <row r="5711" spans="1:28" x14ac:dyDescent="0.3">
      <c r="A5711" s="55"/>
      <c r="B5711" s="54" t="str">
        <f t="shared" si="339"/>
        <v/>
      </c>
      <c r="C5711" s="53"/>
      <c r="D5711" s="53"/>
      <c r="E5711" s="53"/>
      <c r="F5711" s="53"/>
      <c r="G5711" s="53"/>
      <c r="H5711" s="62" t="str">
        <f t="shared" si="340"/>
        <v/>
      </c>
      <c r="I5711" s="61" t="str">
        <f t="shared" si="341"/>
        <v/>
      </c>
      <c r="S5711" s="60">
        <v>0</v>
      </c>
      <c r="T5711" s="59">
        <v>0</v>
      </c>
      <c r="U5711" s="59">
        <v>0</v>
      </c>
      <c r="V5711" s="59">
        <v>0</v>
      </c>
      <c r="W5711" s="58">
        <v>0</v>
      </c>
      <c r="X5711" s="57"/>
      <c r="Y5711" s="57"/>
      <c r="Z5711" s="57"/>
      <c r="AA5711" s="57"/>
      <c r="AB5711" s="56"/>
    </row>
    <row r="5712" spans="1:28" x14ac:dyDescent="0.3">
      <c r="A5712" s="55"/>
      <c r="B5712" s="54" t="str">
        <f t="shared" si="339"/>
        <v/>
      </c>
      <c r="C5712" s="53"/>
      <c r="D5712" s="53"/>
      <c r="E5712" s="53"/>
      <c r="F5712" s="53"/>
      <c r="G5712" s="53"/>
      <c r="H5712" s="62" t="str">
        <f t="shared" si="340"/>
        <v/>
      </c>
      <c r="I5712" s="61" t="str">
        <f t="shared" si="341"/>
        <v/>
      </c>
      <c r="S5712" s="60">
        <v>0</v>
      </c>
      <c r="T5712" s="59">
        <v>0</v>
      </c>
      <c r="U5712" s="59">
        <v>0</v>
      </c>
      <c r="V5712" s="59">
        <v>0</v>
      </c>
      <c r="W5712" s="58">
        <v>0</v>
      </c>
      <c r="X5712" s="57"/>
      <c r="Y5712" s="57"/>
      <c r="Z5712" s="57"/>
      <c r="AA5712" s="57"/>
      <c r="AB5712" s="56"/>
    </row>
    <row r="5713" spans="1:28" x14ac:dyDescent="0.3">
      <c r="A5713" s="55"/>
      <c r="B5713" s="54" t="str">
        <f t="shared" si="339"/>
        <v/>
      </c>
      <c r="C5713" s="53"/>
      <c r="D5713" s="53"/>
      <c r="E5713" s="53"/>
      <c r="F5713" s="53"/>
      <c r="G5713" s="53"/>
      <c r="H5713" s="62" t="str">
        <f t="shared" si="340"/>
        <v/>
      </c>
      <c r="I5713" s="61" t="str">
        <f t="shared" si="341"/>
        <v/>
      </c>
      <c r="S5713" s="60">
        <v>0</v>
      </c>
      <c r="T5713" s="59">
        <v>0</v>
      </c>
      <c r="U5713" s="59">
        <v>0</v>
      </c>
      <c r="V5713" s="59">
        <v>0</v>
      </c>
      <c r="W5713" s="58">
        <v>0</v>
      </c>
      <c r="X5713" s="57"/>
      <c r="Y5713" s="57"/>
      <c r="Z5713" s="57"/>
      <c r="AA5713" s="57"/>
      <c r="AB5713" s="56"/>
    </row>
    <row r="5714" spans="1:28" x14ac:dyDescent="0.3">
      <c r="A5714" s="55"/>
      <c r="B5714" s="54" t="str">
        <f t="shared" si="339"/>
        <v/>
      </c>
      <c r="C5714" s="53"/>
      <c r="D5714" s="53"/>
      <c r="E5714" s="53"/>
      <c r="F5714" s="53"/>
      <c r="G5714" s="53"/>
      <c r="H5714" s="62" t="str">
        <f t="shared" si="340"/>
        <v/>
      </c>
      <c r="I5714" s="61" t="str">
        <f t="shared" si="341"/>
        <v/>
      </c>
      <c r="S5714" s="60">
        <v>0</v>
      </c>
      <c r="T5714" s="59">
        <v>0</v>
      </c>
      <c r="U5714" s="59">
        <v>0</v>
      </c>
      <c r="V5714" s="59">
        <v>0</v>
      </c>
      <c r="W5714" s="58">
        <v>0</v>
      </c>
      <c r="X5714" s="57"/>
      <c r="Y5714" s="57"/>
      <c r="Z5714" s="57"/>
      <c r="AA5714" s="57"/>
      <c r="AB5714" s="56"/>
    </row>
    <row r="5715" spans="1:28" x14ac:dyDescent="0.3">
      <c r="A5715" s="55"/>
      <c r="B5715" s="54" t="str">
        <f t="shared" si="339"/>
        <v/>
      </c>
      <c r="C5715" s="53"/>
      <c r="D5715" s="53"/>
      <c r="E5715" s="53"/>
      <c r="F5715" s="53"/>
      <c r="G5715" s="53"/>
      <c r="H5715" s="62" t="str">
        <f t="shared" si="340"/>
        <v/>
      </c>
      <c r="I5715" s="61" t="str">
        <f t="shared" si="341"/>
        <v/>
      </c>
      <c r="S5715" s="60">
        <v>0</v>
      </c>
      <c r="T5715" s="59">
        <v>0</v>
      </c>
      <c r="U5715" s="59">
        <v>0</v>
      </c>
      <c r="V5715" s="59">
        <v>0</v>
      </c>
      <c r="W5715" s="58">
        <v>0</v>
      </c>
      <c r="X5715" s="57"/>
      <c r="Y5715" s="57"/>
      <c r="Z5715" s="57"/>
      <c r="AA5715" s="57"/>
      <c r="AB5715" s="56"/>
    </row>
    <row r="5716" spans="1:28" x14ac:dyDescent="0.3">
      <c r="A5716" s="55"/>
      <c r="B5716" s="54" t="str">
        <f t="shared" si="339"/>
        <v/>
      </c>
      <c r="C5716" s="53"/>
      <c r="D5716" s="53"/>
      <c r="E5716" s="53"/>
      <c r="F5716" s="53"/>
      <c r="G5716" s="53"/>
      <c r="H5716" s="62" t="str">
        <f t="shared" si="340"/>
        <v/>
      </c>
      <c r="I5716" s="61" t="str">
        <f t="shared" si="341"/>
        <v/>
      </c>
      <c r="S5716" s="60">
        <v>0</v>
      </c>
      <c r="T5716" s="59">
        <v>0</v>
      </c>
      <c r="U5716" s="59">
        <v>0</v>
      </c>
      <c r="V5716" s="59">
        <v>0</v>
      </c>
      <c r="W5716" s="58">
        <v>0</v>
      </c>
      <c r="X5716" s="57"/>
      <c r="Y5716" s="57"/>
      <c r="Z5716" s="57"/>
      <c r="AA5716" s="57"/>
      <c r="AB5716" s="56"/>
    </row>
    <row r="5717" spans="1:28" x14ac:dyDescent="0.3">
      <c r="A5717" s="55"/>
      <c r="B5717" s="54" t="str">
        <f t="shared" si="339"/>
        <v/>
      </c>
      <c r="C5717" s="53"/>
      <c r="D5717" s="53"/>
      <c r="E5717" s="53"/>
      <c r="F5717" s="53"/>
      <c r="G5717" s="53"/>
      <c r="H5717" s="62" t="str">
        <f t="shared" si="340"/>
        <v/>
      </c>
      <c r="I5717" s="61" t="str">
        <f t="shared" si="341"/>
        <v/>
      </c>
      <c r="S5717" s="60">
        <v>0</v>
      </c>
      <c r="T5717" s="59">
        <v>0</v>
      </c>
      <c r="U5717" s="59">
        <v>0</v>
      </c>
      <c r="V5717" s="59">
        <v>0</v>
      </c>
      <c r="W5717" s="58">
        <v>0</v>
      </c>
      <c r="X5717" s="57"/>
      <c r="Y5717" s="57"/>
      <c r="Z5717" s="57"/>
      <c r="AA5717" s="57"/>
      <c r="AB5717" s="56"/>
    </row>
    <row r="5718" spans="1:28" x14ac:dyDescent="0.3">
      <c r="A5718" s="55"/>
      <c r="B5718" s="54" t="str">
        <f t="shared" si="339"/>
        <v/>
      </c>
      <c r="C5718" s="53"/>
      <c r="D5718" s="53"/>
      <c r="E5718" s="53"/>
      <c r="F5718" s="53"/>
      <c r="G5718" s="53"/>
      <c r="H5718" s="62" t="str">
        <f t="shared" si="340"/>
        <v/>
      </c>
      <c r="I5718" s="61" t="str">
        <f t="shared" si="341"/>
        <v/>
      </c>
      <c r="S5718" s="60">
        <v>0</v>
      </c>
      <c r="T5718" s="59">
        <v>0</v>
      </c>
      <c r="U5718" s="59">
        <v>0</v>
      </c>
      <c r="V5718" s="59">
        <v>0</v>
      </c>
      <c r="W5718" s="58">
        <v>0</v>
      </c>
      <c r="X5718" s="57"/>
      <c r="Y5718" s="57"/>
      <c r="Z5718" s="57"/>
      <c r="AA5718" s="57"/>
      <c r="AB5718" s="56"/>
    </row>
    <row r="5719" spans="1:28" x14ac:dyDescent="0.3">
      <c r="A5719" s="55"/>
      <c r="B5719" s="54" t="str">
        <f t="shared" si="339"/>
        <v/>
      </c>
      <c r="C5719" s="53"/>
      <c r="D5719" s="53"/>
      <c r="E5719" s="53"/>
      <c r="F5719" s="53"/>
      <c r="G5719" s="53"/>
      <c r="H5719" s="62" t="str">
        <f t="shared" si="340"/>
        <v/>
      </c>
      <c r="I5719" s="61" t="str">
        <f t="shared" si="341"/>
        <v/>
      </c>
      <c r="S5719" s="60">
        <v>0</v>
      </c>
      <c r="T5719" s="59">
        <v>0</v>
      </c>
      <c r="U5719" s="59">
        <v>0</v>
      </c>
      <c r="V5719" s="59">
        <v>0</v>
      </c>
      <c r="W5719" s="58">
        <v>0</v>
      </c>
      <c r="X5719" s="57"/>
      <c r="Y5719" s="57"/>
      <c r="Z5719" s="57"/>
      <c r="AA5719" s="57"/>
      <c r="AB5719" s="56"/>
    </row>
    <row r="5720" spans="1:28" x14ac:dyDescent="0.3">
      <c r="A5720" s="55"/>
      <c r="B5720" s="54" t="str">
        <f t="shared" si="339"/>
        <v/>
      </c>
      <c r="C5720" s="53"/>
      <c r="D5720" s="53"/>
      <c r="E5720" s="53"/>
      <c r="F5720" s="53"/>
      <c r="G5720" s="53"/>
      <c r="H5720" s="62" t="str">
        <f t="shared" si="340"/>
        <v/>
      </c>
      <c r="I5720" s="61" t="str">
        <f t="shared" si="341"/>
        <v/>
      </c>
      <c r="S5720" s="60">
        <v>0</v>
      </c>
      <c r="T5720" s="59">
        <v>0</v>
      </c>
      <c r="U5720" s="59">
        <v>0</v>
      </c>
      <c r="V5720" s="59">
        <v>0</v>
      </c>
      <c r="W5720" s="58">
        <v>0</v>
      </c>
      <c r="X5720" s="57"/>
      <c r="Y5720" s="57"/>
      <c r="Z5720" s="57"/>
      <c r="AA5720" s="57"/>
      <c r="AB5720" s="56"/>
    </row>
    <row r="5721" spans="1:28" x14ac:dyDescent="0.3">
      <c r="A5721" s="55"/>
      <c r="B5721" s="54" t="str">
        <f t="shared" si="339"/>
        <v/>
      </c>
      <c r="C5721" s="53"/>
      <c r="D5721" s="53"/>
      <c r="E5721" s="53"/>
      <c r="F5721" s="53"/>
      <c r="G5721" s="53"/>
      <c r="H5721" s="62" t="str">
        <f t="shared" si="340"/>
        <v/>
      </c>
      <c r="I5721" s="61" t="str">
        <f t="shared" si="341"/>
        <v/>
      </c>
      <c r="S5721" s="60">
        <v>0</v>
      </c>
      <c r="T5721" s="59">
        <v>0</v>
      </c>
      <c r="U5721" s="59">
        <v>0</v>
      </c>
      <c r="V5721" s="59">
        <v>0</v>
      </c>
      <c r="W5721" s="58">
        <v>0</v>
      </c>
      <c r="X5721" s="57"/>
      <c r="Y5721" s="57"/>
      <c r="Z5721" s="57"/>
      <c r="AA5721" s="57"/>
      <c r="AB5721" s="56"/>
    </row>
    <row r="5722" spans="1:28" x14ac:dyDescent="0.3">
      <c r="A5722" s="55"/>
      <c r="B5722" s="54" t="str">
        <f t="shared" si="339"/>
        <v/>
      </c>
      <c r="C5722" s="53"/>
      <c r="D5722" s="53"/>
      <c r="E5722" s="53"/>
      <c r="F5722" s="53"/>
      <c r="G5722" s="53"/>
      <c r="H5722" s="62" t="str">
        <f t="shared" si="340"/>
        <v/>
      </c>
      <c r="I5722" s="61" t="str">
        <f t="shared" si="341"/>
        <v/>
      </c>
      <c r="S5722" s="60">
        <v>0</v>
      </c>
      <c r="T5722" s="59">
        <v>0</v>
      </c>
      <c r="U5722" s="59">
        <v>0</v>
      </c>
      <c r="V5722" s="59">
        <v>0</v>
      </c>
      <c r="W5722" s="58">
        <v>0</v>
      </c>
      <c r="X5722" s="57"/>
      <c r="Y5722" s="57"/>
      <c r="Z5722" s="57"/>
      <c r="AA5722" s="57"/>
      <c r="AB5722" s="56"/>
    </row>
    <row r="5723" spans="1:28" x14ac:dyDescent="0.3">
      <c r="A5723" s="55"/>
      <c r="B5723" s="54" t="str">
        <f t="shared" si="339"/>
        <v/>
      </c>
      <c r="C5723" s="53"/>
      <c r="D5723" s="53"/>
      <c r="E5723" s="53"/>
      <c r="F5723" s="53"/>
      <c r="G5723" s="53"/>
      <c r="H5723" s="62" t="str">
        <f t="shared" si="340"/>
        <v/>
      </c>
      <c r="I5723" s="61" t="str">
        <f t="shared" si="341"/>
        <v/>
      </c>
      <c r="S5723" s="60">
        <v>0</v>
      </c>
      <c r="T5723" s="59">
        <v>0</v>
      </c>
      <c r="U5723" s="59">
        <v>0</v>
      </c>
      <c r="V5723" s="59">
        <v>0</v>
      </c>
      <c r="W5723" s="58">
        <v>0</v>
      </c>
      <c r="X5723" s="57"/>
      <c r="Y5723" s="57"/>
      <c r="Z5723" s="57"/>
      <c r="AA5723" s="57"/>
      <c r="AB5723" s="56"/>
    </row>
    <row r="5724" spans="1:28" x14ac:dyDescent="0.3">
      <c r="A5724" s="55"/>
      <c r="B5724" s="54" t="str">
        <f t="shared" si="339"/>
        <v/>
      </c>
      <c r="C5724" s="53"/>
      <c r="D5724" s="53"/>
      <c r="E5724" s="53"/>
      <c r="F5724" s="53"/>
      <c r="G5724" s="53"/>
      <c r="H5724" s="62" t="str">
        <f t="shared" si="340"/>
        <v/>
      </c>
      <c r="I5724" s="61" t="str">
        <f t="shared" si="341"/>
        <v/>
      </c>
      <c r="S5724" s="60">
        <v>0</v>
      </c>
      <c r="T5724" s="59">
        <v>0</v>
      </c>
      <c r="U5724" s="59">
        <v>0</v>
      </c>
      <c r="V5724" s="59">
        <v>0</v>
      </c>
      <c r="W5724" s="58">
        <v>0</v>
      </c>
      <c r="X5724" s="57"/>
      <c r="Y5724" s="57"/>
      <c r="Z5724" s="57"/>
      <c r="AA5724" s="57"/>
      <c r="AB5724" s="56"/>
    </row>
    <row r="5725" spans="1:28" x14ac:dyDescent="0.3">
      <c r="A5725" s="55"/>
      <c r="B5725" s="54" t="str">
        <f t="shared" si="339"/>
        <v/>
      </c>
      <c r="C5725" s="53"/>
      <c r="D5725" s="53"/>
      <c r="E5725" s="53"/>
      <c r="F5725" s="53"/>
      <c r="G5725" s="53"/>
      <c r="H5725" s="62" t="str">
        <f t="shared" si="340"/>
        <v/>
      </c>
      <c r="I5725" s="61" t="str">
        <f t="shared" si="341"/>
        <v/>
      </c>
      <c r="S5725" s="60">
        <v>0</v>
      </c>
      <c r="T5725" s="59">
        <v>0</v>
      </c>
      <c r="U5725" s="59">
        <v>0</v>
      </c>
      <c r="V5725" s="59">
        <v>0</v>
      </c>
      <c r="W5725" s="58">
        <v>0</v>
      </c>
      <c r="X5725" s="57"/>
      <c r="Y5725" s="57"/>
      <c r="Z5725" s="57"/>
      <c r="AA5725" s="57"/>
      <c r="AB5725" s="56"/>
    </row>
    <row r="5726" spans="1:28" x14ac:dyDescent="0.3">
      <c r="A5726" s="55"/>
      <c r="B5726" s="54" t="str">
        <f t="shared" si="339"/>
        <v/>
      </c>
      <c r="C5726" s="53"/>
      <c r="D5726" s="53"/>
      <c r="E5726" s="53"/>
      <c r="F5726" s="53"/>
      <c r="G5726" s="53"/>
      <c r="H5726" s="62" t="str">
        <f t="shared" si="340"/>
        <v/>
      </c>
      <c r="I5726" s="61" t="str">
        <f t="shared" si="341"/>
        <v/>
      </c>
      <c r="S5726" s="60">
        <v>0</v>
      </c>
      <c r="T5726" s="59">
        <v>0</v>
      </c>
      <c r="U5726" s="59">
        <v>0</v>
      </c>
      <c r="V5726" s="59">
        <v>0</v>
      </c>
      <c r="W5726" s="58">
        <v>0</v>
      </c>
      <c r="X5726" s="57"/>
      <c r="Y5726" s="57"/>
      <c r="Z5726" s="57"/>
      <c r="AA5726" s="57"/>
      <c r="AB5726" s="56"/>
    </row>
    <row r="5727" spans="1:28" x14ac:dyDescent="0.3">
      <c r="A5727" s="55"/>
      <c r="B5727" s="54" t="str">
        <f t="shared" si="339"/>
        <v/>
      </c>
      <c r="C5727" s="53"/>
      <c r="D5727" s="53"/>
      <c r="E5727" s="53"/>
      <c r="F5727" s="53"/>
      <c r="G5727" s="53"/>
      <c r="H5727" s="62" t="str">
        <f t="shared" si="340"/>
        <v/>
      </c>
      <c r="I5727" s="61" t="str">
        <f t="shared" si="341"/>
        <v/>
      </c>
      <c r="S5727" s="60">
        <v>0</v>
      </c>
      <c r="T5727" s="59">
        <v>0</v>
      </c>
      <c r="U5727" s="59">
        <v>0</v>
      </c>
      <c r="V5727" s="59">
        <v>0</v>
      </c>
      <c r="W5727" s="58">
        <v>0</v>
      </c>
      <c r="X5727" s="57"/>
      <c r="Y5727" s="57"/>
      <c r="Z5727" s="57"/>
      <c r="AA5727" s="57"/>
      <c r="AB5727" s="56"/>
    </row>
    <row r="5728" spans="1:28" x14ac:dyDescent="0.3">
      <c r="A5728" s="55"/>
      <c r="B5728" s="54" t="str">
        <f t="shared" si="339"/>
        <v/>
      </c>
      <c r="C5728" s="53"/>
      <c r="D5728" s="53"/>
      <c r="E5728" s="53"/>
      <c r="F5728" s="53"/>
      <c r="G5728" s="53"/>
      <c r="H5728" s="62" t="str">
        <f t="shared" si="340"/>
        <v/>
      </c>
      <c r="I5728" s="61" t="str">
        <f t="shared" si="341"/>
        <v/>
      </c>
      <c r="S5728" s="60">
        <v>0</v>
      </c>
      <c r="T5728" s="59">
        <v>0</v>
      </c>
      <c r="U5728" s="59">
        <v>0</v>
      </c>
      <c r="V5728" s="59">
        <v>0</v>
      </c>
      <c r="W5728" s="58">
        <v>0</v>
      </c>
      <c r="X5728" s="57"/>
      <c r="Y5728" s="57"/>
      <c r="Z5728" s="57"/>
      <c r="AA5728" s="57"/>
      <c r="AB5728" s="56"/>
    </row>
    <row r="5729" spans="1:28" x14ac:dyDescent="0.3">
      <c r="A5729" s="55"/>
      <c r="B5729" s="54" t="str">
        <f t="shared" si="339"/>
        <v/>
      </c>
      <c r="C5729" s="53"/>
      <c r="D5729" s="53"/>
      <c r="E5729" s="53"/>
      <c r="F5729" s="53"/>
      <c r="G5729" s="53"/>
      <c r="H5729" s="62" t="str">
        <f t="shared" si="340"/>
        <v/>
      </c>
      <c r="I5729" s="61" t="str">
        <f t="shared" si="341"/>
        <v/>
      </c>
      <c r="S5729" s="60">
        <v>0</v>
      </c>
      <c r="T5729" s="59">
        <v>0</v>
      </c>
      <c r="U5729" s="59">
        <v>0</v>
      </c>
      <c r="V5729" s="59">
        <v>0</v>
      </c>
      <c r="W5729" s="58">
        <v>0</v>
      </c>
      <c r="X5729" s="57"/>
      <c r="Y5729" s="57"/>
      <c r="Z5729" s="57"/>
      <c r="AA5729" s="57"/>
      <c r="AB5729" s="56"/>
    </row>
    <row r="5730" spans="1:28" x14ac:dyDescent="0.3">
      <c r="A5730" s="55"/>
      <c r="B5730" s="54" t="str">
        <f t="shared" si="339"/>
        <v/>
      </c>
      <c r="C5730" s="53"/>
      <c r="D5730" s="53"/>
      <c r="E5730" s="53"/>
      <c r="F5730" s="53"/>
      <c r="G5730" s="53"/>
      <c r="H5730" s="62" t="str">
        <f t="shared" si="340"/>
        <v/>
      </c>
      <c r="I5730" s="61" t="str">
        <f t="shared" si="341"/>
        <v/>
      </c>
      <c r="S5730" s="60">
        <v>0</v>
      </c>
      <c r="T5730" s="59">
        <v>0</v>
      </c>
      <c r="U5730" s="59">
        <v>0</v>
      </c>
      <c r="V5730" s="59">
        <v>0</v>
      </c>
      <c r="W5730" s="58">
        <v>0</v>
      </c>
      <c r="X5730" s="57"/>
      <c r="Y5730" s="57"/>
      <c r="Z5730" s="57"/>
      <c r="AA5730" s="57"/>
      <c r="AB5730" s="56"/>
    </row>
    <row r="5731" spans="1:28" x14ac:dyDescent="0.3">
      <c r="A5731" s="55"/>
      <c r="B5731" s="54" t="str">
        <f t="shared" si="339"/>
        <v/>
      </c>
      <c r="C5731" s="53"/>
      <c r="D5731" s="53"/>
      <c r="E5731" s="53"/>
      <c r="F5731" s="53"/>
      <c r="G5731" s="53"/>
      <c r="H5731" s="62" t="str">
        <f t="shared" si="340"/>
        <v/>
      </c>
      <c r="I5731" s="61" t="str">
        <f t="shared" si="341"/>
        <v/>
      </c>
      <c r="S5731" s="60">
        <v>0</v>
      </c>
      <c r="T5731" s="59">
        <v>0</v>
      </c>
      <c r="U5731" s="59">
        <v>0</v>
      </c>
      <c r="V5731" s="59">
        <v>0</v>
      </c>
      <c r="W5731" s="58">
        <v>0</v>
      </c>
      <c r="X5731" s="57"/>
      <c r="Y5731" s="57"/>
      <c r="Z5731" s="57"/>
      <c r="AA5731" s="57"/>
      <c r="AB5731" s="56"/>
    </row>
    <row r="5732" spans="1:28" x14ac:dyDescent="0.3">
      <c r="A5732" s="55"/>
      <c r="B5732" s="54" t="str">
        <f t="shared" si="339"/>
        <v/>
      </c>
      <c r="C5732" s="53"/>
      <c r="D5732" s="53"/>
      <c r="E5732" s="53"/>
      <c r="F5732" s="53"/>
      <c r="G5732" s="53"/>
      <c r="H5732" s="62" t="str">
        <f t="shared" si="340"/>
        <v/>
      </c>
      <c r="I5732" s="61" t="str">
        <f t="shared" si="341"/>
        <v/>
      </c>
      <c r="S5732" s="60">
        <v>0</v>
      </c>
      <c r="T5732" s="59">
        <v>0</v>
      </c>
      <c r="U5732" s="59">
        <v>0</v>
      </c>
      <c r="V5732" s="59">
        <v>0</v>
      </c>
      <c r="W5732" s="58">
        <v>0</v>
      </c>
      <c r="X5732" s="57"/>
      <c r="Y5732" s="57"/>
      <c r="Z5732" s="57"/>
      <c r="AA5732" s="57"/>
      <c r="AB5732" s="56"/>
    </row>
    <row r="5733" spans="1:28" x14ac:dyDescent="0.3">
      <c r="A5733" s="55"/>
      <c r="B5733" s="54" t="str">
        <f t="shared" si="339"/>
        <v/>
      </c>
      <c r="C5733" s="53"/>
      <c r="D5733" s="53"/>
      <c r="E5733" s="53"/>
      <c r="F5733" s="53"/>
      <c r="G5733" s="53"/>
      <c r="H5733" s="62" t="str">
        <f t="shared" si="340"/>
        <v/>
      </c>
      <c r="I5733" s="61" t="str">
        <f t="shared" si="341"/>
        <v/>
      </c>
      <c r="S5733" s="60">
        <v>0</v>
      </c>
      <c r="T5733" s="59">
        <v>0</v>
      </c>
      <c r="U5733" s="59">
        <v>0</v>
      </c>
      <c r="V5733" s="59">
        <v>0</v>
      </c>
      <c r="W5733" s="58">
        <v>0</v>
      </c>
      <c r="X5733" s="57"/>
      <c r="Y5733" s="57"/>
      <c r="Z5733" s="57"/>
      <c r="AA5733" s="57"/>
      <c r="AB5733" s="56"/>
    </row>
    <row r="5734" spans="1:28" x14ac:dyDescent="0.3">
      <c r="A5734" s="55"/>
      <c r="B5734" s="54" t="str">
        <f t="shared" si="339"/>
        <v/>
      </c>
      <c r="C5734" s="53"/>
      <c r="D5734" s="53"/>
      <c r="E5734" s="53"/>
      <c r="F5734" s="53"/>
      <c r="G5734" s="53"/>
      <c r="H5734" s="62" t="str">
        <f t="shared" si="340"/>
        <v/>
      </c>
      <c r="I5734" s="61" t="str">
        <f t="shared" si="341"/>
        <v/>
      </c>
      <c r="S5734" s="60">
        <v>0</v>
      </c>
      <c r="T5734" s="59">
        <v>0</v>
      </c>
      <c r="U5734" s="59">
        <v>0</v>
      </c>
      <c r="V5734" s="59">
        <v>0</v>
      </c>
      <c r="W5734" s="58">
        <v>0</v>
      </c>
      <c r="X5734" s="57"/>
      <c r="Y5734" s="57"/>
      <c r="Z5734" s="57"/>
      <c r="AA5734" s="57"/>
      <c r="AB5734" s="56"/>
    </row>
    <row r="5735" spans="1:28" x14ac:dyDescent="0.3">
      <c r="A5735" s="55"/>
      <c r="B5735" s="54" t="str">
        <f t="shared" si="339"/>
        <v/>
      </c>
      <c r="C5735" s="53"/>
      <c r="D5735" s="53"/>
      <c r="E5735" s="53"/>
      <c r="F5735" s="53"/>
      <c r="G5735" s="53"/>
      <c r="H5735" s="62" t="str">
        <f t="shared" si="340"/>
        <v/>
      </c>
      <c r="I5735" s="61" t="str">
        <f t="shared" si="341"/>
        <v/>
      </c>
      <c r="S5735" s="60">
        <v>0</v>
      </c>
      <c r="T5735" s="59">
        <v>0</v>
      </c>
      <c r="U5735" s="59">
        <v>0</v>
      </c>
      <c r="V5735" s="59">
        <v>0</v>
      </c>
      <c r="W5735" s="58">
        <v>0</v>
      </c>
      <c r="X5735" s="57"/>
      <c r="Y5735" s="57"/>
      <c r="Z5735" s="57"/>
      <c r="AA5735" s="57"/>
      <c r="AB5735" s="56"/>
    </row>
    <row r="5736" spans="1:28" x14ac:dyDescent="0.3">
      <c r="A5736" s="55"/>
      <c r="B5736" s="54" t="str">
        <f t="shared" si="339"/>
        <v/>
      </c>
      <c r="C5736" s="53"/>
      <c r="D5736" s="53"/>
      <c r="E5736" s="53"/>
      <c r="F5736" s="53"/>
      <c r="G5736" s="53"/>
      <c r="H5736" s="62" t="str">
        <f t="shared" si="340"/>
        <v/>
      </c>
      <c r="I5736" s="61" t="str">
        <f t="shared" si="341"/>
        <v/>
      </c>
      <c r="S5736" s="60">
        <v>0</v>
      </c>
      <c r="T5736" s="59">
        <v>0</v>
      </c>
      <c r="U5736" s="59">
        <v>0</v>
      </c>
      <c r="V5736" s="59">
        <v>0</v>
      </c>
      <c r="W5736" s="58">
        <v>0</v>
      </c>
      <c r="X5736" s="57"/>
      <c r="Y5736" s="57"/>
      <c r="Z5736" s="57"/>
      <c r="AA5736" s="57"/>
      <c r="AB5736" s="56"/>
    </row>
    <row r="5737" spans="1:28" x14ac:dyDescent="0.3">
      <c r="A5737" s="55"/>
      <c r="B5737" s="54" t="str">
        <f t="shared" si="339"/>
        <v/>
      </c>
      <c r="C5737" s="53"/>
      <c r="D5737" s="53"/>
      <c r="E5737" s="53"/>
      <c r="F5737" s="53"/>
      <c r="G5737" s="53"/>
      <c r="H5737" s="62" t="str">
        <f t="shared" si="340"/>
        <v/>
      </c>
      <c r="I5737" s="61" t="str">
        <f t="shared" si="341"/>
        <v/>
      </c>
      <c r="S5737" s="60">
        <v>0</v>
      </c>
      <c r="T5737" s="59">
        <v>0</v>
      </c>
      <c r="U5737" s="59">
        <v>0</v>
      </c>
      <c r="V5737" s="59">
        <v>0</v>
      </c>
      <c r="W5737" s="58">
        <v>0</v>
      </c>
      <c r="X5737" s="57"/>
      <c r="Y5737" s="57"/>
      <c r="Z5737" s="57"/>
      <c r="AA5737" s="57"/>
      <c r="AB5737" s="56"/>
    </row>
    <row r="5738" spans="1:28" x14ac:dyDescent="0.3">
      <c r="A5738" s="55"/>
      <c r="B5738" s="54" t="str">
        <f t="shared" si="339"/>
        <v/>
      </c>
      <c r="C5738" s="53"/>
      <c r="D5738" s="53"/>
      <c r="E5738" s="53"/>
      <c r="F5738" s="53"/>
      <c r="G5738" s="53"/>
      <c r="H5738" s="62" t="str">
        <f t="shared" si="340"/>
        <v/>
      </c>
      <c r="I5738" s="61" t="str">
        <f t="shared" si="341"/>
        <v/>
      </c>
      <c r="S5738" s="60">
        <v>0</v>
      </c>
      <c r="T5738" s="59">
        <v>0</v>
      </c>
      <c r="U5738" s="59">
        <v>0</v>
      </c>
      <c r="V5738" s="59">
        <v>0</v>
      </c>
      <c r="W5738" s="58">
        <v>0</v>
      </c>
      <c r="X5738" s="57"/>
      <c r="Y5738" s="57"/>
      <c r="Z5738" s="57"/>
      <c r="AA5738" s="57"/>
      <c r="AB5738" s="56"/>
    </row>
    <row r="5739" spans="1:28" x14ac:dyDescent="0.3">
      <c r="A5739" s="55"/>
      <c r="B5739" s="54" t="str">
        <f t="shared" si="339"/>
        <v/>
      </c>
      <c r="C5739" s="53"/>
      <c r="D5739" s="53"/>
      <c r="E5739" s="53"/>
      <c r="F5739" s="53"/>
      <c r="G5739" s="53"/>
      <c r="H5739" s="62" t="str">
        <f t="shared" si="340"/>
        <v/>
      </c>
      <c r="I5739" s="61" t="str">
        <f t="shared" si="341"/>
        <v/>
      </c>
      <c r="S5739" s="60">
        <v>0</v>
      </c>
      <c r="T5739" s="59">
        <v>0</v>
      </c>
      <c r="U5739" s="59">
        <v>0</v>
      </c>
      <c r="V5739" s="59">
        <v>0</v>
      </c>
      <c r="W5739" s="58">
        <v>0</v>
      </c>
      <c r="X5739" s="57"/>
      <c r="Y5739" s="57"/>
      <c r="Z5739" s="57"/>
      <c r="AA5739" s="57"/>
      <c r="AB5739" s="56"/>
    </row>
    <row r="5740" spans="1:28" x14ac:dyDescent="0.3">
      <c r="A5740" s="55"/>
      <c r="B5740" s="54" t="str">
        <f t="shared" si="339"/>
        <v/>
      </c>
      <c r="C5740" s="53"/>
      <c r="D5740" s="53"/>
      <c r="E5740" s="53"/>
      <c r="F5740" s="53"/>
      <c r="G5740" s="53"/>
      <c r="H5740" s="62" t="str">
        <f t="shared" si="340"/>
        <v/>
      </c>
      <c r="I5740" s="61" t="str">
        <f t="shared" si="341"/>
        <v/>
      </c>
      <c r="S5740" s="60">
        <v>0</v>
      </c>
      <c r="T5740" s="59">
        <v>0</v>
      </c>
      <c r="U5740" s="59">
        <v>0</v>
      </c>
      <c r="V5740" s="59">
        <v>0</v>
      </c>
      <c r="W5740" s="58">
        <v>0</v>
      </c>
      <c r="X5740" s="57"/>
      <c r="Y5740" s="57"/>
      <c r="Z5740" s="57"/>
      <c r="AA5740" s="57"/>
      <c r="AB5740" s="56"/>
    </row>
    <row r="5741" spans="1:28" x14ac:dyDescent="0.3">
      <c r="A5741" s="55"/>
      <c r="B5741" s="54" t="str">
        <f t="shared" si="339"/>
        <v/>
      </c>
      <c r="C5741" s="53"/>
      <c r="D5741" s="53"/>
      <c r="E5741" s="53"/>
      <c r="F5741" s="53"/>
      <c r="G5741" s="53"/>
      <c r="H5741" s="62" t="str">
        <f t="shared" si="340"/>
        <v/>
      </c>
      <c r="I5741" s="61" t="str">
        <f t="shared" si="341"/>
        <v/>
      </c>
      <c r="S5741" s="60">
        <v>0</v>
      </c>
      <c r="T5741" s="59">
        <v>0</v>
      </c>
      <c r="U5741" s="59">
        <v>0</v>
      </c>
      <c r="V5741" s="59">
        <v>0</v>
      </c>
      <c r="W5741" s="58">
        <v>0</v>
      </c>
      <c r="X5741" s="57"/>
      <c r="Y5741" s="57"/>
      <c r="Z5741" s="57"/>
      <c r="AA5741" s="57"/>
      <c r="AB5741" s="56"/>
    </row>
    <row r="5742" spans="1:28" x14ac:dyDescent="0.3">
      <c r="A5742" s="55"/>
      <c r="B5742" s="54" t="str">
        <f t="shared" si="339"/>
        <v/>
      </c>
      <c r="C5742" s="53"/>
      <c r="D5742" s="53"/>
      <c r="E5742" s="53"/>
      <c r="F5742" s="53"/>
      <c r="G5742" s="53"/>
      <c r="H5742" s="62" t="str">
        <f t="shared" si="340"/>
        <v/>
      </c>
      <c r="I5742" s="61" t="str">
        <f t="shared" si="341"/>
        <v/>
      </c>
      <c r="S5742" s="60">
        <v>0</v>
      </c>
      <c r="T5742" s="59">
        <v>0</v>
      </c>
      <c r="U5742" s="59">
        <v>0</v>
      </c>
      <c r="V5742" s="59">
        <v>0</v>
      </c>
      <c r="W5742" s="58">
        <v>0</v>
      </c>
      <c r="X5742" s="57"/>
      <c r="Y5742" s="57"/>
      <c r="Z5742" s="57"/>
      <c r="AA5742" s="57"/>
      <c r="AB5742" s="56"/>
    </row>
    <row r="5743" spans="1:28" x14ac:dyDescent="0.3">
      <c r="A5743" s="55"/>
      <c r="B5743" s="54" t="str">
        <f t="shared" si="339"/>
        <v/>
      </c>
      <c r="C5743" s="53"/>
      <c r="D5743" s="53"/>
      <c r="E5743" s="53"/>
      <c r="F5743" s="53"/>
      <c r="G5743" s="53"/>
      <c r="H5743" s="62" t="str">
        <f t="shared" si="340"/>
        <v/>
      </c>
      <c r="I5743" s="61" t="str">
        <f t="shared" si="341"/>
        <v/>
      </c>
      <c r="S5743" s="60">
        <v>0</v>
      </c>
      <c r="T5743" s="59">
        <v>0</v>
      </c>
      <c r="U5743" s="59">
        <v>0</v>
      </c>
      <c r="V5743" s="59">
        <v>0</v>
      </c>
      <c r="W5743" s="58">
        <v>0</v>
      </c>
      <c r="X5743" s="57"/>
      <c r="Y5743" s="57"/>
      <c r="Z5743" s="57"/>
      <c r="AA5743" s="57"/>
      <c r="AB5743" s="56"/>
    </row>
    <row r="5744" spans="1:28" x14ac:dyDescent="0.3">
      <c r="A5744" s="55"/>
      <c r="B5744" s="54" t="str">
        <f t="shared" si="339"/>
        <v/>
      </c>
      <c r="C5744" s="53"/>
      <c r="D5744" s="53"/>
      <c r="E5744" s="53"/>
      <c r="F5744" s="53"/>
      <c r="G5744" s="53"/>
      <c r="H5744" s="62" t="str">
        <f t="shared" si="340"/>
        <v/>
      </c>
      <c r="I5744" s="61" t="str">
        <f t="shared" si="341"/>
        <v/>
      </c>
      <c r="S5744" s="60">
        <v>0</v>
      </c>
      <c r="T5744" s="59">
        <v>0</v>
      </c>
      <c r="U5744" s="59">
        <v>0</v>
      </c>
      <c r="V5744" s="59">
        <v>0</v>
      </c>
      <c r="W5744" s="58">
        <v>0</v>
      </c>
      <c r="X5744" s="57"/>
      <c r="Y5744" s="57"/>
      <c r="Z5744" s="57"/>
      <c r="AA5744" s="57"/>
      <c r="AB5744" s="56"/>
    </row>
    <row r="5745" spans="1:28" x14ac:dyDescent="0.3">
      <c r="A5745" s="55"/>
      <c r="B5745" s="54" t="str">
        <f t="shared" si="339"/>
        <v/>
      </c>
      <c r="C5745" s="53"/>
      <c r="D5745" s="53"/>
      <c r="E5745" s="53"/>
      <c r="F5745" s="53"/>
      <c r="G5745" s="53"/>
      <c r="H5745" s="62" t="str">
        <f t="shared" si="340"/>
        <v/>
      </c>
      <c r="I5745" s="61" t="str">
        <f t="shared" si="341"/>
        <v/>
      </c>
      <c r="S5745" s="60">
        <v>0</v>
      </c>
      <c r="T5745" s="59">
        <v>0</v>
      </c>
      <c r="U5745" s="59">
        <v>0</v>
      </c>
      <c r="V5745" s="59">
        <v>0</v>
      </c>
      <c r="W5745" s="58">
        <v>0</v>
      </c>
      <c r="X5745" s="57"/>
      <c r="Y5745" s="57"/>
      <c r="Z5745" s="57"/>
      <c r="AA5745" s="57"/>
      <c r="AB5745" s="56"/>
    </row>
    <row r="5746" spans="1:28" x14ac:dyDescent="0.3">
      <c r="A5746" s="55"/>
      <c r="B5746" s="54" t="str">
        <f t="shared" si="339"/>
        <v/>
      </c>
      <c r="C5746" s="53"/>
      <c r="D5746" s="53"/>
      <c r="E5746" s="53"/>
      <c r="F5746" s="53"/>
      <c r="G5746" s="53"/>
      <c r="H5746" s="62" t="str">
        <f t="shared" si="340"/>
        <v/>
      </c>
      <c r="I5746" s="61" t="str">
        <f t="shared" si="341"/>
        <v/>
      </c>
      <c r="S5746" s="60">
        <v>0</v>
      </c>
      <c r="T5746" s="59">
        <v>0</v>
      </c>
      <c r="U5746" s="59">
        <v>0</v>
      </c>
      <c r="V5746" s="59">
        <v>0</v>
      </c>
      <c r="W5746" s="58">
        <v>0</v>
      </c>
      <c r="X5746" s="57"/>
      <c r="Y5746" s="57"/>
      <c r="Z5746" s="57"/>
      <c r="AA5746" s="57"/>
      <c r="AB5746" s="56"/>
    </row>
    <row r="5747" spans="1:28" x14ac:dyDescent="0.3">
      <c r="A5747" s="55"/>
      <c r="B5747" s="54" t="str">
        <f t="shared" si="339"/>
        <v/>
      </c>
      <c r="C5747" s="53"/>
      <c r="D5747" s="53"/>
      <c r="E5747" s="53"/>
      <c r="F5747" s="53"/>
      <c r="G5747" s="53"/>
      <c r="H5747" s="62" t="str">
        <f t="shared" si="340"/>
        <v/>
      </c>
      <c r="I5747" s="61" t="str">
        <f t="shared" si="341"/>
        <v/>
      </c>
      <c r="S5747" s="60">
        <v>0</v>
      </c>
      <c r="T5747" s="59">
        <v>0</v>
      </c>
      <c r="U5747" s="59">
        <v>0</v>
      </c>
      <c r="V5747" s="59">
        <v>0</v>
      </c>
      <c r="W5747" s="58">
        <v>0</v>
      </c>
      <c r="X5747" s="57"/>
      <c r="Y5747" s="57"/>
      <c r="Z5747" s="57"/>
      <c r="AA5747" s="57"/>
      <c r="AB5747" s="56"/>
    </row>
    <row r="5748" spans="1:28" x14ac:dyDescent="0.3">
      <c r="A5748" s="55"/>
      <c r="B5748" s="54" t="str">
        <f t="shared" si="339"/>
        <v/>
      </c>
      <c r="C5748" s="53"/>
      <c r="D5748" s="53"/>
      <c r="E5748" s="53"/>
      <c r="F5748" s="53"/>
      <c r="G5748" s="53"/>
      <c r="H5748" s="62" t="str">
        <f t="shared" si="340"/>
        <v/>
      </c>
      <c r="I5748" s="61" t="str">
        <f t="shared" si="341"/>
        <v/>
      </c>
      <c r="S5748" s="60">
        <v>0</v>
      </c>
      <c r="T5748" s="59">
        <v>0</v>
      </c>
      <c r="U5748" s="59">
        <v>0</v>
      </c>
      <c r="V5748" s="59">
        <v>0</v>
      </c>
      <c r="W5748" s="58">
        <v>0</v>
      </c>
      <c r="X5748" s="57"/>
      <c r="Y5748" s="57"/>
      <c r="Z5748" s="57"/>
      <c r="AA5748" s="57"/>
      <c r="AB5748" s="56"/>
    </row>
    <row r="5749" spans="1:28" x14ac:dyDescent="0.3">
      <c r="A5749" s="55"/>
      <c r="B5749" s="54" t="str">
        <f t="shared" si="339"/>
        <v/>
      </c>
      <c r="C5749" s="53"/>
      <c r="D5749" s="53"/>
      <c r="E5749" s="53"/>
      <c r="F5749" s="53"/>
      <c r="G5749" s="53"/>
      <c r="H5749" s="62" t="str">
        <f t="shared" si="340"/>
        <v/>
      </c>
      <c r="I5749" s="61" t="str">
        <f t="shared" si="341"/>
        <v/>
      </c>
      <c r="S5749" s="60">
        <v>0</v>
      </c>
      <c r="T5749" s="59">
        <v>0</v>
      </c>
      <c r="U5749" s="59">
        <v>0</v>
      </c>
      <c r="V5749" s="59">
        <v>0</v>
      </c>
      <c r="W5749" s="58">
        <v>0</v>
      </c>
      <c r="X5749" s="57"/>
      <c r="Y5749" s="57"/>
      <c r="Z5749" s="57"/>
      <c r="AA5749" s="57"/>
      <c r="AB5749" s="56"/>
    </row>
    <row r="5750" spans="1:28" x14ac:dyDescent="0.3">
      <c r="A5750" s="55"/>
      <c r="B5750" s="54" t="str">
        <f t="shared" si="339"/>
        <v/>
      </c>
      <c r="C5750" s="53"/>
      <c r="D5750" s="53"/>
      <c r="E5750" s="53"/>
      <c r="F5750" s="53"/>
      <c r="G5750" s="53"/>
      <c r="H5750" s="62" t="str">
        <f t="shared" si="340"/>
        <v/>
      </c>
      <c r="I5750" s="61" t="str">
        <f t="shared" si="341"/>
        <v/>
      </c>
      <c r="S5750" s="60">
        <v>0</v>
      </c>
      <c r="T5750" s="59">
        <v>0</v>
      </c>
      <c r="U5750" s="59">
        <v>0</v>
      </c>
      <c r="V5750" s="59">
        <v>0</v>
      </c>
      <c r="W5750" s="58">
        <v>0</v>
      </c>
      <c r="X5750" s="57"/>
      <c r="Y5750" s="57"/>
      <c r="Z5750" s="57"/>
      <c r="AA5750" s="57"/>
      <c r="AB5750" s="56"/>
    </row>
    <row r="5751" spans="1:28" x14ac:dyDescent="0.3">
      <c r="A5751" s="55"/>
      <c r="B5751" s="54" t="str">
        <f t="shared" si="339"/>
        <v/>
      </c>
      <c r="C5751" s="53"/>
      <c r="D5751" s="53"/>
      <c r="E5751" s="53"/>
      <c r="F5751" s="53"/>
      <c r="G5751" s="53"/>
      <c r="H5751" s="62" t="str">
        <f t="shared" si="340"/>
        <v/>
      </c>
      <c r="I5751" s="61" t="str">
        <f t="shared" si="341"/>
        <v/>
      </c>
      <c r="S5751" s="60">
        <v>0</v>
      </c>
      <c r="T5751" s="59">
        <v>0</v>
      </c>
      <c r="U5751" s="59">
        <v>0</v>
      </c>
      <c r="V5751" s="59">
        <v>0</v>
      </c>
      <c r="W5751" s="58">
        <v>0</v>
      </c>
      <c r="X5751" s="57"/>
      <c r="Y5751" s="57"/>
      <c r="Z5751" s="57"/>
      <c r="AA5751" s="57"/>
      <c r="AB5751" s="56"/>
    </row>
    <row r="5752" spans="1:28" x14ac:dyDescent="0.3">
      <c r="A5752" s="55"/>
      <c r="B5752" s="54" t="str">
        <f t="shared" si="339"/>
        <v/>
      </c>
      <c r="C5752" s="53"/>
      <c r="D5752" s="53"/>
      <c r="E5752" s="53"/>
      <c r="F5752" s="53"/>
      <c r="G5752" s="53"/>
      <c r="H5752" s="62" t="str">
        <f t="shared" si="340"/>
        <v/>
      </c>
      <c r="I5752" s="61" t="str">
        <f t="shared" si="341"/>
        <v/>
      </c>
      <c r="S5752" s="60">
        <v>0</v>
      </c>
      <c r="T5752" s="59">
        <v>0</v>
      </c>
      <c r="U5752" s="59">
        <v>0</v>
      </c>
      <c r="V5752" s="59">
        <v>0</v>
      </c>
      <c r="W5752" s="58">
        <v>0</v>
      </c>
      <c r="X5752" s="57"/>
      <c r="Y5752" s="57"/>
      <c r="Z5752" s="57"/>
      <c r="AA5752" s="57"/>
      <c r="AB5752" s="56"/>
    </row>
    <row r="5753" spans="1:28" x14ac:dyDescent="0.3">
      <c r="A5753" s="55"/>
      <c r="B5753" s="54" t="str">
        <f t="shared" si="339"/>
        <v/>
      </c>
      <c r="C5753" s="53"/>
      <c r="D5753" s="53"/>
      <c r="E5753" s="53"/>
      <c r="F5753" s="53"/>
      <c r="G5753" s="53"/>
      <c r="H5753" s="62" t="str">
        <f t="shared" si="340"/>
        <v/>
      </c>
      <c r="I5753" s="61" t="str">
        <f t="shared" si="341"/>
        <v/>
      </c>
      <c r="S5753" s="60">
        <v>0</v>
      </c>
      <c r="T5753" s="59">
        <v>0</v>
      </c>
      <c r="U5753" s="59">
        <v>0</v>
      </c>
      <c r="V5753" s="59">
        <v>0</v>
      </c>
      <c r="W5753" s="58">
        <v>0</v>
      </c>
      <c r="X5753" s="57"/>
      <c r="Y5753" s="57"/>
      <c r="Z5753" s="57"/>
      <c r="AA5753" s="57"/>
      <c r="AB5753" s="56"/>
    </row>
    <row r="5754" spans="1:28" x14ac:dyDescent="0.3">
      <c r="A5754" s="55"/>
      <c r="B5754" s="54" t="str">
        <f t="shared" si="339"/>
        <v/>
      </c>
      <c r="C5754" s="53"/>
      <c r="D5754" s="53"/>
      <c r="E5754" s="53"/>
      <c r="F5754" s="53"/>
      <c r="G5754" s="53"/>
      <c r="H5754" s="62" t="str">
        <f t="shared" si="340"/>
        <v/>
      </c>
      <c r="I5754" s="61" t="str">
        <f t="shared" si="341"/>
        <v/>
      </c>
      <c r="S5754" s="60">
        <v>0</v>
      </c>
      <c r="T5754" s="59">
        <v>0</v>
      </c>
      <c r="U5754" s="59">
        <v>0</v>
      </c>
      <c r="V5754" s="59">
        <v>0</v>
      </c>
      <c r="W5754" s="58">
        <v>0</v>
      </c>
      <c r="X5754" s="57"/>
      <c r="Y5754" s="57"/>
      <c r="Z5754" s="57"/>
      <c r="AA5754" s="57"/>
      <c r="AB5754" s="56"/>
    </row>
    <row r="5755" spans="1:28" x14ac:dyDescent="0.3">
      <c r="A5755" s="55"/>
      <c r="B5755" s="54" t="str">
        <f t="shared" si="339"/>
        <v/>
      </c>
      <c r="C5755" s="53"/>
      <c r="D5755" s="53"/>
      <c r="E5755" s="53"/>
      <c r="F5755" s="53"/>
      <c r="G5755" s="53"/>
      <c r="H5755" s="62" t="str">
        <f t="shared" si="340"/>
        <v/>
      </c>
      <c r="I5755" s="61" t="str">
        <f t="shared" si="341"/>
        <v/>
      </c>
      <c r="S5755" s="60">
        <v>0</v>
      </c>
      <c r="T5755" s="59">
        <v>0</v>
      </c>
      <c r="U5755" s="59">
        <v>0</v>
      </c>
      <c r="V5755" s="59">
        <v>0</v>
      </c>
      <c r="W5755" s="58">
        <v>0</v>
      </c>
      <c r="X5755" s="57"/>
      <c r="Y5755" s="57"/>
      <c r="Z5755" s="57"/>
      <c r="AA5755" s="57"/>
      <c r="AB5755" s="56"/>
    </row>
    <row r="5756" spans="1:28" x14ac:dyDescent="0.3">
      <c r="A5756" s="55"/>
      <c r="B5756" s="54" t="str">
        <f t="shared" si="339"/>
        <v/>
      </c>
      <c r="C5756" s="53"/>
      <c r="D5756" s="53"/>
      <c r="E5756" s="53"/>
      <c r="F5756" s="53"/>
      <c r="G5756" s="53"/>
      <c r="H5756" s="62" t="str">
        <f t="shared" si="340"/>
        <v/>
      </c>
      <c r="I5756" s="61" t="str">
        <f t="shared" si="341"/>
        <v/>
      </c>
      <c r="S5756" s="60">
        <v>0</v>
      </c>
      <c r="T5756" s="59">
        <v>0</v>
      </c>
      <c r="U5756" s="59">
        <v>0</v>
      </c>
      <c r="V5756" s="59">
        <v>0</v>
      </c>
      <c r="W5756" s="58">
        <v>0</v>
      </c>
      <c r="X5756" s="57"/>
      <c r="Y5756" s="57"/>
      <c r="Z5756" s="57"/>
      <c r="AA5756" s="57"/>
      <c r="AB5756" s="56"/>
    </row>
    <row r="5757" spans="1:28" x14ac:dyDescent="0.3">
      <c r="A5757" s="55"/>
      <c r="B5757" s="54" t="str">
        <f t="shared" si="339"/>
        <v/>
      </c>
      <c r="C5757" s="53"/>
      <c r="D5757" s="53"/>
      <c r="E5757" s="53"/>
      <c r="F5757" s="53"/>
      <c r="G5757" s="53"/>
      <c r="H5757" s="62" t="str">
        <f t="shared" si="340"/>
        <v/>
      </c>
      <c r="I5757" s="61" t="str">
        <f t="shared" si="341"/>
        <v/>
      </c>
      <c r="S5757" s="60">
        <v>0</v>
      </c>
      <c r="T5757" s="59">
        <v>0</v>
      </c>
      <c r="U5757" s="59">
        <v>0</v>
      </c>
      <c r="V5757" s="59">
        <v>0</v>
      </c>
      <c r="W5757" s="58">
        <v>0</v>
      </c>
      <c r="X5757" s="57"/>
      <c r="Y5757" s="57"/>
      <c r="Z5757" s="57"/>
      <c r="AA5757" s="57"/>
      <c r="AB5757" s="56"/>
    </row>
    <row r="5758" spans="1:28" x14ac:dyDescent="0.3">
      <c r="A5758" s="55"/>
      <c r="B5758" s="54" t="str">
        <f t="shared" si="339"/>
        <v/>
      </c>
      <c r="C5758" s="53"/>
      <c r="D5758" s="53"/>
      <c r="E5758" s="53"/>
      <c r="F5758" s="53"/>
      <c r="G5758" s="53"/>
      <c r="H5758" s="62" t="str">
        <f t="shared" si="340"/>
        <v/>
      </c>
      <c r="I5758" s="61" t="str">
        <f t="shared" si="341"/>
        <v/>
      </c>
      <c r="S5758" s="60">
        <v>0</v>
      </c>
      <c r="T5758" s="59">
        <v>0</v>
      </c>
      <c r="U5758" s="59">
        <v>0</v>
      </c>
      <c r="V5758" s="59">
        <v>0</v>
      </c>
      <c r="W5758" s="58">
        <v>0</v>
      </c>
      <c r="X5758" s="57"/>
      <c r="Y5758" s="57"/>
      <c r="Z5758" s="57"/>
      <c r="AA5758" s="57"/>
      <c r="AB5758" s="56"/>
    </row>
    <row r="5759" spans="1:28" x14ac:dyDescent="0.3">
      <c r="A5759" s="55"/>
      <c r="B5759" s="54" t="str">
        <f t="shared" si="339"/>
        <v/>
      </c>
      <c r="C5759" s="53"/>
      <c r="D5759" s="53"/>
      <c r="E5759" s="53"/>
      <c r="F5759" s="53"/>
      <c r="G5759" s="53"/>
      <c r="H5759" s="62" t="str">
        <f t="shared" si="340"/>
        <v/>
      </c>
      <c r="I5759" s="61" t="str">
        <f t="shared" si="341"/>
        <v/>
      </c>
      <c r="S5759" s="60">
        <v>0</v>
      </c>
      <c r="T5759" s="59">
        <v>0</v>
      </c>
      <c r="U5759" s="59">
        <v>0</v>
      </c>
      <c r="V5759" s="59">
        <v>0</v>
      </c>
      <c r="W5759" s="58">
        <v>0</v>
      </c>
      <c r="X5759" s="57"/>
      <c r="Y5759" s="57"/>
      <c r="Z5759" s="57"/>
      <c r="AA5759" s="57"/>
      <c r="AB5759" s="56"/>
    </row>
    <row r="5760" spans="1:28" x14ac:dyDescent="0.3">
      <c r="A5760" s="55"/>
      <c r="B5760" s="54" t="str">
        <f t="shared" si="339"/>
        <v/>
      </c>
      <c r="C5760" s="53"/>
      <c r="D5760" s="53"/>
      <c r="E5760" s="53"/>
      <c r="F5760" s="53"/>
      <c r="G5760" s="53"/>
      <c r="H5760" s="62" t="str">
        <f t="shared" si="340"/>
        <v/>
      </c>
      <c r="I5760" s="61" t="str">
        <f t="shared" si="341"/>
        <v/>
      </c>
      <c r="S5760" s="60">
        <v>0</v>
      </c>
      <c r="T5760" s="59">
        <v>0</v>
      </c>
      <c r="U5760" s="59">
        <v>0</v>
      </c>
      <c r="V5760" s="59">
        <v>0</v>
      </c>
      <c r="W5760" s="58">
        <v>0</v>
      </c>
      <c r="X5760" s="57"/>
      <c r="Y5760" s="57"/>
      <c r="Z5760" s="57"/>
      <c r="AA5760" s="57"/>
      <c r="AB5760" s="56"/>
    </row>
    <row r="5761" spans="1:28" x14ac:dyDescent="0.3">
      <c r="A5761" s="55"/>
      <c r="B5761" s="54" t="str">
        <f t="shared" si="339"/>
        <v/>
      </c>
      <c r="C5761" s="53"/>
      <c r="D5761" s="53"/>
      <c r="E5761" s="53"/>
      <c r="F5761" s="53"/>
      <c r="G5761" s="53"/>
      <c r="H5761" s="62" t="str">
        <f t="shared" si="340"/>
        <v/>
      </c>
      <c r="I5761" s="61" t="str">
        <f t="shared" si="341"/>
        <v/>
      </c>
      <c r="S5761" s="60">
        <v>0</v>
      </c>
      <c r="T5761" s="59">
        <v>0</v>
      </c>
      <c r="U5761" s="59">
        <v>0</v>
      </c>
      <c r="V5761" s="59">
        <v>0</v>
      </c>
      <c r="W5761" s="58">
        <v>0</v>
      </c>
      <c r="X5761" s="57"/>
      <c r="Y5761" s="57"/>
      <c r="Z5761" s="57"/>
      <c r="AA5761" s="57"/>
      <c r="AB5761" s="56"/>
    </row>
    <row r="5762" spans="1:28" x14ac:dyDescent="0.3">
      <c r="A5762" s="55"/>
      <c r="B5762" s="54" t="str">
        <f t="shared" si="339"/>
        <v/>
      </c>
      <c r="C5762" s="53"/>
      <c r="D5762" s="53"/>
      <c r="E5762" s="53"/>
      <c r="F5762" s="53"/>
      <c r="G5762" s="53"/>
      <c r="H5762" s="62" t="str">
        <f t="shared" si="340"/>
        <v/>
      </c>
      <c r="I5762" s="61" t="str">
        <f t="shared" si="341"/>
        <v/>
      </c>
      <c r="S5762" s="60">
        <v>0</v>
      </c>
      <c r="T5762" s="59">
        <v>0</v>
      </c>
      <c r="U5762" s="59">
        <v>0</v>
      </c>
      <c r="V5762" s="59">
        <v>0</v>
      </c>
      <c r="W5762" s="58">
        <v>0</v>
      </c>
      <c r="X5762" s="57"/>
      <c r="Y5762" s="57"/>
      <c r="Z5762" s="57"/>
      <c r="AA5762" s="57"/>
      <c r="AB5762" s="56"/>
    </row>
    <row r="5763" spans="1:28" x14ac:dyDescent="0.3">
      <c r="A5763" s="55"/>
      <c r="B5763" s="54" t="str">
        <f t="shared" si="339"/>
        <v/>
      </c>
      <c r="C5763" s="53"/>
      <c r="D5763" s="53"/>
      <c r="E5763" s="53"/>
      <c r="F5763" s="53"/>
      <c r="G5763" s="53"/>
      <c r="H5763" s="62" t="str">
        <f t="shared" si="340"/>
        <v/>
      </c>
      <c r="I5763" s="61" t="str">
        <f t="shared" si="341"/>
        <v/>
      </c>
      <c r="S5763" s="60">
        <v>0</v>
      </c>
      <c r="T5763" s="59">
        <v>0</v>
      </c>
      <c r="U5763" s="59">
        <v>0</v>
      </c>
      <c r="V5763" s="59">
        <v>0</v>
      </c>
      <c r="W5763" s="58">
        <v>0</v>
      </c>
      <c r="X5763" s="57"/>
      <c r="Y5763" s="57"/>
      <c r="Z5763" s="57"/>
      <c r="AA5763" s="57"/>
      <c r="AB5763" s="56"/>
    </row>
    <row r="5764" spans="1:28" x14ac:dyDescent="0.3">
      <c r="A5764" s="55"/>
      <c r="B5764" s="54" t="str">
        <f t="shared" si="339"/>
        <v/>
      </c>
      <c r="C5764" s="53"/>
      <c r="D5764" s="53"/>
      <c r="E5764" s="53"/>
      <c r="F5764" s="53"/>
      <c r="G5764" s="53"/>
      <c r="H5764" s="62" t="str">
        <f t="shared" si="340"/>
        <v/>
      </c>
      <c r="I5764" s="61" t="str">
        <f t="shared" si="341"/>
        <v/>
      </c>
      <c r="S5764" s="60">
        <v>0</v>
      </c>
      <c r="T5764" s="59">
        <v>0</v>
      </c>
      <c r="U5764" s="59">
        <v>0</v>
      </c>
      <c r="V5764" s="59">
        <v>0</v>
      </c>
      <c r="W5764" s="58">
        <v>0</v>
      </c>
      <c r="X5764" s="57"/>
      <c r="Y5764" s="57"/>
      <c r="Z5764" s="57"/>
      <c r="AA5764" s="57"/>
      <c r="AB5764" s="56"/>
    </row>
    <row r="5765" spans="1:28" x14ac:dyDescent="0.3">
      <c r="A5765" s="55"/>
      <c r="B5765" s="54" t="str">
        <f t="shared" si="339"/>
        <v/>
      </c>
      <c r="C5765" s="53"/>
      <c r="D5765" s="53"/>
      <c r="E5765" s="53"/>
      <c r="F5765" s="53"/>
      <c r="G5765" s="53"/>
      <c r="H5765" s="62" t="str">
        <f t="shared" si="340"/>
        <v/>
      </c>
      <c r="I5765" s="61" t="str">
        <f t="shared" si="341"/>
        <v/>
      </c>
      <c r="S5765" s="60">
        <v>0</v>
      </c>
      <c r="T5765" s="59">
        <v>0</v>
      </c>
      <c r="U5765" s="59">
        <v>0</v>
      </c>
      <c r="V5765" s="59">
        <v>0</v>
      </c>
      <c r="W5765" s="58">
        <v>0</v>
      </c>
      <c r="X5765" s="57"/>
      <c r="Y5765" s="57"/>
      <c r="Z5765" s="57"/>
      <c r="AA5765" s="57"/>
      <c r="AB5765" s="56"/>
    </row>
    <row r="5766" spans="1:28" x14ac:dyDescent="0.3">
      <c r="A5766" s="55"/>
      <c r="B5766" s="54" t="str">
        <f t="shared" si="339"/>
        <v/>
      </c>
      <c r="C5766" s="53"/>
      <c r="D5766" s="53"/>
      <c r="E5766" s="53"/>
      <c r="F5766" s="53"/>
      <c r="G5766" s="53"/>
      <c r="H5766" s="62" t="str">
        <f t="shared" si="340"/>
        <v/>
      </c>
      <c r="I5766" s="61" t="str">
        <f t="shared" si="341"/>
        <v/>
      </c>
      <c r="S5766" s="60">
        <v>0</v>
      </c>
      <c r="T5766" s="59">
        <v>0</v>
      </c>
      <c r="U5766" s="59">
        <v>0</v>
      </c>
      <c r="V5766" s="59">
        <v>0</v>
      </c>
      <c r="W5766" s="58">
        <v>0</v>
      </c>
      <c r="X5766" s="57"/>
      <c r="Y5766" s="57"/>
      <c r="Z5766" s="57"/>
      <c r="AA5766" s="57"/>
      <c r="AB5766" s="56"/>
    </row>
    <row r="5767" spans="1:28" x14ac:dyDescent="0.3">
      <c r="A5767" s="55"/>
      <c r="B5767" s="54" t="str">
        <f t="shared" si="339"/>
        <v/>
      </c>
      <c r="C5767" s="53"/>
      <c r="D5767" s="53"/>
      <c r="E5767" s="53"/>
      <c r="F5767" s="53"/>
      <c r="G5767" s="53"/>
      <c r="H5767" s="62" t="str">
        <f t="shared" si="340"/>
        <v/>
      </c>
      <c r="I5767" s="61" t="str">
        <f t="shared" si="341"/>
        <v/>
      </c>
      <c r="S5767" s="60">
        <v>0</v>
      </c>
      <c r="T5767" s="59">
        <v>0</v>
      </c>
      <c r="U5767" s="59">
        <v>0</v>
      </c>
      <c r="V5767" s="59">
        <v>0</v>
      </c>
      <c r="W5767" s="58">
        <v>0</v>
      </c>
      <c r="X5767" s="57"/>
      <c r="Y5767" s="57"/>
      <c r="Z5767" s="57"/>
      <c r="AA5767" s="57"/>
      <c r="AB5767" s="56"/>
    </row>
    <row r="5768" spans="1:28" x14ac:dyDescent="0.3">
      <c r="A5768" s="55"/>
      <c r="B5768" s="54" t="str">
        <f t="shared" si="339"/>
        <v/>
      </c>
      <c r="C5768" s="53"/>
      <c r="D5768" s="53"/>
      <c r="E5768" s="53"/>
      <c r="F5768" s="53"/>
      <c r="G5768" s="53"/>
      <c r="H5768" s="62" t="str">
        <f t="shared" si="340"/>
        <v/>
      </c>
      <c r="I5768" s="61" t="str">
        <f t="shared" si="341"/>
        <v/>
      </c>
      <c r="S5768" s="60">
        <v>0</v>
      </c>
      <c r="T5768" s="59">
        <v>0</v>
      </c>
      <c r="U5768" s="59">
        <v>0</v>
      </c>
      <c r="V5768" s="59">
        <v>0</v>
      </c>
      <c r="W5768" s="58">
        <v>0</v>
      </c>
      <c r="X5768" s="57"/>
      <c r="Y5768" s="57"/>
      <c r="Z5768" s="57"/>
      <c r="AA5768" s="57"/>
      <c r="AB5768" s="56"/>
    </row>
    <row r="5769" spans="1:28" x14ac:dyDescent="0.3">
      <c r="A5769" s="55"/>
      <c r="B5769" s="54" t="str">
        <f t="shared" ref="B5769:B5832" si="342">IFERROR(LN(A5769/(1-A5769)),"")</f>
        <v/>
      </c>
      <c r="C5769" s="53"/>
      <c r="D5769" s="53"/>
      <c r="E5769" s="53"/>
      <c r="F5769" s="53"/>
      <c r="G5769" s="53"/>
      <c r="H5769" s="62" t="str">
        <f t="shared" ref="H5769:H5832" si="343">IF(B5769="","",IFERROR($L$9*G5769+$M$9*F5769+$N$9*E5769+$O$9*D5769+$P$9*C5769+$Q$9,""))</f>
        <v/>
      </c>
      <c r="I5769" s="61" t="str">
        <f t="shared" ref="I5769:I5832" si="344">IFERROR(1 / (1 + EXP(H5769)),"")</f>
        <v/>
      </c>
      <c r="S5769" s="60">
        <v>0</v>
      </c>
      <c r="T5769" s="59">
        <v>0</v>
      </c>
      <c r="U5769" s="59">
        <v>0</v>
      </c>
      <c r="V5769" s="59">
        <v>0</v>
      </c>
      <c r="W5769" s="58">
        <v>0</v>
      </c>
      <c r="X5769" s="57"/>
      <c r="Y5769" s="57"/>
      <c r="Z5769" s="57"/>
      <c r="AA5769" s="57"/>
      <c r="AB5769" s="56"/>
    </row>
    <row r="5770" spans="1:28" x14ac:dyDescent="0.3">
      <c r="A5770" s="55"/>
      <c r="B5770" s="54" t="str">
        <f t="shared" si="342"/>
        <v/>
      </c>
      <c r="C5770" s="53"/>
      <c r="D5770" s="53"/>
      <c r="E5770" s="53"/>
      <c r="F5770" s="53"/>
      <c r="G5770" s="53"/>
      <c r="H5770" s="62" t="str">
        <f t="shared" si="343"/>
        <v/>
      </c>
      <c r="I5770" s="61" t="str">
        <f t="shared" si="344"/>
        <v/>
      </c>
      <c r="S5770" s="60">
        <v>0</v>
      </c>
      <c r="T5770" s="59">
        <v>0</v>
      </c>
      <c r="U5770" s="59">
        <v>0</v>
      </c>
      <c r="V5770" s="59">
        <v>0</v>
      </c>
      <c r="W5770" s="58">
        <v>0</v>
      </c>
      <c r="X5770" s="57"/>
      <c r="Y5770" s="57"/>
      <c r="Z5770" s="57"/>
      <c r="AA5770" s="57"/>
      <c r="AB5770" s="56"/>
    </row>
    <row r="5771" spans="1:28" x14ac:dyDescent="0.3">
      <c r="A5771" s="55"/>
      <c r="B5771" s="54" t="str">
        <f t="shared" si="342"/>
        <v/>
      </c>
      <c r="C5771" s="53"/>
      <c r="D5771" s="53"/>
      <c r="E5771" s="53"/>
      <c r="F5771" s="53"/>
      <c r="G5771" s="53"/>
      <c r="H5771" s="62" t="str">
        <f t="shared" si="343"/>
        <v/>
      </c>
      <c r="I5771" s="61" t="str">
        <f t="shared" si="344"/>
        <v/>
      </c>
      <c r="S5771" s="60">
        <v>0</v>
      </c>
      <c r="T5771" s="59">
        <v>0</v>
      </c>
      <c r="U5771" s="59">
        <v>0</v>
      </c>
      <c r="V5771" s="59">
        <v>0</v>
      </c>
      <c r="W5771" s="58">
        <v>0</v>
      </c>
      <c r="X5771" s="57"/>
      <c r="Y5771" s="57"/>
      <c r="Z5771" s="57"/>
      <c r="AA5771" s="57"/>
      <c r="AB5771" s="56"/>
    </row>
    <row r="5772" spans="1:28" x14ac:dyDescent="0.3">
      <c r="A5772" s="55"/>
      <c r="B5772" s="54" t="str">
        <f t="shared" si="342"/>
        <v/>
      </c>
      <c r="C5772" s="53"/>
      <c r="D5772" s="53"/>
      <c r="E5772" s="53"/>
      <c r="F5772" s="53"/>
      <c r="G5772" s="53"/>
      <c r="H5772" s="62" t="str">
        <f t="shared" si="343"/>
        <v/>
      </c>
      <c r="I5772" s="61" t="str">
        <f t="shared" si="344"/>
        <v/>
      </c>
      <c r="S5772" s="60">
        <v>0</v>
      </c>
      <c r="T5772" s="59">
        <v>0</v>
      </c>
      <c r="U5772" s="59">
        <v>0</v>
      </c>
      <c r="V5772" s="59">
        <v>0</v>
      </c>
      <c r="W5772" s="58">
        <v>0</v>
      </c>
      <c r="X5772" s="57"/>
      <c r="Y5772" s="57"/>
      <c r="Z5772" s="57"/>
      <c r="AA5772" s="57"/>
      <c r="AB5772" s="56"/>
    </row>
    <row r="5773" spans="1:28" x14ac:dyDescent="0.3">
      <c r="A5773" s="55"/>
      <c r="B5773" s="54" t="str">
        <f t="shared" si="342"/>
        <v/>
      </c>
      <c r="C5773" s="53"/>
      <c r="D5773" s="53"/>
      <c r="E5773" s="53"/>
      <c r="F5773" s="53"/>
      <c r="G5773" s="53"/>
      <c r="H5773" s="62" t="str">
        <f t="shared" si="343"/>
        <v/>
      </c>
      <c r="I5773" s="61" t="str">
        <f t="shared" si="344"/>
        <v/>
      </c>
      <c r="S5773" s="60">
        <v>0</v>
      </c>
      <c r="T5773" s="59">
        <v>0</v>
      </c>
      <c r="U5773" s="59">
        <v>0</v>
      </c>
      <c r="V5773" s="59">
        <v>0</v>
      </c>
      <c r="W5773" s="58">
        <v>0</v>
      </c>
      <c r="X5773" s="57"/>
      <c r="Y5773" s="57"/>
      <c r="Z5773" s="57"/>
      <c r="AA5773" s="57"/>
      <c r="AB5773" s="56"/>
    </row>
    <row r="5774" spans="1:28" x14ac:dyDescent="0.3">
      <c r="A5774" s="55"/>
      <c r="B5774" s="54" t="str">
        <f t="shared" si="342"/>
        <v/>
      </c>
      <c r="C5774" s="53"/>
      <c r="D5774" s="53"/>
      <c r="E5774" s="53"/>
      <c r="F5774" s="53"/>
      <c r="G5774" s="53"/>
      <c r="H5774" s="62" t="str">
        <f t="shared" si="343"/>
        <v/>
      </c>
      <c r="I5774" s="61" t="str">
        <f t="shared" si="344"/>
        <v/>
      </c>
      <c r="S5774" s="60">
        <v>0</v>
      </c>
      <c r="T5774" s="59">
        <v>0</v>
      </c>
      <c r="U5774" s="59">
        <v>0</v>
      </c>
      <c r="V5774" s="59">
        <v>0</v>
      </c>
      <c r="W5774" s="58">
        <v>0</v>
      </c>
      <c r="X5774" s="57"/>
      <c r="Y5774" s="57"/>
      <c r="Z5774" s="57"/>
      <c r="AA5774" s="57"/>
      <c r="AB5774" s="56"/>
    </row>
    <row r="5775" spans="1:28" x14ac:dyDescent="0.3">
      <c r="A5775" s="55"/>
      <c r="B5775" s="54" t="str">
        <f t="shared" si="342"/>
        <v/>
      </c>
      <c r="C5775" s="53"/>
      <c r="D5775" s="53"/>
      <c r="E5775" s="53"/>
      <c r="F5775" s="53"/>
      <c r="G5775" s="53"/>
      <c r="H5775" s="62" t="str">
        <f t="shared" si="343"/>
        <v/>
      </c>
      <c r="I5775" s="61" t="str">
        <f t="shared" si="344"/>
        <v/>
      </c>
      <c r="S5775" s="60">
        <v>0</v>
      </c>
      <c r="T5775" s="59">
        <v>0</v>
      </c>
      <c r="U5775" s="59">
        <v>0</v>
      </c>
      <c r="V5775" s="59">
        <v>0</v>
      </c>
      <c r="W5775" s="58">
        <v>0</v>
      </c>
      <c r="X5775" s="57"/>
      <c r="Y5775" s="57"/>
      <c r="Z5775" s="57"/>
      <c r="AA5775" s="57"/>
      <c r="AB5775" s="56"/>
    </row>
    <row r="5776" spans="1:28" x14ac:dyDescent="0.3">
      <c r="A5776" s="55"/>
      <c r="B5776" s="54" t="str">
        <f t="shared" si="342"/>
        <v/>
      </c>
      <c r="C5776" s="53"/>
      <c r="D5776" s="53"/>
      <c r="E5776" s="53"/>
      <c r="F5776" s="53"/>
      <c r="G5776" s="53"/>
      <c r="H5776" s="62" t="str">
        <f t="shared" si="343"/>
        <v/>
      </c>
      <c r="I5776" s="61" t="str">
        <f t="shared" si="344"/>
        <v/>
      </c>
      <c r="S5776" s="60">
        <v>0</v>
      </c>
      <c r="T5776" s="59">
        <v>0</v>
      </c>
      <c r="U5776" s="59">
        <v>0</v>
      </c>
      <c r="V5776" s="59">
        <v>0</v>
      </c>
      <c r="W5776" s="58">
        <v>0</v>
      </c>
      <c r="X5776" s="57"/>
      <c r="Y5776" s="57"/>
      <c r="Z5776" s="57"/>
      <c r="AA5776" s="57"/>
      <c r="AB5776" s="56"/>
    </row>
    <row r="5777" spans="1:28" x14ac:dyDescent="0.3">
      <c r="A5777" s="55"/>
      <c r="B5777" s="54" t="str">
        <f t="shared" si="342"/>
        <v/>
      </c>
      <c r="C5777" s="53"/>
      <c r="D5777" s="53"/>
      <c r="E5777" s="53"/>
      <c r="F5777" s="53"/>
      <c r="G5777" s="53"/>
      <c r="H5777" s="62" t="str">
        <f t="shared" si="343"/>
        <v/>
      </c>
      <c r="I5777" s="61" t="str">
        <f t="shared" si="344"/>
        <v/>
      </c>
      <c r="S5777" s="60">
        <v>0</v>
      </c>
      <c r="T5777" s="59">
        <v>0</v>
      </c>
      <c r="U5777" s="59">
        <v>0</v>
      </c>
      <c r="V5777" s="59">
        <v>0</v>
      </c>
      <c r="W5777" s="58">
        <v>0</v>
      </c>
      <c r="X5777" s="57"/>
      <c r="Y5777" s="57"/>
      <c r="Z5777" s="57"/>
      <c r="AA5777" s="57"/>
      <c r="AB5777" s="56"/>
    </row>
    <row r="5778" spans="1:28" x14ac:dyDescent="0.3">
      <c r="A5778" s="55"/>
      <c r="B5778" s="54" t="str">
        <f t="shared" si="342"/>
        <v/>
      </c>
      <c r="C5778" s="53"/>
      <c r="D5778" s="53"/>
      <c r="E5778" s="53"/>
      <c r="F5778" s="53"/>
      <c r="G5778" s="53"/>
      <c r="H5778" s="62" t="str">
        <f t="shared" si="343"/>
        <v/>
      </c>
      <c r="I5778" s="61" t="str">
        <f t="shared" si="344"/>
        <v/>
      </c>
      <c r="S5778" s="60">
        <v>0</v>
      </c>
      <c r="T5778" s="59">
        <v>0</v>
      </c>
      <c r="U5778" s="59">
        <v>0</v>
      </c>
      <c r="V5778" s="59">
        <v>0</v>
      </c>
      <c r="W5778" s="58">
        <v>0</v>
      </c>
      <c r="X5778" s="57"/>
      <c r="Y5778" s="57"/>
      <c r="Z5778" s="57"/>
      <c r="AA5778" s="57"/>
      <c r="AB5778" s="56"/>
    </row>
    <row r="5779" spans="1:28" x14ac:dyDescent="0.3">
      <c r="A5779" s="55"/>
      <c r="B5779" s="54" t="str">
        <f t="shared" si="342"/>
        <v/>
      </c>
      <c r="C5779" s="53"/>
      <c r="D5779" s="53"/>
      <c r="E5779" s="53"/>
      <c r="F5779" s="53"/>
      <c r="G5779" s="53"/>
      <c r="H5779" s="62" t="str">
        <f t="shared" si="343"/>
        <v/>
      </c>
      <c r="I5779" s="61" t="str">
        <f t="shared" si="344"/>
        <v/>
      </c>
      <c r="S5779" s="60">
        <v>0</v>
      </c>
      <c r="T5779" s="59">
        <v>0</v>
      </c>
      <c r="U5779" s="59">
        <v>0</v>
      </c>
      <c r="V5779" s="59">
        <v>0</v>
      </c>
      <c r="W5779" s="58">
        <v>0</v>
      </c>
      <c r="X5779" s="57"/>
      <c r="Y5779" s="57"/>
      <c r="Z5779" s="57"/>
      <c r="AA5779" s="57"/>
      <c r="AB5779" s="56"/>
    </row>
    <row r="5780" spans="1:28" x14ac:dyDescent="0.3">
      <c r="A5780" s="55"/>
      <c r="B5780" s="54" t="str">
        <f t="shared" si="342"/>
        <v/>
      </c>
      <c r="C5780" s="53"/>
      <c r="D5780" s="53"/>
      <c r="E5780" s="53"/>
      <c r="F5780" s="53"/>
      <c r="G5780" s="53"/>
      <c r="H5780" s="62" t="str">
        <f t="shared" si="343"/>
        <v/>
      </c>
      <c r="I5780" s="61" t="str">
        <f t="shared" si="344"/>
        <v/>
      </c>
      <c r="S5780" s="60">
        <v>0</v>
      </c>
      <c r="T5780" s="59">
        <v>0</v>
      </c>
      <c r="U5780" s="59">
        <v>0</v>
      </c>
      <c r="V5780" s="59">
        <v>0</v>
      </c>
      <c r="W5780" s="58">
        <v>0</v>
      </c>
      <c r="X5780" s="57"/>
      <c r="Y5780" s="57"/>
      <c r="Z5780" s="57"/>
      <c r="AA5780" s="57"/>
      <c r="AB5780" s="56"/>
    </row>
    <row r="5781" spans="1:28" x14ac:dyDescent="0.3">
      <c r="A5781" s="55"/>
      <c r="B5781" s="54" t="str">
        <f t="shared" si="342"/>
        <v/>
      </c>
      <c r="C5781" s="53"/>
      <c r="D5781" s="53"/>
      <c r="E5781" s="53"/>
      <c r="F5781" s="53"/>
      <c r="G5781" s="53"/>
      <c r="H5781" s="62" t="str">
        <f t="shared" si="343"/>
        <v/>
      </c>
      <c r="I5781" s="61" t="str">
        <f t="shared" si="344"/>
        <v/>
      </c>
      <c r="S5781" s="60">
        <v>0</v>
      </c>
      <c r="T5781" s="59">
        <v>0</v>
      </c>
      <c r="U5781" s="59">
        <v>0</v>
      </c>
      <c r="V5781" s="59">
        <v>0</v>
      </c>
      <c r="W5781" s="58">
        <v>0</v>
      </c>
      <c r="X5781" s="57"/>
      <c r="Y5781" s="57"/>
      <c r="Z5781" s="57"/>
      <c r="AA5781" s="57"/>
      <c r="AB5781" s="56"/>
    </row>
    <row r="5782" spans="1:28" x14ac:dyDescent="0.3">
      <c r="A5782" s="55"/>
      <c r="B5782" s="54" t="str">
        <f t="shared" si="342"/>
        <v/>
      </c>
      <c r="C5782" s="53"/>
      <c r="D5782" s="53"/>
      <c r="E5782" s="53"/>
      <c r="F5782" s="53"/>
      <c r="G5782" s="53"/>
      <c r="H5782" s="62" t="str">
        <f t="shared" si="343"/>
        <v/>
      </c>
      <c r="I5782" s="61" t="str">
        <f t="shared" si="344"/>
        <v/>
      </c>
      <c r="S5782" s="60">
        <v>0</v>
      </c>
      <c r="T5782" s="59">
        <v>0</v>
      </c>
      <c r="U5782" s="59">
        <v>0</v>
      </c>
      <c r="V5782" s="59">
        <v>0</v>
      </c>
      <c r="W5782" s="58">
        <v>0</v>
      </c>
      <c r="X5782" s="57"/>
      <c r="Y5782" s="57"/>
      <c r="Z5782" s="57"/>
      <c r="AA5782" s="57"/>
      <c r="AB5782" s="56"/>
    </row>
    <row r="5783" spans="1:28" x14ac:dyDescent="0.3">
      <c r="A5783" s="55"/>
      <c r="B5783" s="54" t="str">
        <f t="shared" si="342"/>
        <v/>
      </c>
      <c r="C5783" s="53"/>
      <c r="D5783" s="53"/>
      <c r="E5783" s="53"/>
      <c r="F5783" s="53"/>
      <c r="G5783" s="53"/>
      <c r="H5783" s="62" t="str">
        <f t="shared" si="343"/>
        <v/>
      </c>
      <c r="I5783" s="61" t="str">
        <f t="shared" si="344"/>
        <v/>
      </c>
      <c r="S5783" s="60">
        <v>0</v>
      </c>
      <c r="T5783" s="59">
        <v>0</v>
      </c>
      <c r="U5783" s="59">
        <v>0</v>
      </c>
      <c r="V5783" s="59">
        <v>0</v>
      </c>
      <c r="W5783" s="58">
        <v>0</v>
      </c>
      <c r="X5783" s="57"/>
      <c r="Y5783" s="57"/>
      <c r="Z5783" s="57"/>
      <c r="AA5783" s="57"/>
      <c r="AB5783" s="56"/>
    </row>
    <row r="5784" spans="1:28" x14ac:dyDescent="0.3">
      <c r="A5784" s="55"/>
      <c r="B5784" s="54" t="str">
        <f t="shared" si="342"/>
        <v/>
      </c>
      <c r="C5784" s="53"/>
      <c r="D5784" s="53"/>
      <c r="E5784" s="53"/>
      <c r="F5784" s="53"/>
      <c r="G5784" s="53"/>
      <c r="H5784" s="62" t="str">
        <f t="shared" si="343"/>
        <v/>
      </c>
      <c r="I5784" s="61" t="str">
        <f t="shared" si="344"/>
        <v/>
      </c>
      <c r="S5784" s="60">
        <v>0</v>
      </c>
      <c r="T5784" s="59">
        <v>0</v>
      </c>
      <c r="U5784" s="59">
        <v>0</v>
      </c>
      <c r="V5784" s="59">
        <v>0</v>
      </c>
      <c r="W5784" s="58">
        <v>0</v>
      </c>
      <c r="X5784" s="57"/>
      <c r="Y5784" s="57"/>
      <c r="Z5784" s="57"/>
      <c r="AA5784" s="57"/>
      <c r="AB5784" s="56"/>
    </row>
    <row r="5785" spans="1:28" x14ac:dyDescent="0.3">
      <c r="A5785" s="55"/>
      <c r="B5785" s="54" t="str">
        <f t="shared" si="342"/>
        <v/>
      </c>
      <c r="C5785" s="53"/>
      <c r="D5785" s="53"/>
      <c r="E5785" s="53"/>
      <c r="F5785" s="53"/>
      <c r="G5785" s="53"/>
      <c r="H5785" s="62" t="str">
        <f t="shared" si="343"/>
        <v/>
      </c>
      <c r="I5785" s="61" t="str">
        <f t="shared" si="344"/>
        <v/>
      </c>
      <c r="S5785" s="60">
        <v>0</v>
      </c>
      <c r="T5785" s="59">
        <v>0</v>
      </c>
      <c r="U5785" s="59">
        <v>0</v>
      </c>
      <c r="V5785" s="59">
        <v>0</v>
      </c>
      <c r="W5785" s="58">
        <v>0</v>
      </c>
      <c r="X5785" s="57"/>
      <c r="Y5785" s="57"/>
      <c r="Z5785" s="57"/>
      <c r="AA5785" s="57"/>
      <c r="AB5785" s="56"/>
    </row>
    <row r="5786" spans="1:28" x14ac:dyDescent="0.3">
      <c r="A5786" s="55"/>
      <c r="B5786" s="54" t="str">
        <f t="shared" si="342"/>
        <v/>
      </c>
      <c r="C5786" s="53"/>
      <c r="D5786" s="53"/>
      <c r="E5786" s="53"/>
      <c r="F5786" s="53"/>
      <c r="G5786" s="53"/>
      <c r="H5786" s="62" t="str">
        <f t="shared" si="343"/>
        <v/>
      </c>
      <c r="I5786" s="61" t="str">
        <f t="shared" si="344"/>
        <v/>
      </c>
      <c r="S5786" s="60">
        <v>0</v>
      </c>
      <c r="T5786" s="59">
        <v>0</v>
      </c>
      <c r="U5786" s="59">
        <v>0</v>
      </c>
      <c r="V5786" s="59">
        <v>0</v>
      </c>
      <c r="W5786" s="58">
        <v>0</v>
      </c>
      <c r="X5786" s="57"/>
      <c r="Y5786" s="57"/>
      <c r="Z5786" s="57"/>
      <c r="AA5786" s="57"/>
      <c r="AB5786" s="56"/>
    </row>
    <row r="5787" spans="1:28" x14ac:dyDescent="0.3">
      <c r="A5787" s="55"/>
      <c r="B5787" s="54" t="str">
        <f t="shared" si="342"/>
        <v/>
      </c>
      <c r="C5787" s="53"/>
      <c r="D5787" s="53"/>
      <c r="E5787" s="53"/>
      <c r="F5787" s="53"/>
      <c r="G5787" s="53"/>
      <c r="H5787" s="62" t="str">
        <f t="shared" si="343"/>
        <v/>
      </c>
      <c r="I5787" s="61" t="str">
        <f t="shared" si="344"/>
        <v/>
      </c>
      <c r="S5787" s="60">
        <v>0</v>
      </c>
      <c r="T5787" s="59">
        <v>0</v>
      </c>
      <c r="U5787" s="59">
        <v>0</v>
      </c>
      <c r="V5787" s="59">
        <v>0</v>
      </c>
      <c r="W5787" s="58">
        <v>0</v>
      </c>
      <c r="X5787" s="57"/>
      <c r="Y5787" s="57"/>
      <c r="Z5787" s="57"/>
      <c r="AA5787" s="57"/>
      <c r="AB5787" s="56"/>
    </row>
    <row r="5788" spans="1:28" x14ac:dyDescent="0.3">
      <c r="A5788" s="55"/>
      <c r="B5788" s="54" t="str">
        <f t="shared" si="342"/>
        <v/>
      </c>
      <c r="C5788" s="53"/>
      <c r="D5788" s="53"/>
      <c r="E5788" s="53"/>
      <c r="F5788" s="53"/>
      <c r="G5788" s="53"/>
      <c r="H5788" s="62" t="str">
        <f t="shared" si="343"/>
        <v/>
      </c>
      <c r="I5788" s="61" t="str">
        <f t="shared" si="344"/>
        <v/>
      </c>
      <c r="S5788" s="60">
        <v>0</v>
      </c>
      <c r="T5788" s="59">
        <v>0</v>
      </c>
      <c r="U5788" s="59">
        <v>0</v>
      </c>
      <c r="V5788" s="59">
        <v>0</v>
      </c>
      <c r="W5788" s="58">
        <v>0</v>
      </c>
      <c r="X5788" s="57"/>
      <c r="Y5788" s="57"/>
      <c r="Z5788" s="57"/>
      <c r="AA5788" s="57"/>
      <c r="AB5788" s="56"/>
    </row>
    <row r="5789" spans="1:28" x14ac:dyDescent="0.3">
      <c r="A5789" s="55"/>
      <c r="B5789" s="54" t="str">
        <f t="shared" si="342"/>
        <v/>
      </c>
      <c r="C5789" s="53"/>
      <c r="D5789" s="53"/>
      <c r="E5789" s="53"/>
      <c r="F5789" s="53"/>
      <c r="G5789" s="53"/>
      <c r="H5789" s="62" t="str">
        <f t="shared" si="343"/>
        <v/>
      </c>
      <c r="I5789" s="61" t="str">
        <f t="shared" si="344"/>
        <v/>
      </c>
      <c r="S5789" s="60">
        <v>0</v>
      </c>
      <c r="T5789" s="59">
        <v>0</v>
      </c>
      <c r="U5789" s="59">
        <v>0</v>
      </c>
      <c r="V5789" s="59">
        <v>0</v>
      </c>
      <c r="W5789" s="58">
        <v>0</v>
      </c>
      <c r="X5789" s="57"/>
      <c r="Y5789" s="57"/>
      <c r="Z5789" s="57"/>
      <c r="AA5789" s="57"/>
      <c r="AB5789" s="56"/>
    </row>
    <row r="5790" spans="1:28" x14ac:dyDescent="0.3">
      <c r="A5790" s="55"/>
      <c r="B5790" s="54" t="str">
        <f t="shared" si="342"/>
        <v/>
      </c>
      <c r="C5790" s="53"/>
      <c r="D5790" s="53"/>
      <c r="E5790" s="53"/>
      <c r="F5790" s="53"/>
      <c r="G5790" s="53"/>
      <c r="H5790" s="62" t="str">
        <f t="shared" si="343"/>
        <v/>
      </c>
      <c r="I5790" s="61" t="str">
        <f t="shared" si="344"/>
        <v/>
      </c>
      <c r="S5790" s="60">
        <v>0</v>
      </c>
      <c r="T5790" s="59">
        <v>0</v>
      </c>
      <c r="U5790" s="59">
        <v>0</v>
      </c>
      <c r="V5790" s="59">
        <v>0</v>
      </c>
      <c r="W5790" s="58">
        <v>0</v>
      </c>
      <c r="X5790" s="57"/>
      <c r="Y5790" s="57"/>
      <c r="Z5790" s="57"/>
      <c r="AA5790" s="57"/>
      <c r="AB5790" s="56"/>
    </row>
    <row r="5791" spans="1:28" x14ac:dyDescent="0.3">
      <c r="A5791" s="55"/>
      <c r="B5791" s="54" t="str">
        <f t="shared" si="342"/>
        <v/>
      </c>
      <c r="C5791" s="53"/>
      <c r="D5791" s="53"/>
      <c r="E5791" s="53"/>
      <c r="F5791" s="53"/>
      <c r="G5791" s="53"/>
      <c r="H5791" s="62" t="str">
        <f t="shared" si="343"/>
        <v/>
      </c>
      <c r="I5791" s="61" t="str">
        <f t="shared" si="344"/>
        <v/>
      </c>
      <c r="S5791" s="60">
        <v>0</v>
      </c>
      <c r="T5791" s="59">
        <v>0</v>
      </c>
      <c r="U5791" s="59">
        <v>0</v>
      </c>
      <c r="V5791" s="59">
        <v>0</v>
      </c>
      <c r="W5791" s="58">
        <v>0</v>
      </c>
      <c r="X5791" s="57"/>
      <c r="Y5791" s="57"/>
      <c r="Z5791" s="57"/>
      <c r="AA5791" s="57"/>
      <c r="AB5791" s="56"/>
    </row>
    <row r="5792" spans="1:28" x14ac:dyDescent="0.3">
      <c r="A5792" s="55"/>
      <c r="B5792" s="54" t="str">
        <f t="shared" si="342"/>
        <v/>
      </c>
      <c r="C5792" s="53"/>
      <c r="D5792" s="53"/>
      <c r="E5792" s="53"/>
      <c r="F5792" s="53"/>
      <c r="G5792" s="53"/>
      <c r="H5792" s="62" t="str">
        <f t="shared" si="343"/>
        <v/>
      </c>
      <c r="I5792" s="61" t="str">
        <f t="shared" si="344"/>
        <v/>
      </c>
      <c r="S5792" s="60">
        <v>0</v>
      </c>
      <c r="T5792" s="59">
        <v>0</v>
      </c>
      <c r="U5792" s="59">
        <v>0</v>
      </c>
      <c r="V5792" s="59">
        <v>0</v>
      </c>
      <c r="W5792" s="58">
        <v>0</v>
      </c>
      <c r="X5792" s="57"/>
      <c r="Y5792" s="57"/>
      <c r="Z5792" s="57"/>
      <c r="AA5792" s="57"/>
      <c r="AB5792" s="56"/>
    </row>
    <row r="5793" spans="1:28" x14ac:dyDescent="0.3">
      <c r="A5793" s="55"/>
      <c r="B5793" s="54" t="str">
        <f t="shared" si="342"/>
        <v/>
      </c>
      <c r="C5793" s="53"/>
      <c r="D5793" s="53"/>
      <c r="E5793" s="53"/>
      <c r="F5793" s="53"/>
      <c r="G5793" s="53"/>
      <c r="H5793" s="62" t="str">
        <f t="shared" si="343"/>
        <v/>
      </c>
      <c r="I5793" s="61" t="str">
        <f t="shared" si="344"/>
        <v/>
      </c>
      <c r="S5793" s="60">
        <v>0</v>
      </c>
      <c r="T5793" s="59">
        <v>0</v>
      </c>
      <c r="U5793" s="59">
        <v>0</v>
      </c>
      <c r="V5793" s="59">
        <v>0</v>
      </c>
      <c r="W5793" s="58">
        <v>0</v>
      </c>
      <c r="X5793" s="57"/>
      <c r="Y5793" s="57"/>
      <c r="Z5793" s="57"/>
      <c r="AA5793" s="57"/>
      <c r="AB5793" s="56"/>
    </row>
    <row r="5794" spans="1:28" x14ac:dyDescent="0.3">
      <c r="A5794" s="55"/>
      <c r="B5794" s="54" t="str">
        <f t="shared" si="342"/>
        <v/>
      </c>
      <c r="C5794" s="53"/>
      <c r="D5794" s="53"/>
      <c r="E5794" s="53"/>
      <c r="F5794" s="53"/>
      <c r="G5794" s="53"/>
      <c r="H5794" s="62" t="str">
        <f t="shared" si="343"/>
        <v/>
      </c>
      <c r="I5794" s="61" t="str">
        <f t="shared" si="344"/>
        <v/>
      </c>
      <c r="S5794" s="60">
        <v>0</v>
      </c>
      <c r="T5794" s="59">
        <v>0</v>
      </c>
      <c r="U5794" s="59">
        <v>0</v>
      </c>
      <c r="V5794" s="59">
        <v>0</v>
      </c>
      <c r="W5794" s="58">
        <v>0</v>
      </c>
      <c r="X5794" s="57"/>
      <c r="Y5794" s="57"/>
      <c r="Z5794" s="57"/>
      <c r="AA5794" s="57"/>
      <c r="AB5794" s="56"/>
    </row>
    <row r="5795" spans="1:28" x14ac:dyDescent="0.3">
      <c r="A5795" s="55"/>
      <c r="B5795" s="54" t="str">
        <f t="shared" si="342"/>
        <v/>
      </c>
      <c r="C5795" s="53"/>
      <c r="D5795" s="53"/>
      <c r="E5795" s="53"/>
      <c r="F5795" s="53"/>
      <c r="G5795" s="53"/>
      <c r="H5795" s="62" t="str">
        <f t="shared" si="343"/>
        <v/>
      </c>
      <c r="I5795" s="61" t="str">
        <f t="shared" si="344"/>
        <v/>
      </c>
      <c r="S5795" s="60">
        <v>0</v>
      </c>
      <c r="T5795" s="59">
        <v>0</v>
      </c>
      <c r="U5795" s="59">
        <v>0</v>
      </c>
      <c r="V5795" s="59">
        <v>0</v>
      </c>
      <c r="W5795" s="58">
        <v>0</v>
      </c>
      <c r="X5795" s="57"/>
      <c r="Y5795" s="57"/>
      <c r="Z5795" s="57"/>
      <c r="AA5795" s="57"/>
      <c r="AB5795" s="56"/>
    </row>
    <row r="5796" spans="1:28" x14ac:dyDescent="0.3">
      <c r="A5796" s="55"/>
      <c r="B5796" s="54" t="str">
        <f t="shared" si="342"/>
        <v/>
      </c>
      <c r="C5796" s="53"/>
      <c r="D5796" s="53"/>
      <c r="E5796" s="53"/>
      <c r="F5796" s="53"/>
      <c r="G5796" s="53"/>
      <c r="H5796" s="62" t="str">
        <f t="shared" si="343"/>
        <v/>
      </c>
      <c r="I5796" s="61" t="str">
        <f t="shared" si="344"/>
        <v/>
      </c>
      <c r="S5796" s="60">
        <v>0</v>
      </c>
      <c r="T5796" s="59">
        <v>0</v>
      </c>
      <c r="U5796" s="59">
        <v>0</v>
      </c>
      <c r="V5796" s="59">
        <v>0</v>
      </c>
      <c r="W5796" s="58">
        <v>0</v>
      </c>
      <c r="X5796" s="57"/>
      <c r="Y5796" s="57"/>
      <c r="Z5796" s="57"/>
      <c r="AA5796" s="57"/>
      <c r="AB5796" s="56"/>
    </row>
    <row r="5797" spans="1:28" x14ac:dyDescent="0.3">
      <c r="A5797" s="55"/>
      <c r="B5797" s="54" t="str">
        <f t="shared" si="342"/>
        <v/>
      </c>
      <c r="C5797" s="53"/>
      <c r="D5797" s="53"/>
      <c r="E5797" s="53"/>
      <c r="F5797" s="53"/>
      <c r="G5797" s="53"/>
      <c r="H5797" s="62" t="str">
        <f t="shared" si="343"/>
        <v/>
      </c>
      <c r="I5797" s="61" t="str">
        <f t="shared" si="344"/>
        <v/>
      </c>
      <c r="S5797" s="60">
        <v>0</v>
      </c>
      <c r="T5797" s="59">
        <v>0</v>
      </c>
      <c r="U5797" s="59">
        <v>0</v>
      </c>
      <c r="V5797" s="59">
        <v>0</v>
      </c>
      <c r="W5797" s="58">
        <v>0</v>
      </c>
      <c r="X5797" s="57"/>
      <c r="Y5797" s="57"/>
      <c r="Z5797" s="57"/>
      <c r="AA5797" s="57"/>
      <c r="AB5797" s="56"/>
    </row>
    <row r="5798" spans="1:28" x14ac:dyDescent="0.3">
      <c r="A5798" s="55"/>
      <c r="B5798" s="54" t="str">
        <f t="shared" si="342"/>
        <v/>
      </c>
      <c r="C5798" s="53"/>
      <c r="D5798" s="53"/>
      <c r="E5798" s="53"/>
      <c r="F5798" s="53"/>
      <c r="G5798" s="53"/>
      <c r="H5798" s="62" t="str">
        <f t="shared" si="343"/>
        <v/>
      </c>
      <c r="I5798" s="61" t="str">
        <f t="shared" si="344"/>
        <v/>
      </c>
      <c r="S5798" s="60">
        <v>0</v>
      </c>
      <c r="T5798" s="59">
        <v>0</v>
      </c>
      <c r="U5798" s="59">
        <v>0</v>
      </c>
      <c r="V5798" s="59">
        <v>0</v>
      </c>
      <c r="W5798" s="58">
        <v>0</v>
      </c>
      <c r="X5798" s="57"/>
      <c r="Y5798" s="57"/>
      <c r="Z5798" s="57"/>
      <c r="AA5798" s="57"/>
      <c r="AB5798" s="56"/>
    </row>
    <row r="5799" spans="1:28" x14ac:dyDescent="0.3">
      <c r="A5799" s="55"/>
      <c r="B5799" s="54" t="str">
        <f t="shared" si="342"/>
        <v/>
      </c>
      <c r="C5799" s="53"/>
      <c r="D5799" s="53"/>
      <c r="E5799" s="53"/>
      <c r="F5799" s="53"/>
      <c r="G5799" s="53"/>
      <c r="H5799" s="62" t="str">
        <f t="shared" si="343"/>
        <v/>
      </c>
      <c r="I5799" s="61" t="str">
        <f t="shared" si="344"/>
        <v/>
      </c>
      <c r="S5799" s="60">
        <v>0</v>
      </c>
      <c r="T5799" s="59">
        <v>0</v>
      </c>
      <c r="U5799" s="59">
        <v>0</v>
      </c>
      <c r="V5799" s="59">
        <v>0</v>
      </c>
      <c r="W5799" s="58">
        <v>0</v>
      </c>
      <c r="X5799" s="57"/>
      <c r="Y5799" s="57"/>
      <c r="Z5799" s="57"/>
      <c r="AA5799" s="57"/>
      <c r="AB5799" s="56"/>
    </row>
    <row r="5800" spans="1:28" x14ac:dyDescent="0.3">
      <c r="A5800" s="55"/>
      <c r="B5800" s="54" t="str">
        <f t="shared" si="342"/>
        <v/>
      </c>
      <c r="C5800" s="53"/>
      <c r="D5800" s="53"/>
      <c r="E5800" s="53"/>
      <c r="F5800" s="53"/>
      <c r="G5800" s="53"/>
      <c r="H5800" s="62" t="str">
        <f t="shared" si="343"/>
        <v/>
      </c>
      <c r="I5800" s="61" t="str">
        <f t="shared" si="344"/>
        <v/>
      </c>
      <c r="S5800" s="60">
        <v>0</v>
      </c>
      <c r="T5800" s="59">
        <v>0</v>
      </c>
      <c r="U5800" s="59">
        <v>0</v>
      </c>
      <c r="V5800" s="59">
        <v>0</v>
      </c>
      <c r="W5800" s="58">
        <v>0</v>
      </c>
      <c r="X5800" s="57"/>
      <c r="Y5800" s="57"/>
      <c r="Z5800" s="57"/>
      <c r="AA5800" s="57"/>
      <c r="AB5800" s="56"/>
    </row>
    <row r="5801" spans="1:28" x14ac:dyDescent="0.3">
      <c r="A5801" s="55"/>
      <c r="B5801" s="54" t="str">
        <f t="shared" si="342"/>
        <v/>
      </c>
      <c r="C5801" s="53"/>
      <c r="D5801" s="53"/>
      <c r="E5801" s="53"/>
      <c r="F5801" s="53"/>
      <c r="G5801" s="53"/>
      <c r="H5801" s="62" t="str">
        <f t="shared" si="343"/>
        <v/>
      </c>
      <c r="I5801" s="61" t="str">
        <f t="shared" si="344"/>
        <v/>
      </c>
      <c r="S5801" s="60">
        <v>0</v>
      </c>
      <c r="T5801" s="59">
        <v>0</v>
      </c>
      <c r="U5801" s="59">
        <v>0</v>
      </c>
      <c r="V5801" s="59">
        <v>0</v>
      </c>
      <c r="W5801" s="58">
        <v>0</v>
      </c>
      <c r="X5801" s="57"/>
      <c r="Y5801" s="57"/>
      <c r="Z5801" s="57"/>
      <c r="AA5801" s="57"/>
      <c r="AB5801" s="56"/>
    </row>
    <row r="5802" spans="1:28" x14ac:dyDescent="0.3">
      <c r="A5802" s="55"/>
      <c r="B5802" s="54" t="str">
        <f t="shared" si="342"/>
        <v/>
      </c>
      <c r="C5802" s="53"/>
      <c r="D5802" s="53"/>
      <c r="E5802" s="53"/>
      <c r="F5802" s="53"/>
      <c r="G5802" s="53"/>
      <c r="H5802" s="62" t="str">
        <f t="shared" si="343"/>
        <v/>
      </c>
      <c r="I5802" s="61" t="str">
        <f t="shared" si="344"/>
        <v/>
      </c>
      <c r="S5802" s="60">
        <v>0</v>
      </c>
      <c r="T5802" s="59">
        <v>0</v>
      </c>
      <c r="U5802" s="59">
        <v>0</v>
      </c>
      <c r="V5802" s="59">
        <v>0</v>
      </c>
      <c r="W5802" s="58">
        <v>0</v>
      </c>
      <c r="X5802" s="57"/>
      <c r="Y5802" s="57"/>
      <c r="Z5802" s="57"/>
      <c r="AA5802" s="57"/>
      <c r="AB5802" s="56"/>
    </row>
    <row r="5803" spans="1:28" x14ac:dyDescent="0.3">
      <c r="A5803" s="55"/>
      <c r="B5803" s="54" t="str">
        <f t="shared" si="342"/>
        <v/>
      </c>
      <c r="C5803" s="53"/>
      <c r="D5803" s="53"/>
      <c r="E5803" s="53"/>
      <c r="F5803" s="53"/>
      <c r="G5803" s="53"/>
      <c r="H5803" s="62" t="str">
        <f t="shared" si="343"/>
        <v/>
      </c>
      <c r="I5803" s="61" t="str">
        <f t="shared" si="344"/>
        <v/>
      </c>
      <c r="S5803" s="60">
        <v>0</v>
      </c>
      <c r="T5803" s="59">
        <v>0</v>
      </c>
      <c r="U5803" s="59">
        <v>0</v>
      </c>
      <c r="V5803" s="59">
        <v>0</v>
      </c>
      <c r="W5803" s="58">
        <v>0</v>
      </c>
      <c r="X5803" s="57"/>
      <c r="Y5803" s="57"/>
      <c r="Z5803" s="57"/>
      <c r="AA5803" s="57"/>
      <c r="AB5803" s="56"/>
    </row>
    <row r="5804" spans="1:28" x14ac:dyDescent="0.3">
      <c r="A5804" s="55"/>
      <c r="B5804" s="54" t="str">
        <f t="shared" si="342"/>
        <v/>
      </c>
      <c r="C5804" s="53"/>
      <c r="D5804" s="53"/>
      <c r="E5804" s="53"/>
      <c r="F5804" s="53"/>
      <c r="G5804" s="53"/>
      <c r="H5804" s="62" t="str">
        <f t="shared" si="343"/>
        <v/>
      </c>
      <c r="I5804" s="61" t="str">
        <f t="shared" si="344"/>
        <v/>
      </c>
      <c r="S5804" s="60">
        <v>0</v>
      </c>
      <c r="T5804" s="59">
        <v>0</v>
      </c>
      <c r="U5804" s="59">
        <v>0</v>
      </c>
      <c r="V5804" s="59">
        <v>0</v>
      </c>
      <c r="W5804" s="58">
        <v>0</v>
      </c>
      <c r="X5804" s="57"/>
      <c r="Y5804" s="57"/>
      <c r="Z5804" s="57"/>
      <c r="AA5804" s="57"/>
      <c r="AB5804" s="56"/>
    </row>
    <row r="5805" spans="1:28" x14ac:dyDescent="0.3">
      <c r="A5805" s="55"/>
      <c r="B5805" s="54" t="str">
        <f t="shared" si="342"/>
        <v/>
      </c>
      <c r="C5805" s="53"/>
      <c r="D5805" s="53"/>
      <c r="E5805" s="53"/>
      <c r="F5805" s="53"/>
      <c r="G5805" s="53"/>
      <c r="H5805" s="62" t="str">
        <f t="shared" si="343"/>
        <v/>
      </c>
      <c r="I5805" s="61" t="str">
        <f t="shared" si="344"/>
        <v/>
      </c>
      <c r="S5805" s="60">
        <v>0</v>
      </c>
      <c r="T5805" s="59">
        <v>0</v>
      </c>
      <c r="U5805" s="59">
        <v>0</v>
      </c>
      <c r="V5805" s="59">
        <v>0</v>
      </c>
      <c r="W5805" s="58">
        <v>0</v>
      </c>
      <c r="X5805" s="57"/>
      <c r="Y5805" s="57"/>
      <c r="Z5805" s="57"/>
      <c r="AA5805" s="57"/>
      <c r="AB5805" s="56"/>
    </row>
    <row r="5806" spans="1:28" x14ac:dyDescent="0.3">
      <c r="A5806" s="55"/>
      <c r="B5806" s="54" t="str">
        <f t="shared" si="342"/>
        <v/>
      </c>
      <c r="C5806" s="53"/>
      <c r="D5806" s="53"/>
      <c r="E5806" s="53"/>
      <c r="F5806" s="53"/>
      <c r="G5806" s="53"/>
      <c r="H5806" s="62" t="str">
        <f t="shared" si="343"/>
        <v/>
      </c>
      <c r="I5806" s="61" t="str">
        <f t="shared" si="344"/>
        <v/>
      </c>
      <c r="S5806" s="60">
        <v>0</v>
      </c>
      <c r="T5806" s="59">
        <v>0</v>
      </c>
      <c r="U5806" s="59">
        <v>0</v>
      </c>
      <c r="V5806" s="59">
        <v>0</v>
      </c>
      <c r="W5806" s="58">
        <v>0</v>
      </c>
      <c r="X5806" s="57"/>
      <c r="Y5806" s="57"/>
      <c r="Z5806" s="57"/>
      <c r="AA5806" s="57"/>
      <c r="AB5806" s="56"/>
    </row>
    <row r="5807" spans="1:28" x14ac:dyDescent="0.3">
      <c r="A5807" s="55"/>
      <c r="B5807" s="54" t="str">
        <f t="shared" si="342"/>
        <v/>
      </c>
      <c r="C5807" s="53"/>
      <c r="D5807" s="53"/>
      <c r="E5807" s="53"/>
      <c r="F5807" s="53"/>
      <c r="G5807" s="53"/>
      <c r="H5807" s="62" t="str">
        <f t="shared" si="343"/>
        <v/>
      </c>
      <c r="I5807" s="61" t="str">
        <f t="shared" si="344"/>
        <v/>
      </c>
      <c r="S5807" s="60">
        <v>0</v>
      </c>
      <c r="T5807" s="59">
        <v>0</v>
      </c>
      <c r="U5807" s="59">
        <v>0</v>
      </c>
      <c r="V5807" s="59">
        <v>0</v>
      </c>
      <c r="W5807" s="58">
        <v>0</v>
      </c>
      <c r="X5807" s="57"/>
      <c r="Y5807" s="57"/>
      <c r="Z5807" s="57"/>
      <c r="AA5807" s="57"/>
      <c r="AB5807" s="56"/>
    </row>
    <row r="5808" spans="1:28" x14ac:dyDescent="0.3">
      <c r="A5808" s="55"/>
      <c r="B5808" s="54" t="str">
        <f t="shared" si="342"/>
        <v/>
      </c>
      <c r="C5808" s="53"/>
      <c r="D5808" s="53"/>
      <c r="E5808" s="53"/>
      <c r="F5808" s="53"/>
      <c r="G5808" s="53"/>
      <c r="H5808" s="62" t="str">
        <f t="shared" si="343"/>
        <v/>
      </c>
      <c r="I5808" s="61" t="str">
        <f t="shared" si="344"/>
        <v/>
      </c>
      <c r="S5808" s="60">
        <v>0</v>
      </c>
      <c r="T5808" s="59">
        <v>0</v>
      </c>
      <c r="U5808" s="59">
        <v>0</v>
      </c>
      <c r="V5808" s="59">
        <v>0</v>
      </c>
      <c r="W5808" s="58">
        <v>0</v>
      </c>
      <c r="X5808" s="57"/>
      <c r="Y5808" s="57"/>
      <c r="Z5808" s="57"/>
      <c r="AA5808" s="57"/>
      <c r="AB5808" s="56"/>
    </row>
    <row r="5809" spans="1:28" x14ac:dyDescent="0.3">
      <c r="A5809" s="55"/>
      <c r="B5809" s="54" t="str">
        <f t="shared" si="342"/>
        <v/>
      </c>
      <c r="C5809" s="53"/>
      <c r="D5809" s="53"/>
      <c r="E5809" s="53"/>
      <c r="F5809" s="53"/>
      <c r="G5809" s="53"/>
      <c r="H5809" s="62" t="str">
        <f t="shared" si="343"/>
        <v/>
      </c>
      <c r="I5809" s="61" t="str">
        <f t="shared" si="344"/>
        <v/>
      </c>
      <c r="S5809" s="60">
        <v>0</v>
      </c>
      <c r="T5809" s="59">
        <v>0</v>
      </c>
      <c r="U5809" s="59">
        <v>0</v>
      </c>
      <c r="V5809" s="59">
        <v>0</v>
      </c>
      <c r="W5809" s="58">
        <v>0</v>
      </c>
      <c r="X5809" s="57"/>
      <c r="Y5809" s="57"/>
      <c r="Z5809" s="57"/>
      <c r="AA5809" s="57"/>
      <c r="AB5809" s="56"/>
    </row>
    <row r="5810" spans="1:28" x14ac:dyDescent="0.3">
      <c r="A5810" s="55"/>
      <c r="B5810" s="54" t="str">
        <f t="shared" si="342"/>
        <v/>
      </c>
      <c r="C5810" s="53"/>
      <c r="D5810" s="53"/>
      <c r="E5810" s="53"/>
      <c r="F5810" s="53"/>
      <c r="G5810" s="53"/>
      <c r="H5810" s="62" t="str">
        <f t="shared" si="343"/>
        <v/>
      </c>
      <c r="I5810" s="61" t="str">
        <f t="shared" si="344"/>
        <v/>
      </c>
      <c r="S5810" s="60">
        <v>0</v>
      </c>
      <c r="T5810" s="59">
        <v>0</v>
      </c>
      <c r="U5810" s="59">
        <v>0</v>
      </c>
      <c r="V5810" s="59">
        <v>0</v>
      </c>
      <c r="W5810" s="58">
        <v>0</v>
      </c>
      <c r="X5810" s="57"/>
      <c r="Y5810" s="57"/>
      <c r="Z5810" s="57"/>
      <c r="AA5810" s="57"/>
      <c r="AB5810" s="56"/>
    </row>
    <row r="5811" spans="1:28" x14ac:dyDescent="0.3">
      <c r="A5811" s="55"/>
      <c r="B5811" s="54" t="str">
        <f t="shared" si="342"/>
        <v/>
      </c>
      <c r="C5811" s="53"/>
      <c r="D5811" s="53"/>
      <c r="E5811" s="53"/>
      <c r="F5811" s="53"/>
      <c r="G5811" s="53"/>
      <c r="H5811" s="62" t="str">
        <f t="shared" si="343"/>
        <v/>
      </c>
      <c r="I5811" s="61" t="str">
        <f t="shared" si="344"/>
        <v/>
      </c>
      <c r="S5811" s="60">
        <v>0</v>
      </c>
      <c r="T5811" s="59">
        <v>0</v>
      </c>
      <c r="U5811" s="59">
        <v>0</v>
      </c>
      <c r="V5811" s="59">
        <v>0</v>
      </c>
      <c r="W5811" s="58">
        <v>0</v>
      </c>
      <c r="X5811" s="57"/>
      <c r="Y5811" s="57"/>
      <c r="Z5811" s="57"/>
      <c r="AA5811" s="57"/>
      <c r="AB5811" s="56"/>
    </row>
    <row r="5812" spans="1:28" x14ac:dyDescent="0.3">
      <c r="A5812" s="55"/>
      <c r="B5812" s="54" t="str">
        <f t="shared" si="342"/>
        <v/>
      </c>
      <c r="C5812" s="53"/>
      <c r="D5812" s="53"/>
      <c r="E5812" s="53"/>
      <c r="F5812" s="53"/>
      <c r="G5812" s="53"/>
      <c r="H5812" s="62" t="str">
        <f t="shared" si="343"/>
        <v/>
      </c>
      <c r="I5812" s="61" t="str">
        <f t="shared" si="344"/>
        <v/>
      </c>
      <c r="S5812" s="60">
        <v>0</v>
      </c>
      <c r="T5812" s="59">
        <v>0</v>
      </c>
      <c r="U5812" s="59">
        <v>0</v>
      </c>
      <c r="V5812" s="59">
        <v>0</v>
      </c>
      <c r="W5812" s="58">
        <v>0</v>
      </c>
      <c r="X5812" s="57"/>
      <c r="Y5812" s="57"/>
      <c r="Z5812" s="57"/>
      <c r="AA5812" s="57"/>
      <c r="AB5812" s="56"/>
    </row>
    <row r="5813" spans="1:28" x14ac:dyDescent="0.3">
      <c r="A5813" s="55"/>
      <c r="B5813" s="54" t="str">
        <f t="shared" si="342"/>
        <v/>
      </c>
      <c r="C5813" s="53"/>
      <c r="D5813" s="53"/>
      <c r="E5813" s="53"/>
      <c r="F5813" s="53"/>
      <c r="G5813" s="53"/>
      <c r="H5813" s="62" t="str">
        <f t="shared" si="343"/>
        <v/>
      </c>
      <c r="I5813" s="61" t="str">
        <f t="shared" si="344"/>
        <v/>
      </c>
      <c r="S5813" s="60">
        <v>0</v>
      </c>
      <c r="T5813" s="59">
        <v>0</v>
      </c>
      <c r="U5813" s="59">
        <v>0</v>
      </c>
      <c r="V5813" s="59">
        <v>0</v>
      </c>
      <c r="W5813" s="58">
        <v>0</v>
      </c>
      <c r="X5813" s="57"/>
      <c r="Y5813" s="57"/>
      <c r="Z5813" s="57"/>
      <c r="AA5813" s="57"/>
      <c r="AB5813" s="56"/>
    </row>
    <row r="5814" spans="1:28" x14ac:dyDescent="0.3">
      <c r="A5814" s="55"/>
      <c r="B5814" s="54" t="str">
        <f t="shared" si="342"/>
        <v/>
      </c>
      <c r="C5814" s="53"/>
      <c r="D5814" s="53"/>
      <c r="E5814" s="53"/>
      <c r="F5814" s="53"/>
      <c r="G5814" s="53"/>
      <c r="H5814" s="62" t="str">
        <f t="shared" si="343"/>
        <v/>
      </c>
      <c r="I5814" s="61" t="str">
        <f t="shared" si="344"/>
        <v/>
      </c>
      <c r="S5814" s="60">
        <v>0</v>
      </c>
      <c r="T5814" s="59">
        <v>0</v>
      </c>
      <c r="U5814" s="59">
        <v>0</v>
      </c>
      <c r="V5814" s="59">
        <v>0</v>
      </c>
      <c r="W5814" s="58">
        <v>0</v>
      </c>
      <c r="X5814" s="57"/>
      <c r="Y5814" s="57"/>
      <c r="Z5814" s="57"/>
      <c r="AA5814" s="57"/>
      <c r="AB5814" s="56"/>
    </row>
    <row r="5815" spans="1:28" x14ac:dyDescent="0.3">
      <c r="A5815" s="55"/>
      <c r="B5815" s="54" t="str">
        <f t="shared" si="342"/>
        <v/>
      </c>
      <c r="C5815" s="53"/>
      <c r="D5815" s="53"/>
      <c r="E5815" s="53"/>
      <c r="F5815" s="53"/>
      <c r="G5815" s="53"/>
      <c r="H5815" s="62" t="str">
        <f t="shared" si="343"/>
        <v/>
      </c>
      <c r="I5815" s="61" t="str">
        <f t="shared" si="344"/>
        <v/>
      </c>
      <c r="S5815" s="60">
        <v>0</v>
      </c>
      <c r="T5815" s="59">
        <v>0</v>
      </c>
      <c r="U5815" s="59">
        <v>0</v>
      </c>
      <c r="V5815" s="59">
        <v>0</v>
      </c>
      <c r="W5815" s="58">
        <v>0</v>
      </c>
      <c r="X5815" s="57"/>
      <c r="Y5815" s="57"/>
      <c r="Z5815" s="57"/>
      <c r="AA5815" s="57"/>
      <c r="AB5815" s="56"/>
    </row>
    <row r="5816" spans="1:28" x14ac:dyDescent="0.3">
      <c r="A5816" s="55"/>
      <c r="B5816" s="54" t="str">
        <f t="shared" si="342"/>
        <v/>
      </c>
      <c r="C5816" s="53"/>
      <c r="D5816" s="53"/>
      <c r="E5816" s="53"/>
      <c r="F5816" s="53"/>
      <c r="G5816" s="53"/>
      <c r="H5816" s="62" t="str">
        <f t="shared" si="343"/>
        <v/>
      </c>
      <c r="I5816" s="61" t="str">
        <f t="shared" si="344"/>
        <v/>
      </c>
      <c r="S5816" s="60">
        <v>0</v>
      </c>
      <c r="T5816" s="59">
        <v>0</v>
      </c>
      <c r="U5816" s="59">
        <v>0</v>
      </c>
      <c r="V5816" s="59">
        <v>0</v>
      </c>
      <c r="W5816" s="58">
        <v>0</v>
      </c>
      <c r="X5816" s="57"/>
      <c r="Y5816" s="57"/>
      <c r="Z5816" s="57"/>
      <c r="AA5816" s="57"/>
      <c r="AB5816" s="56"/>
    </row>
    <row r="5817" spans="1:28" x14ac:dyDescent="0.3">
      <c r="A5817" s="55"/>
      <c r="B5817" s="54" t="str">
        <f t="shared" si="342"/>
        <v/>
      </c>
      <c r="C5817" s="53"/>
      <c r="D5817" s="53"/>
      <c r="E5817" s="53"/>
      <c r="F5817" s="53"/>
      <c r="G5817" s="53"/>
      <c r="H5817" s="62" t="str">
        <f t="shared" si="343"/>
        <v/>
      </c>
      <c r="I5817" s="61" t="str">
        <f t="shared" si="344"/>
        <v/>
      </c>
      <c r="S5817" s="60">
        <v>0</v>
      </c>
      <c r="T5817" s="59">
        <v>0</v>
      </c>
      <c r="U5817" s="59">
        <v>0</v>
      </c>
      <c r="V5817" s="59">
        <v>0</v>
      </c>
      <c r="W5817" s="58">
        <v>0</v>
      </c>
      <c r="X5817" s="57"/>
      <c r="Y5817" s="57"/>
      <c r="Z5817" s="57"/>
      <c r="AA5817" s="57"/>
      <c r="AB5817" s="56"/>
    </row>
    <row r="5818" spans="1:28" x14ac:dyDescent="0.3">
      <c r="A5818" s="55"/>
      <c r="B5818" s="54" t="str">
        <f t="shared" si="342"/>
        <v/>
      </c>
      <c r="C5818" s="53"/>
      <c r="D5818" s="53"/>
      <c r="E5818" s="53"/>
      <c r="F5818" s="53"/>
      <c r="G5818" s="53"/>
      <c r="H5818" s="62" t="str">
        <f t="shared" si="343"/>
        <v/>
      </c>
      <c r="I5818" s="61" t="str">
        <f t="shared" si="344"/>
        <v/>
      </c>
      <c r="S5818" s="60">
        <v>0</v>
      </c>
      <c r="T5818" s="59">
        <v>0</v>
      </c>
      <c r="U5818" s="59">
        <v>0</v>
      </c>
      <c r="V5818" s="59">
        <v>0</v>
      </c>
      <c r="W5818" s="58">
        <v>0</v>
      </c>
      <c r="X5818" s="57"/>
      <c r="Y5818" s="57"/>
      <c r="Z5818" s="57"/>
      <c r="AA5818" s="57"/>
      <c r="AB5818" s="56"/>
    </row>
    <row r="5819" spans="1:28" x14ac:dyDescent="0.3">
      <c r="A5819" s="55"/>
      <c r="B5819" s="54" t="str">
        <f t="shared" si="342"/>
        <v/>
      </c>
      <c r="C5819" s="53"/>
      <c r="D5819" s="53"/>
      <c r="E5819" s="53"/>
      <c r="F5819" s="53"/>
      <c r="G5819" s="53"/>
      <c r="H5819" s="62" t="str">
        <f t="shared" si="343"/>
        <v/>
      </c>
      <c r="I5819" s="61" t="str">
        <f t="shared" si="344"/>
        <v/>
      </c>
      <c r="S5819" s="60">
        <v>0</v>
      </c>
      <c r="T5819" s="59">
        <v>0</v>
      </c>
      <c r="U5819" s="59">
        <v>0</v>
      </c>
      <c r="V5819" s="59">
        <v>0</v>
      </c>
      <c r="W5819" s="58">
        <v>0</v>
      </c>
      <c r="X5819" s="57"/>
      <c r="Y5819" s="57"/>
      <c r="Z5819" s="57"/>
      <c r="AA5819" s="57"/>
      <c r="AB5819" s="56"/>
    </row>
    <row r="5820" spans="1:28" x14ac:dyDescent="0.3">
      <c r="A5820" s="55"/>
      <c r="B5820" s="54" t="str">
        <f t="shared" si="342"/>
        <v/>
      </c>
      <c r="C5820" s="53"/>
      <c r="D5820" s="53"/>
      <c r="E5820" s="53"/>
      <c r="F5820" s="53"/>
      <c r="G5820" s="53"/>
      <c r="H5820" s="62" t="str">
        <f t="shared" si="343"/>
        <v/>
      </c>
      <c r="I5820" s="61" t="str">
        <f t="shared" si="344"/>
        <v/>
      </c>
      <c r="S5820" s="60">
        <v>0</v>
      </c>
      <c r="T5820" s="59">
        <v>0</v>
      </c>
      <c r="U5820" s="59">
        <v>0</v>
      </c>
      <c r="V5820" s="59">
        <v>0</v>
      </c>
      <c r="W5820" s="58">
        <v>0</v>
      </c>
      <c r="X5820" s="57"/>
      <c r="Y5820" s="57"/>
      <c r="Z5820" s="57"/>
      <c r="AA5820" s="57"/>
      <c r="AB5820" s="56"/>
    </row>
    <row r="5821" spans="1:28" x14ac:dyDescent="0.3">
      <c r="A5821" s="55"/>
      <c r="B5821" s="54" t="str">
        <f t="shared" si="342"/>
        <v/>
      </c>
      <c r="C5821" s="53"/>
      <c r="D5821" s="53"/>
      <c r="E5821" s="53"/>
      <c r="F5821" s="53"/>
      <c r="G5821" s="53"/>
      <c r="H5821" s="62" t="str">
        <f t="shared" si="343"/>
        <v/>
      </c>
      <c r="I5821" s="61" t="str">
        <f t="shared" si="344"/>
        <v/>
      </c>
      <c r="S5821" s="60">
        <v>0</v>
      </c>
      <c r="T5821" s="59">
        <v>0</v>
      </c>
      <c r="U5821" s="59">
        <v>0</v>
      </c>
      <c r="V5821" s="59">
        <v>0</v>
      </c>
      <c r="W5821" s="58">
        <v>0</v>
      </c>
      <c r="X5821" s="57"/>
      <c r="Y5821" s="57"/>
      <c r="Z5821" s="57"/>
      <c r="AA5821" s="57"/>
      <c r="AB5821" s="56"/>
    </row>
    <row r="5822" spans="1:28" x14ac:dyDescent="0.3">
      <c r="A5822" s="55"/>
      <c r="B5822" s="54" t="str">
        <f t="shared" si="342"/>
        <v/>
      </c>
      <c r="C5822" s="53"/>
      <c r="D5822" s="53"/>
      <c r="E5822" s="53"/>
      <c r="F5822" s="53"/>
      <c r="G5822" s="53"/>
      <c r="H5822" s="62" t="str">
        <f t="shared" si="343"/>
        <v/>
      </c>
      <c r="I5822" s="61" t="str">
        <f t="shared" si="344"/>
        <v/>
      </c>
      <c r="S5822" s="60">
        <v>0</v>
      </c>
      <c r="T5822" s="59">
        <v>0</v>
      </c>
      <c r="U5822" s="59">
        <v>0</v>
      </c>
      <c r="V5822" s="59">
        <v>0</v>
      </c>
      <c r="W5822" s="58">
        <v>0</v>
      </c>
      <c r="X5822" s="57"/>
      <c r="Y5822" s="57"/>
      <c r="Z5822" s="57"/>
      <c r="AA5822" s="57"/>
      <c r="AB5822" s="56"/>
    </row>
    <row r="5823" spans="1:28" x14ac:dyDescent="0.3">
      <c r="A5823" s="55"/>
      <c r="B5823" s="54" t="str">
        <f t="shared" si="342"/>
        <v/>
      </c>
      <c r="C5823" s="53"/>
      <c r="D5823" s="53"/>
      <c r="E5823" s="53"/>
      <c r="F5823" s="53"/>
      <c r="G5823" s="53"/>
      <c r="H5823" s="62" t="str">
        <f t="shared" si="343"/>
        <v/>
      </c>
      <c r="I5823" s="61" t="str">
        <f t="shared" si="344"/>
        <v/>
      </c>
      <c r="S5823" s="60">
        <v>0</v>
      </c>
      <c r="T5823" s="59">
        <v>0</v>
      </c>
      <c r="U5823" s="59">
        <v>0</v>
      </c>
      <c r="V5823" s="59">
        <v>0</v>
      </c>
      <c r="W5823" s="58">
        <v>0</v>
      </c>
      <c r="X5823" s="57"/>
      <c r="Y5823" s="57"/>
      <c r="Z5823" s="57"/>
      <c r="AA5823" s="57"/>
      <c r="AB5823" s="56"/>
    </row>
    <row r="5824" spans="1:28" x14ac:dyDescent="0.3">
      <c r="A5824" s="55"/>
      <c r="B5824" s="54" t="str">
        <f t="shared" si="342"/>
        <v/>
      </c>
      <c r="C5824" s="53"/>
      <c r="D5824" s="53"/>
      <c r="E5824" s="53"/>
      <c r="F5824" s="53"/>
      <c r="G5824" s="53"/>
      <c r="H5824" s="62" t="str">
        <f t="shared" si="343"/>
        <v/>
      </c>
      <c r="I5824" s="61" t="str">
        <f t="shared" si="344"/>
        <v/>
      </c>
      <c r="S5824" s="60">
        <v>0</v>
      </c>
      <c r="T5824" s="59">
        <v>0</v>
      </c>
      <c r="U5824" s="59">
        <v>0</v>
      </c>
      <c r="V5824" s="59">
        <v>0</v>
      </c>
      <c r="W5824" s="58">
        <v>0</v>
      </c>
      <c r="X5824" s="57"/>
      <c r="Y5824" s="57"/>
      <c r="Z5824" s="57"/>
      <c r="AA5824" s="57"/>
      <c r="AB5824" s="56"/>
    </row>
    <row r="5825" spans="1:28" x14ac:dyDescent="0.3">
      <c r="A5825" s="55"/>
      <c r="B5825" s="54" t="str">
        <f t="shared" si="342"/>
        <v/>
      </c>
      <c r="C5825" s="53"/>
      <c r="D5825" s="53"/>
      <c r="E5825" s="53"/>
      <c r="F5825" s="53"/>
      <c r="G5825" s="53"/>
      <c r="H5825" s="62" t="str">
        <f t="shared" si="343"/>
        <v/>
      </c>
      <c r="I5825" s="61" t="str">
        <f t="shared" si="344"/>
        <v/>
      </c>
      <c r="S5825" s="60">
        <v>0</v>
      </c>
      <c r="T5825" s="59">
        <v>0</v>
      </c>
      <c r="U5825" s="59">
        <v>0</v>
      </c>
      <c r="V5825" s="59">
        <v>0</v>
      </c>
      <c r="W5825" s="58">
        <v>0</v>
      </c>
      <c r="X5825" s="57"/>
      <c r="Y5825" s="57"/>
      <c r="Z5825" s="57"/>
      <c r="AA5825" s="57"/>
      <c r="AB5825" s="56"/>
    </row>
    <row r="5826" spans="1:28" x14ac:dyDescent="0.3">
      <c r="A5826" s="55"/>
      <c r="B5826" s="54" t="str">
        <f t="shared" si="342"/>
        <v/>
      </c>
      <c r="C5826" s="53"/>
      <c r="D5826" s="53"/>
      <c r="E5826" s="53"/>
      <c r="F5826" s="53"/>
      <c r="G5826" s="53"/>
      <c r="H5826" s="62" t="str">
        <f t="shared" si="343"/>
        <v/>
      </c>
      <c r="I5826" s="61" t="str">
        <f t="shared" si="344"/>
        <v/>
      </c>
      <c r="S5826" s="60">
        <v>0</v>
      </c>
      <c r="T5826" s="59">
        <v>0</v>
      </c>
      <c r="U5826" s="59">
        <v>0</v>
      </c>
      <c r="V5826" s="59">
        <v>0</v>
      </c>
      <c r="W5826" s="58">
        <v>0</v>
      </c>
      <c r="X5826" s="57"/>
      <c r="Y5826" s="57"/>
      <c r="Z5826" s="57"/>
      <c r="AA5826" s="57"/>
      <c r="AB5826" s="56"/>
    </row>
    <row r="5827" spans="1:28" x14ac:dyDescent="0.3">
      <c r="A5827" s="55"/>
      <c r="B5827" s="54" t="str">
        <f t="shared" si="342"/>
        <v/>
      </c>
      <c r="C5827" s="53"/>
      <c r="D5827" s="53"/>
      <c r="E5827" s="53"/>
      <c r="F5827" s="53"/>
      <c r="G5827" s="53"/>
      <c r="H5827" s="62" t="str">
        <f t="shared" si="343"/>
        <v/>
      </c>
      <c r="I5827" s="61" t="str">
        <f t="shared" si="344"/>
        <v/>
      </c>
      <c r="S5827" s="60">
        <v>0</v>
      </c>
      <c r="T5827" s="59">
        <v>0</v>
      </c>
      <c r="U5827" s="59">
        <v>0</v>
      </c>
      <c r="V5827" s="59">
        <v>0</v>
      </c>
      <c r="W5827" s="58">
        <v>0</v>
      </c>
      <c r="X5827" s="57"/>
      <c r="Y5827" s="57"/>
      <c r="Z5827" s="57"/>
      <c r="AA5827" s="57"/>
      <c r="AB5827" s="56"/>
    </row>
    <row r="5828" spans="1:28" x14ac:dyDescent="0.3">
      <c r="A5828" s="55"/>
      <c r="B5828" s="54" t="str">
        <f t="shared" si="342"/>
        <v/>
      </c>
      <c r="C5828" s="53"/>
      <c r="D5828" s="53"/>
      <c r="E5828" s="53"/>
      <c r="F5828" s="53"/>
      <c r="G5828" s="53"/>
      <c r="H5828" s="62" t="str">
        <f t="shared" si="343"/>
        <v/>
      </c>
      <c r="I5828" s="61" t="str">
        <f t="shared" si="344"/>
        <v/>
      </c>
      <c r="S5828" s="60">
        <v>0</v>
      </c>
      <c r="T5828" s="59">
        <v>0</v>
      </c>
      <c r="U5828" s="59">
        <v>0</v>
      </c>
      <c r="V5828" s="59">
        <v>0</v>
      </c>
      <c r="W5828" s="58">
        <v>0</v>
      </c>
      <c r="X5828" s="57"/>
      <c r="Y5828" s="57"/>
      <c r="Z5828" s="57"/>
      <c r="AA5828" s="57"/>
      <c r="AB5828" s="56"/>
    </row>
    <row r="5829" spans="1:28" x14ac:dyDescent="0.3">
      <c r="A5829" s="55"/>
      <c r="B5829" s="54" t="str">
        <f t="shared" si="342"/>
        <v/>
      </c>
      <c r="C5829" s="53"/>
      <c r="D5829" s="53"/>
      <c r="E5829" s="53"/>
      <c r="F5829" s="53"/>
      <c r="G5829" s="53"/>
      <c r="H5829" s="62" t="str">
        <f t="shared" si="343"/>
        <v/>
      </c>
      <c r="I5829" s="61" t="str">
        <f t="shared" si="344"/>
        <v/>
      </c>
      <c r="S5829" s="60">
        <v>0</v>
      </c>
      <c r="T5829" s="59">
        <v>0</v>
      </c>
      <c r="U5829" s="59">
        <v>0</v>
      </c>
      <c r="V5829" s="59">
        <v>0</v>
      </c>
      <c r="W5829" s="58">
        <v>0</v>
      </c>
      <c r="X5829" s="57"/>
      <c r="Y5829" s="57"/>
      <c r="Z5829" s="57"/>
      <c r="AA5829" s="57"/>
      <c r="AB5829" s="56"/>
    </row>
    <row r="5830" spans="1:28" x14ac:dyDescent="0.3">
      <c r="A5830" s="55"/>
      <c r="B5830" s="54" t="str">
        <f t="shared" si="342"/>
        <v/>
      </c>
      <c r="C5830" s="53"/>
      <c r="D5830" s="53"/>
      <c r="E5830" s="53"/>
      <c r="F5830" s="53"/>
      <c r="G5830" s="53"/>
      <c r="H5830" s="62" t="str">
        <f t="shared" si="343"/>
        <v/>
      </c>
      <c r="I5830" s="61" t="str">
        <f t="shared" si="344"/>
        <v/>
      </c>
      <c r="S5830" s="60">
        <v>0</v>
      </c>
      <c r="T5830" s="59">
        <v>0</v>
      </c>
      <c r="U5830" s="59">
        <v>0</v>
      </c>
      <c r="V5830" s="59">
        <v>0</v>
      </c>
      <c r="W5830" s="58">
        <v>0</v>
      </c>
      <c r="X5830" s="57"/>
      <c r="Y5830" s="57"/>
      <c r="Z5830" s="57"/>
      <c r="AA5830" s="57"/>
      <c r="AB5830" s="56"/>
    </row>
    <row r="5831" spans="1:28" x14ac:dyDescent="0.3">
      <c r="A5831" s="55"/>
      <c r="B5831" s="54" t="str">
        <f t="shared" si="342"/>
        <v/>
      </c>
      <c r="C5831" s="53"/>
      <c r="D5831" s="53"/>
      <c r="E5831" s="53"/>
      <c r="F5831" s="53"/>
      <c r="G5831" s="53"/>
      <c r="H5831" s="62" t="str">
        <f t="shared" si="343"/>
        <v/>
      </c>
      <c r="I5831" s="61" t="str">
        <f t="shared" si="344"/>
        <v/>
      </c>
      <c r="S5831" s="60">
        <v>0</v>
      </c>
      <c r="T5831" s="59">
        <v>0</v>
      </c>
      <c r="U5831" s="59">
        <v>0</v>
      </c>
      <c r="V5831" s="59">
        <v>0</v>
      </c>
      <c r="W5831" s="58">
        <v>0</v>
      </c>
      <c r="X5831" s="57"/>
      <c r="Y5831" s="57"/>
      <c r="Z5831" s="57"/>
      <c r="AA5831" s="57"/>
      <c r="AB5831" s="56"/>
    </row>
    <row r="5832" spans="1:28" x14ac:dyDescent="0.3">
      <c r="A5832" s="55"/>
      <c r="B5832" s="54" t="str">
        <f t="shared" si="342"/>
        <v/>
      </c>
      <c r="C5832" s="53"/>
      <c r="D5832" s="53"/>
      <c r="E5832" s="53"/>
      <c r="F5832" s="53"/>
      <c r="G5832" s="53"/>
      <c r="H5832" s="62" t="str">
        <f t="shared" si="343"/>
        <v/>
      </c>
      <c r="I5832" s="61" t="str">
        <f t="shared" si="344"/>
        <v/>
      </c>
      <c r="S5832" s="60">
        <v>0</v>
      </c>
      <c r="T5832" s="59">
        <v>0</v>
      </c>
      <c r="U5832" s="59">
        <v>0</v>
      </c>
      <c r="V5832" s="59">
        <v>0</v>
      </c>
      <c r="W5832" s="58">
        <v>0</v>
      </c>
      <c r="X5832" s="57"/>
      <c r="Y5832" s="57"/>
      <c r="Z5832" s="57"/>
      <c r="AA5832" s="57"/>
      <c r="AB5832" s="56"/>
    </row>
    <row r="5833" spans="1:28" x14ac:dyDescent="0.3">
      <c r="A5833" s="55"/>
      <c r="B5833" s="54" t="str">
        <f t="shared" ref="B5833:B5896" si="345">IFERROR(LN(A5833/(1-A5833)),"")</f>
        <v/>
      </c>
      <c r="C5833" s="53"/>
      <c r="D5833" s="53"/>
      <c r="E5833" s="53"/>
      <c r="F5833" s="53"/>
      <c r="G5833" s="53"/>
      <c r="H5833" s="62" t="str">
        <f t="shared" ref="H5833:H5896" si="346">IF(B5833="","",IFERROR($L$9*G5833+$M$9*F5833+$N$9*E5833+$O$9*D5833+$P$9*C5833+$Q$9,""))</f>
        <v/>
      </c>
      <c r="I5833" s="61" t="str">
        <f t="shared" ref="I5833:I5896" si="347">IFERROR(1 / (1 + EXP(H5833)),"")</f>
        <v/>
      </c>
      <c r="S5833" s="60">
        <v>0</v>
      </c>
      <c r="T5833" s="59">
        <v>0</v>
      </c>
      <c r="U5833" s="59">
        <v>0</v>
      </c>
      <c r="V5833" s="59">
        <v>0</v>
      </c>
      <c r="W5833" s="58">
        <v>0</v>
      </c>
      <c r="X5833" s="57"/>
      <c r="Y5833" s="57"/>
      <c r="Z5833" s="57"/>
      <c r="AA5833" s="57"/>
      <c r="AB5833" s="56"/>
    </row>
    <row r="5834" spans="1:28" x14ac:dyDescent="0.3">
      <c r="A5834" s="55"/>
      <c r="B5834" s="54" t="str">
        <f t="shared" si="345"/>
        <v/>
      </c>
      <c r="C5834" s="53"/>
      <c r="D5834" s="53"/>
      <c r="E5834" s="53"/>
      <c r="F5834" s="53"/>
      <c r="G5834" s="53"/>
      <c r="H5834" s="62" t="str">
        <f t="shared" si="346"/>
        <v/>
      </c>
      <c r="I5834" s="61" t="str">
        <f t="shared" si="347"/>
        <v/>
      </c>
      <c r="S5834" s="60">
        <v>0</v>
      </c>
      <c r="T5834" s="59">
        <v>0</v>
      </c>
      <c r="U5834" s="59">
        <v>0</v>
      </c>
      <c r="V5834" s="59">
        <v>0</v>
      </c>
      <c r="W5834" s="58">
        <v>0</v>
      </c>
      <c r="X5834" s="57"/>
      <c r="Y5834" s="57"/>
      <c r="Z5834" s="57"/>
      <c r="AA5834" s="57"/>
      <c r="AB5834" s="56"/>
    </row>
    <row r="5835" spans="1:28" x14ac:dyDescent="0.3">
      <c r="A5835" s="55"/>
      <c r="B5835" s="54" t="str">
        <f t="shared" si="345"/>
        <v/>
      </c>
      <c r="C5835" s="53"/>
      <c r="D5835" s="53"/>
      <c r="E5835" s="53"/>
      <c r="F5835" s="53"/>
      <c r="G5835" s="53"/>
      <c r="H5835" s="62" t="str">
        <f t="shared" si="346"/>
        <v/>
      </c>
      <c r="I5835" s="61" t="str">
        <f t="shared" si="347"/>
        <v/>
      </c>
      <c r="S5835" s="60">
        <v>0</v>
      </c>
      <c r="T5835" s="59">
        <v>0</v>
      </c>
      <c r="U5835" s="59">
        <v>0</v>
      </c>
      <c r="V5835" s="59">
        <v>0</v>
      </c>
      <c r="W5835" s="58">
        <v>0</v>
      </c>
      <c r="X5835" s="57"/>
      <c r="Y5835" s="57"/>
      <c r="Z5835" s="57"/>
      <c r="AA5835" s="57"/>
      <c r="AB5835" s="56"/>
    </row>
    <row r="5836" spans="1:28" x14ac:dyDescent="0.3">
      <c r="A5836" s="55"/>
      <c r="B5836" s="54" t="str">
        <f t="shared" si="345"/>
        <v/>
      </c>
      <c r="C5836" s="53"/>
      <c r="D5836" s="53"/>
      <c r="E5836" s="53"/>
      <c r="F5836" s="53"/>
      <c r="G5836" s="53"/>
      <c r="H5836" s="62" t="str">
        <f t="shared" si="346"/>
        <v/>
      </c>
      <c r="I5836" s="61" t="str">
        <f t="shared" si="347"/>
        <v/>
      </c>
      <c r="S5836" s="60">
        <v>0</v>
      </c>
      <c r="T5836" s="59">
        <v>0</v>
      </c>
      <c r="U5836" s="59">
        <v>0</v>
      </c>
      <c r="V5836" s="59">
        <v>0</v>
      </c>
      <c r="W5836" s="58">
        <v>0</v>
      </c>
      <c r="X5836" s="57"/>
      <c r="Y5836" s="57"/>
      <c r="Z5836" s="57"/>
      <c r="AA5836" s="57"/>
      <c r="AB5836" s="56"/>
    </row>
    <row r="5837" spans="1:28" x14ac:dyDescent="0.3">
      <c r="A5837" s="55"/>
      <c r="B5837" s="54" t="str">
        <f t="shared" si="345"/>
        <v/>
      </c>
      <c r="C5837" s="53"/>
      <c r="D5837" s="53"/>
      <c r="E5837" s="53"/>
      <c r="F5837" s="53"/>
      <c r="G5837" s="53"/>
      <c r="H5837" s="62" t="str">
        <f t="shared" si="346"/>
        <v/>
      </c>
      <c r="I5837" s="61" t="str">
        <f t="shared" si="347"/>
        <v/>
      </c>
      <c r="S5837" s="60">
        <v>0</v>
      </c>
      <c r="T5837" s="59">
        <v>0</v>
      </c>
      <c r="U5837" s="59">
        <v>0</v>
      </c>
      <c r="V5837" s="59">
        <v>0</v>
      </c>
      <c r="W5837" s="58">
        <v>0</v>
      </c>
      <c r="X5837" s="57"/>
      <c r="Y5837" s="57"/>
      <c r="Z5837" s="57"/>
      <c r="AA5837" s="57"/>
      <c r="AB5837" s="56"/>
    </row>
    <row r="5838" spans="1:28" x14ac:dyDescent="0.3">
      <c r="A5838" s="55"/>
      <c r="B5838" s="54" t="str">
        <f t="shared" si="345"/>
        <v/>
      </c>
      <c r="C5838" s="53"/>
      <c r="D5838" s="53"/>
      <c r="E5838" s="53"/>
      <c r="F5838" s="53"/>
      <c r="G5838" s="53"/>
      <c r="H5838" s="62" t="str">
        <f t="shared" si="346"/>
        <v/>
      </c>
      <c r="I5838" s="61" t="str">
        <f t="shared" si="347"/>
        <v/>
      </c>
      <c r="S5838" s="60">
        <v>0</v>
      </c>
      <c r="T5838" s="59">
        <v>0</v>
      </c>
      <c r="U5838" s="59">
        <v>0</v>
      </c>
      <c r="V5838" s="59">
        <v>0</v>
      </c>
      <c r="W5838" s="58">
        <v>0</v>
      </c>
      <c r="X5838" s="57"/>
      <c r="Y5838" s="57"/>
      <c r="Z5838" s="57"/>
      <c r="AA5838" s="57"/>
      <c r="AB5838" s="56"/>
    </row>
    <row r="5839" spans="1:28" x14ac:dyDescent="0.3">
      <c r="A5839" s="55"/>
      <c r="B5839" s="54" t="str">
        <f t="shared" si="345"/>
        <v/>
      </c>
      <c r="C5839" s="53"/>
      <c r="D5839" s="53"/>
      <c r="E5839" s="53"/>
      <c r="F5839" s="53"/>
      <c r="G5839" s="53"/>
      <c r="H5839" s="62" t="str">
        <f t="shared" si="346"/>
        <v/>
      </c>
      <c r="I5839" s="61" t="str">
        <f t="shared" si="347"/>
        <v/>
      </c>
      <c r="S5839" s="60">
        <v>0</v>
      </c>
      <c r="T5839" s="59">
        <v>0</v>
      </c>
      <c r="U5839" s="59">
        <v>0</v>
      </c>
      <c r="V5839" s="59">
        <v>0</v>
      </c>
      <c r="W5839" s="58">
        <v>0</v>
      </c>
      <c r="X5839" s="57"/>
      <c r="Y5839" s="57"/>
      <c r="Z5839" s="57"/>
      <c r="AA5839" s="57"/>
      <c r="AB5839" s="56"/>
    </row>
    <row r="5840" spans="1:28" x14ac:dyDescent="0.3">
      <c r="A5840" s="55"/>
      <c r="B5840" s="54" t="str">
        <f t="shared" si="345"/>
        <v/>
      </c>
      <c r="C5840" s="53"/>
      <c r="D5840" s="53"/>
      <c r="E5840" s="53"/>
      <c r="F5840" s="53"/>
      <c r="G5840" s="53"/>
      <c r="H5840" s="62" t="str">
        <f t="shared" si="346"/>
        <v/>
      </c>
      <c r="I5840" s="61" t="str">
        <f t="shared" si="347"/>
        <v/>
      </c>
      <c r="S5840" s="60">
        <v>0</v>
      </c>
      <c r="T5840" s="59">
        <v>0</v>
      </c>
      <c r="U5840" s="59">
        <v>0</v>
      </c>
      <c r="V5840" s="59">
        <v>0</v>
      </c>
      <c r="W5840" s="58">
        <v>0</v>
      </c>
      <c r="X5840" s="57"/>
      <c r="Y5840" s="57"/>
      <c r="Z5840" s="57"/>
      <c r="AA5840" s="57"/>
      <c r="AB5840" s="56"/>
    </row>
    <row r="5841" spans="1:28" x14ac:dyDescent="0.3">
      <c r="A5841" s="55"/>
      <c r="B5841" s="54" t="str">
        <f t="shared" si="345"/>
        <v/>
      </c>
      <c r="C5841" s="53"/>
      <c r="D5841" s="53"/>
      <c r="E5841" s="53"/>
      <c r="F5841" s="53"/>
      <c r="G5841" s="53"/>
      <c r="H5841" s="62" t="str">
        <f t="shared" si="346"/>
        <v/>
      </c>
      <c r="I5841" s="61" t="str">
        <f t="shared" si="347"/>
        <v/>
      </c>
      <c r="S5841" s="60">
        <v>0</v>
      </c>
      <c r="T5841" s="59">
        <v>0</v>
      </c>
      <c r="U5841" s="59">
        <v>0</v>
      </c>
      <c r="V5841" s="59">
        <v>0</v>
      </c>
      <c r="W5841" s="58">
        <v>0</v>
      </c>
      <c r="X5841" s="57"/>
      <c r="Y5841" s="57"/>
      <c r="Z5841" s="57"/>
      <c r="AA5841" s="57"/>
      <c r="AB5841" s="56"/>
    </row>
    <row r="5842" spans="1:28" x14ac:dyDescent="0.3">
      <c r="A5842" s="55"/>
      <c r="B5842" s="54" t="str">
        <f t="shared" si="345"/>
        <v/>
      </c>
      <c r="C5842" s="53"/>
      <c r="D5842" s="53"/>
      <c r="E5842" s="53"/>
      <c r="F5842" s="53"/>
      <c r="G5842" s="53"/>
      <c r="H5842" s="62" t="str">
        <f t="shared" si="346"/>
        <v/>
      </c>
      <c r="I5842" s="61" t="str">
        <f t="shared" si="347"/>
        <v/>
      </c>
      <c r="S5842" s="60">
        <v>0</v>
      </c>
      <c r="T5842" s="59">
        <v>0</v>
      </c>
      <c r="U5842" s="59">
        <v>0</v>
      </c>
      <c r="V5842" s="59">
        <v>0</v>
      </c>
      <c r="W5842" s="58">
        <v>0</v>
      </c>
      <c r="X5842" s="57"/>
      <c r="Y5842" s="57"/>
      <c r="Z5842" s="57"/>
      <c r="AA5842" s="57"/>
      <c r="AB5842" s="56"/>
    </row>
    <row r="5843" spans="1:28" x14ac:dyDescent="0.3">
      <c r="A5843" s="55"/>
      <c r="B5843" s="54" t="str">
        <f t="shared" si="345"/>
        <v/>
      </c>
      <c r="C5843" s="53"/>
      <c r="D5843" s="53"/>
      <c r="E5843" s="53"/>
      <c r="F5843" s="53"/>
      <c r="G5843" s="53"/>
      <c r="H5843" s="62" t="str">
        <f t="shared" si="346"/>
        <v/>
      </c>
      <c r="I5843" s="61" t="str">
        <f t="shared" si="347"/>
        <v/>
      </c>
      <c r="S5843" s="60">
        <v>0</v>
      </c>
      <c r="T5843" s="59">
        <v>0</v>
      </c>
      <c r="U5843" s="59">
        <v>0</v>
      </c>
      <c r="V5843" s="59">
        <v>0</v>
      </c>
      <c r="W5843" s="58">
        <v>0</v>
      </c>
      <c r="X5843" s="57"/>
      <c r="Y5843" s="57"/>
      <c r="Z5843" s="57"/>
      <c r="AA5843" s="57"/>
      <c r="AB5843" s="56"/>
    </row>
    <row r="5844" spans="1:28" x14ac:dyDescent="0.3">
      <c r="A5844" s="55"/>
      <c r="B5844" s="54" t="str">
        <f t="shared" si="345"/>
        <v/>
      </c>
      <c r="C5844" s="53"/>
      <c r="D5844" s="53"/>
      <c r="E5844" s="53"/>
      <c r="F5844" s="53"/>
      <c r="G5844" s="53"/>
      <c r="H5844" s="62" t="str">
        <f t="shared" si="346"/>
        <v/>
      </c>
      <c r="I5844" s="61" t="str">
        <f t="shared" si="347"/>
        <v/>
      </c>
      <c r="S5844" s="60">
        <v>0</v>
      </c>
      <c r="T5844" s="59">
        <v>0</v>
      </c>
      <c r="U5844" s="59">
        <v>0</v>
      </c>
      <c r="V5844" s="59">
        <v>0</v>
      </c>
      <c r="W5844" s="58">
        <v>0</v>
      </c>
      <c r="X5844" s="57"/>
      <c r="Y5844" s="57"/>
      <c r="Z5844" s="57"/>
      <c r="AA5844" s="57"/>
      <c r="AB5844" s="56"/>
    </row>
    <row r="5845" spans="1:28" x14ac:dyDescent="0.3">
      <c r="A5845" s="55"/>
      <c r="B5845" s="54" t="str">
        <f t="shared" si="345"/>
        <v/>
      </c>
      <c r="C5845" s="53"/>
      <c r="D5845" s="53"/>
      <c r="E5845" s="53"/>
      <c r="F5845" s="53"/>
      <c r="G5845" s="53"/>
      <c r="H5845" s="62" t="str">
        <f t="shared" si="346"/>
        <v/>
      </c>
      <c r="I5845" s="61" t="str">
        <f t="shared" si="347"/>
        <v/>
      </c>
      <c r="S5845" s="60">
        <v>0</v>
      </c>
      <c r="T5845" s="59">
        <v>0</v>
      </c>
      <c r="U5845" s="59">
        <v>0</v>
      </c>
      <c r="V5845" s="59">
        <v>0</v>
      </c>
      <c r="W5845" s="58">
        <v>0</v>
      </c>
      <c r="X5845" s="57"/>
      <c r="Y5845" s="57"/>
      <c r="Z5845" s="57"/>
      <c r="AA5845" s="57"/>
      <c r="AB5845" s="56"/>
    </row>
    <row r="5846" spans="1:28" x14ac:dyDescent="0.3">
      <c r="A5846" s="55"/>
      <c r="B5846" s="54" t="str">
        <f t="shared" si="345"/>
        <v/>
      </c>
      <c r="C5846" s="53"/>
      <c r="D5846" s="53"/>
      <c r="E5846" s="53"/>
      <c r="F5846" s="53"/>
      <c r="G5846" s="53"/>
      <c r="H5846" s="62" t="str">
        <f t="shared" si="346"/>
        <v/>
      </c>
      <c r="I5846" s="61" t="str">
        <f t="shared" si="347"/>
        <v/>
      </c>
      <c r="S5846" s="60">
        <v>0</v>
      </c>
      <c r="T5846" s="59">
        <v>0</v>
      </c>
      <c r="U5846" s="59">
        <v>0</v>
      </c>
      <c r="V5846" s="59">
        <v>0</v>
      </c>
      <c r="W5846" s="58">
        <v>0</v>
      </c>
      <c r="X5846" s="57"/>
      <c r="Y5846" s="57"/>
      <c r="Z5846" s="57"/>
      <c r="AA5846" s="57"/>
      <c r="AB5846" s="56"/>
    </row>
    <row r="5847" spans="1:28" x14ac:dyDescent="0.3">
      <c r="A5847" s="55"/>
      <c r="B5847" s="54" t="str">
        <f t="shared" si="345"/>
        <v/>
      </c>
      <c r="C5847" s="53"/>
      <c r="D5847" s="53"/>
      <c r="E5847" s="53"/>
      <c r="F5847" s="53"/>
      <c r="G5847" s="53"/>
      <c r="H5847" s="62" t="str">
        <f t="shared" si="346"/>
        <v/>
      </c>
      <c r="I5847" s="61" t="str">
        <f t="shared" si="347"/>
        <v/>
      </c>
      <c r="S5847" s="60">
        <v>0</v>
      </c>
      <c r="T5847" s="59">
        <v>0</v>
      </c>
      <c r="U5847" s="59">
        <v>0</v>
      </c>
      <c r="V5847" s="59">
        <v>0</v>
      </c>
      <c r="W5847" s="58">
        <v>0</v>
      </c>
      <c r="X5847" s="57"/>
      <c r="Y5847" s="57"/>
      <c r="Z5847" s="57"/>
      <c r="AA5847" s="57"/>
      <c r="AB5847" s="56"/>
    </row>
    <row r="5848" spans="1:28" x14ac:dyDescent="0.3">
      <c r="A5848" s="55"/>
      <c r="B5848" s="54" t="str">
        <f t="shared" si="345"/>
        <v/>
      </c>
      <c r="C5848" s="53"/>
      <c r="D5848" s="53"/>
      <c r="E5848" s="53"/>
      <c r="F5848" s="53"/>
      <c r="G5848" s="53"/>
      <c r="H5848" s="62" t="str">
        <f t="shared" si="346"/>
        <v/>
      </c>
      <c r="I5848" s="61" t="str">
        <f t="shared" si="347"/>
        <v/>
      </c>
      <c r="S5848" s="60">
        <v>0</v>
      </c>
      <c r="T5848" s="59">
        <v>0</v>
      </c>
      <c r="U5848" s="59">
        <v>0</v>
      </c>
      <c r="V5848" s="59">
        <v>0</v>
      </c>
      <c r="W5848" s="58">
        <v>0</v>
      </c>
      <c r="X5848" s="57"/>
      <c r="Y5848" s="57"/>
      <c r="Z5848" s="57"/>
      <c r="AA5848" s="57"/>
      <c r="AB5848" s="56"/>
    </row>
    <row r="5849" spans="1:28" x14ac:dyDescent="0.3">
      <c r="A5849" s="55"/>
      <c r="B5849" s="54" t="str">
        <f t="shared" si="345"/>
        <v/>
      </c>
      <c r="C5849" s="53"/>
      <c r="D5849" s="53"/>
      <c r="E5849" s="53"/>
      <c r="F5849" s="53"/>
      <c r="G5849" s="53"/>
      <c r="H5849" s="62" t="str">
        <f t="shared" si="346"/>
        <v/>
      </c>
      <c r="I5849" s="61" t="str">
        <f t="shared" si="347"/>
        <v/>
      </c>
      <c r="S5849" s="60">
        <v>0</v>
      </c>
      <c r="T5849" s="59">
        <v>0</v>
      </c>
      <c r="U5849" s="59">
        <v>0</v>
      </c>
      <c r="V5849" s="59">
        <v>0</v>
      </c>
      <c r="W5849" s="58">
        <v>0</v>
      </c>
      <c r="X5849" s="57"/>
      <c r="Y5849" s="57"/>
      <c r="Z5849" s="57"/>
      <c r="AA5849" s="57"/>
      <c r="AB5849" s="56"/>
    </row>
    <row r="5850" spans="1:28" x14ac:dyDescent="0.3">
      <c r="A5850" s="55"/>
      <c r="B5850" s="54" t="str">
        <f t="shared" si="345"/>
        <v/>
      </c>
      <c r="C5850" s="53"/>
      <c r="D5850" s="53"/>
      <c r="E5850" s="53"/>
      <c r="F5850" s="53"/>
      <c r="G5850" s="53"/>
      <c r="H5850" s="62" t="str">
        <f t="shared" si="346"/>
        <v/>
      </c>
      <c r="I5850" s="61" t="str">
        <f t="shared" si="347"/>
        <v/>
      </c>
      <c r="S5850" s="60">
        <v>0</v>
      </c>
      <c r="T5850" s="59">
        <v>0</v>
      </c>
      <c r="U5850" s="59">
        <v>0</v>
      </c>
      <c r="V5850" s="59">
        <v>0</v>
      </c>
      <c r="W5850" s="58">
        <v>0</v>
      </c>
      <c r="X5850" s="57"/>
      <c r="Y5850" s="57"/>
      <c r="Z5850" s="57"/>
      <c r="AA5850" s="57"/>
      <c r="AB5850" s="56"/>
    </row>
    <row r="5851" spans="1:28" x14ac:dyDescent="0.3">
      <c r="A5851" s="55"/>
      <c r="B5851" s="54" t="str">
        <f t="shared" si="345"/>
        <v/>
      </c>
      <c r="C5851" s="53"/>
      <c r="D5851" s="53"/>
      <c r="E5851" s="53"/>
      <c r="F5851" s="53"/>
      <c r="G5851" s="53"/>
      <c r="H5851" s="62" t="str">
        <f t="shared" si="346"/>
        <v/>
      </c>
      <c r="I5851" s="61" t="str">
        <f t="shared" si="347"/>
        <v/>
      </c>
      <c r="S5851" s="60">
        <v>0</v>
      </c>
      <c r="T5851" s="59">
        <v>0</v>
      </c>
      <c r="U5851" s="59">
        <v>0</v>
      </c>
      <c r="V5851" s="59">
        <v>0</v>
      </c>
      <c r="W5851" s="58">
        <v>0</v>
      </c>
      <c r="X5851" s="57"/>
      <c r="Y5851" s="57"/>
      <c r="Z5851" s="57"/>
      <c r="AA5851" s="57"/>
      <c r="AB5851" s="56"/>
    </row>
    <row r="5852" spans="1:28" x14ac:dyDescent="0.3">
      <c r="A5852" s="55"/>
      <c r="B5852" s="54" t="str">
        <f t="shared" si="345"/>
        <v/>
      </c>
      <c r="C5852" s="53"/>
      <c r="D5852" s="53"/>
      <c r="E5852" s="53"/>
      <c r="F5852" s="53"/>
      <c r="G5852" s="53"/>
      <c r="H5852" s="62" t="str">
        <f t="shared" si="346"/>
        <v/>
      </c>
      <c r="I5852" s="61" t="str">
        <f t="shared" si="347"/>
        <v/>
      </c>
      <c r="S5852" s="60">
        <v>0</v>
      </c>
      <c r="T5852" s="59">
        <v>0</v>
      </c>
      <c r="U5852" s="59">
        <v>0</v>
      </c>
      <c r="V5852" s="59">
        <v>0</v>
      </c>
      <c r="W5852" s="58">
        <v>0</v>
      </c>
      <c r="X5852" s="57"/>
      <c r="Y5852" s="57"/>
      <c r="Z5852" s="57"/>
      <c r="AA5852" s="57"/>
      <c r="AB5852" s="56"/>
    </row>
    <row r="5853" spans="1:28" x14ac:dyDescent="0.3">
      <c r="A5853" s="55"/>
      <c r="B5853" s="54" t="str">
        <f t="shared" si="345"/>
        <v/>
      </c>
      <c r="C5853" s="53"/>
      <c r="D5853" s="53"/>
      <c r="E5853" s="53"/>
      <c r="F5853" s="53"/>
      <c r="G5853" s="53"/>
      <c r="H5853" s="62" t="str">
        <f t="shared" si="346"/>
        <v/>
      </c>
      <c r="I5853" s="61" t="str">
        <f t="shared" si="347"/>
        <v/>
      </c>
      <c r="S5853" s="60">
        <v>0</v>
      </c>
      <c r="T5853" s="59">
        <v>0</v>
      </c>
      <c r="U5853" s="59">
        <v>0</v>
      </c>
      <c r="V5853" s="59">
        <v>0</v>
      </c>
      <c r="W5853" s="58">
        <v>0</v>
      </c>
      <c r="X5853" s="57"/>
      <c r="Y5853" s="57"/>
      <c r="Z5853" s="57"/>
      <c r="AA5853" s="57"/>
      <c r="AB5853" s="56"/>
    </row>
    <row r="5854" spans="1:28" x14ac:dyDescent="0.3">
      <c r="A5854" s="55"/>
      <c r="B5854" s="54" t="str">
        <f t="shared" si="345"/>
        <v/>
      </c>
      <c r="C5854" s="53"/>
      <c r="D5854" s="53"/>
      <c r="E5854" s="53"/>
      <c r="F5854" s="53"/>
      <c r="G5854" s="53"/>
      <c r="H5854" s="62" t="str">
        <f t="shared" si="346"/>
        <v/>
      </c>
      <c r="I5854" s="61" t="str">
        <f t="shared" si="347"/>
        <v/>
      </c>
      <c r="S5854" s="60">
        <v>0</v>
      </c>
      <c r="T5854" s="59">
        <v>0</v>
      </c>
      <c r="U5854" s="59">
        <v>0</v>
      </c>
      <c r="V5854" s="59">
        <v>0</v>
      </c>
      <c r="W5854" s="58">
        <v>0</v>
      </c>
      <c r="X5854" s="57"/>
      <c r="Y5854" s="57"/>
      <c r="Z5854" s="57"/>
      <c r="AA5854" s="57"/>
      <c r="AB5854" s="56"/>
    </row>
    <row r="5855" spans="1:28" x14ac:dyDescent="0.3">
      <c r="A5855" s="55"/>
      <c r="B5855" s="54" t="str">
        <f t="shared" si="345"/>
        <v/>
      </c>
      <c r="C5855" s="53"/>
      <c r="D5855" s="53"/>
      <c r="E5855" s="53"/>
      <c r="F5855" s="53"/>
      <c r="G5855" s="53"/>
      <c r="H5855" s="62" t="str">
        <f t="shared" si="346"/>
        <v/>
      </c>
      <c r="I5855" s="61" t="str">
        <f t="shared" si="347"/>
        <v/>
      </c>
      <c r="S5855" s="60">
        <v>0</v>
      </c>
      <c r="T5855" s="59">
        <v>0</v>
      </c>
      <c r="U5855" s="59">
        <v>0</v>
      </c>
      <c r="V5855" s="59">
        <v>0</v>
      </c>
      <c r="W5855" s="58">
        <v>0</v>
      </c>
      <c r="X5855" s="57"/>
      <c r="Y5855" s="57"/>
      <c r="Z5855" s="57"/>
      <c r="AA5855" s="57"/>
      <c r="AB5855" s="56"/>
    </row>
    <row r="5856" spans="1:28" x14ac:dyDescent="0.3">
      <c r="A5856" s="55"/>
      <c r="B5856" s="54" t="str">
        <f t="shared" si="345"/>
        <v/>
      </c>
      <c r="C5856" s="53"/>
      <c r="D5856" s="53"/>
      <c r="E5856" s="53"/>
      <c r="F5856" s="53"/>
      <c r="G5856" s="53"/>
      <c r="H5856" s="62" t="str">
        <f t="shared" si="346"/>
        <v/>
      </c>
      <c r="I5856" s="61" t="str">
        <f t="shared" si="347"/>
        <v/>
      </c>
      <c r="S5856" s="60">
        <v>0</v>
      </c>
      <c r="T5856" s="59">
        <v>0</v>
      </c>
      <c r="U5856" s="59">
        <v>0</v>
      </c>
      <c r="V5856" s="59">
        <v>0</v>
      </c>
      <c r="W5856" s="58">
        <v>0</v>
      </c>
      <c r="X5856" s="57"/>
      <c r="Y5856" s="57"/>
      <c r="Z5856" s="57"/>
      <c r="AA5856" s="57"/>
      <c r="AB5856" s="56"/>
    </row>
    <row r="5857" spans="1:28" x14ac:dyDescent="0.3">
      <c r="A5857" s="55"/>
      <c r="B5857" s="54" t="str">
        <f t="shared" si="345"/>
        <v/>
      </c>
      <c r="C5857" s="53"/>
      <c r="D5857" s="53"/>
      <c r="E5857" s="53"/>
      <c r="F5857" s="53"/>
      <c r="G5857" s="53"/>
      <c r="H5857" s="62" t="str">
        <f t="shared" si="346"/>
        <v/>
      </c>
      <c r="I5857" s="61" t="str">
        <f t="shared" si="347"/>
        <v/>
      </c>
      <c r="S5857" s="60">
        <v>0</v>
      </c>
      <c r="T5857" s="59">
        <v>0</v>
      </c>
      <c r="U5857" s="59">
        <v>0</v>
      </c>
      <c r="V5857" s="59">
        <v>0</v>
      </c>
      <c r="W5857" s="58">
        <v>0</v>
      </c>
      <c r="X5857" s="57"/>
      <c r="Y5857" s="57"/>
      <c r="Z5857" s="57"/>
      <c r="AA5857" s="57"/>
      <c r="AB5857" s="56"/>
    </row>
    <row r="5858" spans="1:28" x14ac:dyDescent="0.3">
      <c r="A5858" s="55"/>
      <c r="B5858" s="54" t="str">
        <f t="shared" si="345"/>
        <v/>
      </c>
      <c r="C5858" s="53"/>
      <c r="D5858" s="53"/>
      <c r="E5858" s="53"/>
      <c r="F5858" s="53"/>
      <c r="G5858" s="53"/>
      <c r="H5858" s="62" t="str">
        <f t="shared" si="346"/>
        <v/>
      </c>
      <c r="I5858" s="61" t="str">
        <f t="shared" si="347"/>
        <v/>
      </c>
      <c r="S5858" s="60">
        <v>0</v>
      </c>
      <c r="T5858" s="59">
        <v>0</v>
      </c>
      <c r="U5858" s="59">
        <v>0</v>
      </c>
      <c r="V5858" s="59">
        <v>0</v>
      </c>
      <c r="W5858" s="58">
        <v>0</v>
      </c>
      <c r="X5858" s="57"/>
      <c r="Y5858" s="57"/>
      <c r="Z5858" s="57"/>
      <c r="AA5858" s="57"/>
      <c r="AB5858" s="56"/>
    </row>
    <row r="5859" spans="1:28" x14ac:dyDescent="0.3">
      <c r="A5859" s="55"/>
      <c r="B5859" s="54" t="str">
        <f t="shared" si="345"/>
        <v/>
      </c>
      <c r="C5859" s="53"/>
      <c r="D5859" s="53"/>
      <c r="E5859" s="53"/>
      <c r="F5859" s="53"/>
      <c r="G5859" s="53"/>
      <c r="H5859" s="62" t="str">
        <f t="shared" si="346"/>
        <v/>
      </c>
      <c r="I5859" s="61" t="str">
        <f t="shared" si="347"/>
        <v/>
      </c>
      <c r="S5859" s="60">
        <v>0</v>
      </c>
      <c r="T5859" s="59">
        <v>0</v>
      </c>
      <c r="U5859" s="59">
        <v>0</v>
      </c>
      <c r="V5859" s="59">
        <v>0</v>
      </c>
      <c r="W5859" s="58">
        <v>0</v>
      </c>
      <c r="X5859" s="57"/>
      <c r="Y5859" s="57"/>
      <c r="Z5859" s="57"/>
      <c r="AA5859" s="57"/>
      <c r="AB5859" s="56"/>
    </row>
    <row r="5860" spans="1:28" x14ac:dyDescent="0.3">
      <c r="A5860" s="55"/>
      <c r="B5860" s="54" t="str">
        <f t="shared" si="345"/>
        <v/>
      </c>
      <c r="C5860" s="53"/>
      <c r="D5860" s="53"/>
      <c r="E5860" s="53"/>
      <c r="F5860" s="53"/>
      <c r="G5860" s="53"/>
      <c r="H5860" s="62" t="str">
        <f t="shared" si="346"/>
        <v/>
      </c>
      <c r="I5860" s="61" t="str">
        <f t="shared" si="347"/>
        <v/>
      </c>
      <c r="S5860" s="60">
        <v>0</v>
      </c>
      <c r="T5860" s="59">
        <v>0</v>
      </c>
      <c r="U5860" s="59">
        <v>0</v>
      </c>
      <c r="V5860" s="59">
        <v>0</v>
      </c>
      <c r="W5860" s="58">
        <v>0</v>
      </c>
      <c r="X5860" s="57"/>
      <c r="Y5860" s="57"/>
      <c r="Z5860" s="57"/>
      <c r="AA5860" s="57"/>
      <c r="AB5860" s="56"/>
    </row>
    <row r="5861" spans="1:28" x14ac:dyDescent="0.3">
      <c r="A5861" s="55"/>
      <c r="B5861" s="54" t="str">
        <f t="shared" si="345"/>
        <v/>
      </c>
      <c r="C5861" s="53"/>
      <c r="D5861" s="53"/>
      <c r="E5861" s="53"/>
      <c r="F5861" s="53"/>
      <c r="G5861" s="53"/>
      <c r="H5861" s="62" t="str">
        <f t="shared" si="346"/>
        <v/>
      </c>
      <c r="I5861" s="61" t="str">
        <f t="shared" si="347"/>
        <v/>
      </c>
      <c r="S5861" s="60">
        <v>0</v>
      </c>
      <c r="T5861" s="59">
        <v>0</v>
      </c>
      <c r="U5861" s="59">
        <v>0</v>
      </c>
      <c r="V5861" s="59">
        <v>0</v>
      </c>
      <c r="W5861" s="58">
        <v>0</v>
      </c>
      <c r="X5861" s="57"/>
      <c r="Y5861" s="57"/>
      <c r="Z5861" s="57"/>
      <c r="AA5861" s="57"/>
      <c r="AB5861" s="56"/>
    </row>
    <row r="5862" spans="1:28" x14ac:dyDescent="0.3">
      <c r="A5862" s="55"/>
      <c r="B5862" s="54" t="str">
        <f t="shared" si="345"/>
        <v/>
      </c>
      <c r="C5862" s="53"/>
      <c r="D5862" s="53"/>
      <c r="E5862" s="53"/>
      <c r="F5862" s="53"/>
      <c r="G5862" s="53"/>
      <c r="H5862" s="62" t="str">
        <f t="shared" si="346"/>
        <v/>
      </c>
      <c r="I5862" s="61" t="str">
        <f t="shared" si="347"/>
        <v/>
      </c>
      <c r="S5862" s="60">
        <v>0</v>
      </c>
      <c r="T5862" s="59">
        <v>0</v>
      </c>
      <c r="U5862" s="59">
        <v>0</v>
      </c>
      <c r="V5862" s="59">
        <v>0</v>
      </c>
      <c r="W5862" s="58">
        <v>0</v>
      </c>
      <c r="X5862" s="57"/>
      <c r="Y5862" s="57"/>
      <c r="Z5862" s="57"/>
      <c r="AA5862" s="57"/>
      <c r="AB5862" s="56"/>
    </row>
    <row r="5863" spans="1:28" x14ac:dyDescent="0.3">
      <c r="A5863" s="55"/>
      <c r="B5863" s="54" t="str">
        <f t="shared" si="345"/>
        <v/>
      </c>
      <c r="C5863" s="53"/>
      <c r="D5863" s="53"/>
      <c r="E5863" s="53"/>
      <c r="F5863" s="53"/>
      <c r="G5863" s="53"/>
      <c r="H5863" s="62" t="str">
        <f t="shared" si="346"/>
        <v/>
      </c>
      <c r="I5863" s="61" t="str">
        <f t="shared" si="347"/>
        <v/>
      </c>
      <c r="S5863" s="60">
        <v>0</v>
      </c>
      <c r="T5863" s="59">
        <v>0</v>
      </c>
      <c r="U5863" s="59">
        <v>0</v>
      </c>
      <c r="V5863" s="59">
        <v>0</v>
      </c>
      <c r="W5863" s="58">
        <v>0</v>
      </c>
      <c r="X5863" s="57"/>
      <c r="Y5863" s="57"/>
      <c r="Z5863" s="57"/>
      <c r="AA5863" s="57"/>
      <c r="AB5863" s="56"/>
    </row>
    <row r="5864" spans="1:28" x14ac:dyDescent="0.3">
      <c r="A5864" s="55"/>
      <c r="B5864" s="54" t="str">
        <f t="shared" si="345"/>
        <v/>
      </c>
      <c r="C5864" s="53"/>
      <c r="D5864" s="53"/>
      <c r="E5864" s="53"/>
      <c r="F5864" s="53"/>
      <c r="G5864" s="53"/>
      <c r="H5864" s="62" t="str">
        <f t="shared" si="346"/>
        <v/>
      </c>
      <c r="I5864" s="61" t="str">
        <f t="shared" si="347"/>
        <v/>
      </c>
      <c r="S5864" s="60">
        <v>0</v>
      </c>
      <c r="T5864" s="59">
        <v>0</v>
      </c>
      <c r="U5864" s="59">
        <v>0</v>
      </c>
      <c r="V5864" s="59">
        <v>0</v>
      </c>
      <c r="W5864" s="58">
        <v>0</v>
      </c>
      <c r="X5864" s="57"/>
      <c r="Y5864" s="57"/>
      <c r="Z5864" s="57"/>
      <c r="AA5864" s="57"/>
      <c r="AB5864" s="56"/>
    </row>
    <row r="5865" spans="1:28" x14ac:dyDescent="0.3">
      <c r="A5865" s="55"/>
      <c r="B5865" s="54" t="str">
        <f t="shared" si="345"/>
        <v/>
      </c>
      <c r="C5865" s="53"/>
      <c r="D5865" s="53"/>
      <c r="E5865" s="53"/>
      <c r="F5865" s="53"/>
      <c r="G5865" s="53"/>
      <c r="H5865" s="62" t="str">
        <f t="shared" si="346"/>
        <v/>
      </c>
      <c r="I5865" s="61" t="str">
        <f t="shared" si="347"/>
        <v/>
      </c>
      <c r="S5865" s="60">
        <v>0</v>
      </c>
      <c r="T5865" s="59">
        <v>0</v>
      </c>
      <c r="U5865" s="59">
        <v>0</v>
      </c>
      <c r="V5865" s="59">
        <v>0</v>
      </c>
      <c r="W5865" s="58">
        <v>0</v>
      </c>
      <c r="X5865" s="57"/>
      <c r="Y5865" s="57"/>
      <c r="Z5865" s="57"/>
      <c r="AA5865" s="57"/>
      <c r="AB5865" s="56"/>
    </row>
    <row r="5866" spans="1:28" x14ac:dyDescent="0.3">
      <c r="A5866" s="55"/>
      <c r="B5866" s="54" t="str">
        <f t="shared" si="345"/>
        <v/>
      </c>
      <c r="C5866" s="53"/>
      <c r="D5866" s="53"/>
      <c r="E5866" s="53"/>
      <c r="F5866" s="53"/>
      <c r="G5866" s="53"/>
      <c r="H5866" s="62" t="str">
        <f t="shared" si="346"/>
        <v/>
      </c>
      <c r="I5866" s="61" t="str">
        <f t="shared" si="347"/>
        <v/>
      </c>
      <c r="S5866" s="60">
        <v>0</v>
      </c>
      <c r="T5866" s="59">
        <v>0</v>
      </c>
      <c r="U5866" s="59">
        <v>0</v>
      </c>
      <c r="V5866" s="59">
        <v>0</v>
      </c>
      <c r="W5866" s="58">
        <v>0</v>
      </c>
      <c r="X5866" s="57"/>
      <c r="Y5866" s="57"/>
      <c r="Z5866" s="57"/>
      <c r="AA5866" s="57"/>
      <c r="AB5866" s="56"/>
    </row>
    <row r="5867" spans="1:28" x14ac:dyDescent="0.3">
      <c r="A5867" s="55"/>
      <c r="B5867" s="54" t="str">
        <f t="shared" si="345"/>
        <v/>
      </c>
      <c r="C5867" s="53"/>
      <c r="D5867" s="53"/>
      <c r="E5867" s="53"/>
      <c r="F5867" s="53"/>
      <c r="G5867" s="53"/>
      <c r="H5867" s="62" t="str">
        <f t="shared" si="346"/>
        <v/>
      </c>
      <c r="I5867" s="61" t="str">
        <f t="shared" si="347"/>
        <v/>
      </c>
      <c r="S5867" s="60">
        <v>0</v>
      </c>
      <c r="T5867" s="59">
        <v>0</v>
      </c>
      <c r="U5867" s="59">
        <v>0</v>
      </c>
      <c r="V5867" s="59">
        <v>0</v>
      </c>
      <c r="W5867" s="58">
        <v>0</v>
      </c>
      <c r="X5867" s="57"/>
      <c r="Y5867" s="57"/>
      <c r="Z5867" s="57"/>
      <c r="AA5867" s="57"/>
      <c r="AB5867" s="56"/>
    </row>
    <row r="5868" spans="1:28" x14ac:dyDescent="0.3">
      <c r="A5868" s="55"/>
      <c r="B5868" s="54" t="str">
        <f t="shared" si="345"/>
        <v/>
      </c>
      <c r="C5868" s="53"/>
      <c r="D5868" s="53"/>
      <c r="E5868" s="53"/>
      <c r="F5868" s="53"/>
      <c r="G5868" s="53"/>
      <c r="H5868" s="62" t="str">
        <f t="shared" si="346"/>
        <v/>
      </c>
      <c r="I5868" s="61" t="str">
        <f t="shared" si="347"/>
        <v/>
      </c>
      <c r="S5868" s="60">
        <v>0</v>
      </c>
      <c r="T5868" s="59">
        <v>0</v>
      </c>
      <c r="U5868" s="59">
        <v>0</v>
      </c>
      <c r="V5868" s="59">
        <v>0</v>
      </c>
      <c r="W5868" s="58">
        <v>0</v>
      </c>
      <c r="X5868" s="57"/>
      <c r="Y5868" s="57"/>
      <c r="Z5868" s="57"/>
      <c r="AA5868" s="57"/>
      <c r="AB5868" s="56"/>
    </row>
    <row r="5869" spans="1:28" x14ac:dyDescent="0.3">
      <c r="A5869" s="55"/>
      <c r="B5869" s="54" t="str">
        <f t="shared" si="345"/>
        <v/>
      </c>
      <c r="C5869" s="53"/>
      <c r="D5869" s="53"/>
      <c r="E5869" s="53"/>
      <c r="F5869" s="53"/>
      <c r="G5869" s="53"/>
      <c r="H5869" s="62" t="str">
        <f t="shared" si="346"/>
        <v/>
      </c>
      <c r="I5869" s="61" t="str">
        <f t="shared" si="347"/>
        <v/>
      </c>
      <c r="S5869" s="60">
        <v>0</v>
      </c>
      <c r="T5869" s="59">
        <v>0</v>
      </c>
      <c r="U5869" s="59">
        <v>0</v>
      </c>
      <c r="V5869" s="59">
        <v>0</v>
      </c>
      <c r="W5869" s="58">
        <v>0</v>
      </c>
      <c r="X5869" s="57"/>
      <c r="Y5869" s="57"/>
      <c r="Z5869" s="57"/>
      <c r="AA5869" s="57"/>
      <c r="AB5869" s="56"/>
    </row>
    <row r="5870" spans="1:28" x14ac:dyDescent="0.3">
      <c r="A5870" s="55"/>
      <c r="B5870" s="54" t="str">
        <f t="shared" si="345"/>
        <v/>
      </c>
      <c r="C5870" s="53"/>
      <c r="D5870" s="53"/>
      <c r="E5870" s="53"/>
      <c r="F5870" s="53"/>
      <c r="G5870" s="53"/>
      <c r="H5870" s="62" t="str">
        <f t="shared" si="346"/>
        <v/>
      </c>
      <c r="I5870" s="61" t="str">
        <f t="shared" si="347"/>
        <v/>
      </c>
      <c r="S5870" s="60">
        <v>0</v>
      </c>
      <c r="T5870" s="59">
        <v>0</v>
      </c>
      <c r="U5870" s="59">
        <v>0</v>
      </c>
      <c r="V5870" s="59">
        <v>0</v>
      </c>
      <c r="W5870" s="58">
        <v>0</v>
      </c>
      <c r="X5870" s="57"/>
      <c r="Y5870" s="57"/>
      <c r="Z5870" s="57"/>
      <c r="AA5870" s="57"/>
      <c r="AB5870" s="56"/>
    </row>
    <row r="5871" spans="1:28" x14ac:dyDescent="0.3">
      <c r="A5871" s="55"/>
      <c r="B5871" s="54" t="str">
        <f t="shared" si="345"/>
        <v/>
      </c>
      <c r="C5871" s="53"/>
      <c r="D5871" s="53"/>
      <c r="E5871" s="53"/>
      <c r="F5871" s="53"/>
      <c r="G5871" s="53"/>
      <c r="H5871" s="62" t="str">
        <f t="shared" si="346"/>
        <v/>
      </c>
      <c r="I5871" s="61" t="str">
        <f t="shared" si="347"/>
        <v/>
      </c>
      <c r="S5871" s="60">
        <v>0</v>
      </c>
      <c r="T5871" s="59">
        <v>0</v>
      </c>
      <c r="U5871" s="59">
        <v>0</v>
      </c>
      <c r="V5871" s="59">
        <v>0</v>
      </c>
      <c r="W5871" s="58">
        <v>0</v>
      </c>
      <c r="X5871" s="57"/>
      <c r="Y5871" s="57"/>
      <c r="Z5871" s="57"/>
      <c r="AA5871" s="57"/>
      <c r="AB5871" s="56"/>
    </row>
    <row r="5872" spans="1:28" x14ac:dyDescent="0.3">
      <c r="A5872" s="55"/>
      <c r="B5872" s="54" t="str">
        <f t="shared" si="345"/>
        <v/>
      </c>
      <c r="C5872" s="53"/>
      <c r="D5872" s="53"/>
      <c r="E5872" s="53"/>
      <c r="F5872" s="53"/>
      <c r="G5872" s="53"/>
      <c r="H5872" s="62" t="str">
        <f t="shared" si="346"/>
        <v/>
      </c>
      <c r="I5872" s="61" t="str">
        <f t="shared" si="347"/>
        <v/>
      </c>
      <c r="S5872" s="60">
        <v>0</v>
      </c>
      <c r="T5872" s="59">
        <v>0</v>
      </c>
      <c r="U5872" s="59">
        <v>0</v>
      </c>
      <c r="V5872" s="59">
        <v>0</v>
      </c>
      <c r="W5872" s="58">
        <v>0</v>
      </c>
      <c r="X5872" s="57"/>
      <c r="Y5872" s="57"/>
      <c r="Z5872" s="57"/>
      <c r="AA5872" s="57"/>
      <c r="AB5872" s="56"/>
    </row>
    <row r="5873" spans="1:28" x14ac:dyDescent="0.3">
      <c r="A5873" s="55"/>
      <c r="B5873" s="54" t="str">
        <f t="shared" si="345"/>
        <v/>
      </c>
      <c r="C5873" s="53"/>
      <c r="D5873" s="53"/>
      <c r="E5873" s="53"/>
      <c r="F5873" s="53"/>
      <c r="G5873" s="53"/>
      <c r="H5873" s="62" t="str">
        <f t="shared" si="346"/>
        <v/>
      </c>
      <c r="I5873" s="61" t="str">
        <f t="shared" si="347"/>
        <v/>
      </c>
      <c r="S5873" s="60">
        <v>0</v>
      </c>
      <c r="T5873" s="59">
        <v>0</v>
      </c>
      <c r="U5873" s="59">
        <v>0</v>
      </c>
      <c r="V5873" s="59">
        <v>0</v>
      </c>
      <c r="W5873" s="58">
        <v>0</v>
      </c>
      <c r="X5873" s="57"/>
      <c r="Y5873" s="57"/>
      <c r="Z5873" s="57"/>
      <c r="AA5873" s="57"/>
      <c r="AB5873" s="56"/>
    </row>
    <row r="5874" spans="1:28" x14ac:dyDescent="0.3">
      <c r="A5874" s="55"/>
      <c r="B5874" s="54" t="str">
        <f t="shared" si="345"/>
        <v/>
      </c>
      <c r="C5874" s="53"/>
      <c r="D5874" s="53"/>
      <c r="E5874" s="53"/>
      <c r="F5874" s="53"/>
      <c r="G5874" s="53"/>
      <c r="H5874" s="62" t="str">
        <f t="shared" si="346"/>
        <v/>
      </c>
      <c r="I5874" s="61" t="str">
        <f t="shared" si="347"/>
        <v/>
      </c>
      <c r="S5874" s="60">
        <v>0</v>
      </c>
      <c r="T5874" s="59">
        <v>0</v>
      </c>
      <c r="U5874" s="59">
        <v>0</v>
      </c>
      <c r="V5874" s="59">
        <v>0</v>
      </c>
      <c r="W5874" s="58">
        <v>0</v>
      </c>
      <c r="X5874" s="57"/>
      <c r="Y5874" s="57"/>
      <c r="Z5874" s="57"/>
      <c r="AA5874" s="57"/>
      <c r="AB5874" s="56"/>
    </row>
    <row r="5875" spans="1:28" x14ac:dyDescent="0.3">
      <c r="A5875" s="55"/>
      <c r="B5875" s="54" t="str">
        <f t="shared" si="345"/>
        <v/>
      </c>
      <c r="C5875" s="53"/>
      <c r="D5875" s="53"/>
      <c r="E5875" s="53"/>
      <c r="F5875" s="53"/>
      <c r="G5875" s="53"/>
      <c r="H5875" s="62" t="str">
        <f t="shared" si="346"/>
        <v/>
      </c>
      <c r="I5875" s="61" t="str">
        <f t="shared" si="347"/>
        <v/>
      </c>
      <c r="S5875" s="60">
        <v>0</v>
      </c>
      <c r="T5875" s="59">
        <v>0</v>
      </c>
      <c r="U5875" s="59">
        <v>0</v>
      </c>
      <c r="V5875" s="59">
        <v>0</v>
      </c>
      <c r="W5875" s="58">
        <v>0</v>
      </c>
      <c r="X5875" s="57"/>
      <c r="Y5875" s="57"/>
      <c r="Z5875" s="57"/>
      <c r="AA5875" s="57"/>
      <c r="AB5875" s="56"/>
    </row>
    <row r="5876" spans="1:28" x14ac:dyDescent="0.3">
      <c r="A5876" s="55"/>
      <c r="B5876" s="54" t="str">
        <f t="shared" si="345"/>
        <v/>
      </c>
      <c r="C5876" s="53"/>
      <c r="D5876" s="53"/>
      <c r="E5876" s="53"/>
      <c r="F5876" s="53"/>
      <c r="G5876" s="53"/>
      <c r="H5876" s="62" t="str">
        <f t="shared" si="346"/>
        <v/>
      </c>
      <c r="I5876" s="61" t="str">
        <f t="shared" si="347"/>
        <v/>
      </c>
      <c r="S5876" s="60">
        <v>0</v>
      </c>
      <c r="T5876" s="59">
        <v>0</v>
      </c>
      <c r="U5876" s="59">
        <v>0</v>
      </c>
      <c r="V5876" s="59">
        <v>0</v>
      </c>
      <c r="W5876" s="58">
        <v>0</v>
      </c>
      <c r="X5876" s="57"/>
      <c r="Y5876" s="57"/>
      <c r="Z5876" s="57"/>
      <c r="AA5876" s="57"/>
      <c r="AB5876" s="56"/>
    </row>
    <row r="5877" spans="1:28" x14ac:dyDescent="0.3">
      <c r="A5877" s="55"/>
      <c r="B5877" s="54" t="str">
        <f t="shared" si="345"/>
        <v/>
      </c>
      <c r="C5877" s="53"/>
      <c r="D5877" s="53"/>
      <c r="E5877" s="53"/>
      <c r="F5877" s="53"/>
      <c r="G5877" s="53"/>
      <c r="H5877" s="62" t="str">
        <f t="shared" si="346"/>
        <v/>
      </c>
      <c r="I5877" s="61" t="str">
        <f t="shared" si="347"/>
        <v/>
      </c>
      <c r="S5877" s="60">
        <v>0</v>
      </c>
      <c r="T5877" s="59">
        <v>0</v>
      </c>
      <c r="U5877" s="59">
        <v>0</v>
      </c>
      <c r="V5877" s="59">
        <v>0</v>
      </c>
      <c r="W5877" s="58">
        <v>0</v>
      </c>
      <c r="X5877" s="57"/>
      <c r="Y5877" s="57"/>
      <c r="Z5877" s="57"/>
      <c r="AA5877" s="57"/>
      <c r="AB5877" s="56"/>
    </row>
    <row r="5878" spans="1:28" x14ac:dyDescent="0.3">
      <c r="A5878" s="55"/>
      <c r="B5878" s="54" t="str">
        <f t="shared" si="345"/>
        <v/>
      </c>
      <c r="C5878" s="53"/>
      <c r="D5878" s="53"/>
      <c r="E5878" s="53"/>
      <c r="F5878" s="53"/>
      <c r="G5878" s="53"/>
      <c r="H5878" s="62" t="str">
        <f t="shared" si="346"/>
        <v/>
      </c>
      <c r="I5878" s="61" t="str">
        <f t="shared" si="347"/>
        <v/>
      </c>
      <c r="S5878" s="60">
        <v>0</v>
      </c>
      <c r="T5878" s="59">
        <v>0</v>
      </c>
      <c r="U5878" s="59">
        <v>0</v>
      </c>
      <c r="V5878" s="59">
        <v>0</v>
      </c>
      <c r="W5878" s="58">
        <v>0</v>
      </c>
      <c r="X5878" s="57"/>
      <c r="Y5878" s="57"/>
      <c r="Z5878" s="57"/>
      <c r="AA5878" s="57"/>
      <c r="AB5878" s="56"/>
    </row>
    <row r="5879" spans="1:28" x14ac:dyDescent="0.3">
      <c r="A5879" s="55"/>
      <c r="B5879" s="54" t="str">
        <f t="shared" si="345"/>
        <v/>
      </c>
      <c r="C5879" s="53"/>
      <c r="D5879" s="53"/>
      <c r="E5879" s="53"/>
      <c r="F5879" s="53"/>
      <c r="G5879" s="53"/>
      <c r="H5879" s="62" t="str">
        <f t="shared" si="346"/>
        <v/>
      </c>
      <c r="I5879" s="61" t="str">
        <f t="shared" si="347"/>
        <v/>
      </c>
      <c r="S5879" s="60">
        <v>0</v>
      </c>
      <c r="T5879" s="59">
        <v>0</v>
      </c>
      <c r="U5879" s="59">
        <v>0</v>
      </c>
      <c r="V5879" s="59">
        <v>0</v>
      </c>
      <c r="W5879" s="58">
        <v>0</v>
      </c>
      <c r="X5879" s="57"/>
      <c r="Y5879" s="57"/>
      <c r="Z5879" s="57"/>
      <c r="AA5879" s="57"/>
      <c r="AB5879" s="56"/>
    </row>
    <row r="5880" spans="1:28" x14ac:dyDescent="0.3">
      <c r="A5880" s="55"/>
      <c r="B5880" s="54" t="str">
        <f t="shared" si="345"/>
        <v/>
      </c>
      <c r="C5880" s="53"/>
      <c r="D5880" s="53"/>
      <c r="E5880" s="53"/>
      <c r="F5880" s="53"/>
      <c r="G5880" s="53"/>
      <c r="H5880" s="62" t="str">
        <f t="shared" si="346"/>
        <v/>
      </c>
      <c r="I5880" s="61" t="str">
        <f t="shared" si="347"/>
        <v/>
      </c>
      <c r="S5880" s="60">
        <v>0</v>
      </c>
      <c r="T5880" s="59">
        <v>0</v>
      </c>
      <c r="U5880" s="59">
        <v>0</v>
      </c>
      <c r="V5880" s="59">
        <v>0</v>
      </c>
      <c r="W5880" s="58">
        <v>0</v>
      </c>
      <c r="X5880" s="57"/>
      <c r="Y5880" s="57"/>
      <c r="Z5880" s="57"/>
      <c r="AA5880" s="57"/>
      <c r="AB5880" s="56"/>
    </row>
    <row r="5881" spans="1:28" x14ac:dyDescent="0.3">
      <c r="A5881" s="55"/>
      <c r="B5881" s="54" t="str">
        <f t="shared" si="345"/>
        <v/>
      </c>
      <c r="C5881" s="53"/>
      <c r="D5881" s="53"/>
      <c r="E5881" s="53"/>
      <c r="F5881" s="53"/>
      <c r="G5881" s="53"/>
      <c r="H5881" s="62" t="str">
        <f t="shared" si="346"/>
        <v/>
      </c>
      <c r="I5881" s="61" t="str">
        <f t="shared" si="347"/>
        <v/>
      </c>
      <c r="S5881" s="60">
        <v>0</v>
      </c>
      <c r="T5881" s="59">
        <v>0</v>
      </c>
      <c r="U5881" s="59">
        <v>0</v>
      </c>
      <c r="V5881" s="59">
        <v>0</v>
      </c>
      <c r="W5881" s="58">
        <v>0</v>
      </c>
      <c r="X5881" s="57"/>
      <c r="Y5881" s="57"/>
      <c r="Z5881" s="57"/>
      <c r="AA5881" s="57"/>
      <c r="AB5881" s="56"/>
    </row>
    <row r="5882" spans="1:28" x14ac:dyDescent="0.3">
      <c r="A5882" s="55"/>
      <c r="B5882" s="54" t="str">
        <f t="shared" si="345"/>
        <v/>
      </c>
      <c r="C5882" s="53"/>
      <c r="D5882" s="53"/>
      <c r="E5882" s="53"/>
      <c r="F5882" s="53"/>
      <c r="G5882" s="53"/>
      <c r="H5882" s="62" t="str">
        <f t="shared" si="346"/>
        <v/>
      </c>
      <c r="I5882" s="61" t="str">
        <f t="shared" si="347"/>
        <v/>
      </c>
      <c r="S5882" s="60">
        <v>0</v>
      </c>
      <c r="T5882" s="59">
        <v>0</v>
      </c>
      <c r="U5882" s="59">
        <v>0</v>
      </c>
      <c r="V5882" s="59">
        <v>0</v>
      </c>
      <c r="W5882" s="58">
        <v>0</v>
      </c>
      <c r="X5882" s="57"/>
      <c r="Y5882" s="57"/>
      <c r="Z5882" s="57"/>
      <c r="AA5882" s="57"/>
      <c r="AB5882" s="56"/>
    </row>
    <row r="5883" spans="1:28" x14ac:dyDescent="0.3">
      <c r="A5883" s="55"/>
      <c r="B5883" s="54" t="str">
        <f t="shared" si="345"/>
        <v/>
      </c>
      <c r="C5883" s="53"/>
      <c r="D5883" s="53"/>
      <c r="E5883" s="53"/>
      <c r="F5883" s="53"/>
      <c r="G5883" s="53"/>
      <c r="H5883" s="62" t="str">
        <f t="shared" si="346"/>
        <v/>
      </c>
      <c r="I5883" s="61" t="str">
        <f t="shared" si="347"/>
        <v/>
      </c>
      <c r="S5883" s="60">
        <v>0</v>
      </c>
      <c r="T5883" s="59">
        <v>0</v>
      </c>
      <c r="U5883" s="59">
        <v>0</v>
      </c>
      <c r="V5883" s="59">
        <v>0</v>
      </c>
      <c r="W5883" s="58">
        <v>0</v>
      </c>
      <c r="X5883" s="57"/>
      <c r="Y5883" s="57"/>
      <c r="Z5883" s="57"/>
      <c r="AA5883" s="57"/>
      <c r="AB5883" s="56"/>
    </row>
    <row r="5884" spans="1:28" x14ac:dyDescent="0.3">
      <c r="A5884" s="55"/>
      <c r="B5884" s="54" t="str">
        <f t="shared" si="345"/>
        <v/>
      </c>
      <c r="C5884" s="53"/>
      <c r="D5884" s="53"/>
      <c r="E5884" s="53"/>
      <c r="F5884" s="53"/>
      <c r="G5884" s="53"/>
      <c r="H5884" s="62" t="str">
        <f t="shared" si="346"/>
        <v/>
      </c>
      <c r="I5884" s="61" t="str">
        <f t="shared" si="347"/>
        <v/>
      </c>
      <c r="S5884" s="60">
        <v>0</v>
      </c>
      <c r="T5884" s="59">
        <v>0</v>
      </c>
      <c r="U5884" s="59">
        <v>0</v>
      </c>
      <c r="V5884" s="59">
        <v>0</v>
      </c>
      <c r="W5884" s="58">
        <v>0</v>
      </c>
      <c r="X5884" s="57"/>
      <c r="Y5884" s="57"/>
      <c r="Z5884" s="57"/>
      <c r="AA5884" s="57"/>
      <c r="AB5884" s="56"/>
    </row>
    <row r="5885" spans="1:28" x14ac:dyDescent="0.3">
      <c r="A5885" s="55"/>
      <c r="B5885" s="54" t="str">
        <f t="shared" si="345"/>
        <v/>
      </c>
      <c r="C5885" s="53"/>
      <c r="D5885" s="53"/>
      <c r="E5885" s="53"/>
      <c r="F5885" s="53"/>
      <c r="G5885" s="53"/>
      <c r="H5885" s="62" t="str">
        <f t="shared" si="346"/>
        <v/>
      </c>
      <c r="I5885" s="61" t="str">
        <f t="shared" si="347"/>
        <v/>
      </c>
      <c r="S5885" s="60">
        <v>0</v>
      </c>
      <c r="T5885" s="59">
        <v>0</v>
      </c>
      <c r="U5885" s="59">
        <v>0</v>
      </c>
      <c r="V5885" s="59">
        <v>0</v>
      </c>
      <c r="W5885" s="58">
        <v>0</v>
      </c>
      <c r="X5885" s="57"/>
      <c r="Y5885" s="57"/>
      <c r="Z5885" s="57"/>
      <c r="AA5885" s="57"/>
      <c r="AB5885" s="56"/>
    </row>
    <row r="5886" spans="1:28" x14ac:dyDescent="0.3">
      <c r="A5886" s="55"/>
      <c r="B5886" s="54" t="str">
        <f t="shared" si="345"/>
        <v/>
      </c>
      <c r="C5886" s="53"/>
      <c r="D5886" s="53"/>
      <c r="E5886" s="53"/>
      <c r="F5886" s="53"/>
      <c r="G5886" s="53"/>
      <c r="H5886" s="62" t="str">
        <f t="shared" si="346"/>
        <v/>
      </c>
      <c r="I5886" s="61" t="str">
        <f t="shared" si="347"/>
        <v/>
      </c>
      <c r="S5886" s="60">
        <v>0</v>
      </c>
      <c r="T5886" s="59">
        <v>0</v>
      </c>
      <c r="U5886" s="59">
        <v>0</v>
      </c>
      <c r="V5886" s="59">
        <v>0</v>
      </c>
      <c r="W5886" s="58">
        <v>0</v>
      </c>
      <c r="X5886" s="57"/>
      <c r="Y5886" s="57"/>
      <c r="Z5886" s="57"/>
      <c r="AA5886" s="57"/>
      <c r="AB5886" s="56"/>
    </row>
    <row r="5887" spans="1:28" x14ac:dyDescent="0.3">
      <c r="A5887" s="55"/>
      <c r="B5887" s="54" t="str">
        <f t="shared" si="345"/>
        <v/>
      </c>
      <c r="C5887" s="53"/>
      <c r="D5887" s="53"/>
      <c r="E5887" s="53"/>
      <c r="F5887" s="53"/>
      <c r="G5887" s="53"/>
      <c r="H5887" s="62" t="str">
        <f t="shared" si="346"/>
        <v/>
      </c>
      <c r="I5887" s="61" t="str">
        <f t="shared" si="347"/>
        <v/>
      </c>
      <c r="S5887" s="60">
        <v>0</v>
      </c>
      <c r="T5887" s="59">
        <v>0</v>
      </c>
      <c r="U5887" s="59">
        <v>0</v>
      </c>
      <c r="V5887" s="59">
        <v>0</v>
      </c>
      <c r="W5887" s="58">
        <v>0</v>
      </c>
      <c r="X5887" s="57"/>
      <c r="Y5887" s="57"/>
      <c r="Z5887" s="57"/>
      <c r="AA5887" s="57"/>
      <c r="AB5887" s="56"/>
    </row>
    <row r="5888" spans="1:28" x14ac:dyDescent="0.3">
      <c r="A5888" s="55"/>
      <c r="B5888" s="54" t="str">
        <f t="shared" si="345"/>
        <v/>
      </c>
      <c r="C5888" s="53"/>
      <c r="D5888" s="53"/>
      <c r="E5888" s="53"/>
      <c r="F5888" s="53"/>
      <c r="G5888" s="53"/>
      <c r="H5888" s="62" t="str">
        <f t="shared" si="346"/>
        <v/>
      </c>
      <c r="I5888" s="61" t="str">
        <f t="shared" si="347"/>
        <v/>
      </c>
      <c r="S5888" s="60">
        <v>0</v>
      </c>
      <c r="T5888" s="59">
        <v>0</v>
      </c>
      <c r="U5888" s="59">
        <v>0</v>
      </c>
      <c r="V5888" s="59">
        <v>0</v>
      </c>
      <c r="W5888" s="58">
        <v>0</v>
      </c>
      <c r="X5888" s="57"/>
      <c r="Y5888" s="57"/>
      <c r="Z5888" s="57"/>
      <c r="AA5888" s="57"/>
      <c r="AB5888" s="56"/>
    </row>
    <row r="5889" spans="1:28" x14ac:dyDescent="0.3">
      <c r="A5889" s="55"/>
      <c r="B5889" s="54" t="str">
        <f t="shared" si="345"/>
        <v/>
      </c>
      <c r="C5889" s="53"/>
      <c r="D5889" s="53"/>
      <c r="E5889" s="53"/>
      <c r="F5889" s="53"/>
      <c r="G5889" s="53"/>
      <c r="H5889" s="62" t="str">
        <f t="shared" si="346"/>
        <v/>
      </c>
      <c r="I5889" s="61" t="str">
        <f t="shared" si="347"/>
        <v/>
      </c>
      <c r="S5889" s="60">
        <v>0</v>
      </c>
      <c r="T5889" s="59">
        <v>0</v>
      </c>
      <c r="U5889" s="59">
        <v>0</v>
      </c>
      <c r="V5889" s="59">
        <v>0</v>
      </c>
      <c r="W5889" s="58">
        <v>0</v>
      </c>
      <c r="X5889" s="57"/>
      <c r="Y5889" s="57"/>
      <c r="Z5889" s="57"/>
      <c r="AA5889" s="57"/>
      <c r="AB5889" s="56"/>
    </row>
    <row r="5890" spans="1:28" x14ac:dyDescent="0.3">
      <c r="A5890" s="55"/>
      <c r="B5890" s="54" t="str">
        <f t="shared" si="345"/>
        <v/>
      </c>
      <c r="C5890" s="53"/>
      <c r="D5890" s="53"/>
      <c r="E5890" s="53"/>
      <c r="F5890" s="53"/>
      <c r="G5890" s="53"/>
      <c r="H5890" s="62" t="str">
        <f t="shared" si="346"/>
        <v/>
      </c>
      <c r="I5890" s="61" t="str">
        <f t="shared" si="347"/>
        <v/>
      </c>
      <c r="S5890" s="60">
        <v>0</v>
      </c>
      <c r="T5890" s="59">
        <v>0</v>
      </c>
      <c r="U5890" s="59">
        <v>0</v>
      </c>
      <c r="V5890" s="59">
        <v>0</v>
      </c>
      <c r="W5890" s="58">
        <v>0</v>
      </c>
      <c r="X5890" s="57"/>
      <c r="Y5890" s="57"/>
      <c r="Z5890" s="57"/>
      <c r="AA5890" s="57"/>
      <c r="AB5890" s="56"/>
    </row>
    <row r="5891" spans="1:28" x14ac:dyDescent="0.3">
      <c r="A5891" s="55"/>
      <c r="B5891" s="54" t="str">
        <f t="shared" si="345"/>
        <v/>
      </c>
      <c r="C5891" s="53"/>
      <c r="D5891" s="53"/>
      <c r="E5891" s="53"/>
      <c r="F5891" s="53"/>
      <c r="G5891" s="53"/>
      <c r="H5891" s="62" t="str">
        <f t="shared" si="346"/>
        <v/>
      </c>
      <c r="I5891" s="61" t="str">
        <f t="shared" si="347"/>
        <v/>
      </c>
      <c r="S5891" s="60">
        <v>0</v>
      </c>
      <c r="T5891" s="59">
        <v>0</v>
      </c>
      <c r="U5891" s="59">
        <v>0</v>
      </c>
      <c r="V5891" s="59">
        <v>0</v>
      </c>
      <c r="W5891" s="58">
        <v>0</v>
      </c>
      <c r="X5891" s="57"/>
      <c r="Y5891" s="57"/>
      <c r="Z5891" s="57"/>
      <c r="AA5891" s="57"/>
      <c r="AB5891" s="56"/>
    </row>
    <row r="5892" spans="1:28" x14ac:dyDescent="0.3">
      <c r="A5892" s="55"/>
      <c r="B5892" s="54" t="str">
        <f t="shared" si="345"/>
        <v/>
      </c>
      <c r="C5892" s="53"/>
      <c r="D5892" s="53"/>
      <c r="E5892" s="53"/>
      <c r="F5892" s="53"/>
      <c r="G5892" s="53"/>
      <c r="H5892" s="62" t="str">
        <f t="shared" si="346"/>
        <v/>
      </c>
      <c r="I5892" s="61" t="str">
        <f t="shared" si="347"/>
        <v/>
      </c>
      <c r="S5892" s="60">
        <v>0</v>
      </c>
      <c r="T5892" s="59">
        <v>0</v>
      </c>
      <c r="U5892" s="59">
        <v>0</v>
      </c>
      <c r="V5892" s="59">
        <v>0</v>
      </c>
      <c r="W5892" s="58">
        <v>0</v>
      </c>
      <c r="X5892" s="57"/>
      <c r="Y5892" s="57"/>
      <c r="Z5892" s="57"/>
      <c r="AA5892" s="57"/>
      <c r="AB5892" s="56"/>
    </row>
    <row r="5893" spans="1:28" x14ac:dyDescent="0.3">
      <c r="A5893" s="55"/>
      <c r="B5893" s="54" t="str">
        <f t="shared" si="345"/>
        <v/>
      </c>
      <c r="C5893" s="53"/>
      <c r="D5893" s="53"/>
      <c r="E5893" s="53"/>
      <c r="F5893" s="53"/>
      <c r="G5893" s="53"/>
      <c r="H5893" s="62" t="str">
        <f t="shared" si="346"/>
        <v/>
      </c>
      <c r="I5893" s="61" t="str">
        <f t="shared" si="347"/>
        <v/>
      </c>
      <c r="S5893" s="60">
        <v>0</v>
      </c>
      <c r="T5893" s="59">
        <v>0</v>
      </c>
      <c r="U5893" s="59">
        <v>0</v>
      </c>
      <c r="V5893" s="59">
        <v>0</v>
      </c>
      <c r="W5893" s="58">
        <v>0</v>
      </c>
      <c r="X5893" s="57"/>
      <c r="Y5893" s="57"/>
      <c r="Z5893" s="57"/>
      <c r="AA5893" s="57"/>
      <c r="AB5893" s="56"/>
    </row>
    <row r="5894" spans="1:28" x14ac:dyDescent="0.3">
      <c r="A5894" s="55"/>
      <c r="B5894" s="54" t="str">
        <f t="shared" si="345"/>
        <v/>
      </c>
      <c r="C5894" s="53"/>
      <c r="D5894" s="53"/>
      <c r="E5894" s="53"/>
      <c r="F5894" s="53"/>
      <c r="G5894" s="53"/>
      <c r="H5894" s="62" t="str">
        <f t="shared" si="346"/>
        <v/>
      </c>
      <c r="I5894" s="61" t="str">
        <f t="shared" si="347"/>
        <v/>
      </c>
      <c r="S5894" s="60">
        <v>0</v>
      </c>
      <c r="T5894" s="59">
        <v>0</v>
      </c>
      <c r="U5894" s="59">
        <v>0</v>
      </c>
      <c r="V5894" s="59">
        <v>0</v>
      </c>
      <c r="W5894" s="58">
        <v>0</v>
      </c>
      <c r="X5894" s="57"/>
      <c r="Y5894" s="57"/>
      <c r="Z5894" s="57"/>
      <c r="AA5894" s="57"/>
      <c r="AB5894" s="56"/>
    </row>
    <row r="5895" spans="1:28" x14ac:dyDescent="0.3">
      <c r="A5895" s="55"/>
      <c r="B5895" s="54" t="str">
        <f t="shared" si="345"/>
        <v/>
      </c>
      <c r="C5895" s="53"/>
      <c r="D5895" s="53"/>
      <c r="E5895" s="53"/>
      <c r="F5895" s="53"/>
      <c r="G5895" s="53"/>
      <c r="H5895" s="62" t="str">
        <f t="shared" si="346"/>
        <v/>
      </c>
      <c r="I5895" s="61" t="str">
        <f t="shared" si="347"/>
        <v/>
      </c>
      <c r="S5895" s="60">
        <v>0</v>
      </c>
      <c r="T5895" s="59">
        <v>0</v>
      </c>
      <c r="U5895" s="59">
        <v>0</v>
      </c>
      <c r="V5895" s="59">
        <v>0</v>
      </c>
      <c r="W5895" s="58">
        <v>0</v>
      </c>
      <c r="X5895" s="57"/>
      <c r="Y5895" s="57"/>
      <c r="Z5895" s="57"/>
      <c r="AA5895" s="57"/>
      <c r="AB5895" s="56"/>
    </row>
    <row r="5896" spans="1:28" x14ac:dyDescent="0.3">
      <c r="A5896" s="55"/>
      <c r="B5896" s="54" t="str">
        <f t="shared" si="345"/>
        <v/>
      </c>
      <c r="C5896" s="53"/>
      <c r="D5896" s="53"/>
      <c r="E5896" s="53"/>
      <c r="F5896" s="53"/>
      <c r="G5896" s="53"/>
      <c r="H5896" s="62" t="str">
        <f t="shared" si="346"/>
        <v/>
      </c>
      <c r="I5896" s="61" t="str">
        <f t="shared" si="347"/>
        <v/>
      </c>
      <c r="S5896" s="60">
        <v>0</v>
      </c>
      <c r="T5896" s="59">
        <v>0</v>
      </c>
      <c r="U5896" s="59">
        <v>0</v>
      </c>
      <c r="V5896" s="59">
        <v>0</v>
      </c>
      <c r="W5896" s="58">
        <v>0</v>
      </c>
      <c r="X5896" s="57"/>
      <c r="Y5896" s="57"/>
      <c r="Z5896" s="57"/>
      <c r="AA5896" s="57"/>
      <c r="AB5896" s="56"/>
    </row>
    <row r="5897" spans="1:28" x14ac:dyDescent="0.3">
      <c r="A5897" s="55"/>
      <c r="B5897" s="54" t="str">
        <f t="shared" ref="B5897:B5960" si="348">IFERROR(LN(A5897/(1-A5897)),"")</f>
        <v/>
      </c>
      <c r="C5897" s="53"/>
      <c r="D5897" s="53"/>
      <c r="E5897" s="53"/>
      <c r="F5897" s="53"/>
      <c r="G5897" s="53"/>
      <c r="H5897" s="62" t="str">
        <f t="shared" ref="H5897:H5960" si="349">IF(B5897="","",IFERROR($L$9*G5897+$M$9*F5897+$N$9*E5897+$O$9*D5897+$P$9*C5897+$Q$9,""))</f>
        <v/>
      </c>
      <c r="I5897" s="61" t="str">
        <f t="shared" ref="I5897:I5960" si="350">IFERROR(1 / (1 + EXP(H5897)),"")</f>
        <v/>
      </c>
      <c r="S5897" s="60">
        <v>0</v>
      </c>
      <c r="T5897" s="59">
        <v>0</v>
      </c>
      <c r="U5897" s="59">
        <v>0</v>
      </c>
      <c r="V5897" s="59">
        <v>0</v>
      </c>
      <c r="W5897" s="58">
        <v>0</v>
      </c>
      <c r="X5897" s="57"/>
      <c r="Y5897" s="57"/>
      <c r="Z5897" s="57"/>
      <c r="AA5897" s="57"/>
      <c r="AB5897" s="56"/>
    </row>
    <row r="5898" spans="1:28" x14ac:dyDescent="0.3">
      <c r="A5898" s="55"/>
      <c r="B5898" s="54" t="str">
        <f t="shared" si="348"/>
        <v/>
      </c>
      <c r="C5898" s="53"/>
      <c r="D5898" s="53"/>
      <c r="E5898" s="53"/>
      <c r="F5898" s="53"/>
      <c r="G5898" s="53"/>
      <c r="H5898" s="62" t="str">
        <f t="shared" si="349"/>
        <v/>
      </c>
      <c r="I5898" s="61" t="str">
        <f t="shared" si="350"/>
        <v/>
      </c>
      <c r="S5898" s="60">
        <v>0</v>
      </c>
      <c r="T5898" s="59">
        <v>0</v>
      </c>
      <c r="U5898" s="59">
        <v>0</v>
      </c>
      <c r="V5898" s="59">
        <v>0</v>
      </c>
      <c r="W5898" s="58">
        <v>0</v>
      </c>
      <c r="X5898" s="57"/>
      <c r="Y5898" s="57"/>
      <c r="Z5898" s="57"/>
      <c r="AA5898" s="57"/>
      <c r="AB5898" s="56"/>
    </row>
    <row r="5899" spans="1:28" x14ac:dyDescent="0.3">
      <c r="A5899" s="55"/>
      <c r="B5899" s="54" t="str">
        <f t="shared" si="348"/>
        <v/>
      </c>
      <c r="C5899" s="53"/>
      <c r="D5899" s="53"/>
      <c r="E5899" s="53"/>
      <c r="F5899" s="53"/>
      <c r="G5899" s="53"/>
      <c r="H5899" s="62" t="str">
        <f t="shared" si="349"/>
        <v/>
      </c>
      <c r="I5899" s="61" t="str">
        <f t="shared" si="350"/>
        <v/>
      </c>
      <c r="S5899" s="60">
        <v>0</v>
      </c>
      <c r="T5899" s="59">
        <v>0</v>
      </c>
      <c r="U5899" s="59">
        <v>0</v>
      </c>
      <c r="V5899" s="59">
        <v>0</v>
      </c>
      <c r="W5899" s="58">
        <v>0</v>
      </c>
      <c r="X5899" s="57"/>
      <c r="Y5899" s="57"/>
      <c r="Z5899" s="57"/>
      <c r="AA5899" s="57"/>
      <c r="AB5899" s="56"/>
    </row>
    <row r="5900" spans="1:28" x14ac:dyDescent="0.3">
      <c r="A5900" s="55"/>
      <c r="B5900" s="54" t="str">
        <f t="shared" si="348"/>
        <v/>
      </c>
      <c r="C5900" s="53"/>
      <c r="D5900" s="53"/>
      <c r="E5900" s="53"/>
      <c r="F5900" s="53"/>
      <c r="G5900" s="53"/>
      <c r="H5900" s="62" t="str">
        <f t="shared" si="349"/>
        <v/>
      </c>
      <c r="I5900" s="61" t="str">
        <f t="shared" si="350"/>
        <v/>
      </c>
      <c r="S5900" s="60">
        <v>0</v>
      </c>
      <c r="T5900" s="59">
        <v>0</v>
      </c>
      <c r="U5900" s="59">
        <v>0</v>
      </c>
      <c r="V5900" s="59">
        <v>0</v>
      </c>
      <c r="W5900" s="58">
        <v>0</v>
      </c>
      <c r="X5900" s="57"/>
      <c r="Y5900" s="57"/>
      <c r="Z5900" s="57"/>
      <c r="AA5900" s="57"/>
      <c r="AB5900" s="56"/>
    </row>
    <row r="5901" spans="1:28" x14ac:dyDescent="0.3">
      <c r="A5901" s="55"/>
      <c r="B5901" s="54" t="str">
        <f t="shared" si="348"/>
        <v/>
      </c>
      <c r="C5901" s="53"/>
      <c r="D5901" s="53"/>
      <c r="E5901" s="53"/>
      <c r="F5901" s="53"/>
      <c r="G5901" s="53"/>
      <c r="H5901" s="62" t="str">
        <f t="shared" si="349"/>
        <v/>
      </c>
      <c r="I5901" s="61" t="str">
        <f t="shared" si="350"/>
        <v/>
      </c>
      <c r="S5901" s="60">
        <v>0</v>
      </c>
      <c r="T5901" s="59">
        <v>0</v>
      </c>
      <c r="U5901" s="59">
        <v>0</v>
      </c>
      <c r="V5901" s="59">
        <v>0</v>
      </c>
      <c r="W5901" s="58">
        <v>0</v>
      </c>
      <c r="X5901" s="57"/>
      <c r="Y5901" s="57"/>
      <c r="Z5901" s="57"/>
      <c r="AA5901" s="57"/>
      <c r="AB5901" s="56"/>
    </row>
    <row r="5902" spans="1:28" x14ac:dyDescent="0.3">
      <c r="A5902" s="55"/>
      <c r="B5902" s="54" t="str">
        <f t="shared" si="348"/>
        <v/>
      </c>
      <c r="C5902" s="53"/>
      <c r="D5902" s="53"/>
      <c r="E5902" s="53"/>
      <c r="F5902" s="53"/>
      <c r="G5902" s="53"/>
      <c r="H5902" s="62" t="str">
        <f t="shared" si="349"/>
        <v/>
      </c>
      <c r="I5902" s="61" t="str">
        <f t="shared" si="350"/>
        <v/>
      </c>
      <c r="S5902" s="60">
        <v>0</v>
      </c>
      <c r="T5902" s="59">
        <v>0</v>
      </c>
      <c r="U5902" s="59">
        <v>0</v>
      </c>
      <c r="V5902" s="59">
        <v>0</v>
      </c>
      <c r="W5902" s="58">
        <v>0</v>
      </c>
      <c r="X5902" s="57"/>
      <c r="Y5902" s="57"/>
      <c r="Z5902" s="57"/>
      <c r="AA5902" s="57"/>
      <c r="AB5902" s="56"/>
    </row>
    <row r="5903" spans="1:28" x14ac:dyDescent="0.3">
      <c r="A5903" s="55"/>
      <c r="B5903" s="54" t="str">
        <f t="shared" si="348"/>
        <v/>
      </c>
      <c r="C5903" s="53"/>
      <c r="D5903" s="53"/>
      <c r="E5903" s="53"/>
      <c r="F5903" s="53"/>
      <c r="G5903" s="53"/>
      <c r="H5903" s="62" t="str">
        <f t="shared" si="349"/>
        <v/>
      </c>
      <c r="I5903" s="61" t="str">
        <f t="shared" si="350"/>
        <v/>
      </c>
      <c r="S5903" s="60">
        <v>0</v>
      </c>
      <c r="T5903" s="59">
        <v>0</v>
      </c>
      <c r="U5903" s="59">
        <v>0</v>
      </c>
      <c r="V5903" s="59">
        <v>0</v>
      </c>
      <c r="W5903" s="58">
        <v>0</v>
      </c>
      <c r="X5903" s="57"/>
      <c r="Y5903" s="57"/>
      <c r="Z5903" s="57"/>
      <c r="AA5903" s="57"/>
      <c r="AB5903" s="56"/>
    </row>
    <row r="5904" spans="1:28" x14ac:dyDescent="0.3">
      <c r="A5904" s="55"/>
      <c r="B5904" s="54" t="str">
        <f t="shared" si="348"/>
        <v/>
      </c>
      <c r="C5904" s="53"/>
      <c r="D5904" s="53"/>
      <c r="E5904" s="53"/>
      <c r="F5904" s="53"/>
      <c r="G5904" s="53"/>
      <c r="H5904" s="62" t="str">
        <f t="shared" si="349"/>
        <v/>
      </c>
      <c r="I5904" s="61" t="str">
        <f t="shared" si="350"/>
        <v/>
      </c>
      <c r="S5904" s="60">
        <v>0</v>
      </c>
      <c r="T5904" s="59">
        <v>0</v>
      </c>
      <c r="U5904" s="59">
        <v>0</v>
      </c>
      <c r="V5904" s="59">
        <v>0</v>
      </c>
      <c r="W5904" s="58">
        <v>0</v>
      </c>
      <c r="X5904" s="57"/>
      <c r="Y5904" s="57"/>
      <c r="Z5904" s="57"/>
      <c r="AA5904" s="57"/>
      <c r="AB5904" s="56"/>
    </row>
    <row r="5905" spans="1:28" x14ac:dyDescent="0.3">
      <c r="A5905" s="55"/>
      <c r="B5905" s="54" t="str">
        <f t="shared" si="348"/>
        <v/>
      </c>
      <c r="C5905" s="53"/>
      <c r="D5905" s="53"/>
      <c r="E5905" s="53"/>
      <c r="F5905" s="53"/>
      <c r="G5905" s="53"/>
      <c r="H5905" s="62" t="str">
        <f t="shared" si="349"/>
        <v/>
      </c>
      <c r="I5905" s="61" t="str">
        <f t="shared" si="350"/>
        <v/>
      </c>
      <c r="S5905" s="60">
        <v>0</v>
      </c>
      <c r="T5905" s="59">
        <v>0</v>
      </c>
      <c r="U5905" s="59">
        <v>0</v>
      </c>
      <c r="V5905" s="59">
        <v>0</v>
      </c>
      <c r="W5905" s="58">
        <v>0</v>
      </c>
      <c r="X5905" s="57"/>
      <c r="Y5905" s="57"/>
      <c r="Z5905" s="57"/>
      <c r="AA5905" s="57"/>
      <c r="AB5905" s="56"/>
    </row>
    <row r="5906" spans="1:28" x14ac:dyDescent="0.3">
      <c r="A5906" s="55"/>
      <c r="B5906" s="54" t="str">
        <f t="shared" si="348"/>
        <v/>
      </c>
      <c r="C5906" s="53"/>
      <c r="D5906" s="53"/>
      <c r="E5906" s="53"/>
      <c r="F5906" s="53"/>
      <c r="G5906" s="53"/>
      <c r="H5906" s="62" t="str">
        <f t="shared" si="349"/>
        <v/>
      </c>
      <c r="I5906" s="61" t="str">
        <f t="shared" si="350"/>
        <v/>
      </c>
      <c r="S5906" s="60">
        <v>0</v>
      </c>
      <c r="T5906" s="59">
        <v>0</v>
      </c>
      <c r="U5906" s="59">
        <v>0</v>
      </c>
      <c r="V5906" s="59">
        <v>0</v>
      </c>
      <c r="W5906" s="58">
        <v>0</v>
      </c>
      <c r="X5906" s="57"/>
      <c r="Y5906" s="57"/>
      <c r="Z5906" s="57"/>
      <c r="AA5906" s="57"/>
      <c r="AB5906" s="56"/>
    </row>
    <row r="5907" spans="1:28" x14ac:dyDescent="0.3">
      <c r="A5907" s="55"/>
      <c r="B5907" s="54" t="str">
        <f t="shared" si="348"/>
        <v/>
      </c>
      <c r="C5907" s="53"/>
      <c r="D5907" s="53"/>
      <c r="E5907" s="53"/>
      <c r="F5907" s="53"/>
      <c r="G5907" s="53"/>
      <c r="H5907" s="62" t="str">
        <f t="shared" si="349"/>
        <v/>
      </c>
      <c r="I5907" s="61" t="str">
        <f t="shared" si="350"/>
        <v/>
      </c>
      <c r="S5907" s="60">
        <v>0</v>
      </c>
      <c r="T5907" s="59">
        <v>0</v>
      </c>
      <c r="U5907" s="59">
        <v>0</v>
      </c>
      <c r="V5907" s="59">
        <v>0</v>
      </c>
      <c r="W5907" s="58">
        <v>0</v>
      </c>
      <c r="X5907" s="57"/>
      <c r="Y5907" s="57"/>
      <c r="Z5907" s="57"/>
      <c r="AA5907" s="57"/>
      <c r="AB5907" s="56"/>
    </row>
    <row r="5908" spans="1:28" x14ac:dyDescent="0.3">
      <c r="A5908" s="55"/>
      <c r="B5908" s="54" t="str">
        <f t="shared" si="348"/>
        <v/>
      </c>
      <c r="C5908" s="53"/>
      <c r="D5908" s="53"/>
      <c r="E5908" s="53"/>
      <c r="F5908" s="53"/>
      <c r="G5908" s="53"/>
      <c r="H5908" s="62" t="str">
        <f t="shared" si="349"/>
        <v/>
      </c>
      <c r="I5908" s="61" t="str">
        <f t="shared" si="350"/>
        <v/>
      </c>
      <c r="S5908" s="60">
        <v>0</v>
      </c>
      <c r="T5908" s="59">
        <v>0</v>
      </c>
      <c r="U5908" s="59">
        <v>0</v>
      </c>
      <c r="V5908" s="59">
        <v>0</v>
      </c>
      <c r="W5908" s="58">
        <v>0</v>
      </c>
      <c r="X5908" s="57"/>
      <c r="Y5908" s="57"/>
      <c r="Z5908" s="57"/>
      <c r="AA5908" s="57"/>
      <c r="AB5908" s="56"/>
    </row>
    <row r="5909" spans="1:28" x14ac:dyDescent="0.3">
      <c r="A5909" s="55"/>
      <c r="B5909" s="54" t="str">
        <f t="shared" si="348"/>
        <v/>
      </c>
      <c r="C5909" s="53"/>
      <c r="D5909" s="53"/>
      <c r="E5909" s="53"/>
      <c r="F5909" s="53"/>
      <c r="G5909" s="53"/>
      <c r="H5909" s="62" t="str">
        <f t="shared" si="349"/>
        <v/>
      </c>
      <c r="I5909" s="61" t="str">
        <f t="shared" si="350"/>
        <v/>
      </c>
      <c r="S5909" s="60">
        <v>0</v>
      </c>
      <c r="T5909" s="59">
        <v>0</v>
      </c>
      <c r="U5909" s="59">
        <v>0</v>
      </c>
      <c r="V5909" s="59">
        <v>0</v>
      </c>
      <c r="W5909" s="58">
        <v>0</v>
      </c>
      <c r="X5909" s="57"/>
      <c r="Y5909" s="57"/>
      <c r="Z5909" s="57"/>
      <c r="AA5909" s="57"/>
      <c r="AB5909" s="56"/>
    </row>
    <row r="5910" spans="1:28" x14ac:dyDescent="0.3">
      <c r="A5910" s="55"/>
      <c r="B5910" s="54" t="str">
        <f t="shared" si="348"/>
        <v/>
      </c>
      <c r="C5910" s="53"/>
      <c r="D5910" s="53"/>
      <c r="E5910" s="53"/>
      <c r="F5910" s="53"/>
      <c r="G5910" s="53"/>
      <c r="H5910" s="62" t="str">
        <f t="shared" si="349"/>
        <v/>
      </c>
      <c r="I5910" s="61" t="str">
        <f t="shared" si="350"/>
        <v/>
      </c>
      <c r="S5910" s="60">
        <v>0</v>
      </c>
      <c r="T5910" s="59">
        <v>0</v>
      </c>
      <c r="U5910" s="59">
        <v>0</v>
      </c>
      <c r="V5910" s="59">
        <v>0</v>
      </c>
      <c r="W5910" s="58">
        <v>0</v>
      </c>
      <c r="X5910" s="57"/>
      <c r="Y5910" s="57"/>
      <c r="Z5910" s="57"/>
      <c r="AA5910" s="57"/>
      <c r="AB5910" s="56"/>
    </row>
    <row r="5911" spans="1:28" x14ac:dyDescent="0.3">
      <c r="A5911" s="55"/>
      <c r="B5911" s="54" t="str">
        <f t="shared" si="348"/>
        <v/>
      </c>
      <c r="C5911" s="53"/>
      <c r="D5911" s="53"/>
      <c r="E5911" s="53"/>
      <c r="F5911" s="53"/>
      <c r="G5911" s="53"/>
      <c r="H5911" s="62" t="str">
        <f t="shared" si="349"/>
        <v/>
      </c>
      <c r="I5911" s="61" t="str">
        <f t="shared" si="350"/>
        <v/>
      </c>
      <c r="S5911" s="60">
        <v>0</v>
      </c>
      <c r="T5911" s="59">
        <v>0</v>
      </c>
      <c r="U5911" s="59">
        <v>0</v>
      </c>
      <c r="V5911" s="59">
        <v>0</v>
      </c>
      <c r="W5911" s="58">
        <v>0</v>
      </c>
      <c r="X5911" s="57"/>
      <c r="Y5911" s="57"/>
      <c r="Z5911" s="57"/>
      <c r="AA5911" s="57"/>
      <c r="AB5911" s="56"/>
    </row>
    <row r="5912" spans="1:28" x14ac:dyDescent="0.3">
      <c r="A5912" s="55"/>
      <c r="B5912" s="54" t="str">
        <f t="shared" si="348"/>
        <v/>
      </c>
      <c r="C5912" s="53"/>
      <c r="D5912" s="53"/>
      <c r="E5912" s="53"/>
      <c r="F5912" s="53"/>
      <c r="G5912" s="53"/>
      <c r="H5912" s="62" t="str">
        <f t="shared" si="349"/>
        <v/>
      </c>
      <c r="I5912" s="61" t="str">
        <f t="shared" si="350"/>
        <v/>
      </c>
      <c r="S5912" s="60">
        <v>0</v>
      </c>
      <c r="T5912" s="59">
        <v>0</v>
      </c>
      <c r="U5912" s="59">
        <v>0</v>
      </c>
      <c r="V5912" s="59">
        <v>0</v>
      </c>
      <c r="W5912" s="58">
        <v>0</v>
      </c>
      <c r="X5912" s="57"/>
      <c r="Y5912" s="57"/>
      <c r="Z5912" s="57"/>
      <c r="AA5912" s="57"/>
      <c r="AB5912" s="56"/>
    </row>
    <row r="5913" spans="1:28" x14ac:dyDescent="0.3">
      <c r="A5913" s="55"/>
      <c r="B5913" s="54" t="str">
        <f t="shared" si="348"/>
        <v/>
      </c>
      <c r="C5913" s="53"/>
      <c r="D5913" s="53"/>
      <c r="E5913" s="53"/>
      <c r="F5913" s="53"/>
      <c r="G5913" s="53"/>
      <c r="H5913" s="62" t="str">
        <f t="shared" si="349"/>
        <v/>
      </c>
      <c r="I5913" s="61" t="str">
        <f t="shared" si="350"/>
        <v/>
      </c>
      <c r="S5913" s="60">
        <v>0</v>
      </c>
      <c r="T5913" s="59">
        <v>0</v>
      </c>
      <c r="U5913" s="59">
        <v>0</v>
      </c>
      <c r="V5913" s="59">
        <v>0</v>
      </c>
      <c r="W5913" s="58">
        <v>0</v>
      </c>
      <c r="X5913" s="57"/>
      <c r="Y5913" s="57"/>
      <c r="Z5913" s="57"/>
      <c r="AA5913" s="57"/>
      <c r="AB5913" s="56"/>
    </row>
    <row r="5914" spans="1:28" x14ac:dyDescent="0.3">
      <c r="A5914" s="55"/>
      <c r="B5914" s="54" t="str">
        <f t="shared" si="348"/>
        <v/>
      </c>
      <c r="C5914" s="53"/>
      <c r="D5914" s="53"/>
      <c r="E5914" s="53"/>
      <c r="F5914" s="53"/>
      <c r="G5914" s="53"/>
      <c r="H5914" s="62" t="str">
        <f t="shared" si="349"/>
        <v/>
      </c>
      <c r="I5914" s="61" t="str">
        <f t="shared" si="350"/>
        <v/>
      </c>
      <c r="S5914" s="60">
        <v>0</v>
      </c>
      <c r="T5914" s="59">
        <v>0</v>
      </c>
      <c r="U5914" s="59">
        <v>0</v>
      </c>
      <c r="V5914" s="59">
        <v>0</v>
      </c>
      <c r="W5914" s="58">
        <v>0</v>
      </c>
      <c r="X5914" s="57"/>
      <c r="Y5914" s="57"/>
      <c r="Z5914" s="57"/>
      <c r="AA5914" s="57"/>
      <c r="AB5914" s="56"/>
    </row>
    <row r="5915" spans="1:28" x14ac:dyDescent="0.3">
      <c r="A5915" s="55"/>
      <c r="B5915" s="54" t="str">
        <f t="shared" si="348"/>
        <v/>
      </c>
      <c r="C5915" s="53"/>
      <c r="D5915" s="53"/>
      <c r="E5915" s="53"/>
      <c r="F5915" s="53"/>
      <c r="G5915" s="53"/>
      <c r="H5915" s="62" t="str">
        <f t="shared" si="349"/>
        <v/>
      </c>
      <c r="I5915" s="61" t="str">
        <f t="shared" si="350"/>
        <v/>
      </c>
      <c r="S5915" s="60">
        <v>0</v>
      </c>
      <c r="T5915" s="59">
        <v>0</v>
      </c>
      <c r="U5915" s="59">
        <v>0</v>
      </c>
      <c r="V5915" s="59">
        <v>0</v>
      </c>
      <c r="W5915" s="58">
        <v>0</v>
      </c>
      <c r="X5915" s="57"/>
      <c r="Y5915" s="57"/>
      <c r="Z5915" s="57"/>
      <c r="AA5915" s="57"/>
      <c r="AB5915" s="56"/>
    </row>
    <row r="5916" spans="1:28" x14ac:dyDescent="0.3">
      <c r="A5916" s="55"/>
      <c r="B5916" s="54" t="str">
        <f t="shared" si="348"/>
        <v/>
      </c>
      <c r="C5916" s="53"/>
      <c r="D5916" s="53"/>
      <c r="E5916" s="53"/>
      <c r="F5916" s="53"/>
      <c r="G5916" s="53"/>
      <c r="H5916" s="62" t="str">
        <f t="shared" si="349"/>
        <v/>
      </c>
      <c r="I5916" s="61" t="str">
        <f t="shared" si="350"/>
        <v/>
      </c>
      <c r="S5916" s="60">
        <v>0</v>
      </c>
      <c r="T5916" s="59">
        <v>0</v>
      </c>
      <c r="U5916" s="59">
        <v>0</v>
      </c>
      <c r="V5916" s="59">
        <v>0</v>
      </c>
      <c r="W5916" s="58">
        <v>0</v>
      </c>
      <c r="X5916" s="57"/>
      <c r="Y5916" s="57"/>
      <c r="Z5916" s="57"/>
      <c r="AA5916" s="57"/>
      <c r="AB5916" s="56"/>
    </row>
    <row r="5917" spans="1:28" x14ac:dyDescent="0.3">
      <c r="A5917" s="55"/>
      <c r="B5917" s="54" t="str">
        <f t="shared" si="348"/>
        <v/>
      </c>
      <c r="C5917" s="53"/>
      <c r="D5917" s="53"/>
      <c r="E5917" s="53"/>
      <c r="F5917" s="53"/>
      <c r="G5917" s="53"/>
      <c r="H5917" s="62" t="str">
        <f t="shared" si="349"/>
        <v/>
      </c>
      <c r="I5917" s="61" t="str">
        <f t="shared" si="350"/>
        <v/>
      </c>
      <c r="S5917" s="60">
        <v>0</v>
      </c>
      <c r="T5917" s="59">
        <v>0</v>
      </c>
      <c r="U5917" s="59">
        <v>0</v>
      </c>
      <c r="V5917" s="59">
        <v>0</v>
      </c>
      <c r="W5917" s="58">
        <v>0</v>
      </c>
      <c r="X5917" s="57"/>
      <c r="Y5917" s="57"/>
      <c r="Z5917" s="57"/>
      <c r="AA5917" s="57"/>
      <c r="AB5917" s="56"/>
    </row>
    <row r="5918" spans="1:28" x14ac:dyDescent="0.3">
      <c r="A5918" s="55"/>
      <c r="B5918" s="54" t="str">
        <f t="shared" si="348"/>
        <v/>
      </c>
      <c r="C5918" s="53"/>
      <c r="D5918" s="53"/>
      <c r="E5918" s="53"/>
      <c r="F5918" s="53"/>
      <c r="G5918" s="53"/>
      <c r="H5918" s="62" t="str">
        <f t="shared" si="349"/>
        <v/>
      </c>
      <c r="I5918" s="61" t="str">
        <f t="shared" si="350"/>
        <v/>
      </c>
      <c r="S5918" s="60">
        <v>0</v>
      </c>
      <c r="T5918" s="59">
        <v>0</v>
      </c>
      <c r="U5918" s="59">
        <v>0</v>
      </c>
      <c r="V5918" s="59">
        <v>0</v>
      </c>
      <c r="W5918" s="58">
        <v>0</v>
      </c>
      <c r="X5918" s="57"/>
      <c r="Y5918" s="57"/>
      <c r="Z5918" s="57"/>
      <c r="AA5918" s="57"/>
      <c r="AB5918" s="56"/>
    </row>
    <row r="5919" spans="1:28" x14ac:dyDescent="0.3">
      <c r="A5919" s="55"/>
      <c r="B5919" s="54" t="str">
        <f t="shared" si="348"/>
        <v/>
      </c>
      <c r="C5919" s="53"/>
      <c r="D5919" s="53"/>
      <c r="E5919" s="53"/>
      <c r="F5919" s="53"/>
      <c r="G5919" s="53"/>
      <c r="H5919" s="62" t="str">
        <f t="shared" si="349"/>
        <v/>
      </c>
      <c r="I5919" s="61" t="str">
        <f t="shared" si="350"/>
        <v/>
      </c>
      <c r="S5919" s="60">
        <v>0</v>
      </c>
      <c r="T5919" s="59">
        <v>0</v>
      </c>
      <c r="U5919" s="59">
        <v>0</v>
      </c>
      <c r="V5919" s="59">
        <v>0</v>
      </c>
      <c r="W5919" s="58">
        <v>0</v>
      </c>
      <c r="X5919" s="57"/>
      <c r="Y5919" s="57"/>
      <c r="Z5919" s="57"/>
      <c r="AA5919" s="57"/>
      <c r="AB5919" s="56"/>
    </row>
    <row r="5920" spans="1:28" x14ac:dyDescent="0.3">
      <c r="A5920" s="55"/>
      <c r="B5920" s="54" t="str">
        <f t="shared" si="348"/>
        <v/>
      </c>
      <c r="C5920" s="53"/>
      <c r="D5920" s="53"/>
      <c r="E5920" s="53"/>
      <c r="F5920" s="53"/>
      <c r="G5920" s="53"/>
      <c r="H5920" s="62" t="str">
        <f t="shared" si="349"/>
        <v/>
      </c>
      <c r="I5920" s="61" t="str">
        <f t="shared" si="350"/>
        <v/>
      </c>
      <c r="S5920" s="60">
        <v>0</v>
      </c>
      <c r="T5920" s="59">
        <v>0</v>
      </c>
      <c r="U5920" s="59">
        <v>0</v>
      </c>
      <c r="V5920" s="59">
        <v>0</v>
      </c>
      <c r="W5920" s="58">
        <v>0</v>
      </c>
      <c r="X5920" s="57"/>
      <c r="Y5920" s="57"/>
      <c r="Z5920" s="57"/>
      <c r="AA5920" s="57"/>
      <c r="AB5920" s="56"/>
    </row>
    <row r="5921" spans="1:28" x14ac:dyDescent="0.3">
      <c r="A5921" s="55"/>
      <c r="B5921" s="54" t="str">
        <f t="shared" si="348"/>
        <v/>
      </c>
      <c r="C5921" s="53"/>
      <c r="D5921" s="53"/>
      <c r="E5921" s="53"/>
      <c r="F5921" s="53"/>
      <c r="G5921" s="53"/>
      <c r="H5921" s="62" t="str">
        <f t="shared" si="349"/>
        <v/>
      </c>
      <c r="I5921" s="61" t="str">
        <f t="shared" si="350"/>
        <v/>
      </c>
      <c r="S5921" s="60">
        <v>0</v>
      </c>
      <c r="T5921" s="59">
        <v>0</v>
      </c>
      <c r="U5921" s="59">
        <v>0</v>
      </c>
      <c r="V5921" s="59">
        <v>0</v>
      </c>
      <c r="W5921" s="58">
        <v>0</v>
      </c>
      <c r="X5921" s="57"/>
      <c r="Y5921" s="57"/>
      <c r="Z5921" s="57"/>
      <c r="AA5921" s="57"/>
      <c r="AB5921" s="56"/>
    </row>
    <row r="5922" spans="1:28" x14ac:dyDescent="0.3">
      <c r="A5922" s="55"/>
      <c r="B5922" s="54" t="str">
        <f t="shared" si="348"/>
        <v/>
      </c>
      <c r="C5922" s="53"/>
      <c r="D5922" s="53"/>
      <c r="E5922" s="53"/>
      <c r="F5922" s="53"/>
      <c r="G5922" s="53"/>
      <c r="H5922" s="62" t="str">
        <f t="shared" si="349"/>
        <v/>
      </c>
      <c r="I5922" s="61" t="str">
        <f t="shared" si="350"/>
        <v/>
      </c>
      <c r="S5922" s="60">
        <v>0</v>
      </c>
      <c r="T5922" s="59">
        <v>0</v>
      </c>
      <c r="U5922" s="59">
        <v>0</v>
      </c>
      <c r="V5922" s="59">
        <v>0</v>
      </c>
      <c r="W5922" s="58">
        <v>0</v>
      </c>
      <c r="X5922" s="57"/>
      <c r="Y5922" s="57"/>
      <c r="Z5922" s="57"/>
      <c r="AA5922" s="57"/>
      <c r="AB5922" s="56"/>
    </row>
    <row r="5923" spans="1:28" x14ac:dyDescent="0.3">
      <c r="A5923" s="55"/>
      <c r="B5923" s="54" t="str">
        <f t="shared" si="348"/>
        <v/>
      </c>
      <c r="C5923" s="53"/>
      <c r="D5923" s="53"/>
      <c r="E5923" s="53"/>
      <c r="F5923" s="53"/>
      <c r="G5923" s="53"/>
      <c r="H5923" s="62" t="str">
        <f t="shared" si="349"/>
        <v/>
      </c>
      <c r="I5923" s="61" t="str">
        <f t="shared" si="350"/>
        <v/>
      </c>
      <c r="S5923" s="60">
        <v>0</v>
      </c>
      <c r="T5923" s="59">
        <v>0</v>
      </c>
      <c r="U5923" s="59">
        <v>0</v>
      </c>
      <c r="V5923" s="59">
        <v>0</v>
      </c>
      <c r="W5923" s="58">
        <v>0</v>
      </c>
      <c r="X5923" s="57"/>
      <c r="Y5923" s="57"/>
      <c r="Z5923" s="57"/>
      <c r="AA5923" s="57"/>
      <c r="AB5923" s="56"/>
    </row>
    <row r="5924" spans="1:28" x14ac:dyDescent="0.3">
      <c r="A5924" s="55"/>
      <c r="B5924" s="54" t="str">
        <f t="shared" si="348"/>
        <v/>
      </c>
      <c r="C5924" s="53"/>
      <c r="D5924" s="53"/>
      <c r="E5924" s="53"/>
      <c r="F5924" s="53"/>
      <c r="G5924" s="53"/>
      <c r="H5924" s="62" t="str">
        <f t="shared" si="349"/>
        <v/>
      </c>
      <c r="I5924" s="61" t="str">
        <f t="shared" si="350"/>
        <v/>
      </c>
      <c r="S5924" s="60">
        <v>0</v>
      </c>
      <c r="T5924" s="59">
        <v>0</v>
      </c>
      <c r="U5924" s="59">
        <v>0</v>
      </c>
      <c r="V5924" s="59">
        <v>0</v>
      </c>
      <c r="W5924" s="58">
        <v>0</v>
      </c>
      <c r="X5924" s="57"/>
      <c r="Y5924" s="57"/>
      <c r="Z5924" s="57"/>
      <c r="AA5924" s="57"/>
      <c r="AB5924" s="56"/>
    </row>
    <row r="5925" spans="1:28" x14ac:dyDescent="0.3">
      <c r="A5925" s="55"/>
      <c r="B5925" s="54" t="str">
        <f t="shared" si="348"/>
        <v/>
      </c>
      <c r="C5925" s="53"/>
      <c r="D5925" s="53"/>
      <c r="E5925" s="53"/>
      <c r="F5925" s="53"/>
      <c r="G5925" s="53"/>
      <c r="H5925" s="62" t="str">
        <f t="shared" si="349"/>
        <v/>
      </c>
      <c r="I5925" s="61" t="str">
        <f t="shared" si="350"/>
        <v/>
      </c>
      <c r="S5925" s="60">
        <v>0</v>
      </c>
      <c r="T5925" s="59">
        <v>0</v>
      </c>
      <c r="U5925" s="59">
        <v>0</v>
      </c>
      <c r="V5925" s="59">
        <v>0</v>
      </c>
      <c r="W5925" s="58">
        <v>0</v>
      </c>
      <c r="X5925" s="57"/>
      <c r="Y5925" s="57"/>
      <c r="Z5925" s="57"/>
      <c r="AA5925" s="57"/>
      <c r="AB5925" s="56"/>
    </row>
    <row r="5926" spans="1:28" x14ac:dyDescent="0.3">
      <c r="A5926" s="55"/>
      <c r="B5926" s="54" t="str">
        <f t="shared" si="348"/>
        <v/>
      </c>
      <c r="C5926" s="53"/>
      <c r="D5926" s="53"/>
      <c r="E5926" s="53"/>
      <c r="F5926" s="53"/>
      <c r="G5926" s="53"/>
      <c r="H5926" s="62" t="str">
        <f t="shared" si="349"/>
        <v/>
      </c>
      <c r="I5926" s="61" t="str">
        <f t="shared" si="350"/>
        <v/>
      </c>
      <c r="S5926" s="60">
        <v>0</v>
      </c>
      <c r="T5926" s="59">
        <v>0</v>
      </c>
      <c r="U5926" s="59">
        <v>0</v>
      </c>
      <c r="V5926" s="59">
        <v>0</v>
      </c>
      <c r="W5926" s="58">
        <v>0</v>
      </c>
      <c r="X5926" s="57"/>
      <c r="Y5926" s="57"/>
      <c r="Z5926" s="57"/>
      <c r="AA5926" s="57"/>
      <c r="AB5926" s="56"/>
    </row>
    <row r="5927" spans="1:28" x14ac:dyDescent="0.3">
      <c r="A5927" s="55"/>
      <c r="B5927" s="54" t="str">
        <f t="shared" si="348"/>
        <v/>
      </c>
      <c r="C5927" s="53"/>
      <c r="D5927" s="53"/>
      <c r="E5927" s="53"/>
      <c r="F5927" s="53"/>
      <c r="G5927" s="53"/>
      <c r="H5927" s="62" t="str">
        <f t="shared" si="349"/>
        <v/>
      </c>
      <c r="I5927" s="61" t="str">
        <f t="shared" si="350"/>
        <v/>
      </c>
      <c r="S5927" s="60">
        <v>0</v>
      </c>
      <c r="T5927" s="59">
        <v>0</v>
      </c>
      <c r="U5927" s="59">
        <v>0</v>
      </c>
      <c r="V5927" s="59">
        <v>0</v>
      </c>
      <c r="W5927" s="58">
        <v>0</v>
      </c>
      <c r="X5927" s="57"/>
      <c r="Y5927" s="57"/>
      <c r="Z5927" s="57"/>
      <c r="AA5927" s="57"/>
      <c r="AB5927" s="56"/>
    </row>
    <row r="5928" spans="1:28" x14ac:dyDescent="0.3">
      <c r="A5928" s="55"/>
      <c r="B5928" s="54" t="str">
        <f t="shared" si="348"/>
        <v/>
      </c>
      <c r="C5928" s="53"/>
      <c r="D5928" s="53"/>
      <c r="E5928" s="53"/>
      <c r="F5928" s="53"/>
      <c r="G5928" s="53"/>
      <c r="H5928" s="62" t="str">
        <f t="shared" si="349"/>
        <v/>
      </c>
      <c r="I5928" s="61" t="str">
        <f t="shared" si="350"/>
        <v/>
      </c>
      <c r="S5928" s="60">
        <v>0</v>
      </c>
      <c r="T5928" s="59">
        <v>0</v>
      </c>
      <c r="U5928" s="59">
        <v>0</v>
      </c>
      <c r="V5928" s="59">
        <v>0</v>
      </c>
      <c r="W5928" s="58">
        <v>0</v>
      </c>
      <c r="X5928" s="57"/>
      <c r="Y5928" s="57"/>
      <c r="Z5928" s="57"/>
      <c r="AA5928" s="57"/>
      <c r="AB5928" s="56"/>
    </row>
    <row r="5929" spans="1:28" x14ac:dyDescent="0.3">
      <c r="A5929" s="55"/>
      <c r="B5929" s="54" t="str">
        <f t="shared" si="348"/>
        <v/>
      </c>
      <c r="C5929" s="53"/>
      <c r="D5929" s="53"/>
      <c r="E5929" s="53"/>
      <c r="F5929" s="53"/>
      <c r="G5929" s="53"/>
      <c r="H5929" s="62" t="str">
        <f t="shared" si="349"/>
        <v/>
      </c>
      <c r="I5929" s="61" t="str">
        <f t="shared" si="350"/>
        <v/>
      </c>
      <c r="S5929" s="60">
        <v>0</v>
      </c>
      <c r="T5929" s="59">
        <v>0</v>
      </c>
      <c r="U5929" s="59">
        <v>0</v>
      </c>
      <c r="V5929" s="59">
        <v>0</v>
      </c>
      <c r="W5929" s="58">
        <v>0</v>
      </c>
      <c r="X5929" s="57"/>
      <c r="Y5929" s="57"/>
      <c r="Z5929" s="57"/>
      <c r="AA5929" s="57"/>
      <c r="AB5929" s="56"/>
    </row>
    <row r="5930" spans="1:28" x14ac:dyDescent="0.3">
      <c r="A5930" s="55"/>
      <c r="B5930" s="54" t="str">
        <f t="shared" si="348"/>
        <v/>
      </c>
      <c r="C5930" s="53"/>
      <c r="D5930" s="53"/>
      <c r="E5930" s="53"/>
      <c r="F5930" s="53"/>
      <c r="G5930" s="53"/>
      <c r="H5930" s="62" t="str">
        <f t="shared" si="349"/>
        <v/>
      </c>
      <c r="I5930" s="61" t="str">
        <f t="shared" si="350"/>
        <v/>
      </c>
      <c r="S5930" s="60">
        <v>0</v>
      </c>
      <c r="T5930" s="59">
        <v>0</v>
      </c>
      <c r="U5930" s="59">
        <v>0</v>
      </c>
      <c r="V5930" s="59">
        <v>0</v>
      </c>
      <c r="W5930" s="58">
        <v>0</v>
      </c>
      <c r="X5930" s="57"/>
      <c r="Y5930" s="57"/>
      <c r="Z5930" s="57"/>
      <c r="AA5930" s="57"/>
      <c r="AB5930" s="56"/>
    </row>
    <row r="5931" spans="1:28" x14ac:dyDescent="0.3">
      <c r="A5931" s="55"/>
      <c r="B5931" s="54" t="str">
        <f t="shared" si="348"/>
        <v/>
      </c>
      <c r="C5931" s="53"/>
      <c r="D5931" s="53"/>
      <c r="E5931" s="53"/>
      <c r="F5931" s="53"/>
      <c r="G5931" s="53"/>
      <c r="H5931" s="62" t="str">
        <f t="shared" si="349"/>
        <v/>
      </c>
      <c r="I5931" s="61" t="str">
        <f t="shared" si="350"/>
        <v/>
      </c>
      <c r="S5931" s="60">
        <v>0</v>
      </c>
      <c r="T5931" s="59">
        <v>0</v>
      </c>
      <c r="U5931" s="59">
        <v>0</v>
      </c>
      <c r="V5931" s="59">
        <v>0</v>
      </c>
      <c r="W5931" s="58">
        <v>0</v>
      </c>
      <c r="X5931" s="57"/>
      <c r="Y5931" s="57"/>
      <c r="Z5931" s="57"/>
      <c r="AA5931" s="57"/>
      <c r="AB5931" s="56"/>
    </row>
    <row r="5932" spans="1:28" x14ac:dyDescent="0.3">
      <c r="A5932" s="55"/>
      <c r="B5932" s="54" t="str">
        <f t="shared" si="348"/>
        <v/>
      </c>
      <c r="C5932" s="53"/>
      <c r="D5932" s="53"/>
      <c r="E5932" s="53"/>
      <c r="F5932" s="53"/>
      <c r="G5932" s="53"/>
      <c r="H5932" s="62" t="str">
        <f t="shared" si="349"/>
        <v/>
      </c>
      <c r="I5932" s="61" t="str">
        <f t="shared" si="350"/>
        <v/>
      </c>
      <c r="S5932" s="60">
        <v>0</v>
      </c>
      <c r="T5932" s="59">
        <v>0</v>
      </c>
      <c r="U5932" s="59">
        <v>0</v>
      </c>
      <c r="V5932" s="59">
        <v>0</v>
      </c>
      <c r="W5932" s="58">
        <v>0</v>
      </c>
      <c r="X5932" s="57"/>
      <c r="Y5932" s="57"/>
      <c r="Z5932" s="57"/>
      <c r="AA5932" s="57"/>
      <c r="AB5932" s="56"/>
    </row>
    <row r="5933" spans="1:28" x14ac:dyDescent="0.3">
      <c r="A5933" s="55"/>
      <c r="B5933" s="54" t="str">
        <f t="shared" si="348"/>
        <v/>
      </c>
      <c r="C5933" s="53"/>
      <c r="D5933" s="53"/>
      <c r="E5933" s="53"/>
      <c r="F5933" s="53"/>
      <c r="G5933" s="53"/>
      <c r="H5933" s="62" t="str">
        <f t="shared" si="349"/>
        <v/>
      </c>
      <c r="I5933" s="61" t="str">
        <f t="shared" si="350"/>
        <v/>
      </c>
      <c r="S5933" s="60">
        <v>0</v>
      </c>
      <c r="T5933" s="59">
        <v>0</v>
      </c>
      <c r="U5933" s="59">
        <v>0</v>
      </c>
      <c r="V5933" s="59">
        <v>0</v>
      </c>
      <c r="W5933" s="58">
        <v>0</v>
      </c>
      <c r="X5933" s="57"/>
      <c r="Y5933" s="57"/>
      <c r="Z5933" s="57"/>
      <c r="AA5933" s="57"/>
      <c r="AB5933" s="56"/>
    </row>
    <row r="5934" spans="1:28" x14ac:dyDescent="0.3">
      <c r="A5934" s="55"/>
      <c r="B5934" s="54" t="str">
        <f t="shared" si="348"/>
        <v/>
      </c>
      <c r="C5934" s="53"/>
      <c r="D5934" s="53"/>
      <c r="E5934" s="53"/>
      <c r="F5934" s="53"/>
      <c r="G5934" s="53"/>
      <c r="H5934" s="62" t="str">
        <f t="shared" si="349"/>
        <v/>
      </c>
      <c r="I5934" s="61" t="str">
        <f t="shared" si="350"/>
        <v/>
      </c>
      <c r="S5934" s="60">
        <v>0</v>
      </c>
      <c r="T5934" s="59">
        <v>0</v>
      </c>
      <c r="U5934" s="59">
        <v>0</v>
      </c>
      <c r="V5934" s="59">
        <v>0</v>
      </c>
      <c r="W5934" s="58">
        <v>0</v>
      </c>
      <c r="X5934" s="57"/>
      <c r="Y5934" s="57"/>
      <c r="Z5934" s="57"/>
      <c r="AA5934" s="57"/>
      <c r="AB5934" s="56"/>
    </row>
    <row r="5935" spans="1:28" x14ac:dyDescent="0.3">
      <c r="A5935" s="55"/>
      <c r="B5935" s="54" t="str">
        <f t="shared" si="348"/>
        <v/>
      </c>
      <c r="C5935" s="53"/>
      <c r="D5935" s="53"/>
      <c r="E5935" s="53"/>
      <c r="F5935" s="53"/>
      <c r="G5935" s="53"/>
      <c r="H5935" s="62" t="str">
        <f t="shared" si="349"/>
        <v/>
      </c>
      <c r="I5935" s="61" t="str">
        <f t="shared" si="350"/>
        <v/>
      </c>
      <c r="S5935" s="60">
        <v>0</v>
      </c>
      <c r="T5935" s="59">
        <v>0</v>
      </c>
      <c r="U5935" s="59">
        <v>0</v>
      </c>
      <c r="V5935" s="59">
        <v>0</v>
      </c>
      <c r="W5935" s="58">
        <v>0</v>
      </c>
      <c r="X5935" s="57"/>
      <c r="Y5935" s="57"/>
      <c r="Z5935" s="57"/>
      <c r="AA5935" s="57"/>
      <c r="AB5935" s="56"/>
    </row>
    <row r="5936" spans="1:28" x14ac:dyDescent="0.3">
      <c r="A5936" s="55"/>
      <c r="B5936" s="54" t="str">
        <f t="shared" si="348"/>
        <v/>
      </c>
      <c r="C5936" s="53"/>
      <c r="D5936" s="53"/>
      <c r="E5936" s="53"/>
      <c r="F5936" s="53"/>
      <c r="G5936" s="53"/>
      <c r="H5936" s="62" t="str">
        <f t="shared" si="349"/>
        <v/>
      </c>
      <c r="I5936" s="61" t="str">
        <f t="shared" si="350"/>
        <v/>
      </c>
      <c r="S5936" s="60">
        <v>0</v>
      </c>
      <c r="T5936" s="59">
        <v>0</v>
      </c>
      <c r="U5936" s="59">
        <v>0</v>
      </c>
      <c r="V5936" s="59">
        <v>0</v>
      </c>
      <c r="W5936" s="58">
        <v>0</v>
      </c>
      <c r="X5936" s="57"/>
      <c r="Y5936" s="57"/>
      <c r="Z5936" s="57"/>
      <c r="AA5936" s="57"/>
      <c r="AB5936" s="56"/>
    </row>
    <row r="5937" spans="1:28" x14ac:dyDescent="0.3">
      <c r="A5937" s="55"/>
      <c r="B5937" s="54" t="str">
        <f t="shared" si="348"/>
        <v/>
      </c>
      <c r="C5937" s="53"/>
      <c r="D5937" s="53"/>
      <c r="E5937" s="53"/>
      <c r="F5937" s="53"/>
      <c r="G5937" s="53"/>
      <c r="H5937" s="62" t="str">
        <f t="shared" si="349"/>
        <v/>
      </c>
      <c r="I5937" s="61" t="str">
        <f t="shared" si="350"/>
        <v/>
      </c>
      <c r="S5937" s="60">
        <v>0</v>
      </c>
      <c r="T5937" s="59">
        <v>0</v>
      </c>
      <c r="U5937" s="59">
        <v>0</v>
      </c>
      <c r="V5937" s="59">
        <v>0</v>
      </c>
      <c r="W5937" s="58">
        <v>0</v>
      </c>
      <c r="X5937" s="57"/>
      <c r="Y5937" s="57"/>
      <c r="Z5937" s="57"/>
      <c r="AA5937" s="57"/>
      <c r="AB5937" s="56"/>
    </row>
    <row r="5938" spans="1:28" x14ac:dyDescent="0.3">
      <c r="A5938" s="55"/>
      <c r="B5938" s="54" t="str">
        <f t="shared" si="348"/>
        <v/>
      </c>
      <c r="C5938" s="53"/>
      <c r="D5938" s="53"/>
      <c r="E5938" s="53"/>
      <c r="F5938" s="53"/>
      <c r="G5938" s="53"/>
      <c r="H5938" s="62" t="str">
        <f t="shared" si="349"/>
        <v/>
      </c>
      <c r="I5938" s="61" t="str">
        <f t="shared" si="350"/>
        <v/>
      </c>
      <c r="S5938" s="60">
        <v>0</v>
      </c>
      <c r="T5938" s="59">
        <v>0</v>
      </c>
      <c r="U5938" s="59">
        <v>0</v>
      </c>
      <c r="V5938" s="59">
        <v>0</v>
      </c>
      <c r="W5938" s="58">
        <v>0</v>
      </c>
      <c r="X5938" s="57"/>
      <c r="Y5938" s="57"/>
      <c r="Z5938" s="57"/>
      <c r="AA5938" s="57"/>
      <c r="AB5938" s="56"/>
    </row>
    <row r="5939" spans="1:28" x14ac:dyDescent="0.3">
      <c r="A5939" s="55"/>
      <c r="B5939" s="54" t="str">
        <f t="shared" si="348"/>
        <v/>
      </c>
      <c r="C5939" s="53"/>
      <c r="D5939" s="53"/>
      <c r="E5939" s="53"/>
      <c r="F5939" s="53"/>
      <c r="G5939" s="53"/>
      <c r="H5939" s="62" t="str">
        <f t="shared" si="349"/>
        <v/>
      </c>
      <c r="I5939" s="61" t="str">
        <f t="shared" si="350"/>
        <v/>
      </c>
      <c r="S5939" s="60">
        <v>0</v>
      </c>
      <c r="T5939" s="59">
        <v>0</v>
      </c>
      <c r="U5939" s="59">
        <v>0</v>
      </c>
      <c r="V5939" s="59">
        <v>0</v>
      </c>
      <c r="W5939" s="58">
        <v>0</v>
      </c>
      <c r="X5939" s="57"/>
      <c r="Y5939" s="57"/>
      <c r="Z5939" s="57"/>
      <c r="AA5939" s="57"/>
      <c r="AB5939" s="56"/>
    </row>
    <row r="5940" spans="1:28" x14ac:dyDescent="0.3">
      <c r="A5940" s="55"/>
      <c r="B5940" s="54" t="str">
        <f t="shared" si="348"/>
        <v/>
      </c>
      <c r="C5940" s="53"/>
      <c r="D5940" s="53"/>
      <c r="E5940" s="53"/>
      <c r="F5940" s="53"/>
      <c r="G5940" s="53"/>
      <c r="H5940" s="62" t="str">
        <f t="shared" si="349"/>
        <v/>
      </c>
      <c r="I5940" s="61" t="str">
        <f t="shared" si="350"/>
        <v/>
      </c>
      <c r="S5940" s="60">
        <v>0</v>
      </c>
      <c r="T5940" s="59">
        <v>0</v>
      </c>
      <c r="U5940" s="59">
        <v>0</v>
      </c>
      <c r="V5940" s="59">
        <v>0</v>
      </c>
      <c r="W5940" s="58">
        <v>0</v>
      </c>
      <c r="X5940" s="57"/>
      <c r="Y5940" s="57"/>
      <c r="Z5940" s="57"/>
      <c r="AA5940" s="57"/>
      <c r="AB5940" s="56"/>
    </row>
    <row r="5941" spans="1:28" x14ac:dyDescent="0.3">
      <c r="A5941" s="55"/>
      <c r="B5941" s="54" t="str">
        <f t="shared" si="348"/>
        <v/>
      </c>
      <c r="C5941" s="53"/>
      <c r="D5941" s="53"/>
      <c r="E5941" s="53"/>
      <c r="F5941" s="53"/>
      <c r="G5941" s="53"/>
      <c r="H5941" s="62" t="str">
        <f t="shared" si="349"/>
        <v/>
      </c>
      <c r="I5941" s="61" t="str">
        <f t="shared" si="350"/>
        <v/>
      </c>
      <c r="S5941" s="60">
        <v>0</v>
      </c>
      <c r="T5941" s="59">
        <v>0</v>
      </c>
      <c r="U5941" s="59">
        <v>0</v>
      </c>
      <c r="V5941" s="59">
        <v>0</v>
      </c>
      <c r="W5941" s="58">
        <v>0</v>
      </c>
      <c r="X5941" s="57"/>
      <c r="Y5941" s="57"/>
      <c r="Z5941" s="57"/>
      <c r="AA5941" s="57"/>
      <c r="AB5941" s="56"/>
    </row>
    <row r="5942" spans="1:28" x14ac:dyDescent="0.3">
      <c r="A5942" s="55"/>
      <c r="B5942" s="54" t="str">
        <f t="shared" si="348"/>
        <v/>
      </c>
      <c r="C5942" s="53"/>
      <c r="D5942" s="53"/>
      <c r="E5942" s="53"/>
      <c r="F5942" s="53"/>
      <c r="G5942" s="53"/>
      <c r="H5942" s="62" t="str">
        <f t="shared" si="349"/>
        <v/>
      </c>
      <c r="I5942" s="61" t="str">
        <f t="shared" si="350"/>
        <v/>
      </c>
      <c r="S5942" s="60">
        <v>0</v>
      </c>
      <c r="T5942" s="59">
        <v>0</v>
      </c>
      <c r="U5942" s="59">
        <v>0</v>
      </c>
      <c r="V5942" s="59">
        <v>0</v>
      </c>
      <c r="W5942" s="58">
        <v>0</v>
      </c>
      <c r="X5942" s="57"/>
      <c r="Y5942" s="57"/>
      <c r="Z5942" s="57"/>
      <c r="AA5942" s="57"/>
      <c r="AB5942" s="56"/>
    </row>
    <row r="5943" spans="1:28" x14ac:dyDescent="0.3">
      <c r="A5943" s="55"/>
      <c r="B5943" s="54" t="str">
        <f t="shared" si="348"/>
        <v/>
      </c>
      <c r="C5943" s="53"/>
      <c r="D5943" s="53"/>
      <c r="E5943" s="53"/>
      <c r="F5943" s="53"/>
      <c r="G5943" s="53"/>
      <c r="H5943" s="62" t="str">
        <f t="shared" si="349"/>
        <v/>
      </c>
      <c r="I5943" s="61" t="str">
        <f t="shared" si="350"/>
        <v/>
      </c>
      <c r="S5943" s="60">
        <v>0</v>
      </c>
      <c r="T5943" s="59">
        <v>0</v>
      </c>
      <c r="U5943" s="59">
        <v>0</v>
      </c>
      <c r="V5943" s="59">
        <v>0</v>
      </c>
      <c r="W5943" s="58">
        <v>0</v>
      </c>
      <c r="X5943" s="57"/>
      <c r="Y5943" s="57"/>
      <c r="Z5943" s="57"/>
      <c r="AA5943" s="57"/>
      <c r="AB5943" s="56"/>
    </row>
    <row r="5944" spans="1:28" x14ac:dyDescent="0.3">
      <c r="A5944" s="55"/>
      <c r="B5944" s="54" t="str">
        <f t="shared" si="348"/>
        <v/>
      </c>
      <c r="C5944" s="53"/>
      <c r="D5944" s="53"/>
      <c r="E5944" s="53"/>
      <c r="F5944" s="53"/>
      <c r="G5944" s="53"/>
      <c r="H5944" s="62" t="str">
        <f t="shared" si="349"/>
        <v/>
      </c>
      <c r="I5944" s="61" t="str">
        <f t="shared" si="350"/>
        <v/>
      </c>
      <c r="S5944" s="60">
        <v>0</v>
      </c>
      <c r="T5944" s="59">
        <v>0</v>
      </c>
      <c r="U5944" s="59">
        <v>0</v>
      </c>
      <c r="V5944" s="59">
        <v>0</v>
      </c>
      <c r="W5944" s="58">
        <v>0</v>
      </c>
      <c r="X5944" s="57"/>
      <c r="Y5944" s="57"/>
      <c r="Z5944" s="57"/>
      <c r="AA5944" s="57"/>
      <c r="AB5944" s="56"/>
    </row>
    <row r="5945" spans="1:28" x14ac:dyDescent="0.3">
      <c r="A5945" s="55"/>
      <c r="B5945" s="54" t="str">
        <f t="shared" si="348"/>
        <v/>
      </c>
      <c r="C5945" s="53"/>
      <c r="D5945" s="53"/>
      <c r="E5945" s="53"/>
      <c r="F5945" s="53"/>
      <c r="G5945" s="53"/>
      <c r="H5945" s="62" t="str">
        <f t="shared" si="349"/>
        <v/>
      </c>
      <c r="I5945" s="61" t="str">
        <f t="shared" si="350"/>
        <v/>
      </c>
      <c r="S5945" s="60">
        <v>0</v>
      </c>
      <c r="T5945" s="59">
        <v>0</v>
      </c>
      <c r="U5945" s="59">
        <v>0</v>
      </c>
      <c r="V5945" s="59">
        <v>0</v>
      </c>
      <c r="W5945" s="58">
        <v>0</v>
      </c>
      <c r="X5945" s="57"/>
      <c r="Y5945" s="57"/>
      <c r="Z5945" s="57"/>
      <c r="AA5945" s="57"/>
      <c r="AB5945" s="56"/>
    </row>
    <row r="5946" spans="1:28" x14ac:dyDescent="0.3">
      <c r="A5946" s="55"/>
      <c r="B5946" s="54" t="str">
        <f t="shared" si="348"/>
        <v/>
      </c>
      <c r="C5946" s="53"/>
      <c r="D5946" s="53"/>
      <c r="E5946" s="53"/>
      <c r="F5946" s="53"/>
      <c r="G5946" s="53"/>
      <c r="H5946" s="62" t="str">
        <f t="shared" si="349"/>
        <v/>
      </c>
      <c r="I5946" s="61" t="str">
        <f t="shared" si="350"/>
        <v/>
      </c>
      <c r="S5946" s="60">
        <v>0</v>
      </c>
      <c r="T5946" s="59">
        <v>0</v>
      </c>
      <c r="U5946" s="59">
        <v>0</v>
      </c>
      <c r="V5946" s="59">
        <v>0</v>
      </c>
      <c r="W5946" s="58">
        <v>0</v>
      </c>
      <c r="X5946" s="57"/>
      <c r="Y5946" s="57"/>
      <c r="Z5946" s="57"/>
      <c r="AA5946" s="57"/>
      <c r="AB5946" s="56"/>
    </row>
    <row r="5947" spans="1:28" x14ac:dyDescent="0.3">
      <c r="A5947" s="55"/>
      <c r="B5947" s="54" t="str">
        <f t="shared" si="348"/>
        <v/>
      </c>
      <c r="C5947" s="53"/>
      <c r="D5947" s="53"/>
      <c r="E5947" s="53"/>
      <c r="F5947" s="53"/>
      <c r="G5947" s="53"/>
      <c r="H5947" s="62" t="str">
        <f t="shared" si="349"/>
        <v/>
      </c>
      <c r="I5947" s="61" t="str">
        <f t="shared" si="350"/>
        <v/>
      </c>
      <c r="S5947" s="60">
        <v>0</v>
      </c>
      <c r="T5947" s="59">
        <v>0</v>
      </c>
      <c r="U5947" s="59">
        <v>0</v>
      </c>
      <c r="V5947" s="59">
        <v>0</v>
      </c>
      <c r="W5947" s="58">
        <v>0</v>
      </c>
      <c r="X5947" s="57"/>
      <c r="Y5947" s="57"/>
      <c r="Z5947" s="57"/>
      <c r="AA5947" s="57"/>
      <c r="AB5947" s="56"/>
    </row>
    <row r="5948" spans="1:28" x14ac:dyDescent="0.3">
      <c r="A5948" s="55"/>
      <c r="B5948" s="54" t="str">
        <f t="shared" si="348"/>
        <v/>
      </c>
      <c r="C5948" s="53"/>
      <c r="D5948" s="53"/>
      <c r="E5948" s="53"/>
      <c r="F5948" s="53"/>
      <c r="G5948" s="53"/>
      <c r="H5948" s="62" t="str">
        <f t="shared" si="349"/>
        <v/>
      </c>
      <c r="I5948" s="61" t="str">
        <f t="shared" si="350"/>
        <v/>
      </c>
      <c r="S5948" s="60">
        <v>0</v>
      </c>
      <c r="T5948" s="59">
        <v>0</v>
      </c>
      <c r="U5948" s="59">
        <v>0</v>
      </c>
      <c r="V5948" s="59">
        <v>0</v>
      </c>
      <c r="W5948" s="58">
        <v>0</v>
      </c>
      <c r="X5948" s="57"/>
      <c r="Y5948" s="57"/>
      <c r="Z5948" s="57"/>
      <c r="AA5948" s="57"/>
      <c r="AB5948" s="56"/>
    </row>
    <row r="5949" spans="1:28" x14ac:dyDescent="0.3">
      <c r="A5949" s="55"/>
      <c r="B5949" s="54" t="str">
        <f t="shared" si="348"/>
        <v/>
      </c>
      <c r="C5949" s="53"/>
      <c r="D5949" s="53"/>
      <c r="E5949" s="53"/>
      <c r="F5949" s="53"/>
      <c r="G5949" s="53"/>
      <c r="H5949" s="62" t="str">
        <f t="shared" si="349"/>
        <v/>
      </c>
      <c r="I5949" s="61" t="str">
        <f t="shared" si="350"/>
        <v/>
      </c>
      <c r="S5949" s="60">
        <v>0</v>
      </c>
      <c r="T5949" s="59">
        <v>0</v>
      </c>
      <c r="U5949" s="59">
        <v>0</v>
      </c>
      <c r="V5949" s="59">
        <v>0</v>
      </c>
      <c r="W5949" s="58">
        <v>0</v>
      </c>
      <c r="X5949" s="57"/>
      <c r="Y5949" s="57"/>
      <c r="Z5949" s="57"/>
      <c r="AA5949" s="57"/>
      <c r="AB5949" s="56"/>
    </row>
    <row r="5950" spans="1:28" x14ac:dyDescent="0.3">
      <c r="A5950" s="55"/>
      <c r="B5950" s="54" t="str">
        <f t="shared" si="348"/>
        <v/>
      </c>
      <c r="C5950" s="53"/>
      <c r="D5950" s="53"/>
      <c r="E5950" s="53"/>
      <c r="F5950" s="53"/>
      <c r="G5950" s="53"/>
      <c r="H5950" s="62" t="str">
        <f t="shared" si="349"/>
        <v/>
      </c>
      <c r="I5950" s="61" t="str">
        <f t="shared" si="350"/>
        <v/>
      </c>
      <c r="S5950" s="60">
        <v>0</v>
      </c>
      <c r="T5950" s="59">
        <v>0</v>
      </c>
      <c r="U5950" s="59">
        <v>0</v>
      </c>
      <c r="V5950" s="59">
        <v>0</v>
      </c>
      <c r="W5950" s="58">
        <v>0</v>
      </c>
      <c r="X5950" s="57"/>
      <c r="Y5950" s="57"/>
      <c r="Z5950" s="57"/>
      <c r="AA5950" s="57"/>
      <c r="AB5950" s="56"/>
    </row>
    <row r="5951" spans="1:28" x14ac:dyDescent="0.3">
      <c r="A5951" s="55"/>
      <c r="B5951" s="54" t="str">
        <f t="shared" si="348"/>
        <v/>
      </c>
      <c r="C5951" s="53"/>
      <c r="D5951" s="53"/>
      <c r="E5951" s="53"/>
      <c r="F5951" s="53"/>
      <c r="G5951" s="53"/>
      <c r="H5951" s="62" t="str">
        <f t="shared" si="349"/>
        <v/>
      </c>
      <c r="I5951" s="61" t="str">
        <f t="shared" si="350"/>
        <v/>
      </c>
      <c r="S5951" s="60">
        <v>0</v>
      </c>
      <c r="T5951" s="59">
        <v>0</v>
      </c>
      <c r="U5951" s="59">
        <v>0</v>
      </c>
      <c r="V5951" s="59">
        <v>0</v>
      </c>
      <c r="W5951" s="58">
        <v>0</v>
      </c>
      <c r="X5951" s="57"/>
      <c r="Y5951" s="57"/>
      <c r="Z5951" s="57"/>
      <c r="AA5951" s="57"/>
      <c r="AB5951" s="56"/>
    </row>
    <row r="5952" spans="1:28" x14ac:dyDescent="0.3">
      <c r="A5952" s="55"/>
      <c r="B5952" s="54" t="str">
        <f t="shared" si="348"/>
        <v/>
      </c>
      <c r="C5952" s="53"/>
      <c r="D5952" s="53"/>
      <c r="E5952" s="53"/>
      <c r="F5952" s="53"/>
      <c r="G5952" s="53"/>
      <c r="H5952" s="62" t="str">
        <f t="shared" si="349"/>
        <v/>
      </c>
      <c r="I5952" s="61" t="str">
        <f t="shared" si="350"/>
        <v/>
      </c>
      <c r="S5952" s="60">
        <v>0</v>
      </c>
      <c r="T5952" s="59">
        <v>0</v>
      </c>
      <c r="U5952" s="59">
        <v>0</v>
      </c>
      <c r="V5952" s="59">
        <v>0</v>
      </c>
      <c r="W5952" s="58">
        <v>0</v>
      </c>
      <c r="X5952" s="57"/>
      <c r="Y5952" s="57"/>
      <c r="Z5952" s="57"/>
      <c r="AA5952" s="57"/>
      <c r="AB5952" s="56"/>
    </row>
    <row r="5953" spans="1:28" x14ac:dyDescent="0.3">
      <c r="A5953" s="55"/>
      <c r="B5953" s="54" t="str">
        <f t="shared" si="348"/>
        <v/>
      </c>
      <c r="C5953" s="53"/>
      <c r="D5953" s="53"/>
      <c r="E5953" s="53"/>
      <c r="F5953" s="53"/>
      <c r="G5953" s="53"/>
      <c r="H5953" s="62" t="str">
        <f t="shared" si="349"/>
        <v/>
      </c>
      <c r="I5953" s="61" t="str">
        <f t="shared" si="350"/>
        <v/>
      </c>
      <c r="S5953" s="60">
        <v>0</v>
      </c>
      <c r="T5953" s="59">
        <v>0</v>
      </c>
      <c r="U5953" s="59">
        <v>0</v>
      </c>
      <c r="V5953" s="59">
        <v>0</v>
      </c>
      <c r="W5953" s="58">
        <v>0</v>
      </c>
      <c r="X5953" s="57"/>
      <c r="Y5953" s="57"/>
      <c r="Z5953" s="57"/>
      <c r="AA5953" s="57"/>
      <c r="AB5953" s="56"/>
    </row>
    <row r="5954" spans="1:28" x14ac:dyDescent="0.3">
      <c r="A5954" s="55"/>
      <c r="B5954" s="54" t="str">
        <f t="shared" si="348"/>
        <v/>
      </c>
      <c r="C5954" s="53"/>
      <c r="D5954" s="53"/>
      <c r="E5954" s="53"/>
      <c r="F5954" s="53"/>
      <c r="G5954" s="53"/>
      <c r="H5954" s="62" t="str">
        <f t="shared" si="349"/>
        <v/>
      </c>
      <c r="I5954" s="61" t="str">
        <f t="shared" si="350"/>
        <v/>
      </c>
      <c r="S5954" s="60">
        <v>0</v>
      </c>
      <c r="T5954" s="59">
        <v>0</v>
      </c>
      <c r="U5954" s="59">
        <v>0</v>
      </c>
      <c r="V5954" s="59">
        <v>0</v>
      </c>
      <c r="W5954" s="58">
        <v>0</v>
      </c>
      <c r="X5954" s="57"/>
      <c r="Y5954" s="57"/>
      <c r="Z5954" s="57"/>
      <c r="AA5954" s="57"/>
      <c r="AB5954" s="56"/>
    </row>
    <row r="5955" spans="1:28" x14ac:dyDescent="0.3">
      <c r="A5955" s="55"/>
      <c r="B5955" s="54" t="str">
        <f t="shared" si="348"/>
        <v/>
      </c>
      <c r="C5955" s="53"/>
      <c r="D5955" s="53"/>
      <c r="E5955" s="53"/>
      <c r="F5955" s="53"/>
      <c r="G5955" s="53"/>
      <c r="H5955" s="62" t="str">
        <f t="shared" si="349"/>
        <v/>
      </c>
      <c r="I5955" s="61" t="str">
        <f t="shared" si="350"/>
        <v/>
      </c>
      <c r="S5955" s="60">
        <v>0</v>
      </c>
      <c r="T5955" s="59">
        <v>0</v>
      </c>
      <c r="U5955" s="59">
        <v>0</v>
      </c>
      <c r="V5955" s="59">
        <v>0</v>
      </c>
      <c r="W5955" s="58">
        <v>0</v>
      </c>
      <c r="X5955" s="57"/>
      <c r="Y5955" s="57"/>
      <c r="Z5955" s="57"/>
      <c r="AA5955" s="57"/>
      <c r="AB5955" s="56"/>
    </row>
    <row r="5956" spans="1:28" x14ac:dyDescent="0.3">
      <c r="A5956" s="55"/>
      <c r="B5956" s="54" t="str">
        <f t="shared" si="348"/>
        <v/>
      </c>
      <c r="C5956" s="53"/>
      <c r="D5956" s="53"/>
      <c r="E5956" s="53"/>
      <c r="F5956" s="53"/>
      <c r="G5956" s="53"/>
      <c r="H5956" s="62" t="str">
        <f t="shared" si="349"/>
        <v/>
      </c>
      <c r="I5956" s="61" t="str">
        <f t="shared" si="350"/>
        <v/>
      </c>
      <c r="S5956" s="60">
        <v>0</v>
      </c>
      <c r="T5956" s="59">
        <v>0</v>
      </c>
      <c r="U5956" s="59">
        <v>0</v>
      </c>
      <c r="V5956" s="59">
        <v>0</v>
      </c>
      <c r="W5956" s="58">
        <v>0</v>
      </c>
      <c r="X5956" s="57"/>
      <c r="Y5956" s="57"/>
      <c r="Z5956" s="57"/>
      <c r="AA5956" s="57"/>
      <c r="AB5956" s="56"/>
    </row>
    <row r="5957" spans="1:28" x14ac:dyDescent="0.3">
      <c r="A5957" s="55"/>
      <c r="B5957" s="54" t="str">
        <f t="shared" si="348"/>
        <v/>
      </c>
      <c r="C5957" s="53"/>
      <c r="D5957" s="53"/>
      <c r="E5957" s="53"/>
      <c r="F5957" s="53"/>
      <c r="G5957" s="53"/>
      <c r="H5957" s="62" t="str">
        <f t="shared" si="349"/>
        <v/>
      </c>
      <c r="I5957" s="61" t="str">
        <f t="shared" si="350"/>
        <v/>
      </c>
      <c r="S5957" s="60">
        <v>0</v>
      </c>
      <c r="T5957" s="59">
        <v>0</v>
      </c>
      <c r="U5957" s="59">
        <v>0</v>
      </c>
      <c r="V5957" s="59">
        <v>0</v>
      </c>
      <c r="W5957" s="58">
        <v>0</v>
      </c>
      <c r="X5957" s="57"/>
      <c r="Y5957" s="57"/>
      <c r="Z5957" s="57"/>
      <c r="AA5957" s="57"/>
      <c r="AB5957" s="56"/>
    </row>
    <row r="5958" spans="1:28" x14ac:dyDescent="0.3">
      <c r="A5958" s="55"/>
      <c r="B5958" s="54" t="str">
        <f t="shared" si="348"/>
        <v/>
      </c>
      <c r="C5958" s="53"/>
      <c r="D5958" s="53"/>
      <c r="E5958" s="53"/>
      <c r="F5958" s="53"/>
      <c r="G5958" s="53"/>
      <c r="H5958" s="62" t="str">
        <f t="shared" si="349"/>
        <v/>
      </c>
      <c r="I5958" s="61" t="str">
        <f t="shared" si="350"/>
        <v/>
      </c>
      <c r="S5958" s="60">
        <v>0</v>
      </c>
      <c r="T5958" s="59">
        <v>0</v>
      </c>
      <c r="U5958" s="59">
        <v>0</v>
      </c>
      <c r="V5958" s="59">
        <v>0</v>
      </c>
      <c r="W5958" s="58">
        <v>0</v>
      </c>
      <c r="X5958" s="57"/>
      <c r="Y5958" s="57"/>
      <c r="Z5958" s="57"/>
      <c r="AA5958" s="57"/>
      <c r="AB5958" s="56"/>
    </row>
    <row r="5959" spans="1:28" x14ac:dyDescent="0.3">
      <c r="A5959" s="55"/>
      <c r="B5959" s="54" t="str">
        <f t="shared" si="348"/>
        <v/>
      </c>
      <c r="C5959" s="53"/>
      <c r="D5959" s="53"/>
      <c r="E5959" s="53"/>
      <c r="F5959" s="53"/>
      <c r="G5959" s="53"/>
      <c r="H5959" s="62" t="str">
        <f t="shared" si="349"/>
        <v/>
      </c>
      <c r="I5959" s="61" t="str">
        <f t="shared" si="350"/>
        <v/>
      </c>
      <c r="S5959" s="60">
        <v>0</v>
      </c>
      <c r="T5959" s="59">
        <v>0</v>
      </c>
      <c r="U5959" s="59">
        <v>0</v>
      </c>
      <c r="V5959" s="59">
        <v>0</v>
      </c>
      <c r="W5959" s="58">
        <v>0</v>
      </c>
      <c r="X5959" s="57"/>
      <c r="Y5959" s="57"/>
      <c r="Z5959" s="57"/>
      <c r="AA5959" s="57"/>
      <c r="AB5959" s="56"/>
    </row>
    <row r="5960" spans="1:28" x14ac:dyDescent="0.3">
      <c r="A5960" s="55"/>
      <c r="B5960" s="54" t="str">
        <f t="shared" si="348"/>
        <v/>
      </c>
      <c r="C5960" s="53"/>
      <c r="D5960" s="53"/>
      <c r="E5960" s="53"/>
      <c r="F5960" s="53"/>
      <c r="G5960" s="53"/>
      <c r="H5960" s="62" t="str">
        <f t="shared" si="349"/>
        <v/>
      </c>
      <c r="I5960" s="61" t="str">
        <f t="shared" si="350"/>
        <v/>
      </c>
      <c r="S5960" s="60">
        <v>0</v>
      </c>
      <c r="T5960" s="59">
        <v>0</v>
      </c>
      <c r="U5960" s="59">
        <v>0</v>
      </c>
      <c r="V5960" s="59">
        <v>0</v>
      </c>
      <c r="W5960" s="58">
        <v>0</v>
      </c>
      <c r="X5960" s="57"/>
      <c r="Y5960" s="57"/>
      <c r="Z5960" s="57"/>
      <c r="AA5960" s="57"/>
      <c r="AB5960" s="56"/>
    </row>
    <row r="5961" spans="1:28" x14ac:dyDescent="0.3">
      <c r="A5961" s="55"/>
      <c r="B5961" s="54" t="str">
        <f t="shared" ref="B5961:B6024" si="351">IFERROR(LN(A5961/(1-A5961)),"")</f>
        <v/>
      </c>
      <c r="C5961" s="53"/>
      <c r="D5961" s="53"/>
      <c r="E5961" s="53"/>
      <c r="F5961" s="53"/>
      <c r="G5961" s="53"/>
      <c r="H5961" s="62" t="str">
        <f t="shared" ref="H5961:H6024" si="352">IF(B5961="","",IFERROR($L$9*G5961+$M$9*F5961+$N$9*E5961+$O$9*D5961+$P$9*C5961+$Q$9,""))</f>
        <v/>
      </c>
      <c r="I5961" s="61" t="str">
        <f t="shared" ref="I5961:I6024" si="353">IFERROR(1 / (1 + EXP(H5961)),"")</f>
        <v/>
      </c>
      <c r="S5961" s="60">
        <v>0</v>
      </c>
      <c r="T5961" s="59">
        <v>0</v>
      </c>
      <c r="U5961" s="59">
        <v>0</v>
      </c>
      <c r="V5961" s="59">
        <v>0</v>
      </c>
      <c r="W5961" s="58">
        <v>0</v>
      </c>
      <c r="X5961" s="57"/>
      <c r="Y5961" s="57"/>
      <c r="Z5961" s="57"/>
      <c r="AA5961" s="57"/>
      <c r="AB5961" s="56"/>
    </row>
    <row r="5962" spans="1:28" x14ac:dyDescent="0.3">
      <c r="A5962" s="55"/>
      <c r="B5962" s="54" t="str">
        <f t="shared" si="351"/>
        <v/>
      </c>
      <c r="C5962" s="53"/>
      <c r="D5962" s="53"/>
      <c r="E5962" s="53"/>
      <c r="F5962" s="53"/>
      <c r="G5962" s="53"/>
      <c r="H5962" s="62" t="str">
        <f t="shared" si="352"/>
        <v/>
      </c>
      <c r="I5962" s="61" t="str">
        <f t="shared" si="353"/>
        <v/>
      </c>
      <c r="S5962" s="60">
        <v>0</v>
      </c>
      <c r="T5962" s="59">
        <v>0</v>
      </c>
      <c r="U5962" s="59">
        <v>0</v>
      </c>
      <c r="V5962" s="59">
        <v>0</v>
      </c>
      <c r="W5962" s="58">
        <v>0</v>
      </c>
      <c r="X5962" s="57"/>
      <c r="Y5962" s="57"/>
      <c r="Z5962" s="57"/>
      <c r="AA5962" s="57"/>
      <c r="AB5962" s="56"/>
    </row>
    <row r="5963" spans="1:28" x14ac:dyDescent="0.3">
      <c r="A5963" s="55"/>
      <c r="B5963" s="54" t="str">
        <f t="shared" si="351"/>
        <v/>
      </c>
      <c r="C5963" s="53"/>
      <c r="D5963" s="53"/>
      <c r="E5963" s="53"/>
      <c r="F5963" s="53"/>
      <c r="G5963" s="53"/>
      <c r="H5963" s="62" t="str">
        <f t="shared" si="352"/>
        <v/>
      </c>
      <c r="I5963" s="61" t="str">
        <f t="shared" si="353"/>
        <v/>
      </c>
      <c r="S5963" s="60">
        <v>0</v>
      </c>
      <c r="T5963" s="59">
        <v>0</v>
      </c>
      <c r="U5963" s="59">
        <v>0</v>
      </c>
      <c r="V5963" s="59">
        <v>0</v>
      </c>
      <c r="W5963" s="58">
        <v>0</v>
      </c>
      <c r="X5963" s="57"/>
      <c r="Y5963" s="57"/>
      <c r="Z5963" s="57"/>
      <c r="AA5963" s="57"/>
      <c r="AB5963" s="56"/>
    </row>
    <row r="5964" spans="1:28" x14ac:dyDescent="0.3">
      <c r="A5964" s="55"/>
      <c r="B5964" s="54" t="str">
        <f t="shared" si="351"/>
        <v/>
      </c>
      <c r="C5964" s="53"/>
      <c r="D5964" s="53"/>
      <c r="E5964" s="53"/>
      <c r="F5964" s="53"/>
      <c r="G5964" s="53"/>
      <c r="H5964" s="62" t="str">
        <f t="shared" si="352"/>
        <v/>
      </c>
      <c r="I5964" s="61" t="str">
        <f t="shared" si="353"/>
        <v/>
      </c>
      <c r="S5964" s="60">
        <v>0</v>
      </c>
      <c r="T5964" s="59">
        <v>0</v>
      </c>
      <c r="U5964" s="59">
        <v>0</v>
      </c>
      <c r="V5964" s="59">
        <v>0</v>
      </c>
      <c r="W5964" s="58">
        <v>0</v>
      </c>
      <c r="X5964" s="57"/>
      <c r="Y5964" s="57"/>
      <c r="Z5964" s="57"/>
      <c r="AA5964" s="57"/>
      <c r="AB5964" s="56"/>
    </row>
    <row r="5965" spans="1:28" x14ac:dyDescent="0.3">
      <c r="A5965" s="55"/>
      <c r="B5965" s="54" t="str">
        <f t="shared" si="351"/>
        <v/>
      </c>
      <c r="C5965" s="53"/>
      <c r="D5965" s="53"/>
      <c r="E5965" s="53"/>
      <c r="F5965" s="53"/>
      <c r="G5965" s="53"/>
      <c r="H5965" s="62" t="str">
        <f t="shared" si="352"/>
        <v/>
      </c>
      <c r="I5965" s="61" t="str">
        <f t="shared" si="353"/>
        <v/>
      </c>
      <c r="S5965" s="60">
        <v>0</v>
      </c>
      <c r="T5965" s="59">
        <v>0</v>
      </c>
      <c r="U5965" s="59">
        <v>0</v>
      </c>
      <c r="V5965" s="59">
        <v>0</v>
      </c>
      <c r="W5965" s="58">
        <v>0</v>
      </c>
      <c r="X5965" s="57"/>
      <c r="Y5965" s="57"/>
      <c r="Z5965" s="57"/>
      <c r="AA5965" s="57"/>
      <c r="AB5965" s="56"/>
    </row>
    <row r="5966" spans="1:28" x14ac:dyDescent="0.3">
      <c r="A5966" s="55"/>
      <c r="B5966" s="54" t="str">
        <f t="shared" si="351"/>
        <v/>
      </c>
      <c r="C5966" s="53"/>
      <c r="D5966" s="53"/>
      <c r="E5966" s="53"/>
      <c r="F5966" s="53"/>
      <c r="G5966" s="53"/>
      <c r="H5966" s="62" t="str">
        <f t="shared" si="352"/>
        <v/>
      </c>
      <c r="I5966" s="61" t="str">
        <f t="shared" si="353"/>
        <v/>
      </c>
      <c r="S5966" s="60">
        <v>0</v>
      </c>
      <c r="T5966" s="59">
        <v>0</v>
      </c>
      <c r="U5966" s="59">
        <v>0</v>
      </c>
      <c r="V5966" s="59">
        <v>0</v>
      </c>
      <c r="W5966" s="58">
        <v>0</v>
      </c>
      <c r="X5966" s="57"/>
      <c r="Y5966" s="57"/>
      <c r="Z5966" s="57"/>
      <c r="AA5966" s="57"/>
      <c r="AB5966" s="56"/>
    </row>
    <row r="5967" spans="1:28" x14ac:dyDescent="0.3">
      <c r="A5967" s="55"/>
      <c r="B5967" s="54" t="str">
        <f t="shared" si="351"/>
        <v/>
      </c>
      <c r="C5967" s="53"/>
      <c r="D5967" s="53"/>
      <c r="E5967" s="53"/>
      <c r="F5967" s="53"/>
      <c r="G5967" s="53"/>
      <c r="H5967" s="62" t="str">
        <f t="shared" si="352"/>
        <v/>
      </c>
      <c r="I5967" s="61" t="str">
        <f t="shared" si="353"/>
        <v/>
      </c>
      <c r="S5967" s="60">
        <v>0</v>
      </c>
      <c r="T5967" s="59">
        <v>0</v>
      </c>
      <c r="U5967" s="59">
        <v>0</v>
      </c>
      <c r="V5967" s="59">
        <v>0</v>
      </c>
      <c r="W5967" s="58">
        <v>0</v>
      </c>
      <c r="X5967" s="57"/>
      <c r="Y5967" s="57"/>
      <c r="Z5967" s="57"/>
      <c r="AA5967" s="57"/>
      <c r="AB5967" s="56"/>
    </row>
    <row r="5968" spans="1:28" x14ac:dyDescent="0.3">
      <c r="A5968" s="55"/>
      <c r="B5968" s="54" t="str">
        <f t="shared" si="351"/>
        <v/>
      </c>
      <c r="C5968" s="53"/>
      <c r="D5968" s="53"/>
      <c r="E5968" s="53"/>
      <c r="F5968" s="53"/>
      <c r="G5968" s="53"/>
      <c r="H5968" s="62" t="str">
        <f t="shared" si="352"/>
        <v/>
      </c>
      <c r="I5968" s="61" t="str">
        <f t="shared" si="353"/>
        <v/>
      </c>
      <c r="S5968" s="60">
        <v>0</v>
      </c>
      <c r="T5968" s="59">
        <v>0</v>
      </c>
      <c r="U5968" s="59">
        <v>0</v>
      </c>
      <c r="V5968" s="59">
        <v>0</v>
      </c>
      <c r="W5968" s="58">
        <v>0</v>
      </c>
      <c r="X5968" s="57"/>
      <c r="Y5968" s="57"/>
      <c r="Z5968" s="57"/>
      <c r="AA5968" s="57"/>
      <c r="AB5968" s="56"/>
    </row>
    <row r="5969" spans="1:28" x14ac:dyDescent="0.3">
      <c r="A5969" s="55"/>
      <c r="B5969" s="54" t="str">
        <f t="shared" si="351"/>
        <v/>
      </c>
      <c r="C5969" s="53"/>
      <c r="D5969" s="53"/>
      <c r="E5969" s="53"/>
      <c r="F5969" s="53"/>
      <c r="G5969" s="53"/>
      <c r="H5969" s="62" t="str">
        <f t="shared" si="352"/>
        <v/>
      </c>
      <c r="I5969" s="61" t="str">
        <f t="shared" si="353"/>
        <v/>
      </c>
      <c r="S5969" s="60">
        <v>0</v>
      </c>
      <c r="T5969" s="59">
        <v>0</v>
      </c>
      <c r="U5969" s="59">
        <v>0</v>
      </c>
      <c r="V5969" s="59">
        <v>0</v>
      </c>
      <c r="W5969" s="58">
        <v>0</v>
      </c>
      <c r="X5969" s="57"/>
      <c r="Y5969" s="57"/>
      <c r="Z5969" s="57"/>
      <c r="AA5969" s="57"/>
      <c r="AB5969" s="56"/>
    </row>
    <row r="5970" spans="1:28" x14ac:dyDescent="0.3">
      <c r="A5970" s="55"/>
      <c r="B5970" s="54" t="str">
        <f t="shared" si="351"/>
        <v/>
      </c>
      <c r="C5970" s="53"/>
      <c r="D5970" s="53"/>
      <c r="E5970" s="53"/>
      <c r="F5970" s="53"/>
      <c r="G5970" s="53"/>
      <c r="H5970" s="62" t="str">
        <f t="shared" si="352"/>
        <v/>
      </c>
      <c r="I5970" s="61" t="str">
        <f t="shared" si="353"/>
        <v/>
      </c>
      <c r="S5970" s="60">
        <v>0</v>
      </c>
      <c r="T5970" s="59">
        <v>0</v>
      </c>
      <c r="U5970" s="59">
        <v>0</v>
      </c>
      <c r="V5970" s="59">
        <v>0</v>
      </c>
      <c r="W5970" s="58">
        <v>0</v>
      </c>
      <c r="X5970" s="57"/>
      <c r="Y5970" s="57"/>
      <c r="Z5970" s="57"/>
      <c r="AA5970" s="57"/>
      <c r="AB5970" s="56"/>
    </row>
    <row r="5971" spans="1:28" x14ac:dyDescent="0.3">
      <c r="A5971" s="55"/>
      <c r="B5971" s="54" t="str">
        <f t="shared" si="351"/>
        <v/>
      </c>
      <c r="C5971" s="53"/>
      <c r="D5971" s="53"/>
      <c r="E5971" s="53"/>
      <c r="F5971" s="53"/>
      <c r="G5971" s="53"/>
      <c r="H5971" s="62" t="str">
        <f t="shared" si="352"/>
        <v/>
      </c>
      <c r="I5971" s="61" t="str">
        <f t="shared" si="353"/>
        <v/>
      </c>
      <c r="S5971" s="60">
        <v>0</v>
      </c>
      <c r="T5971" s="59">
        <v>0</v>
      </c>
      <c r="U5971" s="59">
        <v>0</v>
      </c>
      <c r="V5971" s="59">
        <v>0</v>
      </c>
      <c r="W5971" s="58">
        <v>0</v>
      </c>
      <c r="X5971" s="57"/>
      <c r="Y5971" s="57"/>
      <c r="Z5971" s="57"/>
      <c r="AA5971" s="57"/>
      <c r="AB5971" s="56"/>
    </row>
    <row r="5972" spans="1:28" x14ac:dyDescent="0.3">
      <c r="A5972" s="55"/>
      <c r="B5972" s="54" t="str">
        <f t="shared" si="351"/>
        <v/>
      </c>
      <c r="C5972" s="53"/>
      <c r="D5972" s="53"/>
      <c r="E5972" s="53"/>
      <c r="F5972" s="53"/>
      <c r="G5972" s="53"/>
      <c r="H5972" s="62" t="str">
        <f t="shared" si="352"/>
        <v/>
      </c>
      <c r="I5972" s="61" t="str">
        <f t="shared" si="353"/>
        <v/>
      </c>
      <c r="S5972" s="60">
        <v>0</v>
      </c>
      <c r="T5972" s="59">
        <v>0</v>
      </c>
      <c r="U5972" s="59">
        <v>0</v>
      </c>
      <c r="V5972" s="59">
        <v>0</v>
      </c>
      <c r="W5972" s="58">
        <v>0</v>
      </c>
      <c r="X5972" s="57"/>
      <c r="Y5972" s="57"/>
      <c r="Z5972" s="57"/>
      <c r="AA5972" s="57"/>
      <c r="AB5972" s="56"/>
    </row>
    <row r="5973" spans="1:28" x14ac:dyDescent="0.3">
      <c r="A5973" s="55"/>
      <c r="B5973" s="54" t="str">
        <f t="shared" si="351"/>
        <v/>
      </c>
      <c r="C5973" s="53"/>
      <c r="D5973" s="53"/>
      <c r="E5973" s="53"/>
      <c r="F5973" s="53"/>
      <c r="G5973" s="53"/>
      <c r="H5973" s="62" t="str">
        <f t="shared" si="352"/>
        <v/>
      </c>
      <c r="I5973" s="61" t="str">
        <f t="shared" si="353"/>
        <v/>
      </c>
      <c r="S5973" s="60">
        <v>0</v>
      </c>
      <c r="T5973" s="59">
        <v>0</v>
      </c>
      <c r="U5973" s="59">
        <v>0</v>
      </c>
      <c r="V5973" s="59">
        <v>0</v>
      </c>
      <c r="W5973" s="58">
        <v>0</v>
      </c>
      <c r="X5973" s="57"/>
      <c r="Y5973" s="57"/>
      <c r="Z5973" s="57"/>
      <c r="AA5973" s="57"/>
      <c r="AB5973" s="56"/>
    </row>
    <row r="5974" spans="1:28" x14ac:dyDescent="0.3">
      <c r="A5974" s="55"/>
      <c r="B5974" s="54" t="str">
        <f t="shared" si="351"/>
        <v/>
      </c>
      <c r="C5974" s="53"/>
      <c r="D5974" s="53"/>
      <c r="E5974" s="53"/>
      <c r="F5974" s="53"/>
      <c r="G5974" s="53"/>
      <c r="H5974" s="62" t="str">
        <f t="shared" si="352"/>
        <v/>
      </c>
      <c r="I5974" s="61" t="str">
        <f t="shared" si="353"/>
        <v/>
      </c>
      <c r="S5974" s="60">
        <v>0</v>
      </c>
      <c r="T5974" s="59">
        <v>0</v>
      </c>
      <c r="U5974" s="59">
        <v>0</v>
      </c>
      <c r="V5974" s="59">
        <v>0</v>
      </c>
      <c r="W5974" s="58">
        <v>0</v>
      </c>
      <c r="X5974" s="57"/>
      <c r="Y5974" s="57"/>
      <c r="Z5974" s="57"/>
      <c r="AA5974" s="57"/>
      <c r="AB5974" s="56"/>
    </row>
    <row r="5975" spans="1:28" x14ac:dyDescent="0.3">
      <c r="A5975" s="55"/>
      <c r="B5975" s="54" t="str">
        <f t="shared" si="351"/>
        <v/>
      </c>
      <c r="C5975" s="53"/>
      <c r="D5975" s="53"/>
      <c r="E5975" s="53"/>
      <c r="F5975" s="53"/>
      <c r="G5975" s="53"/>
      <c r="H5975" s="62" t="str">
        <f t="shared" si="352"/>
        <v/>
      </c>
      <c r="I5975" s="61" t="str">
        <f t="shared" si="353"/>
        <v/>
      </c>
      <c r="S5975" s="60">
        <v>0</v>
      </c>
      <c r="T5975" s="59">
        <v>0</v>
      </c>
      <c r="U5975" s="59">
        <v>0</v>
      </c>
      <c r="V5975" s="59">
        <v>0</v>
      </c>
      <c r="W5975" s="58">
        <v>0</v>
      </c>
      <c r="X5975" s="57"/>
      <c r="Y5975" s="57"/>
      <c r="Z5975" s="57"/>
      <c r="AA5975" s="57"/>
      <c r="AB5975" s="56"/>
    </row>
    <row r="5976" spans="1:28" x14ac:dyDescent="0.3">
      <c r="A5976" s="55"/>
      <c r="B5976" s="54" t="str">
        <f t="shared" si="351"/>
        <v/>
      </c>
      <c r="C5976" s="53"/>
      <c r="D5976" s="53"/>
      <c r="E5976" s="53"/>
      <c r="F5976" s="53"/>
      <c r="G5976" s="53"/>
      <c r="H5976" s="62" t="str">
        <f t="shared" si="352"/>
        <v/>
      </c>
      <c r="I5976" s="61" t="str">
        <f t="shared" si="353"/>
        <v/>
      </c>
      <c r="S5976" s="60">
        <v>0</v>
      </c>
      <c r="T5976" s="59">
        <v>0</v>
      </c>
      <c r="U5976" s="59">
        <v>0</v>
      </c>
      <c r="V5976" s="59">
        <v>0</v>
      </c>
      <c r="W5976" s="58">
        <v>0</v>
      </c>
      <c r="X5976" s="57"/>
      <c r="Y5976" s="57"/>
      <c r="Z5976" s="57"/>
      <c r="AA5976" s="57"/>
      <c r="AB5976" s="56"/>
    </row>
    <row r="5977" spans="1:28" x14ac:dyDescent="0.3">
      <c r="A5977" s="55"/>
      <c r="B5977" s="54" t="str">
        <f t="shared" si="351"/>
        <v/>
      </c>
      <c r="C5977" s="53"/>
      <c r="D5977" s="53"/>
      <c r="E5977" s="53"/>
      <c r="F5977" s="53"/>
      <c r="G5977" s="53"/>
      <c r="H5977" s="62" t="str">
        <f t="shared" si="352"/>
        <v/>
      </c>
      <c r="I5977" s="61" t="str">
        <f t="shared" si="353"/>
        <v/>
      </c>
      <c r="S5977" s="60">
        <v>0</v>
      </c>
      <c r="T5977" s="59">
        <v>0</v>
      </c>
      <c r="U5977" s="59">
        <v>0</v>
      </c>
      <c r="V5977" s="59">
        <v>0</v>
      </c>
      <c r="W5977" s="58">
        <v>0</v>
      </c>
      <c r="X5977" s="57"/>
      <c r="Y5977" s="57"/>
      <c r="Z5977" s="57"/>
      <c r="AA5977" s="57"/>
      <c r="AB5977" s="56"/>
    </row>
    <row r="5978" spans="1:28" x14ac:dyDescent="0.3">
      <c r="A5978" s="55"/>
      <c r="B5978" s="54" t="str">
        <f t="shared" si="351"/>
        <v/>
      </c>
      <c r="C5978" s="53"/>
      <c r="D5978" s="53"/>
      <c r="E5978" s="53"/>
      <c r="F5978" s="53"/>
      <c r="G5978" s="53"/>
      <c r="H5978" s="62" t="str">
        <f t="shared" si="352"/>
        <v/>
      </c>
      <c r="I5978" s="61" t="str">
        <f t="shared" si="353"/>
        <v/>
      </c>
      <c r="S5978" s="60">
        <v>0</v>
      </c>
      <c r="T5978" s="59">
        <v>0</v>
      </c>
      <c r="U5978" s="59">
        <v>0</v>
      </c>
      <c r="V5978" s="59">
        <v>0</v>
      </c>
      <c r="W5978" s="58">
        <v>0</v>
      </c>
      <c r="X5978" s="57"/>
      <c r="Y5978" s="57"/>
      <c r="Z5978" s="57"/>
      <c r="AA5978" s="57"/>
      <c r="AB5978" s="56"/>
    </row>
    <row r="5979" spans="1:28" x14ac:dyDescent="0.3">
      <c r="A5979" s="55"/>
      <c r="B5979" s="54" t="str">
        <f t="shared" si="351"/>
        <v/>
      </c>
      <c r="C5979" s="53"/>
      <c r="D5979" s="53"/>
      <c r="E5979" s="53"/>
      <c r="F5979" s="53"/>
      <c r="G5979" s="53"/>
      <c r="H5979" s="62" t="str">
        <f t="shared" si="352"/>
        <v/>
      </c>
      <c r="I5979" s="61" t="str">
        <f t="shared" si="353"/>
        <v/>
      </c>
      <c r="S5979" s="60">
        <v>0</v>
      </c>
      <c r="T5979" s="59">
        <v>0</v>
      </c>
      <c r="U5979" s="59">
        <v>0</v>
      </c>
      <c r="V5979" s="59">
        <v>0</v>
      </c>
      <c r="W5979" s="58">
        <v>0</v>
      </c>
      <c r="X5979" s="57"/>
      <c r="Y5979" s="57"/>
      <c r="Z5979" s="57"/>
      <c r="AA5979" s="57"/>
      <c r="AB5979" s="56"/>
    </row>
    <row r="5980" spans="1:28" x14ac:dyDescent="0.3">
      <c r="A5980" s="55"/>
      <c r="B5980" s="54" t="str">
        <f t="shared" si="351"/>
        <v/>
      </c>
      <c r="C5980" s="53"/>
      <c r="D5980" s="53"/>
      <c r="E5980" s="53"/>
      <c r="F5980" s="53"/>
      <c r="G5980" s="53"/>
      <c r="H5980" s="62" t="str">
        <f t="shared" si="352"/>
        <v/>
      </c>
      <c r="I5980" s="61" t="str">
        <f t="shared" si="353"/>
        <v/>
      </c>
      <c r="S5980" s="60">
        <v>0</v>
      </c>
      <c r="T5980" s="59">
        <v>0</v>
      </c>
      <c r="U5980" s="59">
        <v>0</v>
      </c>
      <c r="V5980" s="59">
        <v>0</v>
      </c>
      <c r="W5980" s="58">
        <v>0</v>
      </c>
      <c r="X5980" s="57"/>
      <c r="Y5980" s="57"/>
      <c r="Z5980" s="57"/>
      <c r="AA5980" s="57"/>
      <c r="AB5980" s="56"/>
    </row>
    <row r="5981" spans="1:28" x14ac:dyDescent="0.3">
      <c r="A5981" s="55"/>
      <c r="B5981" s="54" t="str">
        <f t="shared" si="351"/>
        <v/>
      </c>
      <c r="C5981" s="53"/>
      <c r="D5981" s="53"/>
      <c r="E5981" s="53"/>
      <c r="F5981" s="53"/>
      <c r="G5981" s="53"/>
      <c r="H5981" s="62" t="str">
        <f t="shared" si="352"/>
        <v/>
      </c>
      <c r="I5981" s="61" t="str">
        <f t="shared" si="353"/>
        <v/>
      </c>
      <c r="S5981" s="60">
        <v>0</v>
      </c>
      <c r="T5981" s="59">
        <v>0</v>
      </c>
      <c r="U5981" s="59">
        <v>0</v>
      </c>
      <c r="V5981" s="59">
        <v>0</v>
      </c>
      <c r="W5981" s="58">
        <v>0</v>
      </c>
      <c r="X5981" s="57"/>
      <c r="Y5981" s="57"/>
      <c r="Z5981" s="57"/>
      <c r="AA5981" s="57"/>
      <c r="AB5981" s="56"/>
    </row>
    <row r="5982" spans="1:28" x14ac:dyDescent="0.3">
      <c r="A5982" s="55"/>
      <c r="B5982" s="54" t="str">
        <f t="shared" si="351"/>
        <v/>
      </c>
      <c r="C5982" s="53"/>
      <c r="D5982" s="53"/>
      <c r="E5982" s="53"/>
      <c r="F5982" s="53"/>
      <c r="G5982" s="53"/>
      <c r="H5982" s="62" t="str">
        <f t="shared" si="352"/>
        <v/>
      </c>
      <c r="I5982" s="61" t="str">
        <f t="shared" si="353"/>
        <v/>
      </c>
      <c r="S5982" s="60">
        <v>0</v>
      </c>
      <c r="T5982" s="59">
        <v>0</v>
      </c>
      <c r="U5982" s="59">
        <v>0</v>
      </c>
      <c r="V5982" s="59">
        <v>0</v>
      </c>
      <c r="W5982" s="58">
        <v>0</v>
      </c>
      <c r="X5982" s="57"/>
      <c r="Y5982" s="57"/>
      <c r="Z5982" s="57"/>
      <c r="AA5982" s="57"/>
      <c r="AB5982" s="56"/>
    </row>
    <row r="5983" spans="1:28" x14ac:dyDescent="0.3">
      <c r="A5983" s="55"/>
      <c r="B5983" s="54" t="str">
        <f t="shared" si="351"/>
        <v/>
      </c>
      <c r="C5983" s="53"/>
      <c r="D5983" s="53"/>
      <c r="E5983" s="53"/>
      <c r="F5983" s="53"/>
      <c r="G5983" s="53"/>
      <c r="H5983" s="62" t="str">
        <f t="shared" si="352"/>
        <v/>
      </c>
      <c r="I5983" s="61" t="str">
        <f t="shared" si="353"/>
        <v/>
      </c>
      <c r="S5983" s="60">
        <v>0</v>
      </c>
      <c r="T5983" s="59">
        <v>0</v>
      </c>
      <c r="U5983" s="59">
        <v>0</v>
      </c>
      <c r="V5983" s="59">
        <v>0</v>
      </c>
      <c r="W5983" s="58">
        <v>0</v>
      </c>
      <c r="X5983" s="57"/>
      <c r="Y5983" s="57"/>
      <c r="Z5983" s="57"/>
      <c r="AA5983" s="57"/>
      <c r="AB5983" s="56"/>
    </row>
    <row r="5984" spans="1:28" x14ac:dyDescent="0.3">
      <c r="A5984" s="55"/>
      <c r="B5984" s="54" t="str">
        <f t="shared" si="351"/>
        <v/>
      </c>
      <c r="C5984" s="53"/>
      <c r="D5984" s="53"/>
      <c r="E5984" s="53"/>
      <c r="F5984" s="53"/>
      <c r="G5984" s="53"/>
      <c r="H5984" s="62" t="str">
        <f t="shared" si="352"/>
        <v/>
      </c>
      <c r="I5984" s="61" t="str">
        <f t="shared" si="353"/>
        <v/>
      </c>
      <c r="S5984" s="60">
        <v>0</v>
      </c>
      <c r="T5984" s="59">
        <v>0</v>
      </c>
      <c r="U5984" s="59">
        <v>0</v>
      </c>
      <c r="V5984" s="59">
        <v>0</v>
      </c>
      <c r="W5984" s="58">
        <v>0</v>
      </c>
      <c r="X5984" s="57"/>
      <c r="Y5984" s="57"/>
      <c r="Z5984" s="57"/>
      <c r="AA5984" s="57"/>
      <c r="AB5984" s="56"/>
    </row>
    <row r="5985" spans="1:28" x14ac:dyDescent="0.3">
      <c r="A5985" s="55"/>
      <c r="B5985" s="54" t="str">
        <f t="shared" si="351"/>
        <v/>
      </c>
      <c r="C5985" s="53"/>
      <c r="D5985" s="53"/>
      <c r="E5985" s="53"/>
      <c r="F5985" s="53"/>
      <c r="G5985" s="53"/>
      <c r="H5985" s="62" t="str">
        <f t="shared" si="352"/>
        <v/>
      </c>
      <c r="I5985" s="61" t="str">
        <f t="shared" si="353"/>
        <v/>
      </c>
      <c r="S5985" s="60">
        <v>0</v>
      </c>
      <c r="T5985" s="59">
        <v>0</v>
      </c>
      <c r="U5985" s="59">
        <v>0</v>
      </c>
      <c r="V5985" s="59">
        <v>0</v>
      </c>
      <c r="W5985" s="58">
        <v>0</v>
      </c>
      <c r="X5985" s="57"/>
      <c r="Y5985" s="57"/>
      <c r="Z5985" s="57"/>
      <c r="AA5985" s="57"/>
      <c r="AB5985" s="56"/>
    </row>
    <row r="5986" spans="1:28" x14ac:dyDescent="0.3">
      <c r="A5986" s="55"/>
      <c r="B5986" s="54" t="str">
        <f t="shared" si="351"/>
        <v/>
      </c>
      <c r="C5986" s="53"/>
      <c r="D5986" s="53"/>
      <c r="E5986" s="53"/>
      <c r="F5986" s="53"/>
      <c r="G5986" s="53"/>
      <c r="H5986" s="62" t="str">
        <f t="shared" si="352"/>
        <v/>
      </c>
      <c r="I5986" s="61" t="str">
        <f t="shared" si="353"/>
        <v/>
      </c>
      <c r="S5986" s="60">
        <v>0</v>
      </c>
      <c r="T5986" s="59">
        <v>0</v>
      </c>
      <c r="U5986" s="59">
        <v>0</v>
      </c>
      <c r="V5986" s="59">
        <v>0</v>
      </c>
      <c r="W5986" s="58">
        <v>0</v>
      </c>
      <c r="X5986" s="57"/>
      <c r="Y5986" s="57"/>
      <c r="Z5986" s="57"/>
      <c r="AA5986" s="57"/>
      <c r="AB5986" s="56"/>
    </row>
    <row r="5987" spans="1:28" x14ac:dyDescent="0.3">
      <c r="A5987" s="55"/>
      <c r="B5987" s="54" t="str">
        <f t="shared" si="351"/>
        <v/>
      </c>
      <c r="C5987" s="53"/>
      <c r="D5987" s="53"/>
      <c r="E5987" s="53"/>
      <c r="F5987" s="53"/>
      <c r="G5987" s="53"/>
      <c r="H5987" s="62" t="str">
        <f t="shared" si="352"/>
        <v/>
      </c>
      <c r="I5987" s="61" t="str">
        <f t="shared" si="353"/>
        <v/>
      </c>
      <c r="S5987" s="60">
        <v>0</v>
      </c>
      <c r="T5987" s="59">
        <v>0</v>
      </c>
      <c r="U5987" s="59">
        <v>0</v>
      </c>
      <c r="V5987" s="59">
        <v>0</v>
      </c>
      <c r="W5987" s="58">
        <v>0</v>
      </c>
      <c r="X5987" s="57"/>
      <c r="Y5987" s="57"/>
      <c r="Z5987" s="57"/>
      <c r="AA5987" s="57"/>
      <c r="AB5987" s="56"/>
    </row>
    <row r="5988" spans="1:28" x14ac:dyDescent="0.3">
      <c r="A5988" s="55"/>
      <c r="B5988" s="54" t="str">
        <f t="shared" si="351"/>
        <v/>
      </c>
      <c r="C5988" s="53"/>
      <c r="D5988" s="53"/>
      <c r="E5988" s="53"/>
      <c r="F5988" s="53"/>
      <c r="G5988" s="53"/>
      <c r="H5988" s="62" t="str">
        <f t="shared" si="352"/>
        <v/>
      </c>
      <c r="I5988" s="61" t="str">
        <f t="shared" si="353"/>
        <v/>
      </c>
      <c r="S5988" s="60">
        <v>0</v>
      </c>
      <c r="T5988" s="59">
        <v>0</v>
      </c>
      <c r="U5988" s="59">
        <v>0</v>
      </c>
      <c r="V5988" s="59">
        <v>0</v>
      </c>
      <c r="W5988" s="58">
        <v>0</v>
      </c>
      <c r="X5988" s="57"/>
      <c r="Y5988" s="57"/>
      <c r="Z5988" s="57"/>
      <c r="AA5988" s="57"/>
      <c r="AB5988" s="56"/>
    </row>
    <row r="5989" spans="1:28" x14ac:dyDescent="0.3">
      <c r="A5989" s="55"/>
      <c r="B5989" s="54" t="str">
        <f t="shared" si="351"/>
        <v/>
      </c>
      <c r="C5989" s="53"/>
      <c r="D5989" s="53"/>
      <c r="E5989" s="53"/>
      <c r="F5989" s="53"/>
      <c r="G5989" s="53"/>
      <c r="H5989" s="62" t="str">
        <f t="shared" si="352"/>
        <v/>
      </c>
      <c r="I5989" s="61" t="str">
        <f t="shared" si="353"/>
        <v/>
      </c>
      <c r="S5989" s="60">
        <v>0</v>
      </c>
      <c r="T5989" s="59">
        <v>0</v>
      </c>
      <c r="U5989" s="59">
        <v>0</v>
      </c>
      <c r="V5989" s="59">
        <v>0</v>
      </c>
      <c r="W5989" s="58">
        <v>0</v>
      </c>
      <c r="X5989" s="57"/>
      <c r="Y5989" s="57"/>
      <c r="Z5989" s="57"/>
      <c r="AA5989" s="57"/>
      <c r="AB5989" s="56"/>
    </row>
    <row r="5990" spans="1:28" x14ac:dyDescent="0.3">
      <c r="A5990" s="55"/>
      <c r="B5990" s="54" t="str">
        <f t="shared" si="351"/>
        <v/>
      </c>
      <c r="C5990" s="53"/>
      <c r="D5990" s="53"/>
      <c r="E5990" s="53"/>
      <c r="F5990" s="53"/>
      <c r="G5990" s="53"/>
      <c r="H5990" s="62" t="str">
        <f t="shared" si="352"/>
        <v/>
      </c>
      <c r="I5990" s="61" t="str">
        <f t="shared" si="353"/>
        <v/>
      </c>
      <c r="S5990" s="60">
        <v>0</v>
      </c>
      <c r="T5990" s="59">
        <v>0</v>
      </c>
      <c r="U5990" s="59">
        <v>0</v>
      </c>
      <c r="V5990" s="59">
        <v>0</v>
      </c>
      <c r="W5990" s="58">
        <v>0</v>
      </c>
      <c r="X5990" s="57"/>
      <c r="Y5990" s="57"/>
      <c r="Z5990" s="57"/>
      <c r="AA5990" s="57"/>
      <c r="AB5990" s="56"/>
    </row>
    <row r="5991" spans="1:28" x14ac:dyDescent="0.3">
      <c r="A5991" s="55"/>
      <c r="B5991" s="54" t="str">
        <f t="shared" si="351"/>
        <v/>
      </c>
      <c r="C5991" s="53"/>
      <c r="D5991" s="53"/>
      <c r="E5991" s="53"/>
      <c r="F5991" s="53"/>
      <c r="G5991" s="53"/>
      <c r="H5991" s="62" t="str">
        <f t="shared" si="352"/>
        <v/>
      </c>
      <c r="I5991" s="61" t="str">
        <f t="shared" si="353"/>
        <v/>
      </c>
      <c r="S5991" s="60">
        <v>0</v>
      </c>
      <c r="T5991" s="59">
        <v>0</v>
      </c>
      <c r="U5991" s="59">
        <v>0</v>
      </c>
      <c r="V5991" s="59">
        <v>0</v>
      </c>
      <c r="W5991" s="58">
        <v>0</v>
      </c>
      <c r="X5991" s="57"/>
      <c r="Y5991" s="57"/>
      <c r="Z5991" s="57"/>
      <c r="AA5991" s="57"/>
      <c r="AB5991" s="56"/>
    </row>
    <row r="5992" spans="1:28" x14ac:dyDescent="0.3">
      <c r="A5992" s="55"/>
      <c r="B5992" s="54" t="str">
        <f t="shared" si="351"/>
        <v/>
      </c>
      <c r="C5992" s="53"/>
      <c r="D5992" s="53"/>
      <c r="E5992" s="53"/>
      <c r="F5992" s="53"/>
      <c r="G5992" s="53"/>
      <c r="H5992" s="62" t="str">
        <f t="shared" si="352"/>
        <v/>
      </c>
      <c r="I5992" s="61" t="str">
        <f t="shared" si="353"/>
        <v/>
      </c>
      <c r="S5992" s="60">
        <v>0</v>
      </c>
      <c r="T5992" s="59">
        <v>0</v>
      </c>
      <c r="U5992" s="59">
        <v>0</v>
      </c>
      <c r="V5992" s="59">
        <v>0</v>
      </c>
      <c r="W5992" s="58">
        <v>0</v>
      </c>
      <c r="X5992" s="57"/>
      <c r="Y5992" s="57"/>
      <c r="Z5992" s="57"/>
      <c r="AA5992" s="57"/>
      <c r="AB5992" s="56"/>
    </row>
    <row r="5993" spans="1:28" x14ac:dyDescent="0.3">
      <c r="A5993" s="55"/>
      <c r="B5993" s="54" t="str">
        <f t="shared" si="351"/>
        <v/>
      </c>
      <c r="C5993" s="53"/>
      <c r="D5993" s="53"/>
      <c r="E5993" s="53"/>
      <c r="F5993" s="53"/>
      <c r="G5993" s="53"/>
      <c r="H5993" s="62" t="str">
        <f t="shared" si="352"/>
        <v/>
      </c>
      <c r="I5993" s="61" t="str">
        <f t="shared" si="353"/>
        <v/>
      </c>
      <c r="S5993" s="60">
        <v>0</v>
      </c>
      <c r="T5993" s="59">
        <v>0</v>
      </c>
      <c r="U5993" s="59">
        <v>0</v>
      </c>
      <c r="V5993" s="59">
        <v>0</v>
      </c>
      <c r="W5993" s="58">
        <v>0</v>
      </c>
      <c r="X5993" s="57"/>
      <c r="Y5993" s="57"/>
      <c r="Z5993" s="57"/>
      <c r="AA5993" s="57"/>
      <c r="AB5993" s="56"/>
    </row>
    <row r="5994" spans="1:28" x14ac:dyDescent="0.3">
      <c r="A5994" s="55"/>
      <c r="B5994" s="54" t="str">
        <f t="shared" si="351"/>
        <v/>
      </c>
      <c r="C5994" s="53"/>
      <c r="D5994" s="53"/>
      <c r="E5994" s="53"/>
      <c r="F5994" s="53"/>
      <c r="G5994" s="53"/>
      <c r="H5994" s="62" t="str">
        <f t="shared" si="352"/>
        <v/>
      </c>
      <c r="I5994" s="61" t="str">
        <f t="shared" si="353"/>
        <v/>
      </c>
      <c r="S5994" s="60">
        <v>0</v>
      </c>
      <c r="T5994" s="59">
        <v>0</v>
      </c>
      <c r="U5994" s="59">
        <v>0</v>
      </c>
      <c r="V5994" s="59">
        <v>0</v>
      </c>
      <c r="W5994" s="58">
        <v>0</v>
      </c>
      <c r="X5994" s="57"/>
      <c r="Y5994" s="57"/>
      <c r="Z5994" s="57"/>
      <c r="AA5994" s="57"/>
      <c r="AB5994" s="56"/>
    </row>
    <row r="5995" spans="1:28" x14ac:dyDescent="0.3">
      <c r="A5995" s="55"/>
      <c r="B5995" s="54" t="str">
        <f t="shared" si="351"/>
        <v/>
      </c>
      <c r="C5995" s="53"/>
      <c r="D5995" s="53"/>
      <c r="E5995" s="53"/>
      <c r="F5995" s="53"/>
      <c r="G5995" s="53"/>
      <c r="H5995" s="62" t="str">
        <f t="shared" si="352"/>
        <v/>
      </c>
      <c r="I5995" s="61" t="str">
        <f t="shared" si="353"/>
        <v/>
      </c>
      <c r="S5995" s="60">
        <v>0</v>
      </c>
      <c r="T5995" s="59">
        <v>0</v>
      </c>
      <c r="U5995" s="59">
        <v>0</v>
      </c>
      <c r="V5995" s="59">
        <v>0</v>
      </c>
      <c r="W5995" s="58">
        <v>0</v>
      </c>
      <c r="X5995" s="57"/>
      <c r="Y5995" s="57"/>
      <c r="Z5995" s="57"/>
      <c r="AA5995" s="57"/>
      <c r="AB5995" s="56"/>
    </row>
    <row r="5996" spans="1:28" x14ac:dyDescent="0.3">
      <c r="A5996" s="55"/>
      <c r="B5996" s="54" t="str">
        <f t="shared" si="351"/>
        <v/>
      </c>
      <c r="C5996" s="53"/>
      <c r="D5996" s="53"/>
      <c r="E5996" s="53"/>
      <c r="F5996" s="53"/>
      <c r="G5996" s="53"/>
      <c r="H5996" s="62" t="str">
        <f t="shared" si="352"/>
        <v/>
      </c>
      <c r="I5996" s="61" t="str">
        <f t="shared" si="353"/>
        <v/>
      </c>
      <c r="S5996" s="60">
        <v>0</v>
      </c>
      <c r="T5996" s="59">
        <v>0</v>
      </c>
      <c r="U5996" s="59">
        <v>0</v>
      </c>
      <c r="V5996" s="59">
        <v>0</v>
      </c>
      <c r="W5996" s="58">
        <v>0</v>
      </c>
      <c r="X5996" s="57"/>
      <c r="Y5996" s="57"/>
      <c r="Z5996" s="57"/>
      <c r="AA5996" s="57"/>
      <c r="AB5996" s="56"/>
    </row>
    <row r="5997" spans="1:28" x14ac:dyDescent="0.3">
      <c r="A5997" s="55"/>
      <c r="B5997" s="54" t="str">
        <f t="shared" si="351"/>
        <v/>
      </c>
      <c r="C5997" s="53"/>
      <c r="D5997" s="53"/>
      <c r="E5997" s="53"/>
      <c r="F5997" s="53"/>
      <c r="G5997" s="53"/>
      <c r="H5997" s="62" t="str">
        <f t="shared" si="352"/>
        <v/>
      </c>
      <c r="I5997" s="61" t="str">
        <f t="shared" si="353"/>
        <v/>
      </c>
      <c r="S5997" s="60">
        <v>0</v>
      </c>
      <c r="T5997" s="59">
        <v>0</v>
      </c>
      <c r="U5997" s="59">
        <v>0</v>
      </c>
      <c r="V5997" s="59">
        <v>0</v>
      </c>
      <c r="W5997" s="58">
        <v>0</v>
      </c>
      <c r="X5997" s="57"/>
      <c r="Y5997" s="57"/>
      <c r="Z5997" s="57"/>
      <c r="AA5997" s="57"/>
      <c r="AB5997" s="56"/>
    </row>
    <row r="5998" spans="1:28" x14ac:dyDescent="0.3">
      <c r="A5998" s="55"/>
      <c r="B5998" s="54" t="str">
        <f t="shared" si="351"/>
        <v/>
      </c>
      <c r="C5998" s="53"/>
      <c r="D5998" s="53"/>
      <c r="E5998" s="53"/>
      <c r="F5998" s="53"/>
      <c r="G5998" s="53"/>
      <c r="H5998" s="62" t="str">
        <f t="shared" si="352"/>
        <v/>
      </c>
      <c r="I5998" s="61" t="str">
        <f t="shared" si="353"/>
        <v/>
      </c>
      <c r="S5998" s="60">
        <v>0</v>
      </c>
      <c r="T5998" s="59">
        <v>0</v>
      </c>
      <c r="U5998" s="59">
        <v>0</v>
      </c>
      <c r="V5998" s="59">
        <v>0</v>
      </c>
      <c r="W5998" s="58">
        <v>0</v>
      </c>
      <c r="X5998" s="57"/>
      <c r="Y5998" s="57"/>
      <c r="Z5998" s="57"/>
      <c r="AA5998" s="57"/>
      <c r="AB5998" s="56"/>
    </row>
    <row r="5999" spans="1:28" x14ac:dyDescent="0.3">
      <c r="A5999" s="55"/>
      <c r="B5999" s="54" t="str">
        <f t="shared" si="351"/>
        <v/>
      </c>
      <c r="C5999" s="53"/>
      <c r="D5999" s="53"/>
      <c r="E5999" s="53"/>
      <c r="F5999" s="53"/>
      <c r="G5999" s="53"/>
      <c r="H5999" s="62" t="str">
        <f t="shared" si="352"/>
        <v/>
      </c>
      <c r="I5999" s="61" t="str">
        <f t="shared" si="353"/>
        <v/>
      </c>
      <c r="S5999" s="60">
        <v>0</v>
      </c>
      <c r="T5999" s="59">
        <v>0</v>
      </c>
      <c r="U5999" s="59">
        <v>0</v>
      </c>
      <c r="V5999" s="59">
        <v>0</v>
      </c>
      <c r="W5999" s="58">
        <v>0</v>
      </c>
      <c r="X5999" s="57"/>
      <c r="Y5999" s="57"/>
      <c r="Z5999" s="57"/>
      <c r="AA5999" s="57"/>
      <c r="AB5999" s="56"/>
    </row>
    <row r="6000" spans="1:28" x14ac:dyDescent="0.3">
      <c r="A6000" s="55"/>
      <c r="B6000" s="54" t="str">
        <f t="shared" si="351"/>
        <v/>
      </c>
      <c r="C6000" s="53"/>
      <c r="D6000" s="53"/>
      <c r="E6000" s="53"/>
      <c r="F6000" s="53"/>
      <c r="G6000" s="53"/>
      <c r="H6000" s="62" t="str">
        <f t="shared" si="352"/>
        <v/>
      </c>
      <c r="I6000" s="61" t="str">
        <f t="shared" si="353"/>
        <v/>
      </c>
      <c r="S6000" s="60">
        <v>0</v>
      </c>
      <c r="T6000" s="59">
        <v>0</v>
      </c>
      <c r="U6000" s="59">
        <v>0</v>
      </c>
      <c r="V6000" s="59">
        <v>0</v>
      </c>
      <c r="W6000" s="58">
        <v>0</v>
      </c>
      <c r="X6000" s="57"/>
      <c r="Y6000" s="57"/>
      <c r="Z6000" s="57"/>
      <c r="AA6000" s="57"/>
      <c r="AB6000" s="56"/>
    </row>
    <row r="6001" spans="1:28" x14ac:dyDescent="0.3">
      <c r="A6001" s="55"/>
      <c r="B6001" s="54" t="str">
        <f t="shared" si="351"/>
        <v/>
      </c>
      <c r="C6001" s="53"/>
      <c r="D6001" s="53"/>
      <c r="E6001" s="53"/>
      <c r="F6001" s="53"/>
      <c r="G6001" s="53"/>
      <c r="H6001" s="62" t="str">
        <f t="shared" si="352"/>
        <v/>
      </c>
      <c r="I6001" s="61" t="str">
        <f t="shared" si="353"/>
        <v/>
      </c>
      <c r="S6001" s="60">
        <v>0</v>
      </c>
      <c r="T6001" s="59">
        <v>0</v>
      </c>
      <c r="U6001" s="59">
        <v>0</v>
      </c>
      <c r="V6001" s="59">
        <v>0</v>
      </c>
      <c r="W6001" s="58">
        <v>0</v>
      </c>
      <c r="X6001" s="57"/>
      <c r="Y6001" s="57"/>
      <c r="Z6001" s="57"/>
      <c r="AA6001" s="57"/>
      <c r="AB6001" s="56"/>
    </row>
    <row r="6002" spans="1:28" x14ac:dyDescent="0.3">
      <c r="A6002" s="55"/>
      <c r="B6002" s="54" t="str">
        <f t="shared" si="351"/>
        <v/>
      </c>
      <c r="C6002" s="53"/>
      <c r="D6002" s="53"/>
      <c r="E6002" s="53"/>
      <c r="F6002" s="53"/>
      <c r="G6002" s="53"/>
      <c r="H6002" s="62" t="str">
        <f t="shared" si="352"/>
        <v/>
      </c>
      <c r="I6002" s="61" t="str">
        <f t="shared" si="353"/>
        <v/>
      </c>
      <c r="S6002" s="60">
        <v>0</v>
      </c>
      <c r="T6002" s="59">
        <v>0</v>
      </c>
      <c r="U6002" s="59">
        <v>0</v>
      </c>
      <c r="V6002" s="59">
        <v>0</v>
      </c>
      <c r="W6002" s="58">
        <v>0</v>
      </c>
      <c r="X6002" s="57"/>
      <c r="Y6002" s="57"/>
      <c r="Z6002" s="57"/>
      <c r="AA6002" s="57"/>
      <c r="AB6002" s="56"/>
    </row>
    <row r="6003" spans="1:28" x14ac:dyDescent="0.3">
      <c r="A6003" s="55"/>
      <c r="B6003" s="54" t="str">
        <f t="shared" si="351"/>
        <v/>
      </c>
      <c r="C6003" s="53"/>
      <c r="D6003" s="53"/>
      <c r="E6003" s="53"/>
      <c r="F6003" s="53"/>
      <c r="G6003" s="53"/>
      <c r="H6003" s="62" t="str">
        <f t="shared" si="352"/>
        <v/>
      </c>
      <c r="I6003" s="61" t="str">
        <f t="shared" si="353"/>
        <v/>
      </c>
      <c r="S6003" s="60">
        <v>0</v>
      </c>
      <c r="T6003" s="59">
        <v>0</v>
      </c>
      <c r="U6003" s="59">
        <v>0</v>
      </c>
      <c r="V6003" s="59">
        <v>0</v>
      </c>
      <c r="W6003" s="58">
        <v>0</v>
      </c>
      <c r="X6003" s="57"/>
      <c r="Y6003" s="57"/>
      <c r="Z6003" s="57"/>
      <c r="AA6003" s="57"/>
      <c r="AB6003" s="56"/>
    </row>
    <row r="6004" spans="1:28" x14ac:dyDescent="0.3">
      <c r="A6004" s="55"/>
      <c r="B6004" s="54" t="str">
        <f t="shared" si="351"/>
        <v/>
      </c>
      <c r="C6004" s="53"/>
      <c r="D6004" s="53"/>
      <c r="E6004" s="53"/>
      <c r="F6004" s="53"/>
      <c r="G6004" s="53"/>
      <c r="H6004" s="62" t="str">
        <f t="shared" si="352"/>
        <v/>
      </c>
      <c r="I6004" s="61" t="str">
        <f t="shared" si="353"/>
        <v/>
      </c>
      <c r="S6004" s="60">
        <v>0</v>
      </c>
      <c r="T6004" s="59">
        <v>0</v>
      </c>
      <c r="U6004" s="59">
        <v>0</v>
      </c>
      <c r="V6004" s="59">
        <v>0</v>
      </c>
      <c r="W6004" s="58">
        <v>0</v>
      </c>
      <c r="X6004" s="57"/>
      <c r="Y6004" s="57"/>
      <c r="Z6004" s="57"/>
      <c r="AA6004" s="57"/>
      <c r="AB6004" s="56"/>
    </row>
    <row r="6005" spans="1:28" x14ac:dyDescent="0.3">
      <c r="A6005" s="55"/>
      <c r="B6005" s="54" t="str">
        <f t="shared" si="351"/>
        <v/>
      </c>
      <c r="C6005" s="53"/>
      <c r="D6005" s="53"/>
      <c r="E6005" s="53"/>
      <c r="F6005" s="53"/>
      <c r="G6005" s="53"/>
      <c r="H6005" s="62" t="str">
        <f t="shared" si="352"/>
        <v/>
      </c>
      <c r="I6005" s="61" t="str">
        <f t="shared" si="353"/>
        <v/>
      </c>
      <c r="S6005" s="60">
        <v>0</v>
      </c>
      <c r="T6005" s="59">
        <v>0</v>
      </c>
      <c r="U6005" s="59">
        <v>0</v>
      </c>
      <c r="V6005" s="59">
        <v>0</v>
      </c>
      <c r="W6005" s="58">
        <v>0</v>
      </c>
      <c r="X6005" s="57"/>
      <c r="Y6005" s="57"/>
      <c r="Z6005" s="57"/>
      <c r="AA6005" s="57"/>
      <c r="AB6005" s="56"/>
    </row>
    <row r="6006" spans="1:28" x14ac:dyDescent="0.3">
      <c r="A6006" s="55"/>
      <c r="B6006" s="54" t="str">
        <f t="shared" si="351"/>
        <v/>
      </c>
      <c r="C6006" s="53"/>
      <c r="D6006" s="53"/>
      <c r="E6006" s="53"/>
      <c r="F6006" s="53"/>
      <c r="G6006" s="53"/>
      <c r="H6006" s="62" t="str">
        <f t="shared" si="352"/>
        <v/>
      </c>
      <c r="I6006" s="61" t="str">
        <f t="shared" si="353"/>
        <v/>
      </c>
      <c r="S6006" s="60">
        <v>0</v>
      </c>
      <c r="T6006" s="59">
        <v>0</v>
      </c>
      <c r="U6006" s="59">
        <v>0</v>
      </c>
      <c r="V6006" s="59">
        <v>0</v>
      </c>
      <c r="W6006" s="58">
        <v>0</v>
      </c>
      <c r="X6006" s="57"/>
      <c r="Y6006" s="57"/>
      <c r="Z6006" s="57"/>
      <c r="AA6006" s="57"/>
      <c r="AB6006" s="56"/>
    </row>
    <row r="6007" spans="1:28" x14ac:dyDescent="0.3">
      <c r="A6007" s="55"/>
      <c r="B6007" s="54" t="str">
        <f t="shared" si="351"/>
        <v/>
      </c>
      <c r="C6007" s="53"/>
      <c r="D6007" s="53"/>
      <c r="E6007" s="53"/>
      <c r="F6007" s="53"/>
      <c r="G6007" s="53"/>
      <c r="H6007" s="62" t="str">
        <f t="shared" si="352"/>
        <v/>
      </c>
      <c r="I6007" s="61" t="str">
        <f t="shared" si="353"/>
        <v/>
      </c>
      <c r="S6007" s="60">
        <v>0</v>
      </c>
      <c r="T6007" s="59">
        <v>0</v>
      </c>
      <c r="U6007" s="59">
        <v>0</v>
      </c>
      <c r="V6007" s="59">
        <v>0</v>
      </c>
      <c r="W6007" s="58">
        <v>0</v>
      </c>
      <c r="X6007" s="57"/>
      <c r="Y6007" s="57"/>
      <c r="Z6007" s="57"/>
      <c r="AA6007" s="57"/>
      <c r="AB6007" s="56"/>
    </row>
    <row r="6008" spans="1:28" x14ac:dyDescent="0.3">
      <c r="A6008" s="55"/>
      <c r="B6008" s="54" t="str">
        <f t="shared" si="351"/>
        <v/>
      </c>
      <c r="C6008" s="53"/>
      <c r="D6008" s="53"/>
      <c r="E6008" s="53"/>
      <c r="F6008" s="53"/>
      <c r="G6008" s="53"/>
      <c r="H6008" s="62" t="str">
        <f t="shared" si="352"/>
        <v/>
      </c>
      <c r="I6008" s="61" t="str">
        <f t="shared" si="353"/>
        <v/>
      </c>
      <c r="S6008" s="60">
        <v>0</v>
      </c>
      <c r="T6008" s="59">
        <v>0</v>
      </c>
      <c r="U6008" s="59">
        <v>0</v>
      </c>
      <c r="V6008" s="59">
        <v>0</v>
      </c>
      <c r="W6008" s="58">
        <v>0</v>
      </c>
      <c r="X6008" s="57"/>
      <c r="Y6008" s="57"/>
      <c r="Z6008" s="57"/>
      <c r="AA6008" s="57"/>
      <c r="AB6008" s="56"/>
    </row>
    <row r="6009" spans="1:28" x14ac:dyDescent="0.3">
      <c r="A6009" s="55"/>
      <c r="B6009" s="54" t="str">
        <f t="shared" si="351"/>
        <v/>
      </c>
      <c r="C6009" s="53"/>
      <c r="D6009" s="53"/>
      <c r="E6009" s="53"/>
      <c r="F6009" s="53"/>
      <c r="G6009" s="53"/>
      <c r="H6009" s="62" t="str">
        <f t="shared" si="352"/>
        <v/>
      </c>
      <c r="I6009" s="61" t="str">
        <f t="shared" si="353"/>
        <v/>
      </c>
      <c r="S6009" s="60">
        <v>0</v>
      </c>
      <c r="T6009" s="59">
        <v>0</v>
      </c>
      <c r="U6009" s="59">
        <v>0</v>
      </c>
      <c r="V6009" s="59">
        <v>0</v>
      </c>
      <c r="W6009" s="58">
        <v>0</v>
      </c>
      <c r="X6009" s="57"/>
      <c r="Y6009" s="57"/>
      <c r="Z6009" s="57"/>
      <c r="AA6009" s="57"/>
      <c r="AB6009" s="56"/>
    </row>
    <row r="6010" spans="1:28" x14ac:dyDescent="0.3">
      <c r="A6010" s="55"/>
      <c r="B6010" s="54" t="str">
        <f t="shared" si="351"/>
        <v/>
      </c>
      <c r="C6010" s="53"/>
      <c r="D6010" s="53"/>
      <c r="E6010" s="53"/>
      <c r="F6010" s="53"/>
      <c r="G6010" s="53"/>
      <c r="H6010" s="62" t="str">
        <f t="shared" si="352"/>
        <v/>
      </c>
      <c r="I6010" s="61" t="str">
        <f t="shared" si="353"/>
        <v/>
      </c>
      <c r="S6010" s="60">
        <v>0</v>
      </c>
      <c r="T6010" s="59">
        <v>0</v>
      </c>
      <c r="U6010" s="59">
        <v>0</v>
      </c>
      <c r="V6010" s="59">
        <v>0</v>
      </c>
      <c r="W6010" s="58">
        <v>0</v>
      </c>
      <c r="X6010" s="57"/>
      <c r="Y6010" s="57"/>
      <c r="Z6010" s="57"/>
      <c r="AA6010" s="57"/>
      <c r="AB6010" s="56"/>
    </row>
    <row r="6011" spans="1:28" x14ac:dyDescent="0.3">
      <c r="A6011" s="55"/>
      <c r="B6011" s="54" t="str">
        <f t="shared" si="351"/>
        <v/>
      </c>
      <c r="C6011" s="53"/>
      <c r="D6011" s="53"/>
      <c r="E6011" s="53"/>
      <c r="F6011" s="53"/>
      <c r="G6011" s="53"/>
      <c r="H6011" s="62" t="str">
        <f t="shared" si="352"/>
        <v/>
      </c>
      <c r="I6011" s="61" t="str">
        <f t="shared" si="353"/>
        <v/>
      </c>
      <c r="S6011" s="60">
        <v>0</v>
      </c>
      <c r="T6011" s="59">
        <v>0</v>
      </c>
      <c r="U6011" s="59">
        <v>0</v>
      </c>
      <c r="V6011" s="59">
        <v>0</v>
      </c>
      <c r="W6011" s="58">
        <v>0</v>
      </c>
      <c r="X6011" s="57"/>
      <c r="Y6011" s="57"/>
      <c r="Z6011" s="57"/>
      <c r="AA6011" s="57"/>
      <c r="AB6011" s="56"/>
    </row>
    <row r="6012" spans="1:28" x14ac:dyDescent="0.3">
      <c r="A6012" s="55"/>
      <c r="B6012" s="54" t="str">
        <f t="shared" si="351"/>
        <v/>
      </c>
      <c r="C6012" s="53"/>
      <c r="D6012" s="53"/>
      <c r="E6012" s="53"/>
      <c r="F6012" s="53"/>
      <c r="G6012" s="53"/>
      <c r="H6012" s="62" t="str">
        <f t="shared" si="352"/>
        <v/>
      </c>
      <c r="I6012" s="61" t="str">
        <f t="shared" si="353"/>
        <v/>
      </c>
      <c r="S6012" s="60">
        <v>0</v>
      </c>
      <c r="T6012" s="59">
        <v>0</v>
      </c>
      <c r="U6012" s="59">
        <v>0</v>
      </c>
      <c r="V6012" s="59">
        <v>0</v>
      </c>
      <c r="W6012" s="58">
        <v>0</v>
      </c>
      <c r="X6012" s="57"/>
      <c r="Y6012" s="57"/>
      <c r="Z6012" s="57"/>
      <c r="AA6012" s="57"/>
      <c r="AB6012" s="56"/>
    </row>
    <row r="6013" spans="1:28" x14ac:dyDescent="0.3">
      <c r="A6013" s="55"/>
      <c r="B6013" s="54" t="str">
        <f t="shared" si="351"/>
        <v/>
      </c>
      <c r="C6013" s="53"/>
      <c r="D6013" s="53"/>
      <c r="E6013" s="53"/>
      <c r="F6013" s="53"/>
      <c r="G6013" s="53"/>
      <c r="H6013" s="62" t="str">
        <f t="shared" si="352"/>
        <v/>
      </c>
      <c r="I6013" s="61" t="str">
        <f t="shared" si="353"/>
        <v/>
      </c>
      <c r="S6013" s="60">
        <v>0</v>
      </c>
      <c r="T6013" s="59">
        <v>0</v>
      </c>
      <c r="U6013" s="59">
        <v>0</v>
      </c>
      <c r="V6013" s="59">
        <v>0</v>
      </c>
      <c r="W6013" s="58">
        <v>0</v>
      </c>
      <c r="X6013" s="57"/>
      <c r="Y6013" s="57"/>
      <c r="Z6013" s="57"/>
      <c r="AA6013" s="57"/>
      <c r="AB6013" s="56"/>
    </row>
    <row r="6014" spans="1:28" x14ac:dyDescent="0.3">
      <c r="A6014" s="55"/>
      <c r="B6014" s="54" t="str">
        <f t="shared" si="351"/>
        <v/>
      </c>
      <c r="C6014" s="53"/>
      <c r="D6014" s="53"/>
      <c r="E6014" s="53"/>
      <c r="F6014" s="53"/>
      <c r="G6014" s="53"/>
      <c r="H6014" s="62" t="str">
        <f t="shared" si="352"/>
        <v/>
      </c>
      <c r="I6014" s="61" t="str">
        <f t="shared" si="353"/>
        <v/>
      </c>
      <c r="S6014" s="60">
        <v>0</v>
      </c>
      <c r="T6014" s="59">
        <v>0</v>
      </c>
      <c r="U6014" s="59">
        <v>0</v>
      </c>
      <c r="V6014" s="59">
        <v>0</v>
      </c>
      <c r="W6014" s="58">
        <v>0</v>
      </c>
      <c r="X6014" s="57"/>
      <c r="Y6014" s="57"/>
      <c r="Z6014" s="57"/>
      <c r="AA6014" s="57"/>
      <c r="AB6014" s="56"/>
    </row>
    <row r="6015" spans="1:28" x14ac:dyDescent="0.3">
      <c r="A6015" s="55"/>
      <c r="B6015" s="54" t="str">
        <f t="shared" si="351"/>
        <v/>
      </c>
      <c r="C6015" s="53"/>
      <c r="D6015" s="53"/>
      <c r="E6015" s="53"/>
      <c r="F6015" s="53"/>
      <c r="G6015" s="53"/>
      <c r="H6015" s="62" t="str">
        <f t="shared" si="352"/>
        <v/>
      </c>
      <c r="I6015" s="61" t="str">
        <f t="shared" si="353"/>
        <v/>
      </c>
      <c r="S6015" s="60">
        <v>0</v>
      </c>
      <c r="T6015" s="59">
        <v>0</v>
      </c>
      <c r="U6015" s="59">
        <v>0</v>
      </c>
      <c r="V6015" s="59">
        <v>0</v>
      </c>
      <c r="W6015" s="58">
        <v>0</v>
      </c>
      <c r="X6015" s="57"/>
      <c r="Y6015" s="57"/>
      <c r="Z6015" s="57"/>
      <c r="AA6015" s="57"/>
      <c r="AB6015" s="56"/>
    </row>
    <row r="6016" spans="1:28" x14ac:dyDescent="0.3">
      <c r="A6016" s="55"/>
      <c r="B6016" s="54" t="str">
        <f t="shared" si="351"/>
        <v/>
      </c>
      <c r="C6016" s="53"/>
      <c r="D6016" s="53"/>
      <c r="E6016" s="53"/>
      <c r="F6016" s="53"/>
      <c r="G6016" s="53"/>
      <c r="H6016" s="62" t="str">
        <f t="shared" si="352"/>
        <v/>
      </c>
      <c r="I6016" s="61" t="str">
        <f t="shared" si="353"/>
        <v/>
      </c>
      <c r="S6016" s="60">
        <v>0</v>
      </c>
      <c r="T6016" s="59">
        <v>0</v>
      </c>
      <c r="U6016" s="59">
        <v>0</v>
      </c>
      <c r="V6016" s="59">
        <v>0</v>
      </c>
      <c r="W6016" s="58">
        <v>0</v>
      </c>
      <c r="X6016" s="57"/>
      <c r="Y6016" s="57"/>
      <c r="Z6016" s="57"/>
      <c r="AA6016" s="57"/>
      <c r="AB6016" s="56"/>
    </row>
    <row r="6017" spans="1:28" x14ac:dyDescent="0.3">
      <c r="A6017" s="55"/>
      <c r="B6017" s="54" t="str">
        <f t="shared" si="351"/>
        <v/>
      </c>
      <c r="C6017" s="53"/>
      <c r="D6017" s="53"/>
      <c r="E6017" s="53"/>
      <c r="F6017" s="53"/>
      <c r="G6017" s="53"/>
      <c r="H6017" s="62" t="str">
        <f t="shared" si="352"/>
        <v/>
      </c>
      <c r="I6017" s="61" t="str">
        <f t="shared" si="353"/>
        <v/>
      </c>
      <c r="S6017" s="60">
        <v>0</v>
      </c>
      <c r="T6017" s="59">
        <v>0</v>
      </c>
      <c r="U6017" s="59">
        <v>0</v>
      </c>
      <c r="V6017" s="59">
        <v>0</v>
      </c>
      <c r="W6017" s="58">
        <v>0</v>
      </c>
      <c r="X6017" s="57"/>
      <c r="Y6017" s="57"/>
      <c r="Z6017" s="57"/>
      <c r="AA6017" s="57"/>
      <c r="AB6017" s="56"/>
    </row>
    <row r="6018" spans="1:28" x14ac:dyDescent="0.3">
      <c r="A6018" s="55"/>
      <c r="B6018" s="54" t="str">
        <f t="shared" si="351"/>
        <v/>
      </c>
      <c r="C6018" s="53"/>
      <c r="D6018" s="53"/>
      <c r="E6018" s="53"/>
      <c r="F6018" s="53"/>
      <c r="G6018" s="53"/>
      <c r="H6018" s="62" t="str">
        <f t="shared" si="352"/>
        <v/>
      </c>
      <c r="I6018" s="61" t="str">
        <f t="shared" si="353"/>
        <v/>
      </c>
      <c r="S6018" s="60">
        <v>0</v>
      </c>
      <c r="T6018" s="59">
        <v>0</v>
      </c>
      <c r="U6018" s="59">
        <v>0</v>
      </c>
      <c r="V6018" s="59">
        <v>0</v>
      </c>
      <c r="W6018" s="58">
        <v>0</v>
      </c>
      <c r="X6018" s="57"/>
      <c r="Y6018" s="57"/>
      <c r="Z6018" s="57"/>
      <c r="AA6018" s="57"/>
      <c r="AB6018" s="56"/>
    </row>
    <row r="6019" spans="1:28" x14ac:dyDescent="0.3">
      <c r="A6019" s="55"/>
      <c r="B6019" s="54" t="str">
        <f t="shared" si="351"/>
        <v/>
      </c>
      <c r="C6019" s="53"/>
      <c r="D6019" s="53"/>
      <c r="E6019" s="53"/>
      <c r="F6019" s="53"/>
      <c r="G6019" s="53"/>
      <c r="H6019" s="62" t="str">
        <f t="shared" si="352"/>
        <v/>
      </c>
      <c r="I6019" s="61" t="str">
        <f t="shared" si="353"/>
        <v/>
      </c>
      <c r="S6019" s="60">
        <v>0</v>
      </c>
      <c r="T6019" s="59">
        <v>0</v>
      </c>
      <c r="U6019" s="59">
        <v>0</v>
      </c>
      <c r="V6019" s="59">
        <v>0</v>
      </c>
      <c r="W6019" s="58">
        <v>0</v>
      </c>
      <c r="X6019" s="57"/>
      <c r="Y6019" s="57"/>
      <c r="Z6019" s="57"/>
      <c r="AA6019" s="57"/>
      <c r="AB6019" s="56"/>
    </row>
    <row r="6020" spans="1:28" x14ac:dyDescent="0.3">
      <c r="A6020" s="55"/>
      <c r="B6020" s="54" t="str">
        <f t="shared" si="351"/>
        <v/>
      </c>
      <c r="C6020" s="53"/>
      <c r="D6020" s="53"/>
      <c r="E6020" s="53"/>
      <c r="F6020" s="53"/>
      <c r="G6020" s="53"/>
      <c r="H6020" s="62" t="str">
        <f t="shared" si="352"/>
        <v/>
      </c>
      <c r="I6020" s="61" t="str">
        <f t="shared" si="353"/>
        <v/>
      </c>
      <c r="S6020" s="60">
        <v>0</v>
      </c>
      <c r="T6020" s="59">
        <v>0</v>
      </c>
      <c r="U6020" s="59">
        <v>0</v>
      </c>
      <c r="V6020" s="59">
        <v>0</v>
      </c>
      <c r="W6020" s="58">
        <v>0</v>
      </c>
      <c r="X6020" s="57"/>
      <c r="Y6020" s="57"/>
      <c r="Z6020" s="57"/>
      <c r="AA6020" s="57"/>
      <c r="AB6020" s="56"/>
    </row>
    <row r="6021" spans="1:28" x14ac:dyDescent="0.3">
      <c r="A6021" s="55"/>
      <c r="B6021" s="54" t="str">
        <f t="shared" si="351"/>
        <v/>
      </c>
      <c r="C6021" s="53"/>
      <c r="D6021" s="53"/>
      <c r="E6021" s="53"/>
      <c r="F6021" s="53"/>
      <c r="G6021" s="53"/>
      <c r="H6021" s="62" t="str">
        <f t="shared" si="352"/>
        <v/>
      </c>
      <c r="I6021" s="61" t="str">
        <f t="shared" si="353"/>
        <v/>
      </c>
      <c r="S6021" s="60">
        <v>0</v>
      </c>
      <c r="T6021" s="59">
        <v>0</v>
      </c>
      <c r="U6021" s="59">
        <v>0</v>
      </c>
      <c r="V6021" s="59">
        <v>0</v>
      </c>
      <c r="W6021" s="58">
        <v>0</v>
      </c>
      <c r="X6021" s="57"/>
      <c r="Y6021" s="57"/>
      <c r="Z6021" s="57"/>
      <c r="AA6021" s="57"/>
      <c r="AB6021" s="56"/>
    </row>
    <row r="6022" spans="1:28" x14ac:dyDescent="0.3">
      <c r="A6022" s="55"/>
      <c r="B6022" s="54" t="str">
        <f t="shared" si="351"/>
        <v/>
      </c>
      <c r="C6022" s="53"/>
      <c r="D6022" s="53"/>
      <c r="E6022" s="53"/>
      <c r="F6022" s="53"/>
      <c r="G6022" s="53"/>
      <c r="H6022" s="62" t="str">
        <f t="shared" si="352"/>
        <v/>
      </c>
      <c r="I6022" s="61" t="str">
        <f t="shared" si="353"/>
        <v/>
      </c>
      <c r="S6022" s="60">
        <v>0</v>
      </c>
      <c r="T6022" s="59">
        <v>0</v>
      </c>
      <c r="U6022" s="59">
        <v>0</v>
      </c>
      <c r="V6022" s="59">
        <v>0</v>
      </c>
      <c r="W6022" s="58">
        <v>0</v>
      </c>
      <c r="X6022" s="57"/>
      <c r="Y6022" s="57"/>
      <c r="Z6022" s="57"/>
      <c r="AA6022" s="57"/>
      <c r="AB6022" s="56"/>
    </row>
    <row r="6023" spans="1:28" x14ac:dyDescent="0.3">
      <c r="A6023" s="55"/>
      <c r="B6023" s="54" t="str">
        <f t="shared" si="351"/>
        <v/>
      </c>
      <c r="C6023" s="53"/>
      <c r="D6023" s="53"/>
      <c r="E6023" s="53"/>
      <c r="F6023" s="53"/>
      <c r="G6023" s="53"/>
      <c r="H6023" s="62" t="str">
        <f t="shared" si="352"/>
        <v/>
      </c>
      <c r="I6023" s="61" t="str">
        <f t="shared" si="353"/>
        <v/>
      </c>
      <c r="S6023" s="60">
        <v>0</v>
      </c>
      <c r="T6023" s="59">
        <v>0</v>
      </c>
      <c r="U6023" s="59">
        <v>0</v>
      </c>
      <c r="V6023" s="59">
        <v>0</v>
      </c>
      <c r="W6023" s="58">
        <v>0</v>
      </c>
      <c r="X6023" s="57"/>
      <c r="Y6023" s="57"/>
      <c r="Z6023" s="57"/>
      <c r="AA6023" s="57"/>
      <c r="AB6023" s="56"/>
    </row>
    <row r="6024" spans="1:28" x14ac:dyDescent="0.3">
      <c r="A6024" s="55"/>
      <c r="B6024" s="54" t="str">
        <f t="shared" si="351"/>
        <v/>
      </c>
      <c r="C6024" s="53"/>
      <c r="D6024" s="53"/>
      <c r="E6024" s="53"/>
      <c r="F6024" s="53"/>
      <c r="G6024" s="53"/>
      <c r="H6024" s="62" t="str">
        <f t="shared" si="352"/>
        <v/>
      </c>
      <c r="I6024" s="61" t="str">
        <f t="shared" si="353"/>
        <v/>
      </c>
      <c r="S6024" s="60">
        <v>0</v>
      </c>
      <c r="T6024" s="59">
        <v>0</v>
      </c>
      <c r="U6024" s="59">
        <v>0</v>
      </c>
      <c r="V6024" s="59">
        <v>0</v>
      </c>
      <c r="W6024" s="58">
        <v>0</v>
      </c>
      <c r="X6024" s="57"/>
      <c r="Y6024" s="57"/>
      <c r="Z6024" s="57"/>
      <c r="AA6024" s="57"/>
      <c r="AB6024" s="56"/>
    </row>
    <row r="6025" spans="1:28" x14ac:dyDescent="0.3">
      <c r="A6025" s="55"/>
      <c r="B6025" s="54" t="str">
        <f t="shared" ref="B6025:B6088" si="354">IFERROR(LN(A6025/(1-A6025)),"")</f>
        <v/>
      </c>
      <c r="C6025" s="53"/>
      <c r="D6025" s="53"/>
      <c r="E6025" s="53"/>
      <c r="F6025" s="53"/>
      <c r="G6025" s="53"/>
      <c r="H6025" s="62" t="str">
        <f t="shared" ref="H6025:H6088" si="355">IF(B6025="","",IFERROR($L$9*G6025+$M$9*F6025+$N$9*E6025+$O$9*D6025+$P$9*C6025+$Q$9,""))</f>
        <v/>
      </c>
      <c r="I6025" s="61" t="str">
        <f t="shared" ref="I6025:I6088" si="356">IFERROR(1 / (1 + EXP(H6025)),"")</f>
        <v/>
      </c>
      <c r="S6025" s="60">
        <v>0</v>
      </c>
      <c r="T6025" s="59">
        <v>0</v>
      </c>
      <c r="U6025" s="59">
        <v>0</v>
      </c>
      <c r="V6025" s="59">
        <v>0</v>
      </c>
      <c r="W6025" s="58">
        <v>0</v>
      </c>
      <c r="X6025" s="57"/>
      <c r="Y6025" s="57"/>
      <c r="Z6025" s="57"/>
      <c r="AA6025" s="57"/>
      <c r="AB6025" s="56"/>
    </row>
    <row r="6026" spans="1:28" x14ac:dyDescent="0.3">
      <c r="A6026" s="55"/>
      <c r="B6026" s="54" t="str">
        <f t="shared" si="354"/>
        <v/>
      </c>
      <c r="C6026" s="53"/>
      <c r="D6026" s="53"/>
      <c r="E6026" s="53"/>
      <c r="F6026" s="53"/>
      <c r="G6026" s="53"/>
      <c r="H6026" s="62" t="str">
        <f t="shared" si="355"/>
        <v/>
      </c>
      <c r="I6026" s="61" t="str">
        <f t="shared" si="356"/>
        <v/>
      </c>
      <c r="S6026" s="60">
        <v>0</v>
      </c>
      <c r="T6026" s="59">
        <v>0</v>
      </c>
      <c r="U6026" s="59">
        <v>0</v>
      </c>
      <c r="V6026" s="59">
        <v>0</v>
      </c>
      <c r="W6026" s="58">
        <v>0</v>
      </c>
      <c r="X6026" s="57"/>
      <c r="Y6026" s="57"/>
      <c r="Z6026" s="57"/>
      <c r="AA6026" s="57"/>
      <c r="AB6026" s="56"/>
    </row>
    <row r="6027" spans="1:28" x14ac:dyDescent="0.3">
      <c r="A6027" s="55"/>
      <c r="B6027" s="54" t="str">
        <f t="shared" si="354"/>
        <v/>
      </c>
      <c r="C6027" s="53"/>
      <c r="D6027" s="53"/>
      <c r="E6027" s="53"/>
      <c r="F6027" s="53"/>
      <c r="G6027" s="53"/>
      <c r="H6027" s="62" t="str">
        <f t="shared" si="355"/>
        <v/>
      </c>
      <c r="I6027" s="61" t="str">
        <f t="shared" si="356"/>
        <v/>
      </c>
      <c r="S6027" s="60">
        <v>0</v>
      </c>
      <c r="T6027" s="59">
        <v>0</v>
      </c>
      <c r="U6027" s="59">
        <v>0</v>
      </c>
      <c r="V6027" s="59">
        <v>0</v>
      </c>
      <c r="W6027" s="58">
        <v>0</v>
      </c>
      <c r="X6027" s="57"/>
      <c r="Y6027" s="57"/>
      <c r="Z6027" s="57"/>
      <c r="AA6027" s="57"/>
      <c r="AB6027" s="56"/>
    </row>
    <row r="6028" spans="1:28" x14ac:dyDescent="0.3">
      <c r="A6028" s="55"/>
      <c r="B6028" s="54" t="str">
        <f t="shared" si="354"/>
        <v/>
      </c>
      <c r="C6028" s="53"/>
      <c r="D6028" s="53"/>
      <c r="E6028" s="53"/>
      <c r="F6028" s="53"/>
      <c r="G6028" s="53"/>
      <c r="H6028" s="62" t="str">
        <f t="shared" si="355"/>
        <v/>
      </c>
      <c r="I6028" s="61" t="str">
        <f t="shared" si="356"/>
        <v/>
      </c>
      <c r="S6028" s="60">
        <v>0</v>
      </c>
      <c r="T6028" s="59">
        <v>0</v>
      </c>
      <c r="U6028" s="59">
        <v>0</v>
      </c>
      <c r="V6028" s="59">
        <v>0</v>
      </c>
      <c r="W6028" s="58">
        <v>0</v>
      </c>
      <c r="X6028" s="57"/>
      <c r="Y6028" s="57"/>
      <c r="Z6028" s="57"/>
      <c r="AA6028" s="57"/>
      <c r="AB6028" s="56"/>
    </row>
    <row r="6029" spans="1:28" x14ac:dyDescent="0.3">
      <c r="A6029" s="55"/>
      <c r="B6029" s="54" t="str">
        <f t="shared" si="354"/>
        <v/>
      </c>
      <c r="C6029" s="53"/>
      <c r="D6029" s="53"/>
      <c r="E6029" s="53"/>
      <c r="F6029" s="53"/>
      <c r="G6029" s="53"/>
      <c r="H6029" s="62" t="str">
        <f t="shared" si="355"/>
        <v/>
      </c>
      <c r="I6029" s="61" t="str">
        <f t="shared" si="356"/>
        <v/>
      </c>
      <c r="S6029" s="60">
        <v>0</v>
      </c>
      <c r="T6029" s="59">
        <v>0</v>
      </c>
      <c r="U6029" s="59">
        <v>0</v>
      </c>
      <c r="V6029" s="59">
        <v>0</v>
      </c>
      <c r="W6029" s="58">
        <v>0</v>
      </c>
      <c r="X6029" s="57"/>
      <c r="Y6029" s="57"/>
      <c r="Z6029" s="57"/>
      <c r="AA6029" s="57"/>
      <c r="AB6029" s="56"/>
    </row>
    <row r="6030" spans="1:28" x14ac:dyDescent="0.3">
      <c r="A6030" s="55"/>
      <c r="B6030" s="54" t="str">
        <f t="shared" si="354"/>
        <v/>
      </c>
      <c r="C6030" s="53"/>
      <c r="D6030" s="53"/>
      <c r="E6030" s="53"/>
      <c r="F6030" s="53"/>
      <c r="G6030" s="53"/>
      <c r="H6030" s="62" t="str">
        <f t="shared" si="355"/>
        <v/>
      </c>
      <c r="I6030" s="61" t="str">
        <f t="shared" si="356"/>
        <v/>
      </c>
      <c r="S6030" s="60">
        <v>0</v>
      </c>
      <c r="T6030" s="59">
        <v>0</v>
      </c>
      <c r="U6030" s="59">
        <v>0</v>
      </c>
      <c r="V6030" s="59">
        <v>0</v>
      </c>
      <c r="W6030" s="58">
        <v>0</v>
      </c>
      <c r="X6030" s="57"/>
      <c r="Y6030" s="57"/>
      <c r="Z6030" s="57"/>
      <c r="AA6030" s="57"/>
      <c r="AB6030" s="56"/>
    </row>
    <row r="6031" spans="1:28" x14ac:dyDescent="0.3">
      <c r="A6031" s="55"/>
      <c r="B6031" s="54" t="str">
        <f t="shared" si="354"/>
        <v/>
      </c>
      <c r="C6031" s="53"/>
      <c r="D6031" s="53"/>
      <c r="E6031" s="53"/>
      <c r="F6031" s="53"/>
      <c r="G6031" s="53"/>
      <c r="H6031" s="62" t="str">
        <f t="shared" si="355"/>
        <v/>
      </c>
      <c r="I6031" s="61" t="str">
        <f t="shared" si="356"/>
        <v/>
      </c>
      <c r="S6031" s="60">
        <v>0</v>
      </c>
      <c r="T6031" s="59">
        <v>0</v>
      </c>
      <c r="U6031" s="59">
        <v>0</v>
      </c>
      <c r="V6031" s="59">
        <v>0</v>
      </c>
      <c r="W6031" s="58">
        <v>0</v>
      </c>
      <c r="X6031" s="57"/>
      <c r="Y6031" s="57"/>
      <c r="Z6031" s="57"/>
      <c r="AA6031" s="57"/>
      <c r="AB6031" s="56"/>
    </row>
    <row r="6032" spans="1:28" x14ac:dyDescent="0.3">
      <c r="A6032" s="55"/>
      <c r="B6032" s="54" t="str">
        <f t="shared" si="354"/>
        <v/>
      </c>
      <c r="C6032" s="53"/>
      <c r="D6032" s="53"/>
      <c r="E6032" s="53"/>
      <c r="F6032" s="53"/>
      <c r="G6032" s="53"/>
      <c r="H6032" s="62" t="str">
        <f t="shared" si="355"/>
        <v/>
      </c>
      <c r="I6032" s="61" t="str">
        <f t="shared" si="356"/>
        <v/>
      </c>
      <c r="S6032" s="60">
        <v>0</v>
      </c>
      <c r="T6032" s="59">
        <v>0</v>
      </c>
      <c r="U6032" s="59">
        <v>0</v>
      </c>
      <c r="V6032" s="59">
        <v>0</v>
      </c>
      <c r="W6032" s="58">
        <v>0</v>
      </c>
      <c r="X6032" s="57"/>
      <c r="Y6032" s="57"/>
      <c r="Z6032" s="57"/>
      <c r="AA6032" s="57"/>
      <c r="AB6032" s="56"/>
    </row>
    <row r="6033" spans="1:28" x14ac:dyDescent="0.3">
      <c r="A6033" s="55"/>
      <c r="B6033" s="54" t="str">
        <f t="shared" si="354"/>
        <v/>
      </c>
      <c r="C6033" s="53"/>
      <c r="D6033" s="53"/>
      <c r="E6033" s="53"/>
      <c r="F6033" s="53"/>
      <c r="G6033" s="53"/>
      <c r="H6033" s="62" t="str">
        <f t="shared" si="355"/>
        <v/>
      </c>
      <c r="I6033" s="61" t="str">
        <f t="shared" si="356"/>
        <v/>
      </c>
      <c r="S6033" s="60">
        <v>0</v>
      </c>
      <c r="T6033" s="59">
        <v>0</v>
      </c>
      <c r="U6033" s="59">
        <v>0</v>
      </c>
      <c r="V6033" s="59">
        <v>0</v>
      </c>
      <c r="W6033" s="58">
        <v>0</v>
      </c>
      <c r="X6033" s="57"/>
      <c r="Y6033" s="57"/>
      <c r="Z6033" s="57"/>
      <c r="AA6033" s="57"/>
      <c r="AB6033" s="56"/>
    </row>
    <row r="6034" spans="1:28" x14ac:dyDescent="0.3">
      <c r="A6034" s="55"/>
      <c r="B6034" s="54" t="str">
        <f t="shared" si="354"/>
        <v/>
      </c>
      <c r="C6034" s="53"/>
      <c r="D6034" s="53"/>
      <c r="E6034" s="53"/>
      <c r="F6034" s="53"/>
      <c r="G6034" s="53"/>
      <c r="H6034" s="62" t="str">
        <f t="shared" si="355"/>
        <v/>
      </c>
      <c r="I6034" s="61" t="str">
        <f t="shared" si="356"/>
        <v/>
      </c>
      <c r="S6034" s="60">
        <v>0</v>
      </c>
      <c r="T6034" s="59">
        <v>0</v>
      </c>
      <c r="U6034" s="59">
        <v>0</v>
      </c>
      <c r="V6034" s="59">
        <v>0</v>
      </c>
      <c r="W6034" s="58">
        <v>0</v>
      </c>
      <c r="X6034" s="57"/>
      <c r="Y6034" s="57"/>
      <c r="Z6034" s="57"/>
      <c r="AA6034" s="57"/>
      <c r="AB6034" s="56"/>
    </row>
    <row r="6035" spans="1:28" x14ac:dyDescent="0.3">
      <c r="A6035" s="55"/>
      <c r="B6035" s="54" t="str">
        <f t="shared" si="354"/>
        <v/>
      </c>
      <c r="C6035" s="53"/>
      <c r="D6035" s="53"/>
      <c r="E6035" s="53"/>
      <c r="F6035" s="53"/>
      <c r="G6035" s="53"/>
      <c r="H6035" s="62" t="str">
        <f t="shared" si="355"/>
        <v/>
      </c>
      <c r="I6035" s="61" t="str">
        <f t="shared" si="356"/>
        <v/>
      </c>
      <c r="S6035" s="60">
        <v>0</v>
      </c>
      <c r="T6035" s="59">
        <v>0</v>
      </c>
      <c r="U6035" s="59">
        <v>0</v>
      </c>
      <c r="V6035" s="59">
        <v>0</v>
      </c>
      <c r="W6035" s="58">
        <v>0</v>
      </c>
      <c r="X6035" s="57"/>
      <c r="Y6035" s="57"/>
      <c r="Z6035" s="57"/>
      <c r="AA6035" s="57"/>
      <c r="AB6035" s="56"/>
    </row>
    <row r="6036" spans="1:28" x14ac:dyDescent="0.3">
      <c r="A6036" s="55"/>
      <c r="B6036" s="54" t="str">
        <f t="shared" si="354"/>
        <v/>
      </c>
      <c r="C6036" s="53"/>
      <c r="D6036" s="53"/>
      <c r="E6036" s="53"/>
      <c r="F6036" s="53"/>
      <c r="G6036" s="53"/>
      <c r="H6036" s="62" t="str">
        <f t="shared" si="355"/>
        <v/>
      </c>
      <c r="I6036" s="61" t="str">
        <f t="shared" si="356"/>
        <v/>
      </c>
      <c r="S6036" s="60">
        <v>0</v>
      </c>
      <c r="T6036" s="59">
        <v>0</v>
      </c>
      <c r="U6036" s="59">
        <v>0</v>
      </c>
      <c r="V6036" s="59">
        <v>0</v>
      </c>
      <c r="W6036" s="58">
        <v>0</v>
      </c>
      <c r="X6036" s="57"/>
      <c r="Y6036" s="57"/>
      <c r="Z6036" s="57"/>
      <c r="AA6036" s="57"/>
      <c r="AB6036" s="56"/>
    </row>
    <row r="6037" spans="1:28" x14ac:dyDescent="0.3">
      <c r="A6037" s="55"/>
      <c r="B6037" s="54" t="str">
        <f t="shared" si="354"/>
        <v/>
      </c>
      <c r="C6037" s="53"/>
      <c r="D6037" s="53"/>
      <c r="E6037" s="53"/>
      <c r="F6037" s="53"/>
      <c r="G6037" s="53"/>
      <c r="H6037" s="62" t="str">
        <f t="shared" si="355"/>
        <v/>
      </c>
      <c r="I6037" s="61" t="str">
        <f t="shared" si="356"/>
        <v/>
      </c>
      <c r="S6037" s="60">
        <v>0</v>
      </c>
      <c r="T6037" s="59">
        <v>0</v>
      </c>
      <c r="U6037" s="59">
        <v>0</v>
      </c>
      <c r="V6037" s="59">
        <v>0</v>
      </c>
      <c r="W6037" s="58">
        <v>0</v>
      </c>
      <c r="X6037" s="57"/>
      <c r="Y6037" s="57"/>
      <c r="Z6037" s="57"/>
      <c r="AA6037" s="57"/>
      <c r="AB6037" s="56"/>
    </row>
    <row r="6038" spans="1:28" x14ac:dyDescent="0.3">
      <c r="A6038" s="55"/>
      <c r="B6038" s="54" t="str">
        <f t="shared" si="354"/>
        <v/>
      </c>
      <c r="C6038" s="53"/>
      <c r="D6038" s="53"/>
      <c r="E6038" s="53"/>
      <c r="F6038" s="53"/>
      <c r="G6038" s="53"/>
      <c r="H6038" s="62" t="str">
        <f t="shared" si="355"/>
        <v/>
      </c>
      <c r="I6038" s="61" t="str">
        <f t="shared" si="356"/>
        <v/>
      </c>
      <c r="S6038" s="60">
        <v>0</v>
      </c>
      <c r="T6038" s="59">
        <v>0</v>
      </c>
      <c r="U6038" s="59">
        <v>0</v>
      </c>
      <c r="V6038" s="59">
        <v>0</v>
      </c>
      <c r="W6038" s="58">
        <v>0</v>
      </c>
      <c r="X6038" s="57"/>
      <c r="Y6038" s="57"/>
      <c r="Z6038" s="57"/>
      <c r="AA6038" s="57"/>
      <c r="AB6038" s="56"/>
    </row>
    <row r="6039" spans="1:28" x14ac:dyDescent="0.3">
      <c r="A6039" s="55"/>
      <c r="B6039" s="54" t="str">
        <f t="shared" si="354"/>
        <v/>
      </c>
      <c r="C6039" s="53"/>
      <c r="D6039" s="53"/>
      <c r="E6039" s="53"/>
      <c r="F6039" s="53"/>
      <c r="G6039" s="53"/>
      <c r="H6039" s="62" t="str">
        <f t="shared" si="355"/>
        <v/>
      </c>
      <c r="I6039" s="61" t="str">
        <f t="shared" si="356"/>
        <v/>
      </c>
      <c r="S6039" s="60">
        <v>0</v>
      </c>
      <c r="T6039" s="59">
        <v>0</v>
      </c>
      <c r="U6039" s="59">
        <v>0</v>
      </c>
      <c r="V6039" s="59">
        <v>0</v>
      </c>
      <c r="W6039" s="58">
        <v>0</v>
      </c>
      <c r="X6039" s="57"/>
      <c r="Y6039" s="57"/>
      <c r="Z6039" s="57"/>
      <c r="AA6039" s="57"/>
      <c r="AB6039" s="56"/>
    </row>
    <row r="6040" spans="1:28" x14ac:dyDescent="0.3">
      <c r="A6040" s="55"/>
      <c r="B6040" s="54" t="str">
        <f t="shared" si="354"/>
        <v/>
      </c>
      <c r="C6040" s="53"/>
      <c r="D6040" s="53"/>
      <c r="E6040" s="53"/>
      <c r="F6040" s="53"/>
      <c r="G6040" s="53"/>
      <c r="H6040" s="62" t="str">
        <f t="shared" si="355"/>
        <v/>
      </c>
      <c r="I6040" s="61" t="str">
        <f t="shared" si="356"/>
        <v/>
      </c>
      <c r="S6040" s="60">
        <v>0</v>
      </c>
      <c r="T6040" s="59">
        <v>0</v>
      </c>
      <c r="U6040" s="59">
        <v>0</v>
      </c>
      <c r="V6040" s="59">
        <v>0</v>
      </c>
      <c r="W6040" s="58">
        <v>0</v>
      </c>
      <c r="X6040" s="57"/>
      <c r="Y6040" s="57"/>
      <c r="Z6040" s="57"/>
      <c r="AA6040" s="57"/>
      <c r="AB6040" s="56"/>
    </row>
    <row r="6041" spans="1:28" x14ac:dyDescent="0.3">
      <c r="A6041" s="55"/>
      <c r="B6041" s="54" t="str">
        <f t="shared" si="354"/>
        <v/>
      </c>
      <c r="C6041" s="53"/>
      <c r="D6041" s="53"/>
      <c r="E6041" s="53"/>
      <c r="F6041" s="53"/>
      <c r="G6041" s="53"/>
      <c r="H6041" s="62" t="str">
        <f t="shared" si="355"/>
        <v/>
      </c>
      <c r="I6041" s="61" t="str">
        <f t="shared" si="356"/>
        <v/>
      </c>
      <c r="S6041" s="60">
        <v>0</v>
      </c>
      <c r="T6041" s="59">
        <v>0</v>
      </c>
      <c r="U6041" s="59">
        <v>0</v>
      </c>
      <c r="V6041" s="59">
        <v>0</v>
      </c>
      <c r="W6041" s="58">
        <v>0</v>
      </c>
      <c r="X6041" s="57"/>
      <c r="Y6041" s="57"/>
      <c r="Z6041" s="57"/>
      <c r="AA6041" s="57"/>
      <c r="AB6041" s="56"/>
    </row>
    <row r="6042" spans="1:28" x14ac:dyDescent="0.3">
      <c r="A6042" s="55"/>
      <c r="B6042" s="54" t="str">
        <f t="shared" si="354"/>
        <v/>
      </c>
      <c r="C6042" s="53"/>
      <c r="D6042" s="53"/>
      <c r="E6042" s="53"/>
      <c r="F6042" s="53"/>
      <c r="G6042" s="53"/>
      <c r="H6042" s="62" t="str">
        <f t="shared" si="355"/>
        <v/>
      </c>
      <c r="I6042" s="61" t="str">
        <f t="shared" si="356"/>
        <v/>
      </c>
      <c r="S6042" s="60">
        <v>0</v>
      </c>
      <c r="T6042" s="59">
        <v>0</v>
      </c>
      <c r="U6042" s="59">
        <v>0</v>
      </c>
      <c r="V6042" s="59">
        <v>0</v>
      </c>
      <c r="W6042" s="58">
        <v>0</v>
      </c>
      <c r="X6042" s="57"/>
      <c r="Y6042" s="57"/>
      <c r="Z6042" s="57"/>
      <c r="AA6042" s="57"/>
      <c r="AB6042" s="56"/>
    </row>
    <row r="6043" spans="1:28" x14ac:dyDescent="0.3">
      <c r="A6043" s="55"/>
      <c r="B6043" s="54" t="str">
        <f t="shared" si="354"/>
        <v/>
      </c>
      <c r="C6043" s="53"/>
      <c r="D6043" s="53"/>
      <c r="E6043" s="53"/>
      <c r="F6043" s="53"/>
      <c r="G6043" s="53"/>
      <c r="H6043" s="62" t="str">
        <f t="shared" si="355"/>
        <v/>
      </c>
      <c r="I6043" s="61" t="str">
        <f t="shared" si="356"/>
        <v/>
      </c>
      <c r="S6043" s="60">
        <v>0</v>
      </c>
      <c r="T6043" s="59">
        <v>0</v>
      </c>
      <c r="U6043" s="59">
        <v>0</v>
      </c>
      <c r="V6043" s="59">
        <v>0</v>
      </c>
      <c r="W6043" s="58">
        <v>0</v>
      </c>
      <c r="X6043" s="57"/>
      <c r="Y6043" s="57"/>
      <c r="Z6043" s="57"/>
      <c r="AA6043" s="57"/>
      <c r="AB6043" s="56"/>
    </row>
    <row r="6044" spans="1:28" x14ac:dyDescent="0.3">
      <c r="A6044" s="55"/>
      <c r="B6044" s="54" t="str">
        <f t="shared" si="354"/>
        <v/>
      </c>
      <c r="C6044" s="53"/>
      <c r="D6044" s="53"/>
      <c r="E6044" s="53"/>
      <c r="F6044" s="53"/>
      <c r="G6044" s="53"/>
      <c r="H6044" s="62" t="str">
        <f t="shared" si="355"/>
        <v/>
      </c>
      <c r="I6044" s="61" t="str">
        <f t="shared" si="356"/>
        <v/>
      </c>
      <c r="S6044" s="60">
        <v>0</v>
      </c>
      <c r="T6044" s="59">
        <v>0</v>
      </c>
      <c r="U6044" s="59">
        <v>0</v>
      </c>
      <c r="V6044" s="59">
        <v>0</v>
      </c>
      <c r="W6044" s="58">
        <v>0</v>
      </c>
      <c r="X6044" s="57"/>
      <c r="Y6044" s="57"/>
      <c r="Z6044" s="57"/>
      <c r="AA6044" s="57"/>
      <c r="AB6044" s="56"/>
    </row>
    <row r="6045" spans="1:28" x14ac:dyDescent="0.3">
      <c r="A6045" s="55"/>
      <c r="B6045" s="54" t="str">
        <f t="shared" si="354"/>
        <v/>
      </c>
      <c r="C6045" s="53"/>
      <c r="D6045" s="53"/>
      <c r="E6045" s="53"/>
      <c r="F6045" s="53"/>
      <c r="G6045" s="53"/>
      <c r="H6045" s="62" t="str">
        <f t="shared" si="355"/>
        <v/>
      </c>
      <c r="I6045" s="61" t="str">
        <f t="shared" si="356"/>
        <v/>
      </c>
      <c r="S6045" s="60">
        <v>0</v>
      </c>
      <c r="T6045" s="59">
        <v>0</v>
      </c>
      <c r="U6045" s="59">
        <v>0</v>
      </c>
      <c r="V6045" s="59">
        <v>0</v>
      </c>
      <c r="W6045" s="58">
        <v>0</v>
      </c>
      <c r="X6045" s="57"/>
      <c r="Y6045" s="57"/>
      <c r="Z6045" s="57"/>
      <c r="AA6045" s="57"/>
      <c r="AB6045" s="56"/>
    </row>
    <row r="6046" spans="1:28" x14ac:dyDescent="0.3">
      <c r="A6046" s="55"/>
      <c r="B6046" s="54" t="str">
        <f t="shared" si="354"/>
        <v/>
      </c>
      <c r="C6046" s="53"/>
      <c r="D6046" s="53"/>
      <c r="E6046" s="53"/>
      <c r="F6046" s="53"/>
      <c r="G6046" s="53"/>
      <c r="H6046" s="62" t="str">
        <f t="shared" si="355"/>
        <v/>
      </c>
      <c r="I6046" s="61" t="str">
        <f t="shared" si="356"/>
        <v/>
      </c>
      <c r="S6046" s="60">
        <v>0</v>
      </c>
      <c r="T6046" s="59">
        <v>0</v>
      </c>
      <c r="U6046" s="59">
        <v>0</v>
      </c>
      <c r="V6046" s="59">
        <v>0</v>
      </c>
      <c r="W6046" s="58">
        <v>0</v>
      </c>
      <c r="X6046" s="57"/>
      <c r="Y6046" s="57"/>
      <c r="Z6046" s="57"/>
      <c r="AA6046" s="57"/>
      <c r="AB6046" s="56"/>
    </row>
    <row r="6047" spans="1:28" x14ac:dyDescent="0.3">
      <c r="A6047" s="55"/>
      <c r="B6047" s="54" t="str">
        <f t="shared" si="354"/>
        <v/>
      </c>
      <c r="C6047" s="53"/>
      <c r="D6047" s="53"/>
      <c r="E6047" s="53"/>
      <c r="F6047" s="53"/>
      <c r="G6047" s="53"/>
      <c r="H6047" s="62" t="str">
        <f t="shared" si="355"/>
        <v/>
      </c>
      <c r="I6047" s="61" t="str">
        <f t="shared" si="356"/>
        <v/>
      </c>
      <c r="S6047" s="60">
        <v>0</v>
      </c>
      <c r="T6047" s="59">
        <v>0</v>
      </c>
      <c r="U6047" s="59">
        <v>0</v>
      </c>
      <c r="V6047" s="59">
        <v>0</v>
      </c>
      <c r="W6047" s="58">
        <v>0</v>
      </c>
      <c r="X6047" s="57"/>
      <c r="Y6047" s="57"/>
      <c r="Z6047" s="57"/>
      <c r="AA6047" s="57"/>
      <c r="AB6047" s="56"/>
    </row>
    <row r="6048" spans="1:28" x14ac:dyDescent="0.3">
      <c r="A6048" s="55"/>
      <c r="B6048" s="54" t="str">
        <f t="shared" si="354"/>
        <v/>
      </c>
      <c r="C6048" s="53"/>
      <c r="D6048" s="53"/>
      <c r="E6048" s="53"/>
      <c r="F6048" s="53"/>
      <c r="G6048" s="53"/>
      <c r="H6048" s="62" t="str">
        <f t="shared" si="355"/>
        <v/>
      </c>
      <c r="I6048" s="61" t="str">
        <f t="shared" si="356"/>
        <v/>
      </c>
      <c r="S6048" s="60">
        <v>0</v>
      </c>
      <c r="T6048" s="59">
        <v>0</v>
      </c>
      <c r="U6048" s="59">
        <v>0</v>
      </c>
      <c r="V6048" s="59">
        <v>0</v>
      </c>
      <c r="W6048" s="58">
        <v>0</v>
      </c>
      <c r="X6048" s="57"/>
      <c r="Y6048" s="57"/>
      <c r="Z6048" s="57"/>
      <c r="AA6048" s="57"/>
      <c r="AB6048" s="56"/>
    </row>
    <row r="6049" spans="1:28" x14ac:dyDescent="0.3">
      <c r="A6049" s="55"/>
      <c r="B6049" s="54" t="str">
        <f t="shared" si="354"/>
        <v/>
      </c>
      <c r="C6049" s="53"/>
      <c r="D6049" s="53"/>
      <c r="E6049" s="53"/>
      <c r="F6049" s="53"/>
      <c r="G6049" s="53"/>
      <c r="H6049" s="62" t="str">
        <f t="shared" si="355"/>
        <v/>
      </c>
      <c r="I6049" s="61" t="str">
        <f t="shared" si="356"/>
        <v/>
      </c>
      <c r="S6049" s="60">
        <v>0</v>
      </c>
      <c r="T6049" s="59">
        <v>0</v>
      </c>
      <c r="U6049" s="59">
        <v>0</v>
      </c>
      <c r="V6049" s="59">
        <v>0</v>
      </c>
      <c r="W6049" s="58">
        <v>0</v>
      </c>
      <c r="X6049" s="57"/>
      <c r="Y6049" s="57"/>
      <c r="Z6049" s="57"/>
      <c r="AA6049" s="57"/>
      <c r="AB6049" s="56"/>
    </row>
    <row r="6050" spans="1:28" x14ac:dyDescent="0.3">
      <c r="A6050" s="55"/>
      <c r="B6050" s="54" t="str">
        <f t="shared" si="354"/>
        <v/>
      </c>
      <c r="C6050" s="53"/>
      <c r="D6050" s="53"/>
      <c r="E6050" s="53"/>
      <c r="F6050" s="53"/>
      <c r="G6050" s="53"/>
      <c r="H6050" s="62" t="str">
        <f t="shared" si="355"/>
        <v/>
      </c>
      <c r="I6050" s="61" t="str">
        <f t="shared" si="356"/>
        <v/>
      </c>
      <c r="S6050" s="60">
        <v>0</v>
      </c>
      <c r="T6050" s="59">
        <v>0</v>
      </c>
      <c r="U6050" s="59">
        <v>0</v>
      </c>
      <c r="V6050" s="59">
        <v>0</v>
      </c>
      <c r="W6050" s="58">
        <v>0</v>
      </c>
      <c r="X6050" s="57"/>
      <c r="Y6050" s="57"/>
      <c r="Z6050" s="57"/>
      <c r="AA6050" s="57"/>
      <c r="AB6050" s="56"/>
    </row>
    <row r="6051" spans="1:28" x14ac:dyDescent="0.3">
      <c r="A6051" s="55"/>
      <c r="B6051" s="54" t="str">
        <f t="shared" si="354"/>
        <v/>
      </c>
      <c r="C6051" s="53"/>
      <c r="D6051" s="53"/>
      <c r="E6051" s="53"/>
      <c r="F6051" s="53"/>
      <c r="G6051" s="53"/>
      <c r="H6051" s="62" t="str">
        <f t="shared" si="355"/>
        <v/>
      </c>
      <c r="I6051" s="61" t="str">
        <f t="shared" si="356"/>
        <v/>
      </c>
      <c r="S6051" s="60">
        <v>0</v>
      </c>
      <c r="T6051" s="59">
        <v>0</v>
      </c>
      <c r="U6051" s="59">
        <v>0</v>
      </c>
      <c r="V6051" s="59">
        <v>0</v>
      </c>
      <c r="W6051" s="58">
        <v>0</v>
      </c>
      <c r="X6051" s="57"/>
      <c r="Y6051" s="57"/>
      <c r="Z6051" s="57"/>
      <c r="AA6051" s="57"/>
      <c r="AB6051" s="56"/>
    </row>
    <row r="6052" spans="1:28" x14ac:dyDescent="0.3">
      <c r="A6052" s="55"/>
      <c r="B6052" s="54" t="str">
        <f t="shared" si="354"/>
        <v/>
      </c>
      <c r="C6052" s="53"/>
      <c r="D6052" s="53"/>
      <c r="E6052" s="53"/>
      <c r="F6052" s="53"/>
      <c r="G6052" s="53"/>
      <c r="H6052" s="62" t="str">
        <f t="shared" si="355"/>
        <v/>
      </c>
      <c r="I6052" s="61" t="str">
        <f t="shared" si="356"/>
        <v/>
      </c>
      <c r="S6052" s="60">
        <v>0</v>
      </c>
      <c r="T6052" s="59">
        <v>0</v>
      </c>
      <c r="U6052" s="59">
        <v>0</v>
      </c>
      <c r="V6052" s="59">
        <v>0</v>
      </c>
      <c r="W6052" s="58">
        <v>0</v>
      </c>
      <c r="X6052" s="57"/>
      <c r="Y6052" s="57"/>
      <c r="Z6052" s="57"/>
      <c r="AA6052" s="57"/>
      <c r="AB6052" s="56"/>
    </row>
    <row r="6053" spans="1:28" x14ac:dyDescent="0.3">
      <c r="A6053" s="55"/>
      <c r="B6053" s="54" t="str">
        <f t="shared" si="354"/>
        <v/>
      </c>
      <c r="C6053" s="53"/>
      <c r="D6053" s="53"/>
      <c r="E6053" s="53"/>
      <c r="F6053" s="53"/>
      <c r="G6053" s="53"/>
      <c r="H6053" s="62" t="str">
        <f t="shared" si="355"/>
        <v/>
      </c>
      <c r="I6053" s="61" t="str">
        <f t="shared" si="356"/>
        <v/>
      </c>
      <c r="S6053" s="60">
        <v>0</v>
      </c>
      <c r="T6053" s="59">
        <v>0</v>
      </c>
      <c r="U6053" s="59">
        <v>0</v>
      </c>
      <c r="V6053" s="59">
        <v>0</v>
      </c>
      <c r="W6053" s="58">
        <v>0</v>
      </c>
      <c r="X6053" s="57"/>
      <c r="Y6053" s="57"/>
      <c r="Z6053" s="57"/>
      <c r="AA6053" s="57"/>
      <c r="AB6053" s="56"/>
    </row>
    <row r="6054" spans="1:28" x14ac:dyDescent="0.3">
      <c r="A6054" s="55"/>
      <c r="B6054" s="54" t="str">
        <f t="shared" si="354"/>
        <v/>
      </c>
      <c r="C6054" s="53"/>
      <c r="D6054" s="53"/>
      <c r="E6054" s="53"/>
      <c r="F6054" s="53"/>
      <c r="G6054" s="53"/>
      <c r="H6054" s="62" t="str">
        <f t="shared" si="355"/>
        <v/>
      </c>
      <c r="I6054" s="61" t="str">
        <f t="shared" si="356"/>
        <v/>
      </c>
      <c r="S6054" s="60">
        <v>0</v>
      </c>
      <c r="T6054" s="59">
        <v>0</v>
      </c>
      <c r="U6054" s="59">
        <v>0</v>
      </c>
      <c r="V6054" s="59">
        <v>0</v>
      </c>
      <c r="W6054" s="58">
        <v>0</v>
      </c>
      <c r="X6054" s="57"/>
      <c r="Y6054" s="57"/>
      <c r="Z6054" s="57"/>
      <c r="AA6054" s="57"/>
      <c r="AB6054" s="56"/>
    </row>
    <row r="6055" spans="1:28" x14ac:dyDescent="0.3">
      <c r="A6055" s="55"/>
      <c r="B6055" s="54" t="str">
        <f t="shared" si="354"/>
        <v/>
      </c>
      <c r="C6055" s="53"/>
      <c r="D6055" s="53"/>
      <c r="E6055" s="53"/>
      <c r="F6055" s="53"/>
      <c r="G6055" s="53"/>
      <c r="H6055" s="62" t="str">
        <f t="shared" si="355"/>
        <v/>
      </c>
      <c r="I6055" s="61" t="str">
        <f t="shared" si="356"/>
        <v/>
      </c>
      <c r="S6055" s="60">
        <v>0</v>
      </c>
      <c r="T6055" s="59">
        <v>0</v>
      </c>
      <c r="U6055" s="59">
        <v>0</v>
      </c>
      <c r="V6055" s="59">
        <v>0</v>
      </c>
      <c r="W6055" s="58">
        <v>0</v>
      </c>
      <c r="X6055" s="57"/>
      <c r="Y6055" s="57"/>
      <c r="Z6055" s="57"/>
      <c r="AA6055" s="57"/>
      <c r="AB6055" s="56"/>
    </row>
    <row r="6056" spans="1:28" x14ac:dyDescent="0.3">
      <c r="A6056" s="55"/>
      <c r="B6056" s="54" t="str">
        <f t="shared" si="354"/>
        <v/>
      </c>
      <c r="C6056" s="53"/>
      <c r="D6056" s="53"/>
      <c r="E6056" s="53"/>
      <c r="F6056" s="53"/>
      <c r="G6056" s="53"/>
      <c r="H6056" s="62" t="str">
        <f t="shared" si="355"/>
        <v/>
      </c>
      <c r="I6056" s="61" t="str">
        <f t="shared" si="356"/>
        <v/>
      </c>
      <c r="S6056" s="60">
        <v>0</v>
      </c>
      <c r="T6056" s="59">
        <v>0</v>
      </c>
      <c r="U6056" s="59">
        <v>0</v>
      </c>
      <c r="V6056" s="59">
        <v>0</v>
      </c>
      <c r="W6056" s="58">
        <v>0</v>
      </c>
      <c r="X6056" s="57"/>
      <c r="Y6056" s="57"/>
      <c r="Z6056" s="57"/>
      <c r="AA6056" s="57"/>
      <c r="AB6056" s="56"/>
    </row>
    <row r="6057" spans="1:28" x14ac:dyDescent="0.3">
      <c r="A6057" s="55"/>
      <c r="B6057" s="54" t="str">
        <f t="shared" si="354"/>
        <v/>
      </c>
      <c r="C6057" s="53"/>
      <c r="D6057" s="53"/>
      <c r="E6057" s="53"/>
      <c r="F6057" s="53"/>
      <c r="G6057" s="53"/>
      <c r="H6057" s="62" t="str">
        <f t="shared" si="355"/>
        <v/>
      </c>
      <c r="I6057" s="61" t="str">
        <f t="shared" si="356"/>
        <v/>
      </c>
      <c r="S6057" s="60">
        <v>0</v>
      </c>
      <c r="T6057" s="59">
        <v>0</v>
      </c>
      <c r="U6057" s="59">
        <v>0</v>
      </c>
      <c r="V6057" s="59">
        <v>0</v>
      </c>
      <c r="W6057" s="58">
        <v>0</v>
      </c>
      <c r="X6057" s="57"/>
      <c r="Y6057" s="57"/>
      <c r="Z6057" s="57"/>
      <c r="AA6057" s="57"/>
      <c r="AB6057" s="56"/>
    </row>
    <row r="6058" spans="1:28" x14ac:dyDescent="0.3">
      <c r="A6058" s="55"/>
      <c r="B6058" s="54" t="str">
        <f t="shared" si="354"/>
        <v/>
      </c>
      <c r="C6058" s="53"/>
      <c r="D6058" s="53"/>
      <c r="E6058" s="53"/>
      <c r="F6058" s="53"/>
      <c r="G6058" s="53"/>
      <c r="H6058" s="62" t="str">
        <f t="shared" si="355"/>
        <v/>
      </c>
      <c r="I6058" s="61" t="str">
        <f t="shared" si="356"/>
        <v/>
      </c>
      <c r="S6058" s="60">
        <v>0</v>
      </c>
      <c r="T6058" s="59">
        <v>0</v>
      </c>
      <c r="U6058" s="59">
        <v>0</v>
      </c>
      <c r="V6058" s="59">
        <v>0</v>
      </c>
      <c r="W6058" s="58">
        <v>0</v>
      </c>
      <c r="X6058" s="57"/>
      <c r="Y6058" s="57"/>
      <c r="Z6058" s="57"/>
      <c r="AA6058" s="57"/>
      <c r="AB6058" s="56"/>
    </row>
    <row r="6059" spans="1:28" x14ac:dyDescent="0.3">
      <c r="A6059" s="55"/>
      <c r="B6059" s="54" t="str">
        <f t="shared" si="354"/>
        <v/>
      </c>
      <c r="C6059" s="53"/>
      <c r="D6059" s="53"/>
      <c r="E6059" s="53"/>
      <c r="F6059" s="53"/>
      <c r="G6059" s="53"/>
      <c r="H6059" s="62" t="str">
        <f t="shared" si="355"/>
        <v/>
      </c>
      <c r="I6059" s="61" t="str">
        <f t="shared" si="356"/>
        <v/>
      </c>
      <c r="S6059" s="60">
        <v>0</v>
      </c>
      <c r="T6059" s="59">
        <v>0</v>
      </c>
      <c r="U6059" s="59">
        <v>0</v>
      </c>
      <c r="V6059" s="59">
        <v>0</v>
      </c>
      <c r="W6059" s="58">
        <v>0</v>
      </c>
      <c r="X6059" s="57"/>
      <c r="Y6059" s="57"/>
      <c r="Z6059" s="57"/>
      <c r="AA6059" s="57"/>
      <c r="AB6059" s="56"/>
    </row>
    <row r="6060" spans="1:28" x14ac:dyDescent="0.3">
      <c r="A6060" s="55"/>
      <c r="B6060" s="54" t="str">
        <f t="shared" si="354"/>
        <v/>
      </c>
      <c r="C6060" s="53"/>
      <c r="D6060" s="53"/>
      <c r="E6060" s="53"/>
      <c r="F6060" s="53"/>
      <c r="G6060" s="53"/>
      <c r="H6060" s="62" t="str">
        <f t="shared" si="355"/>
        <v/>
      </c>
      <c r="I6060" s="61" t="str">
        <f t="shared" si="356"/>
        <v/>
      </c>
      <c r="S6060" s="60">
        <v>0</v>
      </c>
      <c r="T6060" s="59">
        <v>0</v>
      </c>
      <c r="U6060" s="59">
        <v>0</v>
      </c>
      <c r="V6060" s="59">
        <v>0</v>
      </c>
      <c r="W6060" s="58">
        <v>0</v>
      </c>
      <c r="X6060" s="57"/>
      <c r="Y6060" s="57"/>
      <c r="Z6060" s="57"/>
      <c r="AA6060" s="57"/>
      <c r="AB6060" s="56"/>
    </row>
    <row r="6061" spans="1:28" x14ac:dyDescent="0.3">
      <c r="A6061" s="55"/>
      <c r="B6061" s="54" t="str">
        <f t="shared" si="354"/>
        <v/>
      </c>
      <c r="C6061" s="53"/>
      <c r="D6061" s="53"/>
      <c r="E6061" s="53"/>
      <c r="F6061" s="53"/>
      <c r="G6061" s="53"/>
      <c r="H6061" s="62" t="str">
        <f t="shared" si="355"/>
        <v/>
      </c>
      <c r="I6061" s="61" t="str">
        <f t="shared" si="356"/>
        <v/>
      </c>
      <c r="S6061" s="60">
        <v>0</v>
      </c>
      <c r="T6061" s="59">
        <v>0</v>
      </c>
      <c r="U6061" s="59">
        <v>0</v>
      </c>
      <c r="V6061" s="59">
        <v>0</v>
      </c>
      <c r="W6061" s="58">
        <v>0</v>
      </c>
      <c r="X6061" s="57"/>
      <c r="Y6061" s="57"/>
      <c r="Z6061" s="57"/>
      <c r="AA6061" s="57"/>
      <c r="AB6061" s="56"/>
    </row>
    <row r="6062" spans="1:28" x14ac:dyDescent="0.3">
      <c r="A6062" s="55"/>
      <c r="B6062" s="54" t="str">
        <f t="shared" si="354"/>
        <v/>
      </c>
      <c r="C6062" s="53"/>
      <c r="D6062" s="53"/>
      <c r="E6062" s="53"/>
      <c r="F6062" s="53"/>
      <c r="G6062" s="53"/>
      <c r="H6062" s="62" t="str">
        <f t="shared" si="355"/>
        <v/>
      </c>
      <c r="I6062" s="61" t="str">
        <f t="shared" si="356"/>
        <v/>
      </c>
      <c r="S6062" s="60">
        <v>0</v>
      </c>
      <c r="T6062" s="59">
        <v>0</v>
      </c>
      <c r="U6062" s="59">
        <v>0</v>
      </c>
      <c r="V6062" s="59">
        <v>0</v>
      </c>
      <c r="W6062" s="58">
        <v>0</v>
      </c>
      <c r="X6062" s="57"/>
      <c r="Y6062" s="57"/>
      <c r="Z6062" s="57"/>
      <c r="AA6062" s="57"/>
      <c r="AB6062" s="56"/>
    </row>
    <row r="6063" spans="1:28" x14ac:dyDescent="0.3">
      <c r="A6063" s="55"/>
      <c r="B6063" s="54" t="str">
        <f t="shared" si="354"/>
        <v/>
      </c>
      <c r="C6063" s="53"/>
      <c r="D6063" s="53"/>
      <c r="E6063" s="53"/>
      <c r="F6063" s="53"/>
      <c r="G6063" s="53"/>
      <c r="H6063" s="62" t="str">
        <f t="shared" si="355"/>
        <v/>
      </c>
      <c r="I6063" s="61" t="str">
        <f t="shared" si="356"/>
        <v/>
      </c>
      <c r="S6063" s="60">
        <v>0</v>
      </c>
      <c r="T6063" s="59">
        <v>0</v>
      </c>
      <c r="U6063" s="59">
        <v>0</v>
      </c>
      <c r="V6063" s="59">
        <v>0</v>
      </c>
      <c r="W6063" s="58">
        <v>0</v>
      </c>
      <c r="X6063" s="57"/>
      <c r="Y6063" s="57"/>
      <c r="Z6063" s="57"/>
      <c r="AA6063" s="57"/>
      <c r="AB6063" s="56"/>
    </row>
    <row r="6064" spans="1:28" x14ac:dyDescent="0.3">
      <c r="A6064" s="55"/>
      <c r="B6064" s="54" t="str">
        <f t="shared" si="354"/>
        <v/>
      </c>
      <c r="C6064" s="53"/>
      <c r="D6064" s="53"/>
      <c r="E6064" s="53"/>
      <c r="F6064" s="53"/>
      <c r="G6064" s="53"/>
      <c r="H6064" s="62" t="str">
        <f t="shared" si="355"/>
        <v/>
      </c>
      <c r="I6064" s="61" t="str">
        <f t="shared" si="356"/>
        <v/>
      </c>
      <c r="S6064" s="60">
        <v>0</v>
      </c>
      <c r="T6064" s="59">
        <v>0</v>
      </c>
      <c r="U6064" s="59">
        <v>0</v>
      </c>
      <c r="V6064" s="59">
        <v>0</v>
      </c>
      <c r="W6064" s="58">
        <v>0</v>
      </c>
      <c r="X6064" s="57"/>
      <c r="Y6064" s="57"/>
      <c r="Z6064" s="57"/>
      <c r="AA6064" s="57"/>
      <c r="AB6064" s="56"/>
    </row>
    <row r="6065" spans="1:28" x14ac:dyDescent="0.3">
      <c r="A6065" s="55"/>
      <c r="B6065" s="54" t="str">
        <f t="shared" si="354"/>
        <v/>
      </c>
      <c r="C6065" s="53"/>
      <c r="D6065" s="53"/>
      <c r="E6065" s="53"/>
      <c r="F6065" s="53"/>
      <c r="G6065" s="53"/>
      <c r="H6065" s="62" t="str">
        <f t="shared" si="355"/>
        <v/>
      </c>
      <c r="I6065" s="61" t="str">
        <f t="shared" si="356"/>
        <v/>
      </c>
      <c r="S6065" s="60">
        <v>0</v>
      </c>
      <c r="T6065" s="59">
        <v>0</v>
      </c>
      <c r="U6065" s="59">
        <v>0</v>
      </c>
      <c r="V6065" s="59">
        <v>0</v>
      </c>
      <c r="W6065" s="58">
        <v>0</v>
      </c>
      <c r="X6065" s="57"/>
      <c r="Y6065" s="57"/>
      <c r="Z6065" s="57"/>
      <c r="AA6065" s="57"/>
      <c r="AB6065" s="56"/>
    </row>
    <row r="6066" spans="1:28" x14ac:dyDescent="0.3">
      <c r="A6066" s="55"/>
      <c r="B6066" s="54" t="str">
        <f t="shared" si="354"/>
        <v/>
      </c>
      <c r="C6066" s="53"/>
      <c r="D6066" s="53"/>
      <c r="E6066" s="53"/>
      <c r="F6066" s="53"/>
      <c r="G6066" s="53"/>
      <c r="H6066" s="62" t="str">
        <f t="shared" si="355"/>
        <v/>
      </c>
      <c r="I6066" s="61" t="str">
        <f t="shared" si="356"/>
        <v/>
      </c>
      <c r="S6066" s="60">
        <v>0</v>
      </c>
      <c r="T6066" s="59">
        <v>0</v>
      </c>
      <c r="U6066" s="59">
        <v>0</v>
      </c>
      <c r="V6066" s="59">
        <v>0</v>
      </c>
      <c r="W6066" s="58">
        <v>0</v>
      </c>
      <c r="X6066" s="57"/>
      <c r="Y6066" s="57"/>
      <c r="Z6066" s="57"/>
      <c r="AA6066" s="57"/>
      <c r="AB6066" s="56"/>
    </row>
    <row r="6067" spans="1:28" x14ac:dyDescent="0.3">
      <c r="A6067" s="55"/>
      <c r="B6067" s="54" t="str">
        <f t="shared" si="354"/>
        <v/>
      </c>
      <c r="C6067" s="53"/>
      <c r="D6067" s="53"/>
      <c r="E6067" s="53"/>
      <c r="F6067" s="53"/>
      <c r="G6067" s="53"/>
      <c r="H6067" s="62" t="str">
        <f t="shared" si="355"/>
        <v/>
      </c>
      <c r="I6067" s="61" t="str">
        <f t="shared" si="356"/>
        <v/>
      </c>
      <c r="S6067" s="60">
        <v>0</v>
      </c>
      <c r="T6067" s="59">
        <v>0</v>
      </c>
      <c r="U6067" s="59">
        <v>0</v>
      </c>
      <c r="V6067" s="59">
        <v>0</v>
      </c>
      <c r="W6067" s="58">
        <v>0</v>
      </c>
      <c r="X6067" s="57"/>
      <c r="Y6067" s="57"/>
      <c r="Z6067" s="57"/>
      <c r="AA6067" s="57"/>
      <c r="AB6067" s="56"/>
    </row>
    <row r="6068" spans="1:28" x14ac:dyDescent="0.3">
      <c r="A6068" s="55"/>
      <c r="B6068" s="54" t="str">
        <f t="shared" si="354"/>
        <v/>
      </c>
      <c r="C6068" s="53"/>
      <c r="D6068" s="53"/>
      <c r="E6068" s="53"/>
      <c r="F6068" s="53"/>
      <c r="G6068" s="53"/>
      <c r="H6068" s="62" t="str">
        <f t="shared" si="355"/>
        <v/>
      </c>
      <c r="I6068" s="61" t="str">
        <f t="shared" si="356"/>
        <v/>
      </c>
      <c r="S6068" s="60">
        <v>0</v>
      </c>
      <c r="T6068" s="59">
        <v>0</v>
      </c>
      <c r="U6068" s="59">
        <v>0</v>
      </c>
      <c r="V6068" s="59">
        <v>0</v>
      </c>
      <c r="W6068" s="58">
        <v>0</v>
      </c>
      <c r="X6068" s="57"/>
      <c r="Y6068" s="57"/>
      <c r="Z6068" s="57"/>
      <c r="AA6068" s="57"/>
      <c r="AB6068" s="56"/>
    </row>
    <row r="6069" spans="1:28" x14ac:dyDescent="0.3">
      <c r="A6069" s="55"/>
      <c r="B6069" s="54" t="str">
        <f t="shared" si="354"/>
        <v/>
      </c>
      <c r="C6069" s="53"/>
      <c r="D6069" s="53"/>
      <c r="E6069" s="53"/>
      <c r="F6069" s="53"/>
      <c r="G6069" s="53"/>
      <c r="H6069" s="62" t="str">
        <f t="shared" si="355"/>
        <v/>
      </c>
      <c r="I6069" s="61" t="str">
        <f t="shared" si="356"/>
        <v/>
      </c>
      <c r="S6069" s="60">
        <v>0</v>
      </c>
      <c r="T6069" s="59">
        <v>0</v>
      </c>
      <c r="U6069" s="59">
        <v>0</v>
      </c>
      <c r="V6069" s="59">
        <v>0</v>
      </c>
      <c r="W6069" s="58">
        <v>0</v>
      </c>
      <c r="X6069" s="57"/>
      <c r="Y6069" s="57"/>
      <c r="Z6069" s="57"/>
      <c r="AA6069" s="57"/>
      <c r="AB6069" s="56"/>
    </row>
    <row r="6070" spans="1:28" x14ac:dyDescent="0.3">
      <c r="A6070" s="55"/>
      <c r="B6070" s="54" t="str">
        <f t="shared" si="354"/>
        <v/>
      </c>
      <c r="C6070" s="53"/>
      <c r="D6070" s="53"/>
      <c r="E6070" s="53"/>
      <c r="F6070" s="53"/>
      <c r="G6070" s="53"/>
      <c r="H6070" s="62" t="str">
        <f t="shared" si="355"/>
        <v/>
      </c>
      <c r="I6070" s="61" t="str">
        <f t="shared" si="356"/>
        <v/>
      </c>
      <c r="S6070" s="60">
        <v>0</v>
      </c>
      <c r="T6070" s="59">
        <v>0</v>
      </c>
      <c r="U6070" s="59">
        <v>0</v>
      </c>
      <c r="V6070" s="59">
        <v>0</v>
      </c>
      <c r="W6070" s="58">
        <v>0</v>
      </c>
      <c r="X6070" s="57"/>
      <c r="Y6070" s="57"/>
      <c r="Z6070" s="57"/>
      <c r="AA6070" s="57"/>
      <c r="AB6070" s="56"/>
    </row>
    <row r="6071" spans="1:28" x14ac:dyDescent="0.3">
      <c r="A6071" s="55"/>
      <c r="B6071" s="54" t="str">
        <f t="shared" si="354"/>
        <v/>
      </c>
      <c r="C6071" s="53"/>
      <c r="D6071" s="53"/>
      <c r="E6071" s="53"/>
      <c r="F6071" s="53"/>
      <c r="G6071" s="53"/>
      <c r="H6071" s="62" t="str">
        <f t="shared" si="355"/>
        <v/>
      </c>
      <c r="I6071" s="61" t="str">
        <f t="shared" si="356"/>
        <v/>
      </c>
      <c r="S6071" s="60">
        <v>0</v>
      </c>
      <c r="T6071" s="59">
        <v>0</v>
      </c>
      <c r="U6071" s="59">
        <v>0</v>
      </c>
      <c r="V6071" s="59">
        <v>0</v>
      </c>
      <c r="W6071" s="58">
        <v>0</v>
      </c>
      <c r="X6071" s="57"/>
      <c r="Y6071" s="57"/>
      <c r="Z6071" s="57"/>
      <c r="AA6071" s="57"/>
      <c r="AB6071" s="56"/>
    </row>
    <row r="6072" spans="1:28" x14ac:dyDescent="0.3">
      <c r="A6072" s="55"/>
      <c r="B6072" s="54" t="str">
        <f t="shared" si="354"/>
        <v/>
      </c>
      <c r="C6072" s="53"/>
      <c r="D6072" s="53"/>
      <c r="E6072" s="53"/>
      <c r="F6072" s="53"/>
      <c r="G6072" s="53"/>
      <c r="H6072" s="62" t="str">
        <f t="shared" si="355"/>
        <v/>
      </c>
      <c r="I6072" s="61" t="str">
        <f t="shared" si="356"/>
        <v/>
      </c>
      <c r="S6072" s="60">
        <v>0</v>
      </c>
      <c r="T6072" s="59">
        <v>0</v>
      </c>
      <c r="U6072" s="59">
        <v>0</v>
      </c>
      <c r="V6072" s="59">
        <v>0</v>
      </c>
      <c r="W6072" s="58">
        <v>0</v>
      </c>
      <c r="X6072" s="57"/>
      <c r="Y6072" s="57"/>
      <c r="Z6072" s="57"/>
      <c r="AA6072" s="57"/>
      <c r="AB6072" s="56"/>
    </row>
    <row r="6073" spans="1:28" x14ac:dyDescent="0.3">
      <c r="A6073" s="55"/>
      <c r="B6073" s="54" t="str">
        <f t="shared" si="354"/>
        <v/>
      </c>
      <c r="C6073" s="53"/>
      <c r="D6073" s="53"/>
      <c r="E6073" s="53"/>
      <c r="F6073" s="53"/>
      <c r="G6073" s="53"/>
      <c r="H6073" s="62" t="str">
        <f t="shared" si="355"/>
        <v/>
      </c>
      <c r="I6073" s="61" t="str">
        <f t="shared" si="356"/>
        <v/>
      </c>
      <c r="S6073" s="60">
        <v>0</v>
      </c>
      <c r="T6073" s="59">
        <v>0</v>
      </c>
      <c r="U6073" s="59">
        <v>0</v>
      </c>
      <c r="V6073" s="59">
        <v>0</v>
      </c>
      <c r="W6073" s="58">
        <v>0</v>
      </c>
      <c r="X6073" s="57"/>
      <c r="Y6073" s="57"/>
      <c r="Z6073" s="57"/>
      <c r="AA6073" s="57"/>
      <c r="AB6073" s="56"/>
    </row>
    <row r="6074" spans="1:28" x14ac:dyDescent="0.3">
      <c r="A6074" s="55"/>
      <c r="B6074" s="54" t="str">
        <f t="shared" si="354"/>
        <v/>
      </c>
      <c r="C6074" s="53"/>
      <c r="D6074" s="53"/>
      <c r="E6074" s="53"/>
      <c r="F6074" s="53"/>
      <c r="G6074" s="53"/>
      <c r="H6074" s="62" t="str">
        <f t="shared" si="355"/>
        <v/>
      </c>
      <c r="I6074" s="61" t="str">
        <f t="shared" si="356"/>
        <v/>
      </c>
      <c r="S6074" s="60">
        <v>0</v>
      </c>
      <c r="T6074" s="59">
        <v>0</v>
      </c>
      <c r="U6074" s="59">
        <v>0</v>
      </c>
      <c r="V6074" s="59">
        <v>0</v>
      </c>
      <c r="W6074" s="58">
        <v>0</v>
      </c>
      <c r="X6074" s="57"/>
      <c r="Y6074" s="57"/>
      <c r="Z6074" s="57"/>
      <c r="AA6074" s="57"/>
      <c r="AB6074" s="56"/>
    </row>
    <row r="6075" spans="1:28" x14ac:dyDescent="0.3">
      <c r="A6075" s="55"/>
      <c r="B6075" s="54" t="str">
        <f t="shared" si="354"/>
        <v/>
      </c>
      <c r="C6075" s="53"/>
      <c r="D6075" s="53"/>
      <c r="E6075" s="53"/>
      <c r="F6075" s="53"/>
      <c r="G6075" s="53"/>
      <c r="H6075" s="62" t="str">
        <f t="shared" si="355"/>
        <v/>
      </c>
      <c r="I6075" s="61" t="str">
        <f t="shared" si="356"/>
        <v/>
      </c>
      <c r="S6075" s="60">
        <v>0</v>
      </c>
      <c r="T6075" s="59">
        <v>0</v>
      </c>
      <c r="U6075" s="59">
        <v>0</v>
      </c>
      <c r="V6075" s="59">
        <v>0</v>
      </c>
      <c r="W6075" s="58">
        <v>0</v>
      </c>
      <c r="X6075" s="57"/>
      <c r="Y6075" s="57"/>
      <c r="Z6075" s="57"/>
      <c r="AA6075" s="57"/>
      <c r="AB6075" s="56"/>
    </row>
    <row r="6076" spans="1:28" x14ac:dyDescent="0.3">
      <c r="A6076" s="55"/>
      <c r="B6076" s="54" t="str">
        <f t="shared" si="354"/>
        <v/>
      </c>
      <c r="C6076" s="53"/>
      <c r="D6076" s="53"/>
      <c r="E6076" s="53"/>
      <c r="F6076" s="53"/>
      <c r="G6076" s="53"/>
      <c r="H6076" s="62" t="str">
        <f t="shared" si="355"/>
        <v/>
      </c>
      <c r="I6076" s="61" t="str">
        <f t="shared" si="356"/>
        <v/>
      </c>
      <c r="S6076" s="60">
        <v>0</v>
      </c>
      <c r="T6076" s="59">
        <v>0</v>
      </c>
      <c r="U6076" s="59">
        <v>0</v>
      </c>
      <c r="V6076" s="59">
        <v>0</v>
      </c>
      <c r="W6076" s="58">
        <v>0</v>
      </c>
      <c r="X6076" s="57"/>
      <c r="Y6076" s="57"/>
      <c r="Z6076" s="57"/>
      <c r="AA6076" s="57"/>
      <c r="AB6076" s="56"/>
    </row>
    <row r="6077" spans="1:28" x14ac:dyDescent="0.3">
      <c r="A6077" s="55"/>
      <c r="B6077" s="54" t="str">
        <f t="shared" si="354"/>
        <v/>
      </c>
      <c r="C6077" s="53"/>
      <c r="D6077" s="53"/>
      <c r="E6077" s="53"/>
      <c r="F6077" s="53"/>
      <c r="G6077" s="53"/>
      <c r="H6077" s="62" t="str">
        <f t="shared" si="355"/>
        <v/>
      </c>
      <c r="I6077" s="61" t="str">
        <f t="shared" si="356"/>
        <v/>
      </c>
      <c r="S6077" s="60">
        <v>0</v>
      </c>
      <c r="T6077" s="59">
        <v>0</v>
      </c>
      <c r="U6077" s="59">
        <v>0</v>
      </c>
      <c r="V6077" s="59">
        <v>0</v>
      </c>
      <c r="W6077" s="58">
        <v>0</v>
      </c>
      <c r="X6077" s="57"/>
      <c r="Y6077" s="57"/>
      <c r="Z6077" s="57"/>
      <c r="AA6077" s="57"/>
      <c r="AB6077" s="56"/>
    </row>
    <row r="6078" spans="1:28" x14ac:dyDescent="0.3">
      <c r="A6078" s="55"/>
      <c r="B6078" s="54" t="str">
        <f t="shared" si="354"/>
        <v/>
      </c>
      <c r="C6078" s="53"/>
      <c r="D6078" s="53"/>
      <c r="E6078" s="53"/>
      <c r="F6078" s="53"/>
      <c r="G6078" s="53"/>
      <c r="H6078" s="62" t="str">
        <f t="shared" si="355"/>
        <v/>
      </c>
      <c r="I6078" s="61" t="str">
        <f t="shared" si="356"/>
        <v/>
      </c>
      <c r="S6078" s="60">
        <v>0</v>
      </c>
      <c r="T6078" s="59">
        <v>0</v>
      </c>
      <c r="U6078" s="59">
        <v>0</v>
      </c>
      <c r="V6078" s="59">
        <v>0</v>
      </c>
      <c r="W6078" s="58">
        <v>0</v>
      </c>
      <c r="X6078" s="57"/>
      <c r="Y6078" s="57"/>
      <c r="Z6078" s="57"/>
      <c r="AA6078" s="57"/>
      <c r="AB6078" s="56"/>
    </row>
    <row r="6079" spans="1:28" x14ac:dyDescent="0.3">
      <c r="A6079" s="55"/>
      <c r="B6079" s="54" t="str">
        <f t="shared" si="354"/>
        <v/>
      </c>
      <c r="C6079" s="53"/>
      <c r="D6079" s="53"/>
      <c r="E6079" s="53"/>
      <c r="F6079" s="53"/>
      <c r="G6079" s="53"/>
      <c r="H6079" s="62" t="str">
        <f t="shared" si="355"/>
        <v/>
      </c>
      <c r="I6079" s="61" t="str">
        <f t="shared" si="356"/>
        <v/>
      </c>
      <c r="S6079" s="60">
        <v>0</v>
      </c>
      <c r="T6079" s="59">
        <v>0</v>
      </c>
      <c r="U6079" s="59">
        <v>0</v>
      </c>
      <c r="V6079" s="59">
        <v>0</v>
      </c>
      <c r="W6079" s="58">
        <v>0</v>
      </c>
      <c r="X6079" s="57"/>
      <c r="Y6079" s="57"/>
      <c r="Z6079" s="57"/>
      <c r="AA6079" s="57"/>
      <c r="AB6079" s="56"/>
    </row>
    <row r="6080" spans="1:28" x14ac:dyDescent="0.3">
      <c r="A6080" s="55"/>
      <c r="B6080" s="54" t="str">
        <f t="shared" si="354"/>
        <v/>
      </c>
      <c r="C6080" s="53"/>
      <c r="D6080" s="53"/>
      <c r="E6080" s="53"/>
      <c r="F6080" s="53"/>
      <c r="G6080" s="53"/>
      <c r="H6080" s="62" t="str">
        <f t="shared" si="355"/>
        <v/>
      </c>
      <c r="I6080" s="61" t="str">
        <f t="shared" si="356"/>
        <v/>
      </c>
      <c r="S6080" s="60">
        <v>0</v>
      </c>
      <c r="T6080" s="59">
        <v>0</v>
      </c>
      <c r="U6080" s="59">
        <v>0</v>
      </c>
      <c r="V6080" s="59">
        <v>0</v>
      </c>
      <c r="W6080" s="58">
        <v>0</v>
      </c>
      <c r="X6080" s="57"/>
      <c r="Y6080" s="57"/>
      <c r="Z6080" s="57"/>
      <c r="AA6080" s="57"/>
      <c r="AB6080" s="56"/>
    </row>
    <row r="6081" spans="1:28" x14ac:dyDescent="0.3">
      <c r="A6081" s="55"/>
      <c r="B6081" s="54" t="str">
        <f t="shared" si="354"/>
        <v/>
      </c>
      <c r="C6081" s="53"/>
      <c r="D6081" s="53"/>
      <c r="E6081" s="53"/>
      <c r="F6081" s="53"/>
      <c r="G6081" s="53"/>
      <c r="H6081" s="62" t="str">
        <f t="shared" si="355"/>
        <v/>
      </c>
      <c r="I6081" s="61" t="str">
        <f t="shared" si="356"/>
        <v/>
      </c>
      <c r="S6081" s="60">
        <v>0</v>
      </c>
      <c r="T6081" s="59">
        <v>0</v>
      </c>
      <c r="U6081" s="59">
        <v>0</v>
      </c>
      <c r="V6081" s="59">
        <v>0</v>
      </c>
      <c r="W6081" s="58">
        <v>0</v>
      </c>
      <c r="X6081" s="57"/>
      <c r="Y6081" s="57"/>
      <c r="Z6081" s="57"/>
      <c r="AA6081" s="57"/>
      <c r="AB6081" s="56"/>
    </row>
    <row r="6082" spans="1:28" x14ac:dyDescent="0.3">
      <c r="A6082" s="55"/>
      <c r="B6082" s="54" t="str">
        <f t="shared" si="354"/>
        <v/>
      </c>
      <c r="C6082" s="53"/>
      <c r="D6082" s="53"/>
      <c r="E6082" s="53"/>
      <c r="F6082" s="53"/>
      <c r="G6082" s="53"/>
      <c r="H6082" s="62" t="str">
        <f t="shared" si="355"/>
        <v/>
      </c>
      <c r="I6082" s="61" t="str">
        <f t="shared" si="356"/>
        <v/>
      </c>
      <c r="S6082" s="60">
        <v>0</v>
      </c>
      <c r="T6082" s="59">
        <v>0</v>
      </c>
      <c r="U6082" s="59">
        <v>0</v>
      </c>
      <c r="V6082" s="59">
        <v>0</v>
      </c>
      <c r="W6082" s="58">
        <v>0</v>
      </c>
      <c r="X6082" s="57"/>
      <c r="Y6082" s="57"/>
      <c r="Z6082" s="57"/>
      <c r="AA6082" s="57"/>
      <c r="AB6082" s="56"/>
    </row>
    <row r="6083" spans="1:28" x14ac:dyDescent="0.3">
      <c r="A6083" s="55"/>
      <c r="B6083" s="54" t="str">
        <f t="shared" si="354"/>
        <v/>
      </c>
      <c r="C6083" s="53"/>
      <c r="D6083" s="53"/>
      <c r="E6083" s="53"/>
      <c r="F6083" s="53"/>
      <c r="G6083" s="53"/>
      <c r="H6083" s="62" t="str">
        <f t="shared" si="355"/>
        <v/>
      </c>
      <c r="I6083" s="61" t="str">
        <f t="shared" si="356"/>
        <v/>
      </c>
      <c r="S6083" s="60">
        <v>0</v>
      </c>
      <c r="T6083" s="59">
        <v>0</v>
      </c>
      <c r="U6083" s="59">
        <v>0</v>
      </c>
      <c r="V6083" s="59">
        <v>0</v>
      </c>
      <c r="W6083" s="58">
        <v>0</v>
      </c>
      <c r="X6083" s="57"/>
      <c r="Y6083" s="57"/>
      <c r="Z6083" s="57"/>
      <c r="AA6083" s="57"/>
      <c r="AB6083" s="56"/>
    </row>
    <row r="6084" spans="1:28" x14ac:dyDescent="0.3">
      <c r="A6084" s="55"/>
      <c r="B6084" s="54" t="str">
        <f t="shared" si="354"/>
        <v/>
      </c>
      <c r="C6084" s="53"/>
      <c r="D6084" s="53"/>
      <c r="E6084" s="53"/>
      <c r="F6084" s="53"/>
      <c r="G6084" s="53"/>
      <c r="H6084" s="62" t="str">
        <f t="shared" si="355"/>
        <v/>
      </c>
      <c r="I6084" s="61" t="str">
        <f t="shared" si="356"/>
        <v/>
      </c>
      <c r="S6084" s="60">
        <v>0</v>
      </c>
      <c r="T6084" s="59">
        <v>0</v>
      </c>
      <c r="U6084" s="59">
        <v>0</v>
      </c>
      <c r="V6084" s="59">
        <v>0</v>
      </c>
      <c r="W6084" s="58">
        <v>0</v>
      </c>
      <c r="X6084" s="57"/>
      <c r="Y6084" s="57"/>
      <c r="Z6084" s="57"/>
      <c r="AA6084" s="57"/>
      <c r="AB6084" s="56"/>
    </row>
    <row r="6085" spans="1:28" x14ac:dyDescent="0.3">
      <c r="A6085" s="55"/>
      <c r="B6085" s="54" t="str">
        <f t="shared" si="354"/>
        <v/>
      </c>
      <c r="C6085" s="53"/>
      <c r="D6085" s="53"/>
      <c r="E6085" s="53"/>
      <c r="F6085" s="53"/>
      <c r="G6085" s="53"/>
      <c r="H6085" s="62" t="str">
        <f t="shared" si="355"/>
        <v/>
      </c>
      <c r="I6085" s="61" t="str">
        <f t="shared" si="356"/>
        <v/>
      </c>
      <c r="S6085" s="60">
        <v>0</v>
      </c>
      <c r="T6085" s="59">
        <v>0</v>
      </c>
      <c r="U6085" s="59">
        <v>0</v>
      </c>
      <c r="V6085" s="59">
        <v>0</v>
      </c>
      <c r="W6085" s="58">
        <v>0</v>
      </c>
      <c r="X6085" s="57"/>
      <c r="Y6085" s="57"/>
      <c r="Z6085" s="57"/>
      <c r="AA6085" s="57"/>
      <c r="AB6085" s="56"/>
    </row>
    <row r="6086" spans="1:28" x14ac:dyDescent="0.3">
      <c r="A6086" s="55"/>
      <c r="B6086" s="54" t="str">
        <f t="shared" si="354"/>
        <v/>
      </c>
      <c r="C6086" s="53"/>
      <c r="D6086" s="53"/>
      <c r="E6086" s="53"/>
      <c r="F6086" s="53"/>
      <c r="G6086" s="53"/>
      <c r="H6086" s="62" t="str">
        <f t="shared" si="355"/>
        <v/>
      </c>
      <c r="I6086" s="61" t="str">
        <f t="shared" si="356"/>
        <v/>
      </c>
      <c r="S6086" s="60">
        <v>0</v>
      </c>
      <c r="T6086" s="59">
        <v>0</v>
      </c>
      <c r="U6086" s="59">
        <v>0</v>
      </c>
      <c r="V6086" s="59">
        <v>0</v>
      </c>
      <c r="W6086" s="58">
        <v>0</v>
      </c>
      <c r="X6086" s="57"/>
      <c r="Y6086" s="57"/>
      <c r="Z6086" s="57"/>
      <c r="AA6086" s="57"/>
      <c r="AB6086" s="56"/>
    </row>
    <row r="6087" spans="1:28" x14ac:dyDescent="0.3">
      <c r="A6087" s="55"/>
      <c r="B6087" s="54" t="str">
        <f t="shared" si="354"/>
        <v/>
      </c>
      <c r="C6087" s="53"/>
      <c r="D6087" s="53"/>
      <c r="E6087" s="53"/>
      <c r="F6087" s="53"/>
      <c r="G6087" s="53"/>
      <c r="H6087" s="62" t="str">
        <f t="shared" si="355"/>
        <v/>
      </c>
      <c r="I6087" s="61" t="str">
        <f t="shared" si="356"/>
        <v/>
      </c>
      <c r="S6087" s="60">
        <v>0</v>
      </c>
      <c r="T6087" s="59">
        <v>0</v>
      </c>
      <c r="U6087" s="59">
        <v>0</v>
      </c>
      <c r="V6087" s="59">
        <v>0</v>
      </c>
      <c r="W6087" s="58">
        <v>0</v>
      </c>
      <c r="X6087" s="57"/>
      <c r="Y6087" s="57"/>
      <c r="Z6087" s="57"/>
      <c r="AA6087" s="57"/>
      <c r="AB6087" s="56"/>
    </row>
    <row r="6088" spans="1:28" x14ac:dyDescent="0.3">
      <c r="A6088" s="55"/>
      <c r="B6088" s="54" t="str">
        <f t="shared" si="354"/>
        <v/>
      </c>
      <c r="C6088" s="53"/>
      <c r="D6088" s="53"/>
      <c r="E6088" s="53"/>
      <c r="F6088" s="53"/>
      <c r="G6088" s="53"/>
      <c r="H6088" s="62" t="str">
        <f t="shared" si="355"/>
        <v/>
      </c>
      <c r="I6088" s="61" t="str">
        <f t="shared" si="356"/>
        <v/>
      </c>
      <c r="S6088" s="60">
        <v>0</v>
      </c>
      <c r="T6088" s="59">
        <v>0</v>
      </c>
      <c r="U6088" s="59">
        <v>0</v>
      </c>
      <c r="V6088" s="59">
        <v>0</v>
      </c>
      <c r="W6088" s="58">
        <v>0</v>
      </c>
      <c r="X6088" s="57"/>
      <c r="Y6088" s="57"/>
      <c r="Z6088" s="57"/>
      <c r="AA6088" s="57"/>
      <c r="AB6088" s="56"/>
    </row>
    <row r="6089" spans="1:28" x14ac:dyDescent="0.3">
      <c r="A6089" s="55"/>
      <c r="B6089" s="54" t="str">
        <f t="shared" ref="B6089:B6152" si="357">IFERROR(LN(A6089/(1-A6089)),"")</f>
        <v/>
      </c>
      <c r="C6089" s="53"/>
      <c r="D6089" s="53"/>
      <c r="E6089" s="53"/>
      <c r="F6089" s="53"/>
      <c r="G6089" s="53"/>
      <c r="H6089" s="62" t="str">
        <f t="shared" ref="H6089:H6152" si="358">IF(B6089="","",IFERROR($L$9*G6089+$M$9*F6089+$N$9*E6089+$O$9*D6089+$P$9*C6089+$Q$9,""))</f>
        <v/>
      </c>
      <c r="I6089" s="61" t="str">
        <f t="shared" ref="I6089:I6152" si="359">IFERROR(1 / (1 + EXP(H6089)),"")</f>
        <v/>
      </c>
      <c r="S6089" s="60">
        <v>0</v>
      </c>
      <c r="T6089" s="59">
        <v>0</v>
      </c>
      <c r="U6089" s="59">
        <v>0</v>
      </c>
      <c r="V6089" s="59">
        <v>0</v>
      </c>
      <c r="W6089" s="58">
        <v>0</v>
      </c>
      <c r="X6089" s="57"/>
      <c r="Y6089" s="57"/>
      <c r="Z6089" s="57"/>
      <c r="AA6089" s="57"/>
      <c r="AB6089" s="56"/>
    </row>
    <row r="6090" spans="1:28" x14ac:dyDescent="0.3">
      <c r="A6090" s="55"/>
      <c r="B6090" s="54" t="str">
        <f t="shared" si="357"/>
        <v/>
      </c>
      <c r="C6090" s="53"/>
      <c r="D6090" s="53"/>
      <c r="E6090" s="53"/>
      <c r="F6090" s="53"/>
      <c r="G6090" s="53"/>
      <c r="H6090" s="62" t="str">
        <f t="shared" si="358"/>
        <v/>
      </c>
      <c r="I6090" s="61" t="str">
        <f t="shared" si="359"/>
        <v/>
      </c>
      <c r="S6090" s="60">
        <v>0</v>
      </c>
      <c r="T6090" s="59">
        <v>0</v>
      </c>
      <c r="U6090" s="59">
        <v>0</v>
      </c>
      <c r="V6090" s="59">
        <v>0</v>
      </c>
      <c r="W6090" s="58">
        <v>0</v>
      </c>
      <c r="X6090" s="57"/>
      <c r="Y6090" s="57"/>
      <c r="Z6090" s="57"/>
      <c r="AA6090" s="57"/>
      <c r="AB6090" s="56"/>
    </row>
    <row r="6091" spans="1:28" x14ac:dyDescent="0.3">
      <c r="A6091" s="55"/>
      <c r="B6091" s="54" t="str">
        <f t="shared" si="357"/>
        <v/>
      </c>
      <c r="C6091" s="53"/>
      <c r="D6091" s="53"/>
      <c r="E6091" s="53"/>
      <c r="F6091" s="53"/>
      <c r="G6091" s="53"/>
      <c r="H6091" s="62" t="str">
        <f t="shared" si="358"/>
        <v/>
      </c>
      <c r="I6091" s="61" t="str">
        <f t="shared" si="359"/>
        <v/>
      </c>
      <c r="S6091" s="60">
        <v>0</v>
      </c>
      <c r="T6091" s="59">
        <v>0</v>
      </c>
      <c r="U6091" s="59">
        <v>0</v>
      </c>
      <c r="V6091" s="59">
        <v>0</v>
      </c>
      <c r="W6091" s="58">
        <v>0</v>
      </c>
      <c r="X6091" s="57"/>
      <c r="Y6091" s="57"/>
      <c r="Z6091" s="57"/>
      <c r="AA6091" s="57"/>
      <c r="AB6091" s="56"/>
    </row>
    <row r="6092" spans="1:28" x14ac:dyDescent="0.3">
      <c r="A6092" s="55"/>
      <c r="B6092" s="54" t="str">
        <f t="shared" si="357"/>
        <v/>
      </c>
      <c r="C6092" s="53"/>
      <c r="D6092" s="53"/>
      <c r="E6092" s="53"/>
      <c r="F6092" s="53"/>
      <c r="G6092" s="53"/>
      <c r="H6092" s="62" t="str">
        <f t="shared" si="358"/>
        <v/>
      </c>
      <c r="I6092" s="61" t="str">
        <f t="shared" si="359"/>
        <v/>
      </c>
      <c r="S6092" s="60">
        <v>0</v>
      </c>
      <c r="T6092" s="59">
        <v>0</v>
      </c>
      <c r="U6092" s="59">
        <v>0</v>
      </c>
      <c r="V6092" s="59">
        <v>0</v>
      </c>
      <c r="W6092" s="58">
        <v>0</v>
      </c>
      <c r="X6092" s="57"/>
      <c r="Y6092" s="57"/>
      <c r="Z6092" s="57"/>
      <c r="AA6092" s="57"/>
      <c r="AB6092" s="56"/>
    </row>
    <row r="6093" spans="1:28" x14ac:dyDescent="0.3">
      <c r="A6093" s="55"/>
      <c r="B6093" s="54" t="str">
        <f t="shared" si="357"/>
        <v/>
      </c>
      <c r="C6093" s="53"/>
      <c r="D6093" s="53"/>
      <c r="E6093" s="53"/>
      <c r="F6093" s="53"/>
      <c r="G6093" s="53"/>
      <c r="H6093" s="62" t="str">
        <f t="shared" si="358"/>
        <v/>
      </c>
      <c r="I6093" s="61" t="str">
        <f t="shared" si="359"/>
        <v/>
      </c>
      <c r="S6093" s="60">
        <v>0</v>
      </c>
      <c r="T6093" s="59">
        <v>0</v>
      </c>
      <c r="U6093" s="59">
        <v>0</v>
      </c>
      <c r="V6093" s="59">
        <v>0</v>
      </c>
      <c r="W6093" s="58">
        <v>0</v>
      </c>
      <c r="X6093" s="57"/>
      <c r="Y6093" s="57"/>
      <c r="Z6093" s="57"/>
      <c r="AA6093" s="57"/>
      <c r="AB6093" s="56"/>
    </row>
    <row r="6094" spans="1:28" x14ac:dyDescent="0.3">
      <c r="A6094" s="55"/>
      <c r="B6094" s="54" t="str">
        <f t="shared" si="357"/>
        <v/>
      </c>
      <c r="C6094" s="53"/>
      <c r="D6094" s="53"/>
      <c r="E6094" s="53"/>
      <c r="F6094" s="53"/>
      <c r="G6094" s="53"/>
      <c r="H6094" s="62" t="str">
        <f t="shared" si="358"/>
        <v/>
      </c>
      <c r="I6094" s="61" t="str">
        <f t="shared" si="359"/>
        <v/>
      </c>
      <c r="S6094" s="60">
        <v>0</v>
      </c>
      <c r="T6094" s="59">
        <v>0</v>
      </c>
      <c r="U6094" s="59">
        <v>0</v>
      </c>
      <c r="V6094" s="59">
        <v>0</v>
      </c>
      <c r="W6094" s="58">
        <v>0</v>
      </c>
      <c r="X6094" s="57"/>
      <c r="Y6094" s="57"/>
      <c r="Z6094" s="57"/>
      <c r="AA6094" s="57"/>
      <c r="AB6094" s="56"/>
    </row>
    <row r="6095" spans="1:28" x14ac:dyDescent="0.3">
      <c r="A6095" s="55"/>
      <c r="B6095" s="54" t="str">
        <f t="shared" si="357"/>
        <v/>
      </c>
      <c r="C6095" s="53"/>
      <c r="D6095" s="53"/>
      <c r="E6095" s="53"/>
      <c r="F6095" s="53"/>
      <c r="G6095" s="53"/>
      <c r="H6095" s="62" t="str">
        <f t="shared" si="358"/>
        <v/>
      </c>
      <c r="I6095" s="61" t="str">
        <f t="shared" si="359"/>
        <v/>
      </c>
      <c r="S6095" s="60">
        <v>0</v>
      </c>
      <c r="T6095" s="59">
        <v>0</v>
      </c>
      <c r="U6095" s="59">
        <v>0</v>
      </c>
      <c r="V6095" s="59">
        <v>0</v>
      </c>
      <c r="W6095" s="58">
        <v>0</v>
      </c>
      <c r="X6095" s="57"/>
      <c r="Y6095" s="57"/>
      <c r="Z6095" s="57"/>
      <c r="AA6095" s="57"/>
      <c r="AB6095" s="56"/>
    </row>
    <row r="6096" spans="1:28" x14ac:dyDescent="0.3">
      <c r="A6096" s="55"/>
      <c r="B6096" s="54" t="str">
        <f t="shared" si="357"/>
        <v/>
      </c>
      <c r="C6096" s="53"/>
      <c r="D6096" s="53"/>
      <c r="E6096" s="53"/>
      <c r="F6096" s="53"/>
      <c r="G6096" s="53"/>
      <c r="H6096" s="62" t="str">
        <f t="shared" si="358"/>
        <v/>
      </c>
      <c r="I6096" s="61" t="str">
        <f t="shared" si="359"/>
        <v/>
      </c>
      <c r="S6096" s="60">
        <v>0</v>
      </c>
      <c r="T6096" s="59">
        <v>0</v>
      </c>
      <c r="U6096" s="59">
        <v>0</v>
      </c>
      <c r="V6096" s="59">
        <v>0</v>
      </c>
      <c r="W6096" s="58">
        <v>0</v>
      </c>
      <c r="X6096" s="57"/>
      <c r="Y6096" s="57"/>
      <c r="Z6096" s="57"/>
      <c r="AA6096" s="57"/>
      <c r="AB6096" s="56"/>
    </row>
    <row r="6097" spans="1:28" x14ac:dyDescent="0.3">
      <c r="A6097" s="55"/>
      <c r="B6097" s="54" t="str">
        <f t="shared" si="357"/>
        <v/>
      </c>
      <c r="C6097" s="53"/>
      <c r="D6097" s="53"/>
      <c r="E6097" s="53"/>
      <c r="F6097" s="53"/>
      <c r="G6097" s="53"/>
      <c r="H6097" s="62" t="str">
        <f t="shared" si="358"/>
        <v/>
      </c>
      <c r="I6097" s="61" t="str">
        <f t="shared" si="359"/>
        <v/>
      </c>
      <c r="S6097" s="60">
        <v>0</v>
      </c>
      <c r="T6097" s="59">
        <v>0</v>
      </c>
      <c r="U6097" s="59">
        <v>0</v>
      </c>
      <c r="V6097" s="59">
        <v>0</v>
      </c>
      <c r="W6097" s="58">
        <v>0</v>
      </c>
      <c r="X6097" s="57"/>
      <c r="Y6097" s="57"/>
      <c r="Z6097" s="57"/>
      <c r="AA6097" s="57"/>
      <c r="AB6097" s="56"/>
    </row>
    <row r="6098" spans="1:28" x14ac:dyDescent="0.3">
      <c r="A6098" s="55"/>
      <c r="B6098" s="54" t="str">
        <f t="shared" si="357"/>
        <v/>
      </c>
      <c r="C6098" s="53"/>
      <c r="D6098" s="53"/>
      <c r="E6098" s="53"/>
      <c r="F6098" s="53"/>
      <c r="G6098" s="53"/>
      <c r="H6098" s="62" t="str">
        <f t="shared" si="358"/>
        <v/>
      </c>
      <c r="I6098" s="61" t="str">
        <f t="shared" si="359"/>
        <v/>
      </c>
      <c r="S6098" s="60">
        <v>0</v>
      </c>
      <c r="T6098" s="59">
        <v>0</v>
      </c>
      <c r="U6098" s="59">
        <v>0</v>
      </c>
      <c r="V6098" s="59">
        <v>0</v>
      </c>
      <c r="W6098" s="58">
        <v>0</v>
      </c>
      <c r="X6098" s="57"/>
      <c r="Y6098" s="57"/>
      <c r="Z6098" s="57"/>
      <c r="AA6098" s="57"/>
      <c r="AB6098" s="56"/>
    </row>
    <row r="6099" spans="1:28" x14ac:dyDescent="0.3">
      <c r="A6099" s="55"/>
      <c r="B6099" s="54" t="str">
        <f t="shared" si="357"/>
        <v/>
      </c>
      <c r="C6099" s="53"/>
      <c r="D6099" s="53"/>
      <c r="E6099" s="53"/>
      <c r="F6099" s="53"/>
      <c r="G6099" s="53"/>
      <c r="H6099" s="62" t="str">
        <f t="shared" si="358"/>
        <v/>
      </c>
      <c r="I6099" s="61" t="str">
        <f t="shared" si="359"/>
        <v/>
      </c>
      <c r="S6099" s="60">
        <v>0</v>
      </c>
      <c r="T6099" s="59">
        <v>0</v>
      </c>
      <c r="U6099" s="59">
        <v>0</v>
      </c>
      <c r="V6099" s="59">
        <v>0</v>
      </c>
      <c r="W6099" s="58">
        <v>0</v>
      </c>
      <c r="X6099" s="57"/>
      <c r="Y6099" s="57"/>
      <c r="Z6099" s="57"/>
      <c r="AA6099" s="57"/>
      <c r="AB6099" s="56"/>
    </row>
    <row r="6100" spans="1:28" x14ac:dyDescent="0.3">
      <c r="A6100" s="55"/>
      <c r="B6100" s="54" t="str">
        <f t="shared" si="357"/>
        <v/>
      </c>
      <c r="C6100" s="53"/>
      <c r="D6100" s="53"/>
      <c r="E6100" s="53"/>
      <c r="F6100" s="53"/>
      <c r="G6100" s="53"/>
      <c r="H6100" s="62" t="str">
        <f t="shared" si="358"/>
        <v/>
      </c>
      <c r="I6100" s="61" t="str">
        <f t="shared" si="359"/>
        <v/>
      </c>
      <c r="S6100" s="60">
        <v>0</v>
      </c>
      <c r="T6100" s="59">
        <v>0</v>
      </c>
      <c r="U6100" s="59">
        <v>0</v>
      </c>
      <c r="V6100" s="59">
        <v>0</v>
      </c>
      <c r="W6100" s="58">
        <v>0</v>
      </c>
      <c r="X6100" s="57"/>
      <c r="Y6100" s="57"/>
      <c r="Z6100" s="57"/>
      <c r="AA6100" s="57"/>
      <c r="AB6100" s="56"/>
    </row>
    <row r="6101" spans="1:28" x14ac:dyDescent="0.3">
      <c r="A6101" s="55"/>
      <c r="B6101" s="54" t="str">
        <f t="shared" si="357"/>
        <v/>
      </c>
      <c r="C6101" s="53"/>
      <c r="D6101" s="53"/>
      <c r="E6101" s="53"/>
      <c r="F6101" s="53"/>
      <c r="G6101" s="53"/>
      <c r="H6101" s="62" t="str">
        <f t="shared" si="358"/>
        <v/>
      </c>
      <c r="I6101" s="61" t="str">
        <f t="shared" si="359"/>
        <v/>
      </c>
      <c r="S6101" s="60">
        <v>0</v>
      </c>
      <c r="T6101" s="59">
        <v>0</v>
      </c>
      <c r="U6101" s="59">
        <v>0</v>
      </c>
      <c r="V6101" s="59">
        <v>0</v>
      </c>
      <c r="W6101" s="58">
        <v>0</v>
      </c>
      <c r="X6101" s="57"/>
      <c r="Y6101" s="57"/>
      <c r="Z6101" s="57"/>
      <c r="AA6101" s="57"/>
      <c r="AB6101" s="56"/>
    </row>
    <row r="6102" spans="1:28" x14ac:dyDescent="0.3">
      <c r="A6102" s="55"/>
      <c r="B6102" s="54" t="str">
        <f t="shared" si="357"/>
        <v/>
      </c>
      <c r="C6102" s="53"/>
      <c r="D6102" s="53"/>
      <c r="E6102" s="53"/>
      <c r="F6102" s="53"/>
      <c r="G6102" s="53"/>
      <c r="H6102" s="62" t="str">
        <f t="shared" si="358"/>
        <v/>
      </c>
      <c r="I6102" s="61" t="str">
        <f t="shared" si="359"/>
        <v/>
      </c>
      <c r="S6102" s="60">
        <v>0</v>
      </c>
      <c r="T6102" s="59">
        <v>0</v>
      </c>
      <c r="U6102" s="59">
        <v>0</v>
      </c>
      <c r="V6102" s="59">
        <v>0</v>
      </c>
      <c r="W6102" s="58">
        <v>0</v>
      </c>
      <c r="X6102" s="57"/>
      <c r="Y6102" s="57"/>
      <c r="Z6102" s="57"/>
      <c r="AA6102" s="57"/>
      <c r="AB6102" s="56"/>
    </row>
    <row r="6103" spans="1:28" x14ac:dyDescent="0.3">
      <c r="A6103" s="55"/>
      <c r="B6103" s="54" t="str">
        <f t="shared" si="357"/>
        <v/>
      </c>
      <c r="C6103" s="53"/>
      <c r="D6103" s="53"/>
      <c r="E6103" s="53"/>
      <c r="F6103" s="53"/>
      <c r="G6103" s="53"/>
      <c r="H6103" s="62" t="str">
        <f t="shared" si="358"/>
        <v/>
      </c>
      <c r="I6103" s="61" t="str">
        <f t="shared" si="359"/>
        <v/>
      </c>
      <c r="S6103" s="60">
        <v>0</v>
      </c>
      <c r="T6103" s="59">
        <v>0</v>
      </c>
      <c r="U6103" s="59">
        <v>0</v>
      </c>
      <c r="V6103" s="59">
        <v>0</v>
      </c>
      <c r="W6103" s="58">
        <v>0</v>
      </c>
      <c r="X6103" s="57"/>
      <c r="Y6103" s="57"/>
      <c r="Z6103" s="57"/>
      <c r="AA6103" s="57"/>
      <c r="AB6103" s="56"/>
    </row>
    <row r="6104" spans="1:28" x14ac:dyDescent="0.3">
      <c r="A6104" s="55"/>
      <c r="B6104" s="54" t="str">
        <f t="shared" si="357"/>
        <v/>
      </c>
      <c r="C6104" s="53"/>
      <c r="D6104" s="53"/>
      <c r="E6104" s="53"/>
      <c r="F6104" s="53"/>
      <c r="G6104" s="53"/>
      <c r="H6104" s="62" t="str">
        <f t="shared" si="358"/>
        <v/>
      </c>
      <c r="I6104" s="61" t="str">
        <f t="shared" si="359"/>
        <v/>
      </c>
      <c r="S6104" s="60">
        <v>0</v>
      </c>
      <c r="T6104" s="59">
        <v>0</v>
      </c>
      <c r="U6104" s="59">
        <v>0</v>
      </c>
      <c r="V6104" s="59">
        <v>0</v>
      </c>
      <c r="W6104" s="58">
        <v>0</v>
      </c>
      <c r="X6104" s="57"/>
      <c r="Y6104" s="57"/>
      <c r="Z6104" s="57"/>
      <c r="AA6104" s="57"/>
      <c r="AB6104" s="56"/>
    </row>
    <row r="6105" spans="1:28" x14ac:dyDescent="0.3">
      <c r="A6105" s="55"/>
      <c r="B6105" s="54" t="str">
        <f t="shared" si="357"/>
        <v/>
      </c>
      <c r="C6105" s="53"/>
      <c r="D6105" s="53"/>
      <c r="E6105" s="53"/>
      <c r="F6105" s="53"/>
      <c r="G6105" s="53"/>
      <c r="H6105" s="62" t="str">
        <f t="shared" si="358"/>
        <v/>
      </c>
      <c r="I6105" s="61" t="str">
        <f t="shared" si="359"/>
        <v/>
      </c>
      <c r="S6105" s="60">
        <v>0</v>
      </c>
      <c r="T6105" s="59">
        <v>0</v>
      </c>
      <c r="U6105" s="59">
        <v>0</v>
      </c>
      <c r="V6105" s="59">
        <v>0</v>
      </c>
      <c r="W6105" s="58">
        <v>0</v>
      </c>
      <c r="X6105" s="57"/>
      <c r="Y6105" s="57"/>
      <c r="Z6105" s="57"/>
      <c r="AA6105" s="57"/>
      <c r="AB6105" s="56"/>
    </row>
    <row r="6106" spans="1:28" x14ac:dyDescent="0.3">
      <c r="A6106" s="55"/>
      <c r="B6106" s="54" t="str">
        <f t="shared" si="357"/>
        <v/>
      </c>
      <c r="C6106" s="53"/>
      <c r="D6106" s="53"/>
      <c r="E6106" s="53"/>
      <c r="F6106" s="53"/>
      <c r="G6106" s="53"/>
      <c r="H6106" s="62" t="str">
        <f t="shared" si="358"/>
        <v/>
      </c>
      <c r="I6106" s="61" t="str">
        <f t="shared" si="359"/>
        <v/>
      </c>
      <c r="S6106" s="60">
        <v>0</v>
      </c>
      <c r="T6106" s="59">
        <v>0</v>
      </c>
      <c r="U6106" s="59">
        <v>0</v>
      </c>
      <c r="V6106" s="59">
        <v>0</v>
      </c>
      <c r="W6106" s="58">
        <v>0</v>
      </c>
      <c r="X6106" s="57"/>
      <c r="Y6106" s="57"/>
      <c r="Z6106" s="57"/>
      <c r="AA6106" s="57"/>
      <c r="AB6106" s="56"/>
    </row>
    <row r="6107" spans="1:28" x14ac:dyDescent="0.3">
      <c r="A6107" s="55"/>
      <c r="B6107" s="54" t="str">
        <f t="shared" si="357"/>
        <v/>
      </c>
      <c r="C6107" s="53"/>
      <c r="D6107" s="53"/>
      <c r="E6107" s="53"/>
      <c r="F6107" s="53"/>
      <c r="G6107" s="53"/>
      <c r="H6107" s="62" t="str">
        <f t="shared" si="358"/>
        <v/>
      </c>
      <c r="I6107" s="61" t="str">
        <f t="shared" si="359"/>
        <v/>
      </c>
      <c r="S6107" s="60">
        <v>0</v>
      </c>
      <c r="T6107" s="59">
        <v>0</v>
      </c>
      <c r="U6107" s="59">
        <v>0</v>
      </c>
      <c r="V6107" s="59">
        <v>0</v>
      </c>
      <c r="W6107" s="58">
        <v>0</v>
      </c>
      <c r="X6107" s="57"/>
      <c r="Y6107" s="57"/>
      <c r="Z6107" s="57"/>
      <c r="AA6107" s="57"/>
      <c r="AB6107" s="56"/>
    </row>
    <row r="6108" spans="1:28" x14ac:dyDescent="0.3">
      <c r="A6108" s="55"/>
      <c r="B6108" s="54" t="str">
        <f t="shared" si="357"/>
        <v/>
      </c>
      <c r="C6108" s="53"/>
      <c r="D6108" s="53"/>
      <c r="E6108" s="53"/>
      <c r="F6108" s="53"/>
      <c r="G6108" s="53"/>
      <c r="H6108" s="62" t="str">
        <f t="shared" si="358"/>
        <v/>
      </c>
      <c r="I6108" s="61" t="str">
        <f t="shared" si="359"/>
        <v/>
      </c>
      <c r="S6108" s="60">
        <v>0</v>
      </c>
      <c r="T6108" s="59">
        <v>0</v>
      </c>
      <c r="U6108" s="59">
        <v>0</v>
      </c>
      <c r="V6108" s="59">
        <v>0</v>
      </c>
      <c r="W6108" s="58">
        <v>0</v>
      </c>
      <c r="X6108" s="57"/>
      <c r="Y6108" s="57"/>
      <c r="Z6108" s="57"/>
      <c r="AA6108" s="57"/>
      <c r="AB6108" s="56"/>
    </row>
    <row r="6109" spans="1:28" x14ac:dyDescent="0.3">
      <c r="A6109" s="55"/>
      <c r="B6109" s="54" t="str">
        <f t="shared" si="357"/>
        <v/>
      </c>
      <c r="C6109" s="53"/>
      <c r="D6109" s="53"/>
      <c r="E6109" s="53"/>
      <c r="F6109" s="53"/>
      <c r="G6109" s="53"/>
      <c r="H6109" s="62" t="str">
        <f t="shared" si="358"/>
        <v/>
      </c>
      <c r="I6109" s="61" t="str">
        <f t="shared" si="359"/>
        <v/>
      </c>
      <c r="S6109" s="60">
        <v>0</v>
      </c>
      <c r="T6109" s="59">
        <v>0</v>
      </c>
      <c r="U6109" s="59">
        <v>0</v>
      </c>
      <c r="V6109" s="59">
        <v>0</v>
      </c>
      <c r="W6109" s="58">
        <v>0</v>
      </c>
      <c r="X6109" s="57"/>
      <c r="Y6109" s="57"/>
      <c r="Z6109" s="57"/>
      <c r="AA6109" s="57"/>
      <c r="AB6109" s="56"/>
    </row>
    <row r="6110" spans="1:28" x14ac:dyDescent="0.3">
      <c r="A6110" s="55"/>
      <c r="B6110" s="54" t="str">
        <f t="shared" si="357"/>
        <v/>
      </c>
      <c r="C6110" s="53"/>
      <c r="D6110" s="53"/>
      <c r="E6110" s="53"/>
      <c r="F6110" s="53"/>
      <c r="G6110" s="53"/>
      <c r="H6110" s="62" t="str">
        <f t="shared" si="358"/>
        <v/>
      </c>
      <c r="I6110" s="61" t="str">
        <f t="shared" si="359"/>
        <v/>
      </c>
      <c r="S6110" s="60">
        <v>0</v>
      </c>
      <c r="T6110" s="59">
        <v>0</v>
      </c>
      <c r="U6110" s="59">
        <v>0</v>
      </c>
      <c r="V6110" s="59">
        <v>0</v>
      </c>
      <c r="W6110" s="58">
        <v>0</v>
      </c>
      <c r="X6110" s="57"/>
      <c r="Y6110" s="57"/>
      <c r="Z6110" s="57"/>
      <c r="AA6110" s="57"/>
      <c r="AB6110" s="56"/>
    </row>
    <row r="6111" spans="1:28" x14ac:dyDescent="0.3">
      <c r="A6111" s="55"/>
      <c r="B6111" s="54" t="str">
        <f t="shared" si="357"/>
        <v/>
      </c>
      <c r="C6111" s="53"/>
      <c r="D6111" s="53"/>
      <c r="E6111" s="53"/>
      <c r="F6111" s="53"/>
      <c r="G6111" s="53"/>
      <c r="H6111" s="62" t="str">
        <f t="shared" si="358"/>
        <v/>
      </c>
      <c r="I6111" s="61" t="str">
        <f t="shared" si="359"/>
        <v/>
      </c>
      <c r="S6111" s="60">
        <v>0</v>
      </c>
      <c r="T6111" s="59">
        <v>0</v>
      </c>
      <c r="U6111" s="59">
        <v>0</v>
      </c>
      <c r="V6111" s="59">
        <v>0</v>
      </c>
      <c r="W6111" s="58">
        <v>0</v>
      </c>
      <c r="X6111" s="57"/>
      <c r="Y6111" s="57"/>
      <c r="Z6111" s="57"/>
      <c r="AA6111" s="57"/>
      <c r="AB6111" s="56"/>
    </row>
    <row r="6112" spans="1:28" x14ac:dyDescent="0.3">
      <c r="A6112" s="55"/>
      <c r="B6112" s="54" t="str">
        <f t="shared" si="357"/>
        <v/>
      </c>
      <c r="C6112" s="53"/>
      <c r="D6112" s="53"/>
      <c r="E6112" s="53"/>
      <c r="F6112" s="53"/>
      <c r="G6112" s="53"/>
      <c r="H6112" s="62" t="str">
        <f t="shared" si="358"/>
        <v/>
      </c>
      <c r="I6112" s="61" t="str">
        <f t="shared" si="359"/>
        <v/>
      </c>
      <c r="S6112" s="60">
        <v>0</v>
      </c>
      <c r="T6112" s="59">
        <v>0</v>
      </c>
      <c r="U6112" s="59">
        <v>0</v>
      </c>
      <c r="V6112" s="59">
        <v>0</v>
      </c>
      <c r="W6112" s="58">
        <v>0</v>
      </c>
      <c r="X6112" s="57"/>
      <c r="Y6112" s="57"/>
      <c r="Z6112" s="57"/>
      <c r="AA6112" s="57"/>
      <c r="AB6112" s="56"/>
    </row>
    <row r="6113" spans="1:28" x14ac:dyDescent="0.3">
      <c r="A6113" s="55"/>
      <c r="B6113" s="54" t="str">
        <f t="shared" si="357"/>
        <v/>
      </c>
      <c r="C6113" s="53"/>
      <c r="D6113" s="53"/>
      <c r="E6113" s="53"/>
      <c r="F6113" s="53"/>
      <c r="G6113" s="53"/>
      <c r="H6113" s="62" t="str">
        <f t="shared" si="358"/>
        <v/>
      </c>
      <c r="I6113" s="61" t="str">
        <f t="shared" si="359"/>
        <v/>
      </c>
      <c r="S6113" s="60">
        <v>0</v>
      </c>
      <c r="T6113" s="59">
        <v>0</v>
      </c>
      <c r="U6113" s="59">
        <v>0</v>
      </c>
      <c r="V6113" s="59">
        <v>0</v>
      </c>
      <c r="W6113" s="58">
        <v>0</v>
      </c>
      <c r="X6113" s="57"/>
      <c r="Y6113" s="57"/>
      <c r="Z6113" s="57"/>
      <c r="AA6113" s="57"/>
      <c r="AB6113" s="56"/>
    </row>
    <row r="6114" spans="1:28" x14ac:dyDescent="0.3">
      <c r="A6114" s="55"/>
      <c r="B6114" s="54" t="str">
        <f t="shared" si="357"/>
        <v/>
      </c>
      <c r="C6114" s="53"/>
      <c r="D6114" s="53"/>
      <c r="E6114" s="53"/>
      <c r="F6114" s="53"/>
      <c r="G6114" s="53"/>
      <c r="H6114" s="62" t="str">
        <f t="shared" si="358"/>
        <v/>
      </c>
      <c r="I6114" s="61" t="str">
        <f t="shared" si="359"/>
        <v/>
      </c>
      <c r="S6114" s="60">
        <v>0</v>
      </c>
      <c r="T6114" s="59">
        <v>0</v>
      </c>
      <c r="U6114" s="59">
        <v>0</v>
      </c>
      <c r="V6114" s="59">
        <v>0</v>
      </c>
      <c r="W6114" s="58">
        <v>0</v>
      </c>
      <c r="X6114" s="57"/>
      <c r="Y6114" s="57"/>
      <c r="Z6114" s="57"/>
      <c r="AA6114" s="57"/>
      <c r="AB6114" s="56"/>
    </row>
    <row r="6115" spans="1:28" x14ac:dyDescent="0.3">
      <c r="A6115" s="55"/>
      <c r="B6115" s="54" t="str">
        <f t="shared" si="357"/>
        <v/>
      </c>
      <c r="C6115" s="53"/>
      <c r="D6115" s="53"/>
      <c r="E6115" s="53"/>
      <c r="F6115" s="53"/>
      <c r="G6115" s="53"/>
      <c r="H6115" s="62" t="str">
        <f t="shared" si="358"/>
        <v/>
      </c>
      <c r="I6115" s="61" t="str">
        <f t="shared" si="359"/>
        <v/>
      </c>
      <c r="S6115" s="60">
        <v>0</v>
      </c>
      <c r="T6115" s="59">
        <v>0</v>
      </c>
      <c r="U6115" s="59">
        <v>0</v>
      </c>
      <c r="V6115" s="59">
        <v>0</v>
      </c>
      <c r="W6115" s="58">
        <v>0</v>
      </c>
      <c r="X6115" s="57"/>
      <c r="Y6115" s="57"/>
      <c r="Z6115" s="57"/>
      <c r="AA6115" s="57"/>
      <c r="AB6115" s="56"/>
    </row>
    <row r="6116" spans="1:28" x14ac:dyDescent="0.3">
      <c r="A6116" s="55"/>
      <c r="B6116" s="54" t="str">
        <f t="shared" si="357"/>
        <v/>
      </c>
      <c r="C6116" s="53"/>
      <c r="D6116" s="53"/>
      <c r="E6116" s="53"/>
      <c r="F6116" s="53"/>
      <c r="G6116" s="53"/>
      <c r="H6116" s="62" t="str">
        <f t="shared" si="358"/>
        <v/>
      </c>
      <c r="I6116" s="61" t="str">
        <f t="shared" si="359"/>
        <v/>
      </c>
      <c r="S6116" s="60">
        <v>0</v>
      </c>
      <c r="T6116" s="59">
        <v>0</v>
      </c>
      <c r="U6116" s="59">
        <v>0</v>
      </c>
      <c r="V6116" s="59">
        <v>0</v>
      </c>
      <c r="W6116" s="58">
        <v>0</v>
      </c>
      <c r="X6116" s="57"/>
      <c r="Y6116" s="57"/>
      <c r="Z6116" s="57"/>
      <c r="AA6116" s="57"/>
      <c r="AB6116" s="56"/>
    </row>
    <row r="6117" spans="1:28" x14ac:dyDescent="0.3">
      <c r="A6117" s="55"/>
      <c r="B6117" s="54" t="str">
        <f t="shared" si="357"/>
        <v/>
      </c>
      <c r="C6117" s="53"/>
      <c r="D6117" s="53"/>
      <c r="E6117" s="53"/>
      <c r="F6117" s="53"/>
      <c r="G6117" s="53"/>
      <c r="H6117" s="62" t="str">
        <f t="shared" si="358"/>
        <v/>
      </c>
      <c r="I6117" s="61" t="str">
        <f t="shared" si="359"/>
        <v/>
      </c>
      <c r="S6117" s="60">
        <v>0</v>
      </c>
      <c r="T6117" s="59">
        <v>0</v>
      </c>
      <c r="U6117" s="59">
        <v>0</v>
      </c>
      <c r="V6117" s="59">
        <v>0</v>
      </c>
      <c r="W6117" s="58">
        <v>0</v>
      </c>
      <c r="X6117" s="57"/>
      <c r="Y6117" s="57"/>
      <c r="Z6117" s="57"/>
      <c r="AA6117" s="57"/>
      <c r="AB6117" s="56"/>
    </row>
    <row r="6118" spans="1:28" x14ac:dyDescent="0.3">
      <c r="A6118" s="55"/>
      <c r="B6118" s="54" t="str">
        <f t="shared" si="357"/>
        <v/>
      </c>
      <c r="C6118" s="53"/>
      <c r="D6118" s="53"/>
      <c r="E6118" s="53"/>
      <c r="F6118" s="53"/>
      <c r="G6118" s="53"/>
      <c r="H6118" s="62" t="str">
        <f t="shared" si="358"/>
        <v/>
      </c>
      <c r="I6118" s="61" t="str">
        <f t="shared" si="359"/>
        <v/>
      </c>
      <c r="S6118" s="60">
        <v>0</v>
      </c>
      <c r="T6118" s="59">
        <v>0</v>
      </c>
      <c r="U6118" s="59">
        <v>0</v>
      </c>
      <c r="V6118" s="59">
        <v>0</v>
      </c>
      <c r="W6118" s="58">
        <v>0</v>
      </c>
      <c r="X6118" s="57"/>
      <c r="Y6118" s="57"/>
      <c r="Z6118" s="57"/>
      <c r="AA6118" s="57"/>
      <c r="AB6118" s="56"/>
    </row>
    <row r="6119" spans="1:28" x14ac:dyDescent="0.3">
      <c r="A6119" s="55"/>
      <c r="B6119" s="54" t="str">
        <f t="shared" si="357"/>
        <v/>
      </c>
      <c r="C6119" s="53"/>
      <c r="D6119" s="53"/>
      <c r="E6119" s="53"/>
      <c r="F6119" s="53"/>
      <c r="G6119" s="53"/>
      <c r="H6119" s="62" t="str">
        <f t="shared" si="358"/>
        <v/>
      </c>
      <c r="I6119" s="61" t="str">
        <f t="shared" si="359"/>
        <v/>
      </c>
      <c r="S6119" s="60">
        <v>0</v>
      </c>
      <c r="T6119" s="59">
        <v>0</v>
      </c>
      <c r="U6119" s="59">
        <v>0</v>
      </c>
      <c r="V6119" s="59">
        <v>0</v>
      </c>
      <c r="W6119" s="58">
        <v>0</v>
      </c>
      <c r="X6119" s="57"/>
      <c r="Y6119" s="57"/>
      <c r="Z6119" s="57"/>
      <c r="AA6119" s="57"/>
      <c r="AB6119" s="56"/>
    </row>
    <row r="6120" spans="1:28" x14ac:dyDescent="0.3">
      <c r="A6120" s="55"/>
      <c r="B6120" s="54" t="str">
        <f t="shared" si="357"/>
        <v/>
      </c>
      <c r="C6120" s="53"/>
      <c r="D6120" s="53"/>
      <c r="E6120" s="53"/>
      <c r="F6120" s="53"/>
      <c r="G6120" s="53"/>
      <c r="H6120" s="62" t="str">
        <f t="shared" si="358"/>
        <v/>
      </c>
      <c r="I6120" s="61" t="str">
        <f t="shared" si="359"/>
        <v/>
      </c>
      <c r="S6120" s="60">
        <v>0</v>
      </c>
      <c r="T6120" s="59">
        <v>0</v>
      </c>
      <c r="U6120" s="59">
        <v>0</v>
      </c>
      <c r="V6120" s="59">
        <v>0</v>
      </c>
      <c r="W6120" s="58">
        <v>0</v>
      </c>
      <c r="X6120" s="57"/>
      <c r="Y6120" s="57"/>
      <c r="Z6120" s="57"/>
      <c r="AA6120" s="57"/>
      <c r="AB6120" s="56"/>
    </row>
    <row r="6121" spans="1:28" x14ac:dyDescent="0.3">
      <c r="A6121" s="55"/>
      <c r="B6121" s="54" t="str">
        <f t="shared" si="357"/>
        <v/>
      </c>
      <c r="C6121" s="53"/>
      <c r="D6121" s="53"/>
      <c r="E6121" s="53"/>
      <c r="F6121" s="53"/>
      <c r="G6121" s="53"/>
      <c r="H6121" s="62" t="str">
        <f t="shared" si="358"/>
        <v/>
      </c>
      <c r="I6121" s="61" t="str">
        <f t="shared" si="359"/>
        <v/>
      </c>
      <c r="S6121" s="60">
        <v>0</v>
      </c>
      <c r="T6121" s="59">
        <v>0</v>
      </c>
      <c r="U6121" s="59">
        <v>0</v>
      </c>
      <c r="V6121" s="59">
        <v>0</v>
      </c>
      <c r="W6121" s="58">
        <v>0</v>
      </c>
      <c r="X6121" s="57"/>
      <c r="Y6121" s="57"/>
      <c r="Z6121" s="57"/>
      <c r="AA6121" s="57"/>
      <c r="AB6121" s="56"/>
    </row>
    <row r="6122" spans="1:28" x14ac:dyDescent="0.3">
      <c r="A6122" s="55"/>
      <c r="B6122" s="54" t="str">
        <f t="shared" si="357"/>
        <v/>
      </c>
      <c r="C6122" s="53"/>
      <c r="D6122" s="53"/>
      <c r="E6122" s="53"/>
      <c r="F6122" s="53"/>
      <c r="G6122" s="53"/>
      <c r="H6122" s="62" t="str">
        <f t="shared" si="358"/>
        <v/>
      </c>
      <c r="I6122" s="61" t="str">
        <f t="shared" si="359"/>
        <v/>
      </c>
      <c r="S6122" s="60">
        <v>0</v>
      </c>
      <c r="T6122" s="59">
        <v>0</v>
      </c>
      <c r="U6122" s="59">
        <v>0</v>
      </c>
      <c r="V6122" s="59">
        <v>0</v>
      </c>
      <c r="W6122" s="58">
        <v>0</v>
      </c>
      <c r="X6122" s="57"/>
      <c r="Y6122" s="57"/>
      <c r="Z6122" s="57"/>
      <c r="AA6122" s="57"/>
      <c r="AB6122" s="56"/>
    </row>
    <row r="6123" spans="1:28" x14ac:dyDescent="0.3">
      <c r="A6123" s="55"/>
      <c r="B6123" s="54" t="str">
        <f t="shared" si="357"/>
        <v/>
      </c>
      <c r="C6123" s="53"/>
      <c r="D6123" s="53"/>
      <c r="E6123" s="53"/>
      <c r="F6123" s="53"/>
      <c r="G6123" s="53"/>
      <c r="H6123" s="62" t="str">
        <f t="shared" si="358"/>
        <v/>
      </c>
      <c r="I6123" s="61" t="str">
        <f t="shared" si="359"/>
        <v/>
      </c>
      <c r="S6123" s="60">
        <v>0</v>
      </c>
      <c r="T6123" s="59">
        <v>0</v>
      </c>
      <c r="U6123" s="59">
        <v>0</v>
      </c>
      <c r="V6123" s="59">
        <v>0</v>
      </c>
      <c r="W6123" s="58">
        <v>0</v>
      </c>
      <c r="X6123" s="57"/>
      <c r="Y6123" s="57"/>
      <c r="Z6123" s="57"/>
      <c r="AA6123" s="57"/>
      <c r="AB6123" s="56"/>
    </row>
    <row r="6124" spans="1:28" x14ac:dyDescent="0.3">
      <c r="A6124" s="55"/>
      <c r="B6124" s="54" t="str">
        <f t="shared" si="357"/>
        <v/>
      </c>
      <c r="C6124" s="53"/>
      <c r="D6124" s="53"/>
      <c r="E6124" s="53"/>
      <c r="F6124" s="53"/>
      <c r="G6124" s="53"/>
      <c r="H6124" s="62" t="str">
        <f t="shared" si="358"/>
        <v/>
      </c>
      <c r="I6124" s="61" t="str">
        <f t="shared" si="359"/>
        <v/>
      </c>
      <c r="S6124" s="60">
        <v>0</v>
      </c>
      <c r="T6124" s="59">
        <v>0</v>
      </c>
      <c r="U6124" s="59">
        <v>0</v>
      </c>
      <c r="V6124" s="59">
        <v>0</v>
      </c>
      <c r="W6124" s="58">
        <v>0</v>
      </c>
      <c r="X6124" s="57"/>
      <c r="Y6124" s="57"/>
      <c r="Z6124" s="57"/>
      <c r="AA6124" s="57"/>
      <c r="AB6124" s="56"/>
    </row>
    <row r="6125" spans="1:28" x14ac:dyDescent="0.3">
      <c r="A6125" s="55"/>
      <c r="B6125" s="54" t="str">
        <f t="shared" si="357"/>
        <v/>
      </c>
      <c r="C6125" s="53"/>
      <c r="D6125" s="53"/>
      <c r="E6125" s="53"/>
      <c r="F6125" s="53"/>
      <c r="G6125" s="53"/>
      <c r="H6125" s="62" t="str">
        <f t="shared" si="358"/>
        <v/>
      </c>
      <c r="I6125" s="61" t="str">
        <f t="shared" si="359"/>
        <v/>
      </c>
      <c r="S6125" s="60">
        <v>0</v>
      </c>
      <c r="T6125" s="59">
        <v>0</v>
      </c>
      <c r="U6125" s="59">
        <v>0</v>
      </c>
      <c r="V6125" s="59">
        <v>0</v>
      </c>
      <c r="W6125" s="58">
        <v>0</v>
      </c>
      <c r="X6125" s="57"/>
      <c r="Y6125" s="57"/>
      <c r="Z6125" s="57"/>
      <c r="AA6125" s="57"/>
      <c r="AB6125" s="56"/>
    </row>
    <row r="6126" spans="1:28" x14ac:dyDescent="0.3">
      <c r="A6126" s="55"/>
      <c r="B6126" s="54" t="str">
        <f t="shared" si="357"/>
        <v/>
      </c>
      <c r="C6126" s="53"/>
      <c r="D6126" s="53"/>
      <c r="E6126" s="53"/>
      <c r="F6126" s="53"/>
      <c r="G6126" s="53"/>
      <c r="H6126" s="62" t="str">
        <f t="shared" si="358"/>
        <v/>
      </c>
      <c r="I6126" s="61" t="str">
        <f t="shared" si="359"/>
        <v/>
      </c>
      <c r="S6126" s="60">
        <v>0</v>
      </c>
      <c r="T6126" s="59">
        <v>0</v>
      </c>
      <c r="U6126" s="59">
        <v>0</v>
      </c>
      <c r="V6126" s="59">
        <v>0</v>
      </c>
      <c r="W6126" s="58">
        <v>0</v>
      </c>
      <c r="X6126" s="57"/>
      <c r="Y6126" s="57"/>
      <c r="Z6126" s="57"/>
      <c r="AA6126" s="57"/>
      <c r="AB6126" s="56"/>
    </row>
    <row r="6127" spans="1:28" x14ac:dyDescent="0.3">
      <c r="A6127" s="55"/>
      <c r="B6127" s="54" t="str">
        <f t="shared" si="357"/>
        <v/>
      </c>
      <c r="C6127" s="53"/>
      <c r="D6127" s="53"/>
      <c r="E6127" s="53"/>
      <c r="F6127" s="53"/>
      <c r="G6127" s="53"/>
      <c r="H6127" s="62" t="str">
        <f t="shared" si="358"/>
        <v/>
      </c>
      <c r="I6127" s="61" t="str">
        <f t="shared" si="359"/>
        <v/>
      </c>
      <c r="S6127" s="60">
        <v>0</v>
      </c>
      <c r="T6127" s="59">
        <v>0</v>
      </c>
      <c r="U6127" s="59">
        <v>0</v>
      </c>
      <c r="V6127" s="59">
        <v>0</v>
      </c>
      <c r="W6127" s="58">
        <v>0</v>
      </c>
      <c r="X6127" s="57"/>
      <c r="Y6127" s="57"/>
      <c r="Z6127" s="57"/>
      <c r="AA6127" s="57"/>
      <c r="AB6127" s="56"/>
    </row>
    <row r="6128" spans="1:28" x14ac:dyDescent="0.3">
      <c r="A6128" s="55"/>
      <c r="B6128" s="54" t="str">
        <f t="shared" si="357"/>
        <v/>
      </c>
      <c r="C6128" s="53"/>
      <c r="D6128" s="53"/>
      <c r="E6128" s="53"/>
      <c r="F6128" s="53"/>
      <c r="G6128" s="53"/>
      <c r="H6128" s="62" t="str">
        <f t="shared" si="358"/>
        <v/>
      </c>
      <c r="I6128" s="61" t="str">
        <f t="shared" si="359"/>
        <v/>
      </c>
      <c r="S6128" s="60">
        <v>0</v>
      </c>
      <c r="T6128" s="59">
        <v>0</v>
      </c>
      <c r="U6128" s="59">
        <v>0</v>
      </c>
      <c r="V6128" s="59">
        <v>0</v>
      </c>
      <c r="W6128" s="58">
        <v>0</v>
      </c>
      <c r="X6128" s="57"/>
      <c r="Y6128" s="57"/>
      <c r="Z6128" s="57"/>
      <c r="AA6128" s="57"/>
      <c r="AB6128" s="56"/>
    </row>
    <row r="6129" spans="1:28" x14ac:dyDescent="0.3">
      <c r="A6129" s="55"/>
      <c r="B6129" s="54" t="str">
        <f t="shared" si="357"/>
        <v/>
      </c>
      <c r="C6129" s="53"/>
      <c r="D6129" s="53"/>
      <c r="E6129" s="53"/>
      <c r="F6129" s="53"/>
      <c r="G6129" s="53"/>
      <c r="H6129" s="62" t="str">
        <f t="shared" si="358"/>
        <v/>
      </c>
      <c r="I6129" s="61" t="str">
        <f t="shared" si="359"/>
        <v/>
      </c>
      <c r="S6129" s="60">
        <v>0</v>
      </c>
      <c r="T6129" s="59">
        <v>0</v>
      </c>
      <c r="U6129" s="59">
        <v>0</v>
      </c>
      <c r="V6129" s="59">
        <v>0</v>
      </c>
      <c r="W6129" s="58">
        <v>0</v>
      </c>
      <c r="X6129" s="57"/>
      <c r="Y6129" s="57"/>
      <c r="Z6129" s="57"/>
      <c r="AA6129" s="57"/>
      <c r="AB6129" s="56"/>
    </row>
    <row r="6130" spans="1:28" x14ac:dyDescent="0.3">
      <c r="A6130" s="55"/>
      <c r="B6130" s="54" t="str">
        <f t="shared" si="357"/>
        <v/>
      </c>
      <c r="C6130" s="53"/>
      <c r="D6130" s="53"/>
      <c r="E6130" s="53"/>
      <c r="F6130" s="53"/>
      <c r="G6130" s="53"/>
      <c r="H6130" s="62" t="str">
        <f t="shared" si="358"/>
        <v/>
      </c>
      <c r="I6130" s="61" t="str">
        <f t="shared" si="359"/>
        <v/>
      </c>
      <c r="S6130" s="60">
        <v>0</v>
      </c>
      <c r="T6130" s="59">
        <v>0</v>
      </c>
      <c r="U6130" s="59">
        <v>0</v>
      </c>
      <c r="V6130" s="59">
        <v>0</v>
      </c>
      <c r="W6130" s="58">
        <v>0</v>
      </c>
      <c r="X6130" s="57"/>
      <c r="Y6130" s="57"/>
      <c r="Z6130" s="57"/>
      <c r="AA6130" s="57"/>
      <c r="AB6130" s="56"/>
    </row>
    <row r="6131" spans="1:28" x14ac:dyDescent="0.3">
      <c r="A6131" s="55"/>
      <c r="B6131" s="54" t="str">
        <f t="shared" si="357"/>
        <v/>
      </c>
      <c r="C6131" s="53"/>
      <c r="D6131" s="53"/>
      <c r="E6131" s="53"/>
      <c r="F6131" s="53"/>
      <c r="G6131" s="53"/>
      <c r="H6131" s="62" t="str">
        <f t="shared" si="358"/>
        <v/>
      </c>
      <c r="I6131" s="61" t="str">
        <f t="shared" si="359"/>
        <v/>
      </c>
      <c r="S6131" s="60">
        <v>0</v>
      </c>
      <c r="T6131" s="59">
        <v>0</v>
      </c>
      <c r="U6131" s="59">
        <v>0</v>
      </c>
      <c r="V6131" s="59">
        <v>0</v>
      </c>
      <c r="W6131" s="58">
        <v>0</v>
      </c>
      <c r="X6131" s="57"/>
      <c r="Y6131" s="57"/>
      <c r="Z6131" s="57"/>
      <c r="AA6131" s="57"/>
      <c r="AB6131" s="56"/>
    </row>
    <row r="6132" spans="1:28" x14ac:dyDescent="0.3">
      <c r="A6132" s="55"/>
      <c r="B6132" s="54" t="str">
        <f t="shared" si="357"/>
        <v/>
      </c>
      <c r="C6132" s="53"/>
      <c r="D6132" s="53"/>
      <c r="E6132" s="53"/>
      <c r="F6132" s="53"/>
      <c r="G6132" s="53"/>
      <c r="H6132" s="62" t="str">
        <f t="shared" si="358"/>
        <v/>
      </c>
      <c r="I6132" s="61" t="str">
        <f t="shared" si="359"/>
        <v/>
      </c>
      <c r="S6132" s="60">
        <v>0</v>
      </c>
      <c r="T6132" s="59">
        <v>0</v>
      </c>
      <c r="U6132" s="59">
        <v>0</v>
      </c>
      <c r="V6132" s="59">
        <v>0</v>
      </c>
      <c r="W6132" s="58">
        <v>0</v>
      </c>
      <c r="X6132" s="57"/>
      <c r="Y6132" s="57"/>
      <c r="Z6132" s="57"/>
      <c r="AA6132" s="57"/>
      <c r="AB6132" s="56"/>
    </row>
    <row r="6133" spans="1:28" x14ac:dyDescent="0.3">
      <c r="A6133" s="55"/>
      <c r="B6133" s="54" t="str">
        <f t="shared" si="357"/>
        <v/>
      </c>
      <c r="C6133" s="53"/>
      <c r="D6133" s="53"/>
      <c r="E6133" s="53"/>
      <c r="F6133" s="53"/>
      <c r="G6133" s="53"/>
      <c r="H6133" s="62" t="str">
        <f t="shared" si="358"/>
        <v/>
      </c>
      <c r="I6133" s="61" t="str">
        <f t="shared" si="359"/>
        <v/>
      </c>
      <c r="S6133" s="60">
        <v>0</v>
      </c>
      <c r="T6133" s="59">
        <v>0</v>
      </c>
      <c r="U6133" s="59">
        <v>0</v>
      </c>
      <c r="V6133" s="59">
        <v>0</v>
      </c>
      <c r="W6133" s="58">
        <v>0</v>
      </c>
      <c r="X6133" s="57"/>
      <c r="Y6133" s="57"/>
      <c r="Z6133" s="57"/>
      <c r="AA6133" s="57"/>
      <c r="AB6133" s="56"/>
    </row>
    <row r="6134" spans="1:28" x14ac:dyDescent="0.3">
      <c r="A6134" s="55"/>
      <c r="B6134" s="54" t="str">
        <f t="shared" si="357"/>
        <v/>
      </c>
      <c r="C6134" s="53"/>
      <c r="D6134" s="53"/>
      <c r="E6134" s="53"/>
      <c r="F6134" s="53"/>
      <c r="G6134" s="53"/>
      <c r="H6134" s="62" t="str">
        <f t="shared" si="358"/>
        <v/>
      </c>
      <c r="I6134" s="61" t="str">
        <f t="shared" si="359"/>
        <v/>
      </c>
      <c r="S6134" s="60">
        <v>0</v>
      </c>
      <c r="T6134" s="59">
        <v>0</v>
      </c>
      <c r="U6134" s="59">
        <v>0</v>
      </c>
      <c r="V6134" s="59">
        <v>0</v>
      </c>
      <c r="W6134" s="58">
        <v>0</v>
      </c>
      <c r="X6134" s="57"/>
      <c r="Y6134" s="57"/>
      <c r="Z6134" s="57"/>
      <c r="AA6134" s="57"/>
      <c r="AB6134" s="56"/>
    </row>
    <row r="6135" spans="1:28" x14ac:dyDescent="0.3">
      <c r="A6135" s="55"/>
      <c r="B6135" s="54" t="str">
        <f t="shared" si="357"/>
        <v/>
      </c>
      <c r="C6135" s="53"/>
      <c r="D6135" s="53"/>
      <c r="E6135" s="53"/>
      <c r="F6135" s="53"/>
      <c r="G6135" s="53"/>
      <c r="H6135" s="62" t="str">
        <f t="shared" si="358"/>
        <v/>
      </c>
      <c r="I6135" s="61" t="str">
        <f t="shared" si="359"/>
        <v/>
      </c>
      <c r="S6135" s="60">
        <v>0</v>
      </c>
      <c r="T6135" s="59">
        <v>0</v>
      </c>
      <c r="U6135" s="59">
        <v>0</v>
      </c>
      <c r="V6135" s="59">
        <v>0</v>
      </c>
      <c r="W6135" s="58">
        <v>0</v>
      </c>
      <c r="X6135" s="57"/>
      <c r="Y6135" s="57"/>
      <c r="Z6135" s="57"/>
      <c r="AA6135" s="57"/>
      <c r="AB6135" s="56"/>
    </row>
    <row r="6136" spans="1:28" x14ac:dyDescent="0.3">
      <c r="A6136" s="55"/>
      <c r="B6136" s="54" t="str">
        <f t="shared" si="357"/>
        <v/>
      </c>
      <c r="C6136" s="53"/>
      <c r="D6136" s="53"/>
      <c r="E6136" s="53"/>
      <c r="F6136" s="53"/>
      <c r="G6136" s="53"/>
      <c r="H6136" s="62" t="str">
        <f t="shared" si="358"/>
        <v/>
      </c>
      <c r="I6136" s="61" t="str">
        <f t="shared" si="359"/>
        <v/>
      </c>
      <c r="S6136" s="60">
        <v>0</v>
      </c>
      <c r="T6136" s="59">
        <v>0</v>
      </c>
      <c r="U6136" s="59">
        <v>0</v>
      </c>
      <c r="V6136" s="59">
        <v>0</v>
      </c>
      <c r="W6136" s="58">
        <v>0</v>
      </c>
      <c r="X6136" s="57"/>
      <c r="Y6136" s="57"/>
      <c r="Z6136" s="57"/>
      <c r="AA6136" s="57"/>
      <c r="AB6136" s="56"/>
    </row>
    <row r="6137" spans="1:28" x14ac:dyDescent="0.3">
      <c r="A6137" s="55"/>
      <c r="B6137" s="54" t="str">
        <f t="shared" si="357"/>
        <v/>
      </c>
      <c r="C6137" s="53"/>
      <c r="D6137" s="53"/>
      <c r="E6137" s="53"/>
      <c r="F6137" s="53"/>
      <c r="G6137" s="53"/>
      <c r="H6137" s="62" t="str">
        <f t="shared" si="358"/>
        <v/>
      </c>
      <c r="I6137" s="61" t="str">
        <f t="shared" si="359"/>
        <v/>
      </c>
      <c r="S6137" s="60">
        <v>0</v>
      </c>
      <c r="T6137" s="59">
        <v>0</v>
      </c>
      <c r="U6137" s="59">
        <v>0</v>
      </c>
      <c r="V6137" s="59">
        <v>0</v>
      </c>
      <c r="W6137" s="58">
        <v>0</v>
      </c>
      <c r="X6137" s="57"/>
      <c r="Y6137" s="57"/>
      <c r="Z6137" s="57"/>
      <c r="AA6137" s="57"/>
      <c r="AB6137" s="56"/>
    </row>
    <row r="6138" spans="1:28" x14ac:dyDescent="0.3">
      <c r="A6138" s="55"/>
      <c r="B6138" s="54" t="str">
        <f t="shared" si="357"/>
        <v/>
      </c>
      <c r="C6138" s="53"/>
      <c r="D6138" s="53"/>
      <c r="E6138" s="53"/>
      <c r="F6138" s="53"/>
      <c r="G6138" s="53"/>
      <c r="H6138" s="62" t="str">
        <f t="shared" si="358"/>
        <v/>
      </c>
      <c r="I6138" s="61" t="str">
        <f t="shared" si="359"/>
        <v/>
      </c>
      <c r="S6138" s="60">
        <v>0</v>
      </c>
      <c r="T6138" s="59">
        <v>0</v>
      </c>
      <c r="U6138" s="59">
        <v>0</v>
      </c>
      <c r="V6138" s="59">
        <v>0</v>
      </c>
      <c r="W6138" s="58">
        <v>0</v>
      </c>
      <c r="X6138" s="57"/>
      <c r="Y6138" s="57"/>
      <c r="Z6138" s="57"/>
      <c r="AA6138" s="57"/>
      <c r="AB6138" s="56"/>
    </row>
    <row r="6139" spans="1:28" x14ac:dyDescent="0.3">
      <c r="A6139" s="55"/>
      <c r="B6139" s="54" t="str">
        <f t="shared" si="357"/>
        <v/>
      </c>
      <c r="C6139" s="53"/>
      <c r="D6139" s="53"/>
      <c r="E6139" s="53"/>
      <c r="F6139" s="53"/>
      <c r="G6139" s="53"/>
      <c r="H6139" s="62" t="str">
        <f t="shared" si="358"/>
        <v/>
      </c>
      <c r="I6139" s="61" t="str">
        <f t="shared" si="359"/>
        <v/>
      </c>
      <c r="S6139" s="60">
        <v>0</v>
      </c>
      <c r="T6139" s="59">
        <v>0</v>
      </c>
      <c r="U6139" s="59">
        <v>0</v>
      </c>
      <c r="V6139" s="59">
        <v>0</v>
      </c>
      <c r="W6139" s="58">
        <v>0</v>
      </c>
      <c r="X6139" s="57"/>
      <c r="Y6139" s="57"/>
      <c r="Z6139" s="57"/>
      <c r="AA6139" s="57"/>
      <c r="AB6139" s="56"/>
    </row>
    <row r="6140" spans="1:28" x14ac:dyDescent="0.3">
      <c r="A6140" s="55"/>
      <c r="B6140" s="54" t="str">
        <f t="shared" si="357"/>
        <v/>
      </c>
      <c r="C6140" s="53"/>
      <c r="D6140" s="53"/>
      <c r="E6140" s="53"/>
      <c r="F6140" s="53"/>
      <c r="G6140" s="53"/>
      <c r="H6140" s="62" t="str">
        <f t="shared" si="358"/>
        <v/>
      </c>
      <c r="I6140" s="61" t="str">
        <f t="shared" si="359"/>
        <v/>
      </c>
      <c r="S6140" s="60">
        <v>0</v>
      </c>
      <c r="T6140" s="59">
        <v>0</v>
      </c>
      <c r="U6140" s="59">
        <v>0</v>
      </c>
      <c r="V6140" s="59">
        <v>0</v>
      </c>
      <c r="W6140" s="58">
        <v>0</v>
      </c>
      <c r="X6140" s="57"/>
      <c r="Y6140" s="57"/>
      <c r="Z6140" s="57"/>
      <c r="AA6140" s="57"/>
      <c r="AB6140" s="56"/>
    </row>
    <row r="6141" spans="1:28" x14ac:dyDescent="0.3">
      <c r="A6141" s="55"/>
      <c r="B6141" s="54" t="str">
        <f t="shared" si="357"/>
        <v/>
      </c>
      <c r="C6141" s="53"/>
      <c r="D6141" s="53"/>
      <c r="E6141" s="53"/>
      <c r="F6141" s="53"/>
      <c r="G6141" s="53"/>
      <c r="H6141" s="62" t="str">
        <f t="shared" si="358"/>
        <v/>
      </c>
      <c r="I6141" s="61" t="str">
        <f t="shared" si="359"/>
        <v/>
      </c>
      <c r="S6141" s="60">
        <v>0</v>
      </c>
      <c r="T6141" s="59">
        <v>0</v>
      </c>
      <c r="U6141" s="59">
        <v>0</v>
      </c>
      <c r="V6141" s="59">
        <v>0</v>
      </c>
      <c r="W6141" s="58">
        <v>0</v>
      </c>
      <c r="X6141" s="57"/>
      <c r="Y6141" s="57"/>
      <c r="Z6141" s="57"/>
      <c r="AA6141" s="57"/>
      <c r="AB6141" s="56"/>
    </row>
    <row r="6142" spans="1:28" x14ac:dyDescent="0.3">
      <c r="A6142" s="55"/>
      <c r="B6142" s="54" t="str">
        <f t="shared" si="357"/>
        <v/>
      </c>
      <c r="C6142" s="53"/>
      <c r="D6142" s="53"/>
      <c r="E6142" s="53"/>
      <c r="F6142" s="53"/>
      <c r="G6142" s="53"/>
      <c r="H6142" s="62" t="str">
        <f t="shared" si="358"/>
        <v/>
      </c>
      <c r="I6142" s="61" t="str">
        <f t="shared" si="359"/>
        <v/>
      </c>
      <c r="S6142" s="60">
        <v>0</v>
      </c>
      <c r="T6142" s="59">
        <v>0</v>
      </c>
      <c r="U6142" s="59">
        <v>0</v>
      </c>
      <c r="V6142" s="59">
        <v>0</v>
      </c>
      <c r="W6142" s="58">
        <v>0</v>
      </c>
      <c r="X6142" s="57"/>
      <c r="Y6142" s="57"/>
      <c r="Z6142" s="57"/>
      <c r="AA6142" s="57"/>
      <c r="AB6142" s="56"/>
    </row>
    <row r="6143" spans="1:28" x14ac:dyDescent="0.3">
      <c r="A6143" s="55"/>
      <c r="B6143" s="54" t="str">
        <f t="shared" si="357"/>
        <v/>
      </c>
      <c r="C6143" s="53"/>
      <c r="D6143" s="53"/>
      <c r="E6143" s="53"/>
      <c r="F6143" s="53"/>
      <c r="G6143" s="53"/>
      <c r="H6143" s="62" t="str">
        <f t="shared" si="358"/>
        <v/>
      </c>
      <c r="I6143" s="61" t="str">
        <f t="shared" si="359"/>
        <v/>
      </c>
      <c r="S6143" s="60">
        <v>0</v>
      </c>
      <c r="T6143" s="59">
        <v>0</v>
      </c>
      <c r="U6143" s="59">
        <v>0</v>
      </c>
      <c r="V6143" s="59">
        <v>0</v>
      </c>
      <c r="W6143" s="58">
        <v>0</v>
      </c>
      <c r="X6143" s="57"/>
      <c r="Y6143" s="57"/>
      <c r="Z6143" s="57"/>
      <c r="AA6143" s="57"/>
      <c r="AB6143" s="56"/>
    </row>
    <row r="6144" spans="1:28" x14ac:dyDescent="0.3">
      <c r="A6144" s="55"/>
      <c r="B6144" s="54" t="str">
        <f t="shared" si="357"/>
        <v/>
      </c>
      <c r="C6144" s="53"/>
      <c r="D6144" s="53"/>
      <c r="E6144" s="53"/>
      <c r="F6144" s="53"/>
      <c r="G6144" s="53"/>
      <c r="H6144" s="62" t="str">
        <f t="shared" si="358"/>
        <v/>
      </c>
      <c r="I6144" s="61" t="str">
        <f t="shared" si="359"/>
        <v/>
      </c>
      <c r="S6144" s="60">
        <v>0</v>
      </c>
      <c r="T6144" s="59">
        <v>0</v>
      </c>
      <c r="U6144" s="59">
        <v>0</v>
      </c>
      <c r="V6144" s="59">
        <v>0</v>
      </c>
      <c r="W6144" s="58">
        <v>0</v>
      </c>
      <c r="X6144" s="57"/>
      <c r="Y6144" s="57"/>
      <c r="Z6144" s="57"/>
      <c r="AA6144" s="57"/>
      <c r="AB6144" s="56"/>
    </row>
    <row r="6145" spans="1:28" x14ac:dyDescent="0.3">
      <c r="A6145" s="55"/>
      <c r="B6145" s="54" t="str">
        <f t="shared" si="357"/>
        <v/>
      </c>
      <c r="C6145" s="53"/>
      <c r="D6145" s="53"/>
      <c r="E6145" s="53"/>
      <c r="F6145" s="53"/>
      <c r="G6145" s="53"/>
      <c r="H6145" s="62" t="str">
        <f t="shared" si="358"/>
        <v/>
      </c>
      <c r="I6145" s="61" t="str">
        <f t="shared" si="359"/>
        <v/>
      </c>
      <c r="S6145" s="60">
        <v>0</v>
      </c>
      <c r="T6145" s="59">
        <v>0</v>
      </c>
      <c r="U6145" s="59">
        <v>0</v>
      </c>
      <c r="V6145" s="59">
        <v>0</v>
      </c>
      <c r="W6145" s="58">
        <v>0</v>
      </c>
      <c r="X6145" s="57"/>
      <c r="Y6145" s="57"/>
      <c r="Z6145" s="57"/>
      <c r="AA6145" s="57"/>
      <c r="AB6145" s="56"/>
    </row>
    <row r="6146" spans="1:28" x14ac:dyDescent="0.3">
      <c r="A6146" s="55"/>
      <c r="B6146" s="54" t="str">
        <f t="shared" si="357"/>
        <v/>
      </c>
      <c r="C6146" s="53"/>
      <c r="D6146" s="53"/>
      <c r="E6146" s="53"/>
      <c r="F6146" s="53"/>
      <c r="G6146" s="53"/>
      <c r="H6146" s="62" t="str">
        <f t="shared" si="358"/>
        <v/>
      </c>
      <c r="I6146" s="61" t="str">
        <f t="shared" si="359"/>
        <v/>
      </c>
      <c r="S6146" s="60">
        <v>0</v>
      </c>
      <c r="T6146" s="59">
        <v>0</v>
      </c>
      <c r="U6146" s="59">
        <v>0</v>
      </c>
      <c r="V6146" s="59">
        <v>0</v>
      </c>
      <c r="W6146" s="58">
        <v>0</v>
      </c>
      <c r="X6146" s="57"/>
      <c r="Y6146" s="57"/>
      <c r="Z6146" s="57"/>
      <c r="AA6146" s="57"/>
      <c r="AB6146" s="56"/>
    </row>
    <row r="6147" spans="1:28" x14ac:dyDescent="0.3">
      <c r="A6147" s="55"/>
      <c r="B6147" s="54" t="str">
        <f t="shared" si="357"/>
        <v/>
      </c>
      <c r="C6147" s="53"/>
      <c r="D6147" s="53"/>
      <c r="E6147" s="53"/>
      <c r="F6147" s="53"/>
      <c r="G6147" s="53"/>
      <c r="H6147" s="62" t="str">
        <f t="shared" si="358"/>
        <v/>
      </c>
      <c r="I6147" s="61" t="str">
        <f t="shared" si="359"/>
        <v/>
      </c>
      <c r="S6147" s="60">
        <v>0</v>
      </c>
      <c r="T6147" s="59">
        <v>0</v>
      </c>
      <c r="U6147" s="59">
        <v>0</v>
      </c>
      <c r="V6147" s="59">
        <v>0</v>
      </c>
      <c r="W6147" s="58">
        <v>0</v>
      </c>
      <c r="X6147" s="57"/>
      <c r="Y6147" s="57"/>
      <c r="Z6147" s="57"/>
      <c r="AA6147" s="57"/>
      <c r="AB6147" s="56"/>
    </row>
    <row r="6148" spans="1:28" x14ac:dyDescent="0.3">
      <c r="A6148" s="55"/>
      <c r="B6148" s="54" t="str">
        <f t="shared" si="357"/>
        <v/>
      </c>
      <c r="C6148" s="53"/>
      <c r="D6148" s="53"/>
      <c r="E6148" s="53"/>
      <c r="F6148" s="53"/>
      <c r="G6148" s="53"/>
      <c r="H6148" s="62" t="str">
        <f t="shared" si="358"/>
        <v/>
      </c>
      <c r="I6148" s="61" t="str">
        <f t="shared" si="359"/>
        <v/>
      </c>
      <c r="S6148" s="60">
        <v>0</v>
      </c>
      <c r="T6148" s="59">
        <v>0</v>
      </c>
      <c r="U6148" s="59">
        <v>0</v>
      </c>
      <c r="V6148" s="59">
        <v>0</v>
      </c>
      <c r="W6148" s="58">
        <v>0</v>
      </c>
      <c r="X6148" s="57"/>
      <c r="Y6148" s="57"/>
      <c r="Z6148" s="57"/>
      <c r="AA6148" s="57"/>
      <c r="AB6148" s="56"/>
    </row>
    <row r="6149" spans="1:28" x14ac:dyDescent="0.3">
      <c r="A6149" s="55"/>
      <c r="B6149" s="54" t="str">
        <f t="shared" si="357"/>
        <v/>
      </c>
      <c r="C6149" s="53"/>
      <c r="D6149" s="53"/>
      <c r="E6149" s="53"/>
      <c r="F6149" s="53"/>
      <c r="G6149" s="53"/>
      <c r="H6149" s="62" t="str">
        <f t="shared" si="358"/>
        <v/>
      </c>
      <c r="I6149" s="61" t="str">
        <f t="shared" si="359"/>
        <v/>
      </c>
      <c r="S6149" s="60">
        <v>0</v>
      </c>
      <c r="T6149" s="59">
        <v>0</v>
      </c>
      <c r="U6149" s="59">
        <v>0</v>
      </c>
      <c r="V6149" s="59">
        <v>0</v>
      </c>
      <c r="W6149" s="58">
        <v>0</v>
      </c>
      <c r="X6149" s="57"/>
      <c r="Y6149" s="57"/>
      <c r="Z6149" s="57"/>
      <c r="AA6149" s="57"/>
      <c r="AB6149" s="56"/>
    </row>
    <row r="6150" spans="1:28" x14ac:dyDescent="0.3">
      <c r="A6150" s="55"/>
      <c r="B6150" s="54" t="str">
        <f t="shared" si="357"/>
        <v/>
      </c>
      <c r="C6150" s="53"/>
      <c r="D6150" s="53"/>
      <c r="E6150" s="53"/>
      <c r="F6150" s="53"/>
      <c r="G6150" s="53"/>
      <c r="H6150" s="62" t="str">
        <f t="shared" si="358"/>
        <v/>
      </c>
      <c r="I6150" s="61" t="str">
        <f t="shared" si="359"/>
        <v/>
      </c>
      <c r="S6150" s="60">
        <v>0</v>
      </c>
      <c r="T6150" s="59">
        <v>0</v>
      </c>
      <c r="U6150" s="59">
        <v>0</v>
      </c>
      <c r="V6150" s="59">
        <v>0</v>
      </c>
      <c r="W6150" s="58">
        <v>0</v>
      </c>
      <c r="X6150" s="57"/>
      <c r="Y6150" s="57"/>
      <c r="Z6150" s="57"/>
      <c r="AA6150" s="57"/>
      <c r="AB6150" s="56"/>
    </row>
    <row r="6151" spans="1:28" x14ac:dyDescent="0.3">
      <c r="A6151" s="55"/>
      <c r="B6151" s="54" t="str">
        <f t="shared" si="357"/>
        <v/>
      </c>
      <c r="C6151" s="53"/>
      <c r="D6151" s="53"/>
      <c r="E6151" s="53"/>
      <c r="F6151" s="53"/>
      <c r="G6151" s="53"/>
      <c r="H6151" s="62" t="str">
        <f t="shared" si="358"/>
        <v/>
      </c>
      <c r="I6151" s="61" t="str">
        <f t="shared" si="359"/>
        <v/>
      </c>
      <c r="S6151" s="60">
        <v>0</v>
      </c>
      <c r="T6151" s="59">
        <v>0</v>
      </c>
      <c r="U6151" s="59">
        <v>0</v>
      </c>
      <c r="V6151" s="59">
        <v>0</v>
      </c>
      <c r="W6151" s="58">
        <v>0</v>
      </c>
      <c r="X6151" s="57"/>
      <c r="Y6151" s="57"/>
      <c r="Z6151" s="57"/>
      <c r="AA6151" s="57"/>
      <c r="AB6151" s="56"/>
    </row>
    <row r="6152" spans="1:28" x14ac:dyDescent="0.3">
      <c r="A6152" s="55"/>
      <c r="B6152" s="54" t="str">
        <f t="shared" si="357"/>
        <v/>
      </c>
      <c r="C6152" s="53"/>
      <c r="D6152" s="53"/>
      <c r="E6152" s="53"/>
      <c r="F6152" s="53"/>
      <c r="G6152" s="53"/>
      <c r="H6152" s="62" t="str">
        <f t="shared" si="358"/>
        <v/>
      </c>
      <c r="I6152" s="61" t="str">
        <f t="shared" si="359"/>
        <v/>
      </c>
      <c r="S6152" s="60">
        <v>0</v>
      </c>
      <c r="T6152" s="59">
        <v>0</v>
      </c>
      <c r="U6152" s="59">
        <v>0</v>
      </c>
      <c r="V6152" s="59">
        <v>0</v>
      </c>
      <c r="W6152" s="58">
        <v>0</v>
      </c>
      <c r="X6152" s="57"/>
      <c r="Y6152" s="57"/>
      <c r="Z6152" s="57"/>
      <c r="AA6152" s="57"/>
      <c r="AB6152" s="56"/>
    </row>
    <row r="6153" spans="1:28" x14ac:dyDescent="0.3">
      <c r="A6153" s="55"/>
      <c r="B6153" s="54" t="str">
        <f t="shared" ref="B6153:B6216" si="360">IFERROR(LN(A6153/(1-A6153)),"")</f>
        <v/>
      </c>
      <c r="C6153" s="53"/>
      <c r="D6153" s="53"/>
      <c r="E6153" s="53"/>
      <c r="F6153" s="53"/>
      <c r="G6153" s="53"/>
      <c r="H6153" s="62" t="str">
        <f t="shared" ref="H6153:H6216" si="361">IF(B6153="","",IFERROR($L$9*G6153+$M$9*F6153+$N$9*E6153+$O$9*D6153+$P$9*C6153+$Q$9,""))</f>
        <v/>
      </c>
      <c r="I6153" s="61" t="str">
        <f t="shared" ref="I6153:I6216" si="362">IFERROR(1 / (1 + EXP(H6153)),"")</f>
        <v/>
      </c>
      <c r="S6153" s="60">
        <v>0</v>
      </c>
      <c r="T6153" s="59">
        <v>0</v>
      </c>
      <c r="U6153" s="59">
        <v>0</v>
      </c>
      <c r="V6153" s="59">
        <v>0</v>
      </c>
      <c r="W6153" s="58">
        <v>0</v>
      </c>
      <c r="X6153" s="57"/>
      <c r="Y6153" s="57"/>
      <c r="Z6153" s="57"/>
      <c r="AA6153" s="57"/>
      <c r="AB6153" s="56"/>
    </row>
    <row r="6154" spans="1:28" x14ac:dyDescent="0.3">
      <c r="A6154" s="55"/>
      <c r="B6154" s="54" t="str">
        <f t="shared" si="360"/>
        <v/>
      </c>
      <c r="C6154" s="53"/>
      <c r="D6154" s="53"/>
      <c r="E6154" s="53"/>
      <c r="F6154" s="53"/>
      <c r="G6154" s="53"/>
      <c r="H6154" s="62" t="str">
        <f t="shared" si="361"/>
        <v/>
      </c>
      <c r="I6154" s="61" t="str">
        <f t="shared" si="362"/>
        <v/>
      </c>
      <c r="S6154" s="60">
        <v>0</v>
      </c>
      <c r="T6154" s="59">
        <v>0</v>
      </c>
      <c r="U6154" s="59">
        <v>0</v>
      </c>
      <c r="V6154" s="59">
        <v>0</v>
      </c>
      <c r="W6154" s="58">
        <v>0</v>
      </c>
      <c r="X6154" s="57"/>
      <c r="Y6154" s="57"/>
      <c r="Z6154" s="57"/>
      <c r="AA6154" s="57"/>
      <c r="AB6154" s="56"/>
    </row>
    <row r="6155" spans="1:28" x14ac:dyDescent="0.3">
      <c r="A6155" s="55"/>
      <c r="B6155" s="54" t="str">
        <f t="shared" si="360"/>
        <v/>
      </c>
      <c r="C6155" s="53"/>
      <c r="D6155" s="53"/>
      <c r="E6155" s="53"/>
      <c r="F6155" s="53"/>
      <c r="G6155" s="53"/>
      <c r="H6155" s="62" t="str">
        <f t="shared" si="361"/>
        <v/>
      </c>
      <c r="I6155" s="61" t="str">
        <f t="shared" si="362"/>
        <v/>
      </c>
      <c r="S6155" s="60">
        <v>0</v>
      </c>
      <c r="T6155" s="59">
        <v>0</v>
      </c>
      <c r="U6155" s="59">
        <v>0</v>
      </c>
      <c r="V6155" s="59">
        <v>0</v>
      </c>
      <c r="W6155" s="58">
        <v>0</v>
      </c>
      <c r="X6155" s="57"/>
      <c r="Y6155" s="57"/>
      <c r="Z6155" s="57"/>
      <c r="AA6155" s="57"/>
      <c r="AB6155" s="56"/>
    </row>
    <row r="6156" spans="1:28" x14ac:dyDescent="0.3">
      <c r="A6156" s="55"/>
      <c r="B6156" s="54" t="str">
        <f t="shared" si="360"/>
        <v/>
      </c>
      <c r="C6156" s="53"/>
      <c r="D6156" s="53"/>
      <c r="E6156" s="53"/>
      <c r="F6156" s="53"/>
      <c r="G6156" s="53"/>
      <c r="H6156" s="62" t="str">
        <f t="shared" si="361"/>
        <v/>
      </c>
      <c r="I6156" s="61" t="str">
        <f t="shared" si="362"/>
        <v/>
      </c>
      <c r="S6156" s="60">
        <v>0</v>
      </c>
      <c r="T6156" s="59">
        <v>0</v>
      </c>
      <c r="U6156" s="59">
        <v>0</v>
      </c>
      <c r="V6156" s="59">
        <v>0</v>
      </c>
      <c r="W6156" s="58">
        <v>0</v>
      </c>
      <c r="X6156" s="57"/>
      <c r="Y6156" s="57"/>
      <c r="Z6156" s="57"/>
      <c r="AA6156" s="57"/>
      <c r="AB6156" s="56"/>
    </row>
    <row r="6157" spans="1:28" x14ac:dyDescent="0.3">
      <c r="A6157" s="55"/>
      <c r="B6157" s="54" t="str">
        <f t="shared" si="360"/>
        <v/>
      </c>
      <c r="C6157" s="53"/>
      <c r="D6157" s="53"/>
      <c r="E6157" s="53"/>
      <c r="F6157" s="53"/>
      <c r="G6157" s="53"/>
      <c r="H6157" s="62" t="str">
        <f t="shared" si="361"/>
        <v/>
      </c>
      <c r="I6157" s="61" t="str">
        <f t="shared" si="362"/>
        <v/>
      </c>
      <c r="S6157" s="60">
        <v>0</v>
      </c>
      <c r="T6157" s="59">
        <v>0</v>
      </c>
      <c r="U6157" s="59">
        <v>0</v>
      </c>
      <c r="V6157" s="59">
        <v>0</v>
      </c>
      <c r="W6157" s="58">
        <v>0</v>
      </c>
      <c r="X6157" s="57"/>
      <c r="Y6157" s="57"/>
      <c r="Z6157" s="57"/>
      <c r="AA6157" s="57"/>
      <c r="AB6157" s="56"/>
    </row>
    <row r="6158" spans="1:28" x14ac:dyDescent="0.3">
      <c r="A6158" s="55"/>
      <c r="B6158" s="54" t="str">
        <f t="shared" si="360"/>
        <v/>
      </c>
      <c r="C6158" s="53"/>
      <c r="D6158" s="53"/>
      <c r="E6158" s="53"/>
      <c r="F6158" s="53"/>
      <c r="G6158" s="53"/>
      <c r="H6158" s="62" t="str">
        <f t="shared" si="361"/>
        <v/>
      </c>
      <c r="I6158" s="61" t="str">
        <f t="shared" si="362"/>
        <v/>
      </c>
      <c r="S6158" s="60">
        <v>0</v>
      </c>
      <c r="T6158" s="59">
        <v>0</v>
      </c>
      <c r="U6158" s="59">
        <v>0</v>
      </c>
      <c r="V6158" s="59">
        <v>0</v>
      </c>
      <c r="W6158" s="58">
        <v>0</v>
      </c>
      <c r="X6158" s="57"/>
      <c r="Y6158" s="57"/>
      <c r="Z6158" s="57"/>
      <c r="AA6158" s="57"/>
      <c r="AB6158" s="56"/>
    </row>
    <row r="6159" spans="1:28" x14ac:dyDescent="0.3">
      <c r="A6159" s="55"/>
      <c r="B6159" s="54" t="str">
        <f t="shared" si="360"/>
        <v/>
      </c>
      <c r="C6159" s="53"/>
      <c r="D6159" s="53"/>
      <c r="E6159" s="53"/>
      <c r="F6159" s="53"/>
      <c r="G6159" s="53"/>
      <c r="H6159" s="62" t="str">
        <f t="shared" si="361"/>
        <v/>
      </c>
      <c r="I6159" s="61" t="str">
        <f t="shared" si="362"/>
        <v/>
      </c>
      <c r="S6159" s="60">
        <v>0</v>
      </c>
      <c r="T6159" s="59">
        <v>0</v>
      </c>
      <c r="U6159" s="59">
        <v>0</v>
      </c>
      <c r="V6159" s="59">
        <v>0</v>
      </c>
      <c r="W6159" s="58">
        <v>0</v>
      </c>
      <c r="X6159" s="57"/>
      <c r="Y6159" s="57"/>
      <c r="Z6159" s="57"/>
      <c r="AA6159" s="57"/>
      <c r="AB6159" s="56"/>
    </row>
    <row r="6160" spans="1:28" x14ac:dyDescent="0.3">
      <c r="A6160" s="55"/>
      <c r="B6160" s="54" t="str">
        <f t="shared" si="360"/>
        <v/>
      </c>
      <c r="C6160" s="53"/>
      <c r="D6160" s="53"/>
      <c r="E6160" s="53"/>
      <c r="F6160" s="53"/>
      <c r="G6160" s="53"/>
      <c r="H6160" s="62" t="str">
        <f t="shared" si="361"/>
        <v/>
      </c>
      <c r="I6160" s="61" t="str">
        <f t="shared" si="362"/>
        <v/>
      </c>
      <c r="S6160" s="60">
        <v>0</v>
      </c>
      <c r="T6160" s="59">
        <v>0</v>
      </c>
      <c r="U6160" s="59">
        <v>0</v>
      </c>
      <c r="V6160" s="59">
        <v>0</v>
      </c>
      <c r="W6160" s="58">
        <v>0</v>
      </c>
      <c r="X6160" s="57"/>
      <c r="Y6160" s="57"/>
      <c r="Z6160" s="57"/>
      <c r="AA6160" s="57"/>
      <c r="AB6160" s="56"/>
    </row>
    <row r="6161" spans="1:28" x14ac:dyDescent="0.3">
      <c r="A6161" s="55"/>
      <c r="B6161" s="54" t="str">
        <f t="shared" si="360"/>
        <v/>
      </c>
      <c r="C6161" s="53"/>
      <c r="D6161" s="53"/>
      <c r="E6161" s="53"/>
      <c r="F6161" s="53"/>
      <c r="G6161" s="53"/>
      <c r="H6161" s="62" t="str">
        <f t="shared" si="361"/>
        <v/>
      </c>
      <c r="I6161" s="61" t="str">
        <f t="shared" si="362"/>
        <v/>
      </c>
      <c r="S6161" s="60">
        <v>0</v>
      </c>
      <c r="T6161" s="59">
        <v>0</v>
      </c>
      <c r="U6161" s="59">
        <v>0</v>
      </c>
      <c r="V6161" s="59">
        <v>0</v>
      </c>
      <c r="W6161" s="58">
        <v>0</v>
      </c>
      <c r="X6161" s="57"/>
      <c r="Y6161" s="57"/>
      <c r="Z6161" s="57"/>
      <c r="AA6161" s="57"/>
      <c r="AB6161" s="56"/>
    </row>
    <row r="6162" spans="1:28" x14ac:dyDescent="0.3">
      <c r="A6162" s="55"/>
      <c r="B6162" s="54" t="str">
        <f t="shared" si="360"/>
        <v/>
      </c>
      <c r="C6162" s="53"/>
      <c r="D6162" s="53"/>
      <c r="E6162" s="53"/>
      <c r="F6162" s="53"/>
      <c r="G6162" s="53"/>
      <c r="H6162" s="62" t="str">
        <f t="shared" si="361"/>
        <v/>
      </c>
      <c r="I6162" s="61" t="str">
        <f t="shared" si="362"/>
        <v/>
      </c>
      <c r="S6162" s="60">
        <v>0</v>
      </c>
      <c r="T6162" s="59">
        <v>0</v>
      </c>
      <c r="U6162" s="59">
        <v>0</v>
      </c>
      <c r="V6162" s="59">
        <v>0</v>
      </c>
      <c r="W6162" s="58">
        <v>0</v>
      </c>
      <c r="X6162" s="57"/>
      <c r="Y6162" s="57"/>
      <c r="Z6162" s="57"/>
      <c r="AA6162" s="57"/>
      <c r="AB6162" s="56"/>
    </row>
    <row r="6163" spans="1:28" x14ac:dyDescent="0.3">
      <c r="A6163" s="55"/>
      <c r="B6163" s="54" t="str">
        <f t="shared" si="360"/>
        <v/>
      </c>
      <c r="C6163" s="53"/>
      <c r="D6163" s="53"/>
      <c r="E6163" s="53"/>
      <c r="F6163" s="53"/>
      <c r="G6163" s="53"/>
      <c r="H6163" s="62" t="str">
        <f t="shared" si="361"/>
        <v/>
      </c>
      <c r="I6163" s="61" t="str">
        <f t="shared" si="362"/>
        <v/>
      </c>
      <c r="S6163" s="60">
        <v>0</v>
      </c>
      <c r="T6163" s="59">
        <v>0</v>
      </c>
      <c r="U6163" s="59">
        <v>0</v>
      </c>
      <c r="V6163" s="59">
        <v>0</v>
      </c>
      <c r="W6163" s="58">
        <v>0</v>
      </c>
      <c r="X6163" s="57"/>
      <c r="Y6163" s="57"/>
      <c r="Z6163" s="57"/>
      <c r="AA6163" s="57"/>
      <c r="AB6163" s="56"/>
    </row>
    <row r="6164" spans="1:28" x14ac:dyDescent="0.3">
      <c r="A6164" s="55"/>
      <c r="B6164" s="54" t="str">
        <f t="shared" si="360"/>
        <v/>
      </c>
      <c r="C6164" s="53"/>
      <c r="D6164" s="53"/>
      <c r="E6164" s="53"/>
      <c r="F6164" s="53"/>
      <c r="G6164" s="53"/>
      <c r="H6164" s="62" t="str">
        <f t="shared" si="361"/>
        <v/>
      </c>
      <c r="I6164" s="61" t="str">
        <f t="shared" si="362"/>
        <v/>
      </c>
      <c r="S6164" s="60">
        <v>0</v>
      </c>
      <c r="T6164" s="59">
        <v>0</v>
      </c>
      <c r="U6164" s="59">
        <v>0</v>
      </c>
      <c r="V6164" s="59">
        <v>0</v>
      </c>
      <c r="W6164" s="58">
        <v>0</v>
      </c>
      <c r="X6164" s="57"/>
      <c r="Y6164" s="57"/>
      <c r="Z6164" s="57"/>
      <c r="AA6164" s="57"/>
      <c r="AB6164" s="56"/>
    </row>
    <row r="6165" spans="1:28" x14ac:dyDescent="0.3">
      <c r="A6165" s="55"/>
      <c r="B6165" s="54" t="str">
        <f t="shared" si="360"/>
        <v/>
      </c>
      <c r="C6165" s="53"/>
      <c r="D6165" s="53"/>
      <c r="E6165" s="53"/>
      <c r="F6165" s="53"/>
      <c r="G6165" s="53"/>
      <c r="H6165" s="62" t="str">
        <f t="shared" si="361"/>
        <v/>
      </c>
      <c r="I6165" s="61" t="str">
        <f t="shared" si="362"/>
        <v/>
      </c>
      <c r="S6165" s="60">
        <v>0</v>
      </c>
      <c r="T6165" s="59">
        <v>0</v>
      </c>
      <c r="U6165" s="59">
        <v>0</v>
      </c>
      <c r="V6165" s="59">
        <v>0</v>
      </c>
      <c r="W6165" s="58">
        <v>0</v>
      </c>
      <c r="X6165" s="57"/>
      <c r="Y6165" s="57"/>
      <c r="Z6165" s="57"/>
      <c r="AA6165" s="57"/>
      <c r="AB6165" s="56"/>
    </row>
    <row r="6166" spans="1:28" x14ac:dyDescent="0.3">
      <c r="A6166" s="55"/>
      <c r="B6166" s="54" t="str">
        <f t="shared" si="360"/>
        <v/>
      </c>
      <c r="C6166" s="53"/>
      <c r="D6166" s="53"/>
      <c r="E6166" s="53"/>
      <c r="F6166" s="53"/>
      <c r="G6166" s="53"/>
      <c r="H6166" s="62" t="str">
        <f t="shared" si="361"/>
        <v/>
      </c>
      <c r="I6166" s="61" t="str">
        <f t="shared" si="362"/>
        <v/>
      </c>
      <c r="S6166" s="60">
        <v>0</v>
      </c>
      <c r="T6166" s="59">
        <v>0</v>
      </c>
      <c r="U6166" s="59">
        <v>0</v>
      </c>
      <c r="V6166" s="59">
        <v>0</v>
      </c>
      <c r="W6166" s="58">
        <v>0</v>
      </c>
      <c r="X6166" s="57"/>
      <c r="Y6166" s="57"/>
      <c r="Z6166" s="57"/>
      <c r="AA6166" s="57"/>
      <c r="AB6166" s="56"/>
    </row>
    <row r="6167" spans="1:28" x14ac:dyDescent="0.3">
      <c r="A6167" s="55"/>
      <c r="B6167" s="54" t="str">
        <f t="shared" si="360"/>
        <v/>
      </c>
      <c r="C6167" s="53"/>
      <c r="D6167" s="53"/>
      <c r="E6167" s="53"/>
      <c r="F6167" s="53"/>
      <c r="G6167" s="53"/>
      <c r="H6167" s="62" t="str">
        <f t="shared" si="361"/>
        <v/>
      </c>
      <c r="I6167" s="61" t="str">
        <f t="shared" si="362"/>
        <v/>
      </c>
      <c r="S6167" s="60">
        <v>0</v>
      </c>
      <c r="T6167" s="59">
        <v>0</v>
      </c>
      <c r="U6167" s="59">
        <v>0</v>
      </c>
      <c r="V6167" s="59">
        <v>0</v>
      </c>
      <c r="W6167" s="58">
        <v>0</v>
      </c>
      <c r="X6167" s="57"/>
      <c r="Y6167" s="57"/>
      <c r="Z6167" s="57"/>
      <c r="AA6167" s="57"/>
      <c r="AB6167" s="56"/>
    </row>
    <row r="6168" spans="1:28" x14ac:dyDescent="0.3">
      <c r="A6168" s="55"/>
      <c r="B6168" s="54" t="str">
        <f t="shared" si="360"/>
        <v/>
      </c>
      <c r="C6168" s="53"/>
      <c r="D6168" s="53"/>
      <c r="E6168" s="53"/>
      <c r="F6168" s="53"/>
      <c r="G6168" s="53"/>
      <c r="H6168" s="62" t="str">
        <f t="shared" si="361"/>
        <v/>
      </c>
      <c r="I6168" s="61" t="str">
        <f t="shared" si="362"/>
        <v/>
      </c>
      <c r="S6168" s="60">
        <v>0</v>
      </c>
      <c r="T6168" s="59">
        <v>0</v>
      </c>
      <c r="U6168" s="59">
        <v>0</v>
      </c>
      <c r="V6168" s="59">
        <v>0</v>
      </c>
      <c r="W6168" s="58">
        <v>0</v>
      </c>
      <c r="X6168" s="57"/>
      <c r="Y6168" s="57"/>
      <c r="Z6168" s="57"/>
      <c r="AA6168" s="57"/>
      <c r="AB6168" s="56"/>
    </row>
    <row r="6169" spans="1:28" x14ac:dyDescent="0.3">
      <c r="A6169" s="55"/>
      <c r="B6169" s="54" t="str">
        <f t="shared" si="360"/>
        <v/>
      </c>
      <c r="C6169" s="53"/>
      <c r="D6169" s="53"/>
      <c r="E6169" s="53"/>
      <c r="F6169" s="53"/>
      <c r="G6169" s="53"/>
      <c r="H6169" s="62" t="str">
        <f t="shared" si="361"/>
        <v/>
      </c>
      <c r="I6169" s="61" t="str">
        <f t="shared" si="362"/>
        <v/>
      </c>
      <c r="S6169" s="60">
        <v>0</v>
      </c>
      <c r="T6169" s="59">
        <v>0</v>
      </c>
      <c r="U6169" s="59">
        <v>0</v>
      </c>
      <c r="V6169" s="59">
        <v>0</v>
      </c>
      <c r="W6169" s="58">
        <v>0</v>
      </c>
      <c r="X6169" s="57"/>
      <c r="Y6169" s="57"/>
      <c r="Z6169" s="57"/>
      <c r="AA6169" s="57"/>
      <c r="AB6169" s="56"/>
    </row>
    <row r="6170" spans="1:28" x14ac:dyDescent="0.3">
      <c r="A6170" s="55"/>
      <c r="B6170" s="54" t="str">
        <f t="shared" si="360"/>
        <v/>
      </c>
      <c r="C6170" s="53"/>
      <c r="D6170" s="53"/>
      <c r="E6170" s="53"/>
      <c r="F6170" s="53"/>
      <c r="G6170" s="53"/>
      <c r="H6170" s="62" t="str">
        <f t="shared" si="361"/>
        <v/>
      </c>
      <c r="I6170" s="61" t="str">
        <f t="shared" si="362"/>
        <v/>
      </c>
      <c r="S6170" s="60">
        <v>0</v>
      </c>
      <c r="T6170" s="59">
        <v>0</v>
      </c>
      <c r="U6170" s="59">
        <v>0</v>
      </c>
      <c r="V6170" s="59">
        <v>0</v>
      </c>
      <c r="W6170" s="58">
        <v>0</v>
      </c>
      <c r="X6170" s="57"/>
      <c r="Y6170" s="57"/>
      <c r="Z6170" s="57"/>
      <c r="AA6170" s="57"/>
      <c r="AB6170" s="56"/>
    </row>
    <row r="6171" spans="1:28" x14ac:dyDescent="0.3">
      <c r="A6171" s="55"/>
      <c r="B6171" s="54" t="str">
        <f t="shared" si="360"/>
        <v/>
      </c>
      <c r="C6171" s="53"/>
      <c r="D6171" s="53"/>
      <c r="E6171" s="53"/>
      <c r="F6171" s="53"/>
      <c r="G6171" s="53"/>
      <c r="H6171" s="62" t="str">
        <f t="shared" si="361"/>
        <v/>
      </c>
      <c r="I6171" s="61" t="str">
        <f t="shared" si="362"/>
        <v/>
      </c>
      <c r="S6171" s="60">
        <v>0</v>
      </c>
      <c r="T6171" s="59">
        <v>0</v>
      </c>
      <c r="U6171" s="59">
        <v>0</v>
      </c>
      <c r="V6171" s="59">
        <v>0</v>
      </c>
      <c r="W6171" s="58">
        <v>0</v>
      </c>
      <c r="X6171" s="57"/>
      <c r="Y6171" s="57"/>
      <c r="Z6171" s="57"/>
      <c r="AA6171" s="57"/>
      <c r="AB6171" s="56"/>
    </row>
    <row r="6172" spans="1:28" x14ac:dyDescent="0.3">
      <c r="A6172" s="55"/>
      <c r="B6172" s="54" t="str">
        <f t="shared" si="360"/>
        <v/>
      </c>
      <c r="C6172" s="53"/>
      <c r="D6172" s="53"/>
      <c r="E6172" s="53"/>
      <c r="F6172" s="53"/>
      <c r="G6172" s="53"/>
      <c r="H6172" s="62" t="str">
        <f t="shared" si="361"/>
        <v/>
      </c>
      <c r="I6172" s="61" t="str">
        <f t="shared" si="362"/>
        <v/>
      </c>
      <c r="S6172" s="60">
        <v>0</v>
      </c>
      <c r="T6172" s="59">
        <v>0</v>
      </c>
      <c r="U6172" s="59">
        <v>0</v>
      </c>
      <c r="V6172" s="59">
        <v>0</v>
      </c>
      <c r="W6172" s="58">
        <v>0</v>
      </c>
      <c r="X6172" s="57"/>
      <c r="Y6172" s="57"/>
      <c r="Z6172" s="57"/>
      <c r="AA6172" s="57"/>
      <c r="AB6172" s="56"/>
    </row>
    <row r="6173" spans="1:28" x14ac:dyDescent="0.3">
      <c r="A6173" s="55"/>
      <c r="B6173" s="54" t="str">
        <f t="shared" si="360"/>
        <v/>
      </c>
      <c r="C6173" s="53"/>
      <c r="D6173" s="53"/>
      <c r="E6173" s="53"/>
      <c r="F6173" s="53"/>
      <c r="G6173" s="53"/>
      <c r="H6173" s="62" t="str">
        <f t="shared" si="361"/>
        <v/>
      </c>
      <c r="I6173" s="61" t="str">
        <f t="shared" si="362"/>
        <v/>
      </c>
      <c r="S6173" s="60">
        <v>0</v>
      </c>
      <c r="T6173" s="59">
        <v>0</v>
      </c>
      <c r="U6173" s="59">
        <v>0</v>
      </c>
      <c r="V6173" s="59">
        <v>0</v>
      </c>
      <c r="W6173" s="58">
        <v>0</v>
      </c>
      <c r="X6173" s="57"/>
      <c r="Y6173" s="57"/>
      <c r="Z6173" s="57"/>
      <c r="AA6173" s="57"/>
      <c r="AB6173" s="56"/>
    </row>
    <row r="6174" spans="1:28" x14ac:dyDescent="0.3">
      <c r="A6174" s="55"/>
      <c r="B6174" s="54" t="str">
        <f t="shared" si="360"/>
        <v/>
      </c>
      <c r="C6174" s="53"/>
      <c r="D6174" s="53"/>
      <c r="E6174" s="53"/>
      <c r="F6174" s="53"/>
      <c r="G6174" s="53"/>
      <c r="H6174" s="62" t="str">
        <f t="shared" si="361"/>
        <v/>
      </c>
      <c r="I6174" s="61" t="str">
        <f t="shared" si="362"/>
        <v/>
      </c>
      <c r="S6174" s="60">
        <v>0</v>
      </c>
      <c r="T6174" s="59">
        <v>0</v>
      </c>
      <c r="U6174" s="59">
        <v>0</v>
      </c>
      <c r="V6174" s="59">
        <v>0</v>
      </c>
      <c r="W6174" s="58">
        <v>0</v>
      </c>
      <c r="X6174" s="57"/>
      <c r="Y6174" s="57"/>
      <c r="Z6174" s="57"/>
      <c r="AA6174" s="57"/>
      <c r="AB6174" s="56"/>
    </row>
    <row r="6175" spans="1:28" x14ac:dyDescent="0.3">
      <c r="A6175" s="55"/>
      <c r="B6175" s="54" t="str">
        <f t="shared" si="360"/>
        <v/>
      </c>
      <c r="C6175" s="53"/>
      <c r="D6175" s="53"/>
      <c r="E6175" s="53"/>
      <c r="F6175" s="53"/>
      <c r="G6175" s="53"/>
      <c r="H6175" s="62" t="str">
        <f t="shared" si="361"/>
        <v/>
      </c>
      <c r="I6175" s="61" t="str">
        <f t="shared" si="362"/>
        <v/>
      </c>
      <c r="S6175" s="60">
        <v>0</v>
      </c>
      <c r="T6175" s="59">
        <v>0</v>
      </c>
      <c r="U6175" s="59">
        <v>0</v>
      </c>
      <c r="V6175" s="59">
        <v>0</v>
      </c>
      <c r="W6175" s="58">
        <v>0</v>
      </c>
      <c r="X6175" s="57"/>
      <c r="Y6175" s="57"/>
      <c r="Z6175" s="57"/>
      <c r="AA6175" s="57"/>
      <c r="AB6175" s="56"/>
    </row>
    <row r="6176" spans="1:28" x14ac:dyDescent="0.3">
      <c r="A6176" s="55"/>
      <c r="B6176" s="54" t="str">
        <f t="shared" si="360"/>
        <v/>
      </c>
      <c r="C6176" s="53"/>
      <c r="D6176" s="53"/>
      <c r="E6176" s="53"/>
      <c r="F6176" s="53"/>
      <c r="G6176" s="53"/>
      <c r="H6176" s="62" t="str">
        <f t="shared" si="361"/>
        <v/>
      </c>
      <c r="I6176" s="61" t="str">
        <f t="shared" si="362"/>
        <v/>
      </c>
      <c r="S6176" s="60">
        <v>0</v>
      </c>
      <c r="T6176" s="59">
        <v>0</v>
      </c>
      <c r="U6176" s="59">
        <v>0</v>
      </c>
      <c r="V6176" s="59">
        <v>0</v>
      </c>
      <c r="W6176" s="58">
        <v>0</v>
      </c>
      <c r="X6176" s="57"/>
      <c r="Y6176" s="57"/>
      <c r="Z6176" s="57"/>
      <c r="AA6176" s="57"/>
      <c r="AB6176" s="56"/>
    </row>
    <row r="6177" spans="1:28" x14ac:dyDescent="0.3">
      <c r="A6177" s="55"/>
      <c r="B6177" s="54" t="str">
        <f t="shared" si="360"/>
        <v/>
      </c>
      <c r="C6177" s="53"/>
      <c r="D6177" s="53"/>
      <c r="E6177" s="53"/>
      <c r="F6177" s="53"/>
      <c r="G6177" s="53"/>
      <c r="H6177" s="62" t="str">
        <f t="shared" si="361"/>
        <v/>
      </c>
      <c r="I6177" s="61" t="str">
        <f t="shared" si="362"/>
        <v/>
      </c>
      <c r="S6177" s="60">
        <v>0</v>
      </c>
      <c r="T6177" s="59">
        <v>0</v>
      </c>
      <c r="U6177" s="59">
        <v>0</v>
      </c>
      <c r="V6177" s="59">
        <v>0</v>
      </c>
      <c r="W6177" s="58">
        <v>0</v>
      </c>
      <c r="X6177" s="57"/>
      <c r="Y6177" s="57"/>
      <c r="Z6177" s="57"/>
      <c r="AA6177" s="57"/>
      <c r="AB6177" s="56"/>
    </row>
    <row r="6178" spans="1:28" x14ac:dyDescent="0.3">
      <c r="A6178" s="55"/>
      <c r="B6178" s="54" t="str">
        <f t="shared" si="360"/>
        <v/>
      </c>
      <c r="C6178" s="53"/>
      <c r="D6178" s="53"/>
      <c r="E6178" s="53"/>
      <c r="F6178" s="53"/>
      <c r="G6178" s="53"/>
      <c r="H6178" s="62" t="str">
        <f t="shared" si="361"/>
        <v/>
      </c>
      <c r="I6178" s="61" t="str">
        <f t="shared" si="362"/>
        <v/>
      </c>
      <c r="S6178" s="60">
        <v>0</v>
      </c>
      <c r="T6178" s="59">
        <v>0</v>
      </c>
      <c r="U6178" s="59">
        <v>0</v>
      </c>
      <c r="V6178" s="59">
        <v>0</v>
      </c>
      <c r="W6178" s="58">
        <v>0</v>
      </c>
      <c r="X6178" s="57"/>
      <c r="Y6178" s="57"/>
      <c r="Z6178" s="57"/>
      <c r="AA6178" s="57"/>
      <c r="AB6178" s="56"/>
    </row>
    <row r="6179" spans="1:28" x14ac:dyDescent="0.3">
      <c r="A6179" s="55"/>
      <c r="B6179" s="54" t="str">
        <f t="shared" si="360"/>
        <v/>
      </c>
      <c r="C6179" s="53"/>
      <c r="D6179" s="53"/>
      <c r="E6179" s="53"/>
      <c r="F6179" s="53"/>
      <c r="G6179" s="53"/>
      <c r="H6179" s="62" t="str">
        <f t="shared" si="361"/>
        <v/>
      </c>
      <c r="I6179" s="61" t="str">
        <f t="shared" si="362"/>
        <v/>
      </c>
      <c r="S6179" s="60">
        <v>0</v>
      </c>
      <c r="T6179" s="59">
        <v>0</v>
      </c>
      <c r="U6179" s="59">
        <v>0</v>
      </c>
      <c r="V6179" s="59">
        <v>0</v>
      </c>
      <c r="W6179" s="58">
        <v>0</v>
      </c>
      <c r="X6179" s="57"/>
      <c r="Y6179" s="57"/>
      <c r="Z6179" s="57"/>
      <c r="AA6179" s="57"/>
      <c r="AB6179" s="56"/>
    </row>
    <row r="6180" spans="1:28" x14ac:dyDescent="0.3">
      <c r="A6180" s="55"/>
      <c r="B6180" s="54" t="str">
        <f t="shared" si="360"/>
        <v/>
      </c>
      <c r="C6180" s="53"/>
      <c r="D6180" s="53"/>
      <c r="E6180" s="53"/>
      <c r="F6180" s="53"/>
      <c r="G6180" s="53"/>
      <c r="H6180" s="62" t="str">
        <f t="shared" si="361"/>
        <v/>
      </c>
      <c r="I6180" s="61" t="str">
        <f t="shared" si="362"/>
        <v/>
      </c>
      <c r="S6180" s="60">
        <v>0</v>
      </c>
      <c r="T6180" s="59">
        <v>0</v>
      </c>
      <c r="U6180" s="59">
        <v>0</v>
      </c>
      <c r="V6180" s="59">
        <v>0</v>
      </c>
      <c r="W6180" s="58">
        <v>0</v>
      </c>
      <c r="X6180" s="57"/>
      <c r="Y6180" s="57"/>
      <c r="Z6180" s="57"/>
      <c r="AA6180" s="57"/>
      <c r="AB6180" s="56"/>
    </row>
    <row r="6181" spans="1:28" x14ac:dyDescent="0.3">
      <c r="A6181" s="55"/>
      <c r="B6181" s="54" t="str">
        <f t="shared" si="360"/>
        <v/>
      </c>
      <c r="C6181" s="53"/>
      <c r="D6181" s="53"/>
      <c r="E6181" s="53"/>
      <c r="F6181" s="53"/>
      <c r="G6181" s="53"/>
      <c r="H6181" s="62" t="str">
        <f t="shared" si="361"/>
        <v/>
      </c>
      <c r="I6181" s="61" t="str">
        <f t="shared" si="362"/>
        <v/>
      </c>
      <c r="S6181" s="60">
        <v>0</v>
      </c>
      <c r="T6181" s="59">
        <v>0</v>
      </c>
      <c r="U6181" s="59">
        <v>0</v>
      </c>
      <c r="V6181" s="59">
        <v>0</v>
      </c>
      <c r="W6181" s="58">
        <v>0</v>
      </c>
      <c r="X6181" s="57"/>
      <c r="Y6181" s="57"/>
      <c r="Z6181" s="57"/>
      <c r="AA6181" s="57"/>
      <c r="AB6181" s="56"/>
    </row>
    <row r="6182" spans="1:28" x14ac:dyDescent="0.3">
      <c r="A6182" s="55"/>
      <c r="B6182" s="54" t="str">
        <f t="shared" si="360"/>
        <v/>
      </c>
      <c r="C6182" s="53"/>
      <c r="D6182" s="53"/>
      <c r="E6182" s="53"/>
      <c r="F6182" s="53"/>
      <c r="G6182" s="53"/>
      <c r="H6182" s="62" t="str">
        <f t="shared" si="361"/>
        <v/>
      </c>
      <c r="I6182" s="61" t="str">
        <f t="shared" si="362"/>
        <v/>
      </c>
      <c r="S6182" s="60">
        <v>0</v>
      </c>
      <c r="T6182" s="59">
        <v>0</v>
      </c>
      <c r="U6182" s="59">
        <v>0</v>
      </c>
      <c r="V6182" s="59">
        <v>0</v>
      </c>
      <c r="W6182" s="58">
        <v>0</v>
      </c>
      <c r="X6182" s="57"/>
      <c r="Y6182" s="57"/>
      <c r="Z6182" s="57"/>
      <c r="AA6182" s="57"/>
      <c r="AB6182" s="56"/>
    </row>
    <row r="6183" spans="1:28" x14ac:dyDescent="0.3">
      <c r="A6183" s="55"/>
      <c r="B6183" s="54" t="str">
        <f t="shared" si="360"/>
        <v/>
      </c>
      <c r="C6183" s="53"/>
      <c r="D6183" s="53"/>
      <c r="E6183" s="53"/>
      <c r="F6183" s="53"/>
      <c r="G6183" s="53"/>
      <c r="H6183" s="62" t="str">
        <f t="shared" si="361"/>
        <v/>
      </c>
      <c r="I6183" s="61" t="str">
        <f t="shared" si="362"/>
        <v/>
      </c>
      <c r="S6183" s="60">
        <v>0</v>
      </c>
      <c r="T6183" s="59">
        <v>0</v>
      </c>
      <c r="U6183" s="59">
        <v>0</v>
      </c>
      <c r="V6183" s="59">
        <v>0</v>
      </c>
      <c r="W6183" s="58">
        <v>0</v>
      </c>
      <c r="X6183" s="57"/>
      <c r="Y6183" s="57"/>
      <c r="Z6183" s="57"/>
      <c r="AA6183" s="57"/>
      <c r="AB6183" s="56"/>
    </row>
    <row r="6184" spans="1:28" x14ac:dyDescent="0.3">
      <c r="A6184" s="55"/>
      <c r="B6184" s="54" t="str">
        <f t="shared" si="360"/>
        <v/>
      </c>
      <c r="C6184" s="53"/>
      <c r="D6184" s="53"/>
      <c r="E6184" s="53"/>
      <c r="F6184" s="53"/>
      <c r="G6184" s="53"/>
      <c r="H6184" s="62" t="str">
        <f t="shared" si="361"/>
        <v/>
      </c>
      <c r="I6184" s="61" t="str">
        <f t="shared" si="362"/>
        <v/>
      </c>
      <c r="S6184" s="60">
        <v>0</v>
      </c>
      <c r="T6184" s="59">
        <v>0</v>
      </c>
      <c r="U6184" s="59">
        <v>0</v>
      </c>
      <c r="V6184" s="59">
        <v>0</v>
      </c>
      <c r="W6184" s="58">
        <v>0</v>
      </c>
      <c r="X6184" s="57"/>
      <c r="Y6184" s="57"/>
      <c r="Z6184" s="57"/>
      <c r="AA6184" s="57"/>
      <c r="AB6184" s="56"/>
    </row>
    <row r="6185" spans="1:28" x14ac:dyDescent="0.3">
      <c r="A6185" s="55"/>
      <c r="B6185" s="54" t="str">
        <f t="shared" si="360"/>
        <v/>
      </c>
      <c r="C6185" s="53"/>
      <c r="D6185" s="53"/>
      <c r="E6185" s="53"/>
      <c r="F6185" s="53"/>
      <c r="G6185" s="53"/>
      <c r="H6185" s="62" t="str">
        <f t="shared" si="361"/>
        <v/>
      </c>
      <c r="I6185" s="61" t="str">
        <f t="shared" si="362"/>
        <v/>
      </c>
      <c r="S6185" s="60">
        <v>0</v>
      </c>
      <c r="T6185" s="59">
        <v>0</v>
      </c>
      <c r="U6185" s="59">
        <v>0</v>
      </c>
      <c r="V6185" s="59">
        <v>0</v>
      </c>
      <c r="W6185" s="58">
        <v>0</v>
      </c>
      <c r="X6185" s="57"/>
      <c r="Y6185" s="57"/>
      <c r="Z6185" s="57"/>
      <c r="AA6185" s="57"/>
      <c r="AB6185" s="56"/>
    </row>
    <row r="6186" spans="1:28" x14ac:dyDescent="0.3">
      <c r="A6186" s="55"/>
      <c r="B6186" s="54" t="str">
        <f t="shared" si="360"/>
        <v/>
      </c>
      <c r="C6186" s="53"/>
      <c r="D6186" s="53"/>
      <c r="E6186" s="53"/>
      <c r="F6186" s="53"/>
      <c r="G6186" s="53"/>
      <c r="H6186" s="62" t="str">
        <f t="shared" si="361"/>
        <v/>
      </c>
      <c r="I6186" s="61" t="str">
        <f t="shared" si="362"/>
        <v/>
      </c>
      <c r="S6186" s="60">
        <v>0</v>
      </c>
      <c r="T6186" s="59">
        <v>0</v>
      </c>
      <c r="U6186" s="59">
        <v>0</v>
      </c>
      <c r="V6186" s="59">
        <v>0</v>
      </c>
      <c r="W6186" s="58">
        <v>0</v>
      </c>
      <c r="X6186" s="57"/>
      <c r="Y6186" s="57"/>
      <c r="Z6186" s="57"/>
      <c r="AA6186" s="57"/>
      <c r="AB6186" s="56"/>
    </row>
    <row r="6187" spans="1:28" x14ac:dyDescent="0.3">
      <c r="A6187" s="55"/>
      <c r="B6187" s="54" t="str">
        <f t="shared" si="360"/>
        <v/>
      </c>
      <c r="C6187" s="53"/>
      <c r="D6187" s="53"/>
      <c r="E6187" s="53"/>
      <c r="F6187" s="53"/>
      <c r="G6187" s="53"/>
      <c r="H6187" s="62" t="str">
        <f t="shared" si="361"/>
        <v/>
      </c>
      <c r="I6187" s="61" t="str">
        <f t="shared" si="362"/>
        <v/>
      </c>
      <c r="S6187" s="60">
        <v>0</v>
      </c>
      <c r="T6187" s="59">
        <v>0</v>
      </c>
      <c r="U6187" s="59">
        <v>0</v>
      </c>
      <c r="V6187" s="59">
        <v>0</v>
      </c>
      <c r="W6187" s="58">
        <v>0</v>
      </c>
      <c r="X6187" s="57"/>
      <c r="Y6187" s="57"/>
      <c r="Z6187" s="57"/>
      <c r="AA6187" s="57"/>
      <c r="AB6187" s="56"/>
    </row>
    <row r="6188" spans="1:28" x14ac:dyDescent="0.3">
      <c r="A6188" s="55"/>
      <c r="B6188" s="54" t="str">
        <f t="shared" si="360"/>
        <v/>
      </c>
      <c r="C6188" s="53"/>
      <c r="D6188" s="53"/>
      <c r="E6188" s="53"/>
      <c r="F6188" s="53"/>
      <c r="G6188" s="53"/>
      <c r="H6188" s="62" t="str">
        <f t="shared" si="361"/>
        <v/>
      </c>
      <c r="I6188" s="61" t="str">
        <f t="shared" si="362"/>
        <v/>
      </c>
      <c r="S6188" s="60">
        <v>0</v>
      </c>
      <c r="T6188" s="59">
        <v>0</v>
      </c>
      <c r="U6188" s="59">
        <v>0</v>
      </c>
      <c r="V6188" s="59">
        <v>0</v>
      </c>
      <c r="W6188" s="58">
        <v>0</v>
      </c>
      <c r="X6188" s="57"/>
      <c r="Y6188" s="57"/>
      <c r="Z6188" s="57"/>
      <c r="AA6188" s="57"/>
      <c r="AB6188" s="56"/>
    </row>
    <row r="6189" spans="1:28" x14ac:dyDescent="0.3">
      <c r="A6189" s="55"/>
      <c r="B6189" s="54" t="str">
        <f t="shared" si="360"/>
        <v/>
      </c>
      <c r="C6189" s="53"/>
      <c r="D6189" s="53"/>
      <c r="E6189" s="53"/>
      <c r="F6189" s="53"/>
      <c r="G6189" s="53"/>
      <c r="H6189" s="62" t="str">
        <f t="shared" si="361"/>
        <v/>
      </c>
      <c r="I6189" s="61" t="str">
        <f t="shared" si="362"/>
        <v/>
      </c>
      <c r="S6189" s="60">
        <v>0</v>
      </c>
      <c r="T6189" s="59">
        <v>0</v>
      </c>
      <c r="U6189" s="59">
        <v>0</v>
      </c>
      <c r="V6189" s="59">
        <v>0</v>
      </c>
      <c r="W6189" s="58">
        <v>0</v>
      </c>
      <c r="X6189" s="57"/>
      <c r="Y6189" s="57"/>
      <c r="Z6189" s="57"/>
      <c r="AA6189" s="57"/>
      <c r="AB6189" s="56"/>
    </row>
    <row r="6190" spans="1:28" x14ac:dyDescent="0.3">
      <c r="A6190" s="55"/>
      <c r="B6190" s="54" t="str">
        <f t="shared" si="360"/>
        <v/>
      </c>
      <c r="C6190" s="53"/>
      <c r="D6190" s="53"/>
      <c r="E6190" s="53"/>
      <c r="F6190" s="53"/>
      <c r="G6190" s="53"/>
      <c r="H6190" s="62" t="str">
        <f t="shared" si="361"/>
        <v/>
      </c>
      <c r="I6190" s="61" t="str">
        <f t="shared" si="362"/>
        <v/>
      </c>
      <c r="S6190" s="60">
        <v>0</v>
      </c>
      <c r="T6190" s="59">
        <v>0</v>
      </c>
      <c r="U6190" s="59">
        <v>0</v>
      </c>
      <c r="V6190" s="59">
        <v>0</v>
      </c>
      <c r="W6190" s="58">
        <v>0</v>
      </c>
      <c r="X6190" s="57"/>
      <c r="Y6190" s="57"/>
      <c r="Z6190" s="57"/>
      <c r="AA6190" s="57"/>
      <c r="AB6190" s="56"/>
    </row>
    <row r="6191" spans="1:28" x14ac:dyDescent="0.3">
      <c r="A6191" s="55"/>
      <c r="B6191" s="54" t="str">
        <f t="shared" si="360"/>
        <v/>
      </c>
      <c r="C6191" s="53"/>
      <c r="D6191" s="53"/>
      <c r="E6191" s="53"/>
      <c r="F6191" s="53"/>
      <c r="G6191" s="53"/>
      <c r="H6191" s="62" t="str">
        <f t="shared" si="361"/>
        <v/>
      </c>
      <c r="I6191" s="61" t="str">
        <f t="shared" si="362"/>
        <v/>
      </c>
      <c r="S6191" s="60">
        <v>0</v>
      </c>
      <c r="T6191" s="59">
        <v>0</v>
      </c>
      <c r="U6191" s="59">
        <v>0</v>
      </c>
      <c r="V6191" s="59">
        <v>0</v>
      </c>
      <c r="W6191" s="58">
        <v>0</v>
      </c>
      <c r="X6191" s="57"/>
      <c r="Y6191" s="57"/>
      <c r="Z6191" s="57"/>
      <c r="AA6191" s="57"/>
      <c r="AB6191" s="56"/>
    </row>
    <row r="6192" spans="1:28" x14ac:dyDescent="0.3">
      <c r="A6192" s="55"/>
      <c r="B6192" s="54" t="str">
        <f t="shared" si="360"/>
        <v/>
      </c>
      <c r="C6192" s="53"/>
      <c r="D6192" s="53"/>
      <c r="E6192" s="53"/>
      <c r="F6192" s="53"/>
      <c r="G6192" s="53"/>
      <c r="H6192" s="62" t="str">
        <f t="shared" si="361"/>
        <v/>
      </c>
      <c r="I6192" s="61" t="str">
        <f t="shared" si="362"/>
        <v/>
      </c>
      <c r="S6192" s="60">
        <v>0</v>
      </c>
      <c r="T6192" s="59">
        <v>0</v>
      </c>
      <c r="U6192" s="59">
        <v>0</v>
      </c>
      <c r="V6192" s="59">
        <v>0</v>
      </c>
      <c r="W6192" s="58">
        <v>0</v>
      </c>
      <c r="X6192" s="57"/>
      <c r="Y6192" s="57"/>
      <c r="Z6192" s="57"/>
      <c r="AA6192" s="57"/>
      <c r="AB6192" s="56"/>
    </row>
    <row r="6193" spans="1:28" x14ac:dyDescent="0.3">
      <c r="A6193" s="55"/>
      <c r="B6193" s="54" t="str">
        <f t="shared" si="360"/>
        <v/>
      </c>
      <c r="C6193" s="53"/>
      <c r="D6193" s="53"/>
      <c r="E6193" s="53"/>
      <c r="F6193" s="53"/>
      <c r="G6193" s="53"/>
      <c r="H6193" s="62" t="str">
        <f t="shared" si="361"/>
        <v/>
      </c>
      <c r="I6193" s="61" t="str">
        <f t="shared" si="362"/>
        <v/>
      </c>
      <c r="S6193" s="60">
        <v>0</v>
      </c>
      <c r="T6193" s="59">
        <v>0</v>
      </c>
      <c r="U6193" s="59">
        <v>0</v>
      </c>
      <c r="V6193" s="59">
        <v>0</v>
      </c>
      <c r="W6193" s="58">
        <v>0</v>
      </c>
      <c r="X6193" s="57"/>
      <c r="Y6193" s="57"/>
      <c r="Z6193" s="57"/>
      <c r="AA6193" s="57"/>
      <c r="AB6193" s="56"/>
    </row>
    <row r="6194" spans="1:28" x14ac:dyDescent="0.3">
      <c r="A6194" s="55"/>
      <c r="B6194" s="54" t="str">
        <f t="shared" si="360"/>
        <v/>
      </c>
      <c r="C6194" s="53"/>
      <c r="D6194" s="53"/>
      <c r="E6194" s="53"/>
      <c r="F6194" s="53"/>
      <c r="G6194" s="53"/>
      <c r="H6194" s="62" t="str">
        <f t="shared" si="361"/>
        <v/>
      </c>
      <c r="I6194" s="61" t="str">
        <f t="shared" si="362"/>
        <v/>
      </c>
      <c r="S6194" s="60">
        <v>0</v>
      </c>
      <c r="T6194" s="59">
        <v>0</v>
      </c>
      <c r="U6194" s="59">
        <v>0</v>
      </c>
      <c r="V6194" s="59">
        <v>0</v>
      </c>
      <c r="W6194" s="58">
        <v>0</v>
      </c>
      <c r="X6194" s="57"/>
      <c r="Y6194" s="57"/>
      <c r="Z6194" s="57"/>
      <c r="AA6194" s="57"/>
      <c r="AB6194" s="56"/>
    </row>
    <row r="6195" spans="1:28" x14ac:dyDescent="0.3">
      <c r="A6195" s="55"/>
      <c r="B6195" s="54" t="str">
        <f t="shared" si="360"/>
        <v/>
      </c>
      <c r="C6195" s="53"/>
      <c r="D6195" s="53"/>
      <c r="E6195" s="53"/>
      <c r="F6195" s="53"/>
      <c r="G6195" s="53"/>
      <c r="H6195" s="62" t="str">
        <f t="shared" si="361"/>
        <v/>
      </c>
      <c r="I6195" s="61" t="str">
        <f t="shared" si="362"/>
        <v/>
      </c>
      <c r="S6195" s="60">
        <v>0</v>
      </c>
      <c r="T6195" s="59">
        <v>0</v>
      </c>
      <c r="U6195" s="59">
        <v>0</v>
      </c>
      <c r="V6195" s="59">
        <v>0</v>
      </c>
      <c r="W6195" s="58">
        <v>0</v>
      </c>
      <c r="X6195" s="57"/>
      <c r="Y6195" s="57"/>
      <c r="Z6195" s="57"/>
      <c r="AA6195" s="57"/>
      <c r="AB6195" s="56"/>
    </row>
    <row r="6196" spans="1:28" x14ac:dyDescent="0.3">
      <c r="A6196" s="55"/>
      <c r="B6196" s="54" t="str">
        <f t="shared" si="360"/>
        <v/>
      </c>
      <c r="C6196" s="53"/>
      <c r="D6196" s="53"/>
      <c r="E6196" s="53"/>
      <c r="F6196" s="53"/>
      <c r="G6196" s="53"/>
      <c r="H6196" s="62" t="str">
        <f t="shared" si="361"/>
        <v/>
      </c>
      <c r="I6196" s="61" t="str">
        <f t="shared" si="362"/>
        <v/>
      </c>
      <c r="S6196" s="60">
        <v>0</v>
      </c>
      <c r="T6196" s="59">
        <v>0</v>
      </c>
      <c r="U6196" s="59">
        <v>0</v>
      </c>
      <c r="V6196" s="59">
        <v>0</v>
      </c>
      <c r="W6196" s="58">
        <v>0</v>
      </c>
      <c r="X6196" s="57"/>
      <c r="Y6196" s="57"/>
      <c r="Z6196" s="57"/>
      <c r="AA6196" s="57"/>
      <c r="AB6196" s="56"/>
    </row>
    <row r="6197" spans="1:28" x14ac:dyDescent="0.3">
      <c r="A6197" s="55"/>
      <c r="B6197" s="54" t="str">
        <f t="shared" si="360"/>
        <v/>
      </c>
      <c r="C6197" s="53"/>
      <c r="D6197" s="53"/>
      <c r="E6197" s="53"/>
      <c r="F6197" s="53"/>
      <c r="G6197" s="53"/>
      <c r="H6197" s="62" t="str">
        <f t="shared" si="361"/>
        <v/>
      </c>
      <c r="I6197" s="61" t="str">
        <f t="shared" si="362"/>
        <v/>
      </c>
      <c r="S6197" s="60">
        <v>0</v>
      </c>
      <c r="T6197" s="59">
        <v>0</v>
      </c>
      <c r="U6197" s="59">
        <v>0</v>
      </c>
      <c r="V6197" s="59">
        <v>0</v>
      </c>
      <c r="W6197" s="58">
        <v>0</v>
      </c>
      <c r="X6197" s="57"/>
      <c r="Y6197" s="57"/>
      <c r="Z6197" s="57"/>
      <c r="AA6197" s="57"/>
      <c r="AB6197" s="56"/>
    </row>
    <row r="6198" spans="1:28" x14ac:dyDescent="0.3">
      <c r="A6198" s="55"/>
      <c r="B6198" s="54" t="str">
        <f t="shared" si="360"/>
        <v/>
      </c>
      <c r="C6198" s="53"/>
      <c r="D6198" s="53"/>
      <c r="E6198" s="53"/>
      <c r="F6198" s="53"/>
      <c r="G6198" s="53"/>
      <c r="H6198" s="62" t="str">
        <f t="shared" si="361"/>
        <v/>
      </c>
      <c r="I6198" s="61" t="str">
        <f t="shared" si="362"/>
        <v/>
      </c>
      <c r="S6198" s="60">
        <v>0</v>
      </c>
      <c r="T6198" s="59">
        <v>0</v>
      </c>
      <c r="U6198" s="59">
        <v>0</v>
      </c>
      <c r="V6198" s="59">
        <v>0</v>
      </c>
      <c r="W6198" s="58">
        <v>0</v>
      </c>
      <c r="X6198" s="57"/>
      <c r="Y6198" s="57"/>
      <c r="Z6198" s="57"/>
      <c r="AA6198" s="57"/>
      <c r="AB6198" s="56"/>
    </row>
    <row r="6199" spans="1:28" x14ac:dyDescent="0.3">
      <c r="A6199" s="55"/>
      <c r="B6199" s="54" t="str">
        <f t="shared" si="360"/>
        <v/>
      </c>
      <c r="C6199" s="53"/>
      <c r="D6199" s="53"/>
      <c r="E6199" s="53"/>
      <c r="F6199" s="53"/>
      <c r="G6199" s="53"/>
      <c r="H6199" s="62" t="str">
        <f t="shared" si="361"/>
        <v/>
      </c>
      <c r="I6199" s="61" t="str">
        <f t="shared" si="362"/>
        <v/>
      </c>
      <c r="S6199" s="60">
        <v>0</v>
      </c>
      <c r="T6199" s="59">
        <v>0</v>
      </c>
      <c r="U6199" s="59">
        <v>0</v>
      </c>
      <c r="V6199" s="59">
        <v>0</v>
      </c>
      <c r="W6199" s="58">
        <v>0</v>
      </c>
      <c r="X6199" s="57"/>
      <c r="Y6199" s="57"/>
      <c r="Z6199" s="57"/>
      <c r="AA6199" s="57"/>
      <c r="AB6199" s="56"/>
    </row>
    <row r="6200" spans="1:28" x14ac:dyDescent="0.3">
      <c r="A6200" s="55"/>
      <c r="B6200" s="54" t="str">
        <f t="shared" si="360"/>
        <v/>
      </c>
      <c r="C6200" s="53"/>
      <c r="D6200" s="53"/>
      <c r="E6200" s="53"/>
      <c r="F6200" s="53"/>
      <c r="G6200" s="53"/>
      <c r="H6200" s="62" t="str">
        <f t="shared" si="361"/>
        <v/>
      </c>
      <c r="I6200" s="61" t="str">
        <f t="shared" si="362"/>
        <v/>
      </c>
      <c r="S6200" s="60">
        <v>0</v>
      </c>
      <c r="T6200" s="59">
        <v>0</v>
      </c>
      <c r="U6200" s="59">
        <v>0</v>
      </c>
      <c r="V6200" s="59">
        <v>0</v>
      </c>
      <c r="W6200" s="58">
        <v>0</v>
      </c>
      <c r="X6200" s="57"/>
      <c r="Y6200" s="57"/>
      <c r="Z6200" s="57"/>
      <c r="AA6200" s="57"/>
      <c r="AB6200" s="56"/>
    </row>
    <row r="6201" spans="1:28" x14ac:dyDescent="0.3">
      <c r="A6201" s="55"/>
      <c r="B6201" s="54" t="str">
        <f t="shared" si="360"/>
        <v/>
      </c>
      <c r="C6201" s="53"/>
      <c r="D6201" s="53"/>
      <c r="E6201" s="53"/>
      <c r="F6201" s="53"/>
      <c r="G6201" s="53"/>
      <c r="H6201" s="62" t="str">
        <f t="shared" si="361"/>
        <v/>
      </c>
      <c r="I6201" s="61" t="str">
        <f t="shared" si="362"/>
        <v/>
      </c>
      <c r="S6201" s="60">
        <v>0</v>
      </c>
      <c r="T6201" s="59">
        <v>0</v>
      </c>
      <c r="U6201" s="59">
        <v>0</v>
      </c>
      <c r="V6201" s="59">
        <v>0</v>
      </c>
      <c r="W6201" s="58">
        <v>0</v>
      </c>
      <c r="X6201" s="57"/>
      <c r="Y6201" s="57"/>
      <c r="Z6201" s="57"/>
      <c r="AA6201" s="57"/>
      <c r="AB6201" s="56"/>
    </row>
    <row r="6202" spans="1:28" x14ac:dyDescent="0.3">
      <c r="A6202" s="55"/>
      <c r="B6202" s="54" t="str">
        <f t="shared" si="360"/>
        <v/>
      </c>
      <c r="C6202" s="53"/>
      <c r="D6202" s="53"/>
      <c r="E6202" s="53"/>
      <c r="F6202" s="53"/>
      <c r="G6202" s="53"/>
      <c r="H6202" s="62" t="str">
        <f t="shared" si="361"/>
        <v/>
      </c>
      <c r="I6202" s="61" t="str">
        <f t="shared" si="362"/>
        <v/>
      </c>
      <c r="S6202" s="60">
        <v>0</v>
      </c>
      <c r="T6202" s="59">
        <v>0</v>
      </c>
      <c r="U6202" s="59">
        <v>0</v>
      </c>
      <c r="V6202" s="59">
        <v>0</v>
      </c>
      <c r="W6202" s="58">
        <v>0</v>
      </c>
      <c r="X6202" s="57"/>
      <c r="Y6202" s="57"/>
      <c r="Z6202" s="57"/>
      <c r="AA6202" s="57"/>
      <c r="AB6202" s="56"/>
    </row>
    <row r="6203" spans="1:28" x14ac:dyDescent="0.3">
      <c r="A6203" s="55"/>
      <c r="B6203" s="54" t="str">
        <f t="shared" si="360"/>
        <v/>
      </c>
      <c r="C6203" s="53"/>
      <c r="D6203" s="53"/>
      <c r="E6203" s="53"/>
      <c r="F6203" s="53"/>
      <c r="G6203" s="53"/>
      <c r="H6203" s="62" t="str">
        <f t="shared" si="361"/>
        <v/>
      </c>
      <c r="I6203" s="61" t="str">
        <f t="shared" si="362"/>
        <v/>
      </c>
      <c r="S6203" s="60">
        <v>0</v>
      </c>
      <c r="T6203" s="59">
        <v>0</v>
      </c>
      <c r="U6203" s="59">
        <v>0</v>
      </c>
      <c r="V6203" s="59">
        <v>0</v>
      </c>
      <c r="W6203" s="58">
        <v>0</v>
      </c>
      <c r="X6203" s="57"/>
      <c r="Y6203" s="57"/>
      <c r="Z6203" s="57"/>
      <c r="AA6203" s="57"/>
      <c r="AB6203" s="56"/>
    </row>
    <row r="6204" spans="1:28" x14ac:dyDescent="0.3">
      <c r="A6204" s="55"/>
      <c r="B6204" s="54" t="str">
        <f t="shared" si="360"/>
        <v/>
      </c>
      <c r="C6204" s="53"/>
      <c r="D6204" s="53"/>
      <c r="E6204" s="53"/>
      <c r="F6204" s="53"/>
      <c r="G6204" s="53"/>
      <c r="H6204" s="62" t="str">
        <f t="shared" si="361"/>
        <v/>
      </c>
      <c r="I6204" s="61" t="str">
        <f t="shared" si="362"/>
        <v/>
      </c>
      <c r="S6204" s="60">
        <v>0</v>
      </c>
      <c r="T6204" s="59">
        <v>0</v>
      </c>
      <c r="U6204" s="59">
        <v>0</v>
      </c>
      <c r="V6204" s="59">
        <v>0</v>
      </c>
      <c r="W6204" s="58">
        <v>0</v>
      </c>
      <c r="X6204" s="57"/>
      <c r="Y6204" s="57"/>
      <c r="Z6204" s="57"/>
      <c r="AA6204" s="57"/>
      <c r="AB6204" s="56"/>
    </row>
    <row r="6205" spans="1:28" x14ac:dyDescent="0.3">
      <c r="A6205" s="55"/>
      <c r="B6205" s="54" t="str">
        <f t="shared" si="360"/>
        <v/>
      </c>
      <c r="C6205" s="53"/>
      <c r="D6205" s="53"/>
      <c r="E6205" s="53"/>
      <c r="F6205" s="53"/>
      <c r="G6205" s="53"/>
      <c r="H6205" s="62" t="str">
        <f t="shared" si="361"/>
        <v/>
      </c>
      <c r="I6205" s="61" t="str">
        <f t="shared" si="362"/>
        <v/>
      </c>
      <c r="S6205" s="60">
        <v>0</v>
      </c>
      <c r="T6205" s="59">
        <v>0</v>
      </c>
      <c r="U6205" s="59">
        <v>0</v>
      </c>
      <c r="V6205" s="59">
        <v>0</v>
      </c>
      <c r="W6205" s="58">
        <v>0</v>
      </c>
      <c r="X6205" s="57"/>
      <c r="Y6205" s="57"/>
      <c r="Z6205" s="57"/>
      <c r="AA6205" s="57"/>
      <c r="AB6205" s="56"/>
    </row>
    <row r="6206" spans="1:28" x14ac:dyDescent="0.3">
      <c r="A6206" s="55"/>
      <c r="B6206" s="54" t="str">
        <f t="shared" si="360"/>
        <v/>
      </c>
      <c r="C6206" s="53"/>
      <c r="D6206" s="53"/>
      <c r="E6206" s="53"/>
      <c r="F6206" s="53"/>
      <c r="G6206" s="53"/>
      <c r="H6206" s="62" t="str">
        <f t="shared" si="361"/>
        <v/>
      </c>
      <c r="I6206" s="61" t="str">
        <f t="shared" si="362"/>
        <v/>
      </c>
      <c r="S6206" s="60">
        <v>0</v>
      </c>
      <c r="T6206" s="59">
        <v>0</v>
      </c>
      <c r="U6206" s="59">
        <v>0</v>
      </c>
      <c r="V6206" s="59">
        <v>0</v>
      </c>
      <c r="W6206" s="58">
        <v>0</v>
      </c>
      <c r="X6206" s="57"/>
      <c r="Y6206" s="57"/>
      <c r="Z6206" s="57"/>
      <c r="AA6206" s="57"/>
      <c r="AB6206" s="56"/>
    </row>
    <row r="6207" spans="1:28" x14ac:dyDescent="0.3">
      <c r="A6207" s="55"/>
      <c r="B6207" s="54" t="str">
        <f t="shared" si="360"/>
        <v/>
      </c>
      <c r="C6207" s="53"/>
      <c r="D6207" s="53"/>
      <c r="E6207" s="53"/>
      <c r="F6207" s="53"/>
      <c r="G6207" s="53"/>
      <c r="H6207" s="62" t="str">
        <f t="shared" si="361"/>
        <v/>
      </c>
      <c r="I6207" s="61" t="str">
        <f t="shared" si="362"/>
        <v/>
      </c>
      <c r="S6207" s="60">
        <v>0</v>
      </c>
      <c r="T6207" s="59">
        <v>0</v>
      </c>
      <c r="U6207" s="59">
        <v>0</v>
      </c>
      <c r="V6207" s="59">
        <v>0</v>
      </c>
      <c r="W6207" s="58">
        <v>0</v>
      </c>
      <c r="X6207" s="57"/>
      <c r="Y6207" s="57"/>
      <c r="Z6207" s="57"/>
      <c r="AA6207" s="57"/>
      <c r="AB6207" s="56"/>
    </row>
    <row r="6208" spans="1:28" x14ac:dyDescent="0.3">
      <c r="A6208" s="55"/>
      <c r="B6208" s="54" t="str">
        <f t="shared" si="360"/>
        <v/>
      </c>
      <c r="C6208" s="53"/>
      <c r="D6208" s="53"/>
      <c r="E6208" s="53"/>
      <c r="F6208" s="53"/>
      <c r="G6208" s="53"/>
      <c r="H6208" s="62" t="str">
        <f t="shared" si="361"/>
        <v/>
      </c>
      <c r="I6208" s="61" t="str">
        <f t="shared" si="362"/>
        <v/>
      </c>
      <c r="S6208" s="60">
        <v>0</v>
      </c>
      <c r="T6208" s="59">
        <v>0</v>
      </c>
      <c r="U6208" s="59">
        <v>0</v>
      </c>
      <c r="V6208" s="59">
        <v>0</v>
      </c>
      <c r="W6208" s="58">
        <v>0</v>
      </c>
      <c r="X6208" s="57"/>
      <c r="Y6208" s="57"/>
      <c r="Z6208" s="57"/>
      <c r="AA6208" s="57"/>
      <c r="AB6208" s="56"/>
    </row>
    <row r="6209" spans="1:28" x14ac:dyDescent="0.3">
      <c r="A6209" s="55"/>
      <c r="B6209" s="54" t="str">
        <f t="shared" si="360"/>
        <v/>
      </c>
      <c r="C6209" s="53"/>
      <c r="D6209" s="53"/>
      <c r="E6209" s="53"/>
      <c r="F6209" s="53"/>
      <c r="G6209" s="53"/>
      <c r="H6209" s="62" t="str">
        <f t="shared" si="361"/>
        <v/>
      </c>
      <c r="I6209" s="61" t="str">
        <f t="shared" si="362"/>
        <v/>
      </c>
      <c r="S6209" s="60">
        <v>0</v>
      </c>
      <c r="T6209" s="59">
        <v>0</v>
      </c>
      <c r="U6209" s="59">
        <v>0</v>
      </c>
      <c r="V6209" s="59">
        <v>0</v>
      </c>
      <c r="W6209" s="58">
        <v>0</v>
      </c>
      <c r="X6209" s="57"/>
      <c r="Y6209" s="57"/>
      <c r="Z6209" s="57"/>
      <c r="AA6209" s="57"/>
      <c r="AB6209" s="56"/>
    </row>
    <row r="6210" spans="1:28" x14ac:dyDescent="0.3">
      <c r="A6210" s="55"/>
      <c r="B6210" s="54" t="str">
        <f t="shared" si="360"/>
        <v/>
      </c>
      <c r="C6210" s="53"/>
      <c r="D6210" s="53"/>
      <c r="E6210" s="53"/>
      <c r="F6210" s="53"/>
      <c r="G6210" s="53"/>
      <c r="H6210" s="62" t="str">
        <f t="shared" si="361"/>
        <v/>
      </c>
      <c r="I6210" s="61" t="str">
        <f t="shared" si="362"/>
        <v/>
      </c>
      <c r="S6210" s="60">
        <v>0</v>
      </c>
      <c r="T6210" s="59">
        <v>0</v>
      </c>
      <c r="U6210" s="59">
        <v>0</v>
      </c>
      <c r="V6210" s="59">
        <v>0</v>
      </c>
      <c r="W6210" s="58">
        <v>0</v>
      </c>
      <c r="X6210" s="57"/>
      <c r="Y6210" s="57"/>
      <c r="Z6210" s="57"/>
      <c r="AA6210" s="57"/>
      <c r="AB6210" s="56"/>
    </row>
    <row r="6211" spans="1:28" x14ac:dyDescent="0.3">
      <c r="A6211" s="55"/>
      <c r="B6211" s="54" t="str">
        <f t="shared" si="360"/>
        <v/>
      </c>
      <c r="C6211" s="53"/>
      <c r="D6211" s="53"/>
      <c r="E6211" s="53"/>
      <c r="F6211" s="53"/>
      <c r="G6211" s="53"/>
      <c r="H6211" s="62" t="str">
        <f t="shared" si="361"/>
        <v/>
      </c>
      <c r="I6211" s="61" t="str">
        <f t="shared" si="362"/>
        <v/>
      </c>
      <c r="S6211" s="60">
        <v>0</v>
      </c>
      <c r="T6211" s="59">
        <v>0</v>
      </c>
      <c r="U6211" s="59">
        <v>0</v>
      </c>
      <c r="V6211" s="59">
        <v>0</v>
      </c>
      <c r="W6211" s="58">
        <v>0</v>
      </c>
      <c r="X6211" s="57"/>
      <c r="Y6211" s="57"/>
      <c r="Z6211" s="57"/>
      <c r="AA6211" s="57"/>
      <c r="AB6211" s="56"/>
    </row>
    <row r="6212" spans="1:28" x14ac:dyDescent="0.3">
      <c r="A6212" s="55"/>
      <c r="B6212" s="54" t="str">
        <f t="shared" si="360"/>
        <v/>
      </c>
      <c r="C6212" s="53"/>
      <c r="D6212" s="53"/>
      <c r="E6212" s="53"/>
      <c r="F6212" s="53"/>
      <c r="G6212" s="53"/>
      <c r="H6212" s="62" t="str">
        <f t="shared" si="361"/>
        <v/>
      </c>
      <c r="I6212" s="61" t="str">
        <f t="shared" si="362"/>
        <v/>
      </c>
      <c r="S6212" s="60">
        <v>0</v>
      </c>
      <c r="T6212" s="59">
        <v>0</v>
      </c>
      <c r="U6212" s="59">
        <v>0</v>
      </c>
      <c r="V6212" s="59">
        <v>0</v>
      </c>
      <c r="W6212" s="58">
        <v>0</v>
      </c>
      <c r="X6212" s="57"/>
      <c r="Y6212" s="57"/>
      <c r="Z6212" s="57"/>
      <c r="AA6212" s="57"/>
      <c r="AB6212" s="56"/>
    </row>
    <row r="6213" spans="1:28" x14ac:dyDescent="0.3">
      <c r="A6213" s="55"/>
      <c r="B6213" s="54" t="str">
        <f t="shared" si="360"/>
        <v/>
      </c>
      <c r="C6213" s="53"/>
      <c r="D6213" s="53"/>
      <c r="E6213" s="53"/>
      <c r="F6213" s="53"/>
      <c r="G6213" s="53"/>
      <c r="H6213" s="62" t="str">
        <f t="shared" si="361"/>
        <v/>
      </c>
      <c r="I6213" s="61" t="str">
        <f t="shared" si="362"/>
        <v/>
      </c>
      <c r="S6213" s="60">
        <v>0</v>
      </c>
      <c r="T6213" s="59">
        <v>0</v>
      </c>
      <c r="U6213" s="59">
        <v>0</v>
      </c>
      <c r="V6213" s="59">
        <v>0</v>
      </c>
      <c r="W6213" s="58">
        <v>0</v>
      </c>
      <c r="X6213" s="57"/>
      <c r="Y6213" s="57"/>
      <c r="Z6213" s="57"/>
      <c r="AA6213" s="57"/>
      <c r="AB6213" s="56"/>
    </row>
    <row r="6214" spans="1:28" x14ac:dyDescent="0.3">
      <c r="A6214" s="55"/>
      <c r="B6214" s="54" t="str">
        <f t="shared" si="360"/>
        <v/>
      </c>
      <c r="C6214" s="53"/>
      <c r="D6214" s="53"/>
      <c r="E6214" s="53"/>
      <c r="F6214" s="53"/>
      <c r="G6214" s="53"/>
      <c r="H6214" s="62" t="str">
        <f t="shared" si="361"/>
        <v/>
      </c>
      <c r="I6214" s="61" t="str">
        <f t="shared" si="362"/>
        <v/>
      </c>
      <c r="S6214" s="60">
        <v>0</v>
      </c>
      <c r="T6214" s="59">
        <v>0</v>
      </c>
      <c r="U6214" s="59">
        <v>0</v>
      </c>
      <c r="V6214" s="59">
        <v>0</v>
      </c>
      <c r="W6214" s="58">
        <v>0</v>
      </c>
      <c r="X6214" s="57"/>
      <c r="Y6214" s="57"/>
      <c r="Z6214" s="57"/>
      <c r="AA6214" s="57"/>
      <c r="AB6214" s="56"/>
    </row>
    <row r="6215" spans="1:28" x14ac:dyDescent="0.3">
      <c r="A6215" s="55"/>
      <c r="B6215" s="54" t="str">
        <f t="shared" si="360"/>
        <v/>
      </c>
      <c r="C6215" s="53"/>
      <c r="D6215" s="53"/>
      <c r="E6215" s="53"/>
      <c r="F6215" s="53"/>
      <c r="G6215" s="53"/>
      <c r="H6215" s="62" t="str">
        <f t="shared" si="361"/>
        <v/>
      </c>
      <c r="I6215" s="61" t="str">
        <f t="shared" si="362"/>
        <v/>
      </c>
      <c r="S6215" s="60">
        <v>0</v>
      </c>
      <c r="T6215" s="59">
        <v>0</v>
      </c>
      <c r="U6215" s="59">
        <v>0</v>
      </c>
      <c r="V6215" s="59">
        <v>0</v>
      </c>
      <c r="W6215" s="58">
        <v>0</v>
      </c>
      <c r="X6215" s="57"/>
      <c r="Y6215" s="57"/>
      <c r="Z6215" s="57"/>
      <c r="AA6215" s="57"/>
      <c r="AB6215" s="56"/>
    </row>
    <row r="6216" spans="1:28" x14ac:dyDescent="0.3">
      <c r="A6216" s="55"/>
      <c r="B6216" s="54" t="str">
        <f t="shared" si="360"/>
        <v/>
      </c>
      <c r="C6216" s="53"/>
      <c r="D6216" s="53"/>
      <c r="E6216" s="53"/>
      <c r="F6216" s="53"/>
      <c r="G6216" s="53"/>
      <c r="H6216" s="62" t="str">
        <f t="shared" si="361"/>
        <v/>
      </c>
      <c r="I6216" s="61" t="str">
        <f t="shared" si="362"/>
        <v/>
      </c>
      <c r="S6216" s="60">
        <v>0</v>
      </c>
      <c r="T6216" s="59">
        <v>0</v>
      </c>
      <c r="U6216" s="59">
        <v>0</v>
      </c>
      <c r="V6216" s="59">
        <v>0</v>
      </c>
      <c r="W6216" s="58">
        <v>0</v>
      </c>
      <c r="X6216" s="57"/>
      <c r="Y6216" s="57"/>
      <c r="Z6216" s="57"/>
      <c r="AA6216" s="57"/>
      <c r="AB6216" s="56"/>
    </row>
    <row r="6217" spans="1:28" x14ac:dyDescent="0.3">
      <c r="A6217" s="55"/>
      <c r="B6217" s="54" t="str">
        <f t="shared" ref="B6217:B6280" si="363">IFERROR(LN(A6217/(1-A6217)),"")</f>
        <v/>
      </c>
      <c r="C6217" s="53"/>
      <c r="D6217" s="53"/>
      <c r="E6217" s="53"/>
      <c r="F6217" s="53"/>
      <c r="G6217" s="53"/>
      <c r="H6217" s="62" t="str">
        <f t="shared" ref="H6217:H6280" si="364">IF(B6217="","",IFERROR($L$9*G6217+$M$9*F6217+$N$9*E6217+$O$9*D6217+$P$9*C6217+$Q$9,""))</f>
        <v/>
      </c>
      <c r="I6217" s="61" t="str">
        <f t="shared" ref="I6217:I6280" si="365">IFERROR(1 / (1 + EXP(H6217)),"")</f>
        <v/>
      </c>
      <c r="S6217" s="60">
        <v>0</v>
      </c>
      <c r="T6217" s="59">
        <v>0</v>
      </c>
      <c r="U6217" s="59">
        <v>0</v>
      </c>
      <c r="V6217" s="59">
        <v>0</v>
      </c>
      <c r="W6217" s="58">
        <v>0</v>
      </c>
      <c r="X6217" s="57"/>
      <c r="Y6217" s="57"/>
      <c r="Z6217" s="57"/>
      <c r="AA6217" s="57"/>
      <c r="AB6217" s="56"/>
    </row>
    <row r="6218" spans="1:28" x14ac:dyDescent="0.3">
      <c r="A6218" s="55"/>
      <c r="B6218" s="54" t="str">
        <f t="shared" si="363"/>
        <v/>
      </c>
      <c r="C6218" s="53"/>
      <c r="D6218" s="53"/>
      <c r="E6218" s="53"/>
      <c r="F6218" s="53"/>
      <c r="G6218" s="53"/>
      <c r="H6218" s="62" t="str">
        <f t="shared" si="364"/>
        <v/>
      </c>
      <c r="I6218" s="61" t="str">
        <f t="shared" si="365"/>
        <v/>
      </c>
      <c r="S6218" s="60">
        <v>0</v>
      </c>
      <c r="T6218" s="59">
        <v>0</v>
      </c>
      <c r="U6218" s="59">
        <v>0</v>
      </c>
      <c r="V6218" s="59">
        <v>0</v>
      </c>
      <c r="W6218" s="58">
        <v>0</v>
      </c>
      <c r="X6218" s="57"/>
      <c r="Y6218" s="57"/>
      <c r="Z6218" s="57"/>
      <c r="AA6218" s="57"/>
      <c r="AB6218" s="56"/>
    </row>
    <row r="6219" spans="1:28" x14ac:dyDescent="0.3">
      <c r="A6219" s="55"/>
      <c r="B6219" s="54" t="str">
        <f t="shared" si="363"/>
        <v/>
      </c>
      <c r="C6219" s="53"/>
      <c r="D6219" s="53"/>
      <c r="E6219" s="53"/>
      <c r="F6219" s="53"/>
      <c r="G6219" s="53"/>
      <c r="H6219" s="62" t="str">
        <f t="shared" si="364"/>
        <v/>
      </c>
      <c r="I6219" s="61" t="str">
        <f t="shared" si="365"/>
        <v/>
      </c>
      <c r="S6219" s="60">
        <v>0</v>
      </c>
      <c r="T6219" s="59">
        <v>0</v>
      </c>
      <c r="U6219" s="59">
        <v>0</v>
      </c>
      <c r="V6219" s="59">
        <v>0</v>
      </c>
      <c r="W6219" s="58">
        <v>0</v>
      </c>
      <c r="X6219" s="57"/>
      <c r="Y6219" s="57"/>
      <c r="Z6219" s="57"/>
      <c r="AA6219" s="57"/>
      <c r="AB6219" s="56"/>
    </row>
    <row r="6220" spans="1:28" x14ac:dyDescent="0.3">
      <c r="A6220" s="55"/>
      <c r="B6220" s="54" t="str">
        <f t="shared" si="363"/>
        <v/>
      </c>
      <c r="C6220" s="53"/>
      <c r="D6220" s="53"/>
      <c r="E6220" s="53"/>
      <c r="F6220" s="53"/>
      <c r="G6220" s="53"/>
      <c r="H6220" s="62" t="str">
        <f t="shared" si="364"/>
        <v/>
      </c>
      <c r="I6220" s="61" t="str">
        <f t="shared" si="365"/>
        <v/>
      </c>
      <c r="S6220" s="60">
        <v>0</v>
      </c>
      <c r="T6220" s="59">
        <v>0</v>
      </c>
      <c r="U6220" s="59">
        <v>0</v>
      </c>
      <c r="V6220" s="59">
        <v>0</v>
      </c>
      <c r="W6220" s="58">
        <v>0</v>
      </c>
      <c r="X6220" s="57"/>
      <c r="Y6220" s="57"/>
      <c r="Z6220" s="57"/>
      <c r="AA6220" s="57"/>
      <c r="AB6220" s="56"/>
    </row>
    <row r="6221" spans="1:28" x14ac:dyDescent="0.3">
      <c r="A6221" s="55"/>
      <c r="B6221" s="54" t="str">
        <f t="shared" si="363"/>
        <v/>
      </c>
      <c r="C6221" s="53"/>
      <c r="D6221" s="53"/>
      <c r="E6221" s="53"/>
      <c r="F6221" s="53"/>
      <c r="G6221" s="53"/>
      <c r="H6221" s="62" t="str">
        <f t="shared" si="364"/>
        <v/>
      </c>
      <c r="I6221" s="61" t="str">
        <f t="shared" si="365"/>
        <v/>
      </c>
      <c r="S6221" s="60">
        <v>0</v>
      </c>
      <c r="T6221" s="59">
        <v>0</v>
      </c>
      <c r="U6221" s="59">
        <v>0</v>
      </c>
      <c r="V6221" s="59">
        <v>0</v>
      </c>
      <c r="W6221" s="58">
        <v>0</v>
      </c>
      <c r="X6221" s="57"/>
      <c r="Y6221" s="57"/>
      <c r="Z6221" s="57"/>
      <c r="AA6221" s="57"/>
      <c r="AB6221" s="56"/>
    </row>
    <row r="6222" spans="1:28" x14ac:dyDescent="0.3">
      <c r="A6222" s="55"/>
      <c r="B6222" s="54" t="str">
        <f t="shared" si="363"/>
        <v/>
      </c>
      <c r="C6222" s="53"/>
      <c r="D6222" s="53"/>
      <c r="E6222" s="53"/>
      <c r="F6222" s="53"/>
      <c r="G6222" s="53"/>
      <c r="H6222" s="62" t="str">
        <f t="shared" si="364"/>
        <v/>
      </c>
      <c r="I6222" s="61" t="str">
        <f t="shared" si="365"/>
        <v/>
      </c>
      <c r="S6222" s="60">
        <v>0</v>
      </c>
      <c r="T6222" s="59">
        <v>0</v>
      </c>
      <c r="U6222" s="59">
        <v>0</v>
      </c>
      <c r="V6222" s="59">
        <v>0</v>
      </c>
      <c r="W6222" s="58">
        <v>0</v>
      </c>
      <c r="X6222" s="57"/>
      <c r="Y6222" s="57"/>
      <c r="Z6222" s="57"/>
      <c r="AA6222" s="57"/>
      <c r="AB6222" s="56"/>
    </row>
    <row r="6223" spans="1:28" x14ac:dyDescent="0.3">
      <c r="A6223" s="55"/>
      <c r="B6223" s="54" t="str">
        <f t="shared" si="363"/>
        <v/>
      </c>
      <c r="C6223" s="53"/>
      <c r="D6223" s="53"/>
      <c r="E6223" s="53"/>
      <c r="F6223" s="53"/>
      <c r="G6223" s="53"/>
      <c r="H6223" s="62" t="str">
        <f t="shared" si="364"/>
        <v/>
      </c>
      <c r="I6223" s="61" t="str">
        <f t="shared" si="365"/>
        <v/>
      </c>
      <c r="S6223" s="60">
        <v>0</v>
      </c>
      <c r="T6223" s="59">
        <v>0</v>
      </c>
      <c r="U6223" s="59">
        <v>0</v>
      </c>
      <c r="V6223" s="59">
        <v>0</v>
      </c>
      <c r="W6223" s="58">
        <v>0</v>
      </c>
      <c r="X6223" s="57"/>
      <c r="Y6223" s="57"/>
      <c r="Z6223" s="57"/>
      <c r="AA6223" s="57"/>
      <c r="AB6223" s="56"/>
    </row>
    <row r="6224" spans="1:28" x14ac:dyDescent="0.3">
      <c r="A6224" s="55"/>
      <c r="B6224" s="54" t="str">
        <f t="shared" si="363"/>
        <v/>
      </c>
      <c r="C6224" s="53"/>
      <c r="D6224" s="53"/>
      <c r="E6224" s="53"/>
      <c r="F6224" s="53"/>
      <c r="G6224" s="53"/>
      <c r="H6224" s="62" t="str">
        <f t="shared" si="364"/>
        <v/>
      </c>
      <c r="I6224" s="61" t="str">
        <f t="shared" si="365"/>
        <v/>
      </c>
      <c r="S6224" s="60">
        <v>0</v>
      </c>
      <c r="T6224" s="59">
        <v>0</v>
      </c>
      <c r="U6224" s="59">
        <v>0</v>
      </c>
      <c r="V6224" s="59">
        <v>0</v>
      </c>
      <c r="W6224" s="58">
        <v>0</v>
      </c>
      <c r="X6224" s="57"/>
      <c r="Y6224" s="57"/>
      <c r="Z6224" s="57"/>
      <c r="AA6224" s="57"/>
      <c r="AB6224" s="56"/>
    </row>
    <row r="6225" spans="1:28" x14ac:dyDescent="0.3">
      <c r="A6225" s="55"/>
      <c r="B6225" s="54" t="str">
        <f t="shared" si="363"/>
        <v/>
      </c>
      <c r="C6225" s="53"/>
      <c r="D6225" s="53"/>
      <c r="E6225" s="53"/>
      <c r="F6225" s="53"/>
      <c r="G6225" s="53"/>
      <c r="H6225" s="62" t="str">
        <f t="shared" si="364"/>
        <v/>
      </c>
      <c r="I6225" s="61" t="str">
        <f t="shared" si="365"/>
        <v/>
      </c>
      <c r="S6225" s="60">
        <v>0</v>
      </c>
      <c r="T6225" s="59">
        <v>0</v>
      </c>
      <c r="U6225" s="59">
        <v>0</v>
      </c>
      <c r="V6225" s="59">
        <v>0</v>
      </c>
      <c r="W6225" s="58">
        <v>0</v>
      </c>
      <c r="X6225" s="57"/>
      <c r="Y6225" s="57"/>
      <c r="Z6225" s="57"/>
      <c r="AA6225" s="57"/>
      <c r="AB6225" s="56"/>
    </row>
    <row r="6226" spans="1:28" x14ac:dyDescent="0.3">
      <c r="A6226" s="55"/>
      <c r="B6226" s="54" t="str">
        <f t="shared" si="363"/>
        <v/>
      </c>
      <c r="C6226" s="53"/>
      <c r="D6226" s="53"/>
      <c r="E6226" s="53"/>
      <c r="F6226" s="53"/>
      <c r="G6226" s="53"/>
      <c r="H6226" s="62" t="str">
        <f t="shared" si="364"/>
        <v/>
      </c>
      <c r="I6226" s="61" t="str">
        <f t="shared" si="365"/>
        <v/>
      </c>
      <c r="S6226" s="60">
        <v>0</v>
      </c>
      <c r="T6226" s="59">
        <v>0</v>
      </c>
      <c r="U6226" s="59">
        <v>0</v>
      </c>
      <c r="V6226" s="59">
        <v>0</v>
      </c>
      <c r="W6226" s="58">
        <v>0</v>
      </c>
      <c r="X6226" s="57"/>
      <c r="Y6226" s="57"/>
      <c r="Z6226" s="57"/>
      <c r="AA6226" s="57"/>
      <c r="AB6226" s="56"/>
    </row>
    <row r="6227" spans="1:28" x14ac:dyDescent="0.3">
      <c r="A6227" s="55"/>
      <c r="B6227" s="54" t="str">
        <f t="shared" si="363"/>
        <v/>
      </c>
      <c r="C6227" s="53"/>
      <c r="D6227" s="53"/>
      <c r="E6227" s="53"/>
      <c r="F6227" s="53"/>
      <c r="G6227" s="53"/>
      <c r="H6227" s="62" t="str">
        <f t="shared" si="364"/>
        <v/>
      </c>
      <c r="I6227" s="61" t="str">
        <f t="shared" si="365"/>
        <v/>
      </c>
      <c r="S6227" s="60">
        <v>0</v>
      </c>
      <c r="T6227" s="59">
        <v>0</v>
      </c>
      <c r="U6227" s="59">
        <v>0</v>
      </c>
      <c r="V6227" s="59">
        <v>0</v>
      </c>
      <c r="W6227" s="58">
        <v>0</v>
      </c>
      <c r="X6227" s="57"/>
      <c r="Y6227" s="57"/>
      <c r="Z6227" s="57"/>
      <c r="AA6227" s="57"/>
      <c r="AB6227" s="56"/>
    </row>
    <row r="6228" spans="1:28" x14ac:dyDescent="0.3">
      <c r="A6228" s="55"/>
      <c r="B6228" s="54" t="str">
        <f t="shared" si="363"/>
        <v/>
      </c>
      <c r="C6228" s="53"/>
      <c r="D6228" s="53"/>
      <c r="E6228" s="53"/>
      <c r="F6228" s="53"/>
      <c r="G6228" s="53"/>
      <c r="H6228" s="62" t="str">
        <f t="shared" si="364"/>
        <v/>
      </c>
      <c r="I6228" s="61" t="str">
        <f t="shared" si="365"/>
        <v/>
      </c>
      <c r="S6228" s="60">
        <v>0</v>
      </c>
      <c r="T6228" s="59">
        <v>0</v>
      </c>
      <c r="U6228" s="59">
        <v>0</v>
      </c>
      <c r="V6228" s="59">
        <v>0</v>
      </c>
      <c r="W6228" s="58">
        <v>0</v>
      </c>
      <c r="X6228" s="57"/>
      <c r="Y6228" s="57"/>
      <c r="Z6228" s="57"/>
      <c r="AA6228" s="57"/>
      <c r="AB6228" s="56"/>
    </row>
    <row r="6229" spans="1:28" x14ac:dyDescent="0.3">
      <c r="A6229" s="55"/>
      <c r="B6229" s="54" t="str">
        <f t="shared" si="363"/>
        <v/>
      </c>
      <c r="C6229" s="53"/>
      <c r="D6229" s="53"/>
      <c r="E6229" s="53"/>
      <c r="F6229" s="53"/>
      <c r="G6229" s="53"/>
      <c r="H6229" s="62" t="str">
        <f t="shared" si="364"/>
        <v/>
      </c>
      <c r="I6229" s="61" t="str">
        <f t="shared" si="365"/>
        <v/>
      </c>
      <c r="S6229" s="60">
        <v>0</v>
      </c>
      <c r="T6229" s="59">
        <v>0</v>
      </c>
      <c r="U6229" s="59">
        <v>0</v>
      </c>
      <c r="V6229" s="59">
        <v>0</v>
      </c>
      <c r="W6229" s="58">
        <v>0</v>
      </c>
      <c r="X6229" s="57"/>
      <c r="Y6229" s="57"/>
      <c r="Z6229" s="57"/>
      <c r="AA6229" s="57"/>
      <c r="AB6229" s="56"/>
    </row>
    <row r="6230" spans="1:28" x14ac:dyDescent="0.3">
      <c r="A6230" s="55"/>
      <c r="B6230" s="54" t="str">
        <f t="shared" si="363"/>
        <v/>
      </c>
      <c r="C6230" s="53"/>
      <c r="D6230" s="53"/>
      <c r="E6230" s="53"/>
      <c r="F6230" s="53"/>
      <c r="G6230" s="53"/>
      <c r="H6230" s="62" t="str">
        <f t="shared" si="364"/>
        <v/>
      </c>
      <c r="I6230" s="61" t="str">
        <f t="shared" si="365"/>
        <v/>
      </c>
      <c r="S6230" s="60">
        <v>0</v>
      </c>
      <c r="T6230" s="59">
        <v>0</v>
      </c>
      <c r="U6230" s="59">
        <v>0</v>
      </c>
      <c r="V6230" s="59">
        <v>0</v>
      </c>
      <c r="W6230" s="58">
        <v>0</v>
      </c>
      <c r="X6230" s="57"/>
      <c r="Y6230" s="57"/>
      <c r="Z6230" s="57"/>
      <c r="AA6230" s="57"/>
      <c r="AB6230" s="56"/>
    </row>
    <row r="6231" spans="1:28" x14ac:dyDescent="0.3">
      <c r="A6231" s="55"/>
      <c r="B6231" s="54" t="str">
        <f t="shared" si="363"/>
        <v/>
      </c>
      <c r="C6231" s="53"/>
      <c r="D6231" s="53"/>
      <c r="E6231" s="53"/>
      <c r="F6231" s="53"/>
      <c r="G6231" s="53"/>
      <c r="H6231" s="62" t="str">
        <f t="shared" si="364"/>
        <v/>
      </c>
      <c r="I6231" s="61" t="str">
        <f t="shared" si="365"/>
        <v/>
      </c>
      <c r="S6231" s="60">
        <v>0</v>
      </c>
      <c r="T6231" s="59">
        <v>0</v>
      </c>
      <c r="U6231" s="59">
        <v>0</v>
      </c>
      <c r="V6231" s="59">
        <v>0</v>
      </c>
      <c r="W6231" s="58">
        <v>0</v>
      </c>
      <c r="X6231" s="57"/>
      <c r="Y6231" s="57"/>
      <c r="Z6231" s="57"/>
      <c r="AA6231" s="57"/>
      <c r="AB6231" s="56"/>
    </row>
    <row r="6232" spans="1:28" x14ac:dyDescent="0.3">
      <c r="A6232" s="55"/>
      <c r="B6232" s="54" t="str">
        <f t="shared" si="363"/>
        <v/>
      </c>
      <c r="C6232" s="53"/>
      <c r="D6232" s="53"/>
      <c r="E6232" s="53"/>
      <c r="F6232" s="53"/>
      <c r="G6232" s="53"/>
      <c r="H6232" s="62" t="str">
        <f t="shared" si="364"/>
        <v/>
      </c>
      <c r="I6232" s="61" t="str">
        <f t="shared" si="365"/>
        <v/>
      </c>
      <c r="S6232" s="60">
        <v>0</v>
      </c>
      <c r="T6232" s="59">
        <v>0</v>
      </c>
      <c r="U6232" s="59">
        <v>0</v>
      </c>
      <c r="V6232" s="59">
        <v>0</v>
      </c>
      <c r="W6232" s="58">
        <v>0</v>
      </c>
      <c r="X6232" s="57"/>
      <c r="Y6232" s="57"/>
      <c r="Z6232" s="57"/>
      <c r="AA6232" s="57"/>
      <c r="AB6232" s="56"/>
    </row>
    <row r="6233" spans="1:28" x14ac:dyDescent="0.3">
      <c r="A6233" s="55"/>
      <c r="B6233" s="54" t="str">
        <f t="shared" si="363"/>
        <v/>
      </c>
      <c r="C6233" s="53"/>
      <c r="D6233" s="53"/>
      <c r="E6233" s="53"/>
      <c r="F6233" s="53"/>
      <c r="G6233" s="53"/>
      <c r="H6233" s="62" t="str">
        <f t="shared" si="364"/>
        <v/>
      </c>
      <c r="I6233" s="61" t="str">
        <f t="shared" si="365"/>
        <v/>
      </c>
      <c r="S6233" s="60">
        <v>0</v>
      </c>
      <c r="T6233" s="59">
        <v>0</v>
      </c>
      <c r="U6233" s="59">
        <v>0</v>
      </c>
      <c r="V6233" s="59">
        <v>0</v>
      </c>
      <c r="W6233" s="58">
        <v>0</v>
      </c>
      <c r="X6233" s="57"/>
      <c r="Y6233" s="57"/>
      <c r="Z6233" s="57"/>
      <c r="AA6233" s="57"/>
      <c r="AB6233" s="56"/>
    </row>
    <row r="6234" spans="1:28" x14ac:dyDescent="0.3">
      <c r="A6234" s="55"/>
      <c r="B6234" s="54" t="str">
        <f t="shared" si="363"/>
        <v/>
      </c>
      <c r="C6234" s="53"/>
      <c r="D6234" s="53"/>
      <c r="E6234" s="53"/>
      <c r="F6234" s="53"/>
      <c r="G6234" s="53"/>
      <c r="H6234" s="62" t="str">
        <f t="shared" si="364"/>
        <v/>
      </c>
      <c r="I6234" s="61" t="str">
        <f t="shared" si="365"/>
        <v/>
      </c>
      <c r="S6234" s="60">
        <v>0</v>
      </c>
      <c r="T6234" s="59">
        <v>0</v>
      </c>
      <c r="U6234" s="59">
        <v>0</v>
      </c>
      <c r="V6234" s="59">
        <v>0</v>
      </c>
      <c r="W6234" s="58">
        <v>0</v>
      </c>
      <c r="X6234" s="57"/>
      <c r="Y6234" s="57"/>
      <c r="Z6234" s="57"/>
      <c r="AA6234" s="57"/>
      <c r="AB6234" s="56"/>
    </row>
    <row r="6235" spans="1:28" x14ac:dyDescent="0.3">
      <c r="A6235" s="55"/>
      <c r="B6235" s="54" t="str">
        <f t="shared" si="363"/>
        <v/>
      </c>
      <c r="C6235" s="53"/>
      <c r="D6235" s="53"/>
      <c r="E6235" s="53"/>
      <c r="F6235" s="53"/>
      <c r="G6235" s="53"/>
      <c r="H6235" s="62" t="str">
        <f t="shared" si="364"/>
        <v/>
      </c>
      <c r="I6235" s="61" t="str">
        <f t="shared" si="365"/>
        <v/>
      </c>
      <c r="S6235" s="60">
        <v>0</v>
      </c>
      <c r="T6235" s="59">
        <v>0</v>
      </c>
      <c r="U6235" s="59">
        <v>0</v>
      </c>
      <c r="V6235" s="59">
        <v>0</v>
      </c>
      <c r="W6235" s="58">
        <v>0</v>
      </c>
      <c r="X6235" s="57"/>
      <c r="Y6235" s="57"/>
      <c r="Z6235" s="57"/>
      <c r="AA6235" s="57"/>
      <c r="AB6235" s="56"/>
    </row>
    <row r="6236" spans="1:28" x14ac:dyDescent="0.3">
      <c r="A6236" s="55"/>
      <c r="B6236" s="54" t="str">
        <f t="shared" si="363"/>
        <v/>
      </c>
      <c r="C6236" s="53"/>
      <c r="D6236" s="53"/>
      <c r="E6236" s="53"/>
      <c r="F6236" s="53"/>
      <c r="G6236" s="53"/>
      <c r="H6236" s="62" t="str">
        <f t="shared" si="364"/>
        <v/>
      </c>
      <c r="I6236" s="61" t="str">
        <f t="shared" si="365"/>
        <v/>
      </c>
      <c r="S6236" s="60">
        <v>0</v>
      </c>
      <c r="T6236" s="59">
        <v>0</v>
      </c>
      <c r="U6236" s="59">
        <v>0</v>
      </c>
      <c r="V6236" s="59">
        <v>0</v>
      </c>
      <c r="W6236" s="58">
        <v>0</v>
      </c>
      <c r="X6236" s="57"/>
      <c r="Y6236" s="57"/>
      <c r="Z6236" s="57"/>
      <c r="AA6236" s="57"/>
      <c r="AB6236" s="56"/>
    </row>
    <row r="6237" spans="1:28" x14ac:dyDescent="0.3">
      <c r="A6237" s="55"/>
      <c r="B6237" s="54" t="str">
        <f t="shared" si="363"/>
        <v/>
      </c>
      <c r="C6237" s="53"/>
      <c r="D6237" s="53"/>
      <c r="E6237" s="53"/>
      <c r="F6237" s="53"/>
      <c r="G6237" s="53"/>
      <c r="H6237" s="62" t="str">
        <f t="shared" si="364"/>
        <v/>
      </c>
      <c r="I6237" s="61" t="str">
        <f t="shared" si="365"/>
        <v/>
      </c>
      <c r="S6237" s="60">
        <v>0</v>
      </c>
      <c r="T6237" s="59">
        <v>0</v>
      </c>
      <c r="U6237" s="59">
        <v>0</v>
      </c>
      <c r="V6237" s="59">
        <v>0</v>
      </c>
      <c r="W6237" s="58">
        <v>0</v>
      </c>
      <c r="X6237" s="57"/>
      <c r="Y6237" s="57"/>
      <c r="Z6237" s="57"/>
      <c r="AA6237" s="57"/>
      <c r="AB6237" s="56"/>
    </row>
    <row r="6238" spans="1:28" x14ac:dyDescent="0.3">
      <c r="A6238" s="55"/>
      <c r="B6238" s="54" t="str">
        <f t="shared" si="363"/>
        <v/>
      </c>
      <c r="C6238" s="53"/>
      <c r="D6238" s="53"/>
      <c r="E6238" s="53"/>
      <c r="F6238" s="53"/>
      <c r="G6238" s="53"/>
      <c r="H6238" s="62" t="str">
        <f t="shared" si="364"/>
        <v/>
      </c>
      <c r="I6238" s="61" t="str">
        <f t="shared" si="365"/>
        <v/>
      </c>
      <c r="S6238" s="60">
        <v>0</v>
      </c>
      <c r="T6238" s="59">
        <v>0</v>
      </c>
      <c r="U6238" s="59">
        <v>0</v>
      </c>
      <c r="V6238" s="59">
        <v>0</v>
      </c>
      <c r="W6238" s="58">
        <v>0</v>
      </c>
      <c r="X6238" s="57"/>
      <c r="Y6238" s="57"/>
      <c r="Z6238" s="57"/>
      <c r="AA6238" s="57"/>
      <c r="AB6238" s="56"/>
    </row>
    <row r="6239" spans="1:28" x14ac:dyDescent="0.3">
      <c r="A6239" s="55"/>
      <c r="B6239" s="54" t="str">
        <f t="shared" si="363"/>
        <v/>
      </c>
      <c r="C6239" s="53"/>
      <c r="D6239" s="53"/>
      <c r="E6239" s="53"/>
      <c r="F6239" s="53"/>
      <c r="G6239" s="53"/>
      <c r="H6239" s="62" t="str">
        <f t="shared" si="364"/>
        <v/>
      </c>
      <c r="I6239" s="61" t="str">
        <f t="shared" si="365"/>
        <v/>
      </c>
      <c r="S6239" s="60">
        <v>0</v>
      </c>
      <c r="T6239" s="59">
        <v>0</v>
      </c>
      <c r="U6239" s="59">
        <v>0</v>
      </c>
      <c r="V6239" s="59">
        <v>0</v>
      </c>
      <c r="W6239" s="58">
        <v>0</v>
      </c>
      <c r="X6239" s="57"/>
      <c r="Y6239" s="57"/>
      <c r="Z6239" s="57"/>
      <c r="AA6239" s="57"/>
      <c r="AB6239" s="56"/>
    </row>
    <row r="6240" spans="1:28" x14ac:dyDescent="0.3">
      <c r="A6240" s="55"/>
      <c r="B6240" s="54" t="str">
        <f t="shared" si="363"/>
        <v/>
      </c>
      <c r="C6240" s="53"/>
      <c r="D6240" s="53"/>
      <c r="E6240" s="53"/>
      <c r="F6240" s="53"/>
      <c r="G6240" s="53"/>
      <c r="H6240" s="62" t="str">
        <f t="shared" si="364"/>
        <v/>
      </c>
      <c r="I6240" s="61" t="str">
        <f t="shared" si="365"/>
        <v/>
      </c>
      <c r="S6240" s="60">
        <v>0</v>
      </c>
      <c r="T6240" s="59">
        <v>0</v>
      </c>
      <c r="U6240" s="59">
        <v>0</v>
      </c>
      <c r="V6240" s="59">
        <v>0</v>
      </c>
      <c r="W6240" s="58">
        <v>0</v>
      </c>
      <c r="X6240" s="57"/>
      <c r="Y6240" s="57"/>
      <c r="Z6240" s="57"/>
      <c r="AA6240" s="57"/>
      <c r="AB6240" s="56"/>
    </row>
    <row r="6241" spans="1:28" x14ac:dyDescent="0.3">
      <c r="A6241" s="55"/>
      <c r="B6241" s="54" t="str">
        <f t="shared" si="363"/>
        <v/>
      </c>
      <c r="C6241" s="53"/>
      <c r="D6241" s="53"/>
      <c r="E6241" s="53"/>
      <c r="F6241" s="53"/>
      <c r="G6241" s="53"/>
      <c r="H6241" s="62" t="str">
        <f t="shared" si="364"/>
        <v/>
      </c>
      <c r="I6241" s="61" t="str">
        <f t="shared" si="365"/>
        <v/>
      </c>
      <c r="S6241" s="60">
        <v>0</v>
      </c>
      <c r="T6241" s="59">
        <v>0</v>
      </c>
      <c r="U6241" s="59">
        <v>0</v>
      </c>
      <c r="V6241" s="59">
        <v>0</v>
      </c>
      <c r="W6241" s="58">
        <v>0</v>
      </c>
      <c r="X6241" s="57"/>
      <c r="Y6241" s="57"/>
      <c r="Z6241" s="57"/>
      <c r="AA6241" s="57"/>
      <c r="AB6241" s="56"/>
    </row>
    <row r="6242" spans="1:28" x14ac:dyDescent="0.3">
      <c r="A6242" s="55"/>
      <c r="B6242" s="54" t="str">
        <f t="shared" si="363"/>
        <v/>
      </c>
      <c r="C6242" s="53"/>
      <c r="D6242" s="53"/>
      <c r="E6242" s="53"/>
      <c r="F6242" s="53"/>
      <c r="G6242" s="53"/>
      <c r="H6242" s="62" t="str">
        <f t="shared" si="364"/>
        <v/>
      </c>
      <c r="I6242" s="61" t="str">
        <f t="shared" si="365"/>
        <v/>
      </c>
      <c r="S6242" s="60">
        <v>0</v>
      </c>
      <c r="T6242" s="59">
        <v>0</v>
      </c>
      <c r="U6242" s="59">
        <v>0</v>
      </c>
      <c r="V6242" s="59">
        <v>0</v>
      </c>
      <c r="W6242" s="58">
        <v>0</v>
      </c>
      <c r="X6242" s="57"/>
      <c r="Y6242" s="57"/>
      <c r="Z6242" s="57"/>
      <c r="AA6242" s="57"/>
      <c r="AB6242" s="56"/>
    </row>
    <row r="6243" spans="1:28" x14ac:dyDescent="0.3">
      <c r="A6243" s="55"/>
      <c r="B6243" s="54" t="str">
        <f t="shared" si="363"/>
        <v/>
      </c>
      <c r="C6243" s="53"/>
      <c r="D6243" s="53"/>
      <c r="E6243" s="53"/>
      <c r="F6243" s="53"/>
      <c r="G6243" s="53"/>
      <c r="H6243" s="62" t="str">
        <f t="shared" si="364"/>
        <v/>
      </c>
      <c r="I6243" s="61" t="str">
        <f t="shared" si="365"/>
        <v/>
      </c>
      <c r="S6243" s="60">
        <v>0</v>
      </c>
      <c r="T6243" s="59">
        <v>0</v>
      </c>
      <c r="U6243" s="59">
        <v>0</v>
      </c>
      <c r="V6243" s="59">
        <v>0</v>
      </c>
      <c r="W6243" s="58">
        <v>0</v>
      </c>
      <c r="X6243" s="57"/>
      <c r="Y6243" s="57"/>
      <c r="Z6243" s="57"/>
      <c r="AA6243" s="57"/>
      <c r="AB6243" s="56"/>
    </row>
    <row r="6244" spans="1:28" x14ac:dyDescent="0.3">
      <c r="A6244" s="55"/>
      <c r="B6244" s="54" t="str">
        <f t="shared" si="363"/>
        <v/>
      </c>
      <c r="C6244" s="53"/>
      <c r="D6244" s="53"/>
      <c r="E6244" s="53"/>
      <c r="F6244" s="53"/>
      <c r="G6244" s="53"/>
      <c r="H6244" s="62" t="str">
        <f t="shared" si="364"/>
        <v/>
      </c>
      <c r="I6244" s="61" t="str">
        <f t="shared" si="365"/>
        <v/>
      </c>
      <c r="S6244" s="60">
        <v>0</v>
      </c>
      <c r="T6244" s="59">
        <v>0</v>
      </c>
      <c r="U6244" s="59">
        <v>0</v>
      </c>
      <c r="V6244" s="59">
        <v>0</v>
      </c>
      <c r="W6244" s="58">
        <v>0</v>
      </c>
      <c r="X6244" s="57"/>
      <c r="Y6244" s="57"/>
      <c r="Z6244" s="57"/>
      <c r="AA6244" s="57"/>
      <c r="AB6244" s="56"/>
    </row>
    <row r="6245" spans="1:28" x14ac:dyDescent="0.3">
      <c r="A6245" s="55"/>
      <c r="B6245" s="54" t="str">
        <f t="shared" si="363"/>
        <v/>
      </c>
      <c r="C6245" s="53"/>
      <c r="D6245" s="53"/>
      <c r="E6245" s="53"/>
      <c r="F6245" s="53"/>
      <c r="G6245" s="53"/>
      <c r="H6245" s="62" t="str">
        <f t="shared" si="364"/>
        <v/>
      </c>
      <c r="I6245" s="61" t="str">
        <f t="shared" si="365"/>
        <v/>
      </c>
      <c r="S6245" s="60">
        <v>0</v>
      </c>
      <c r="T6245" s="59">
        <v>0</v>
      </c>
      <c r="U6245" s="59">
        <v>0</v>
      </c>
      <c r="V6245" s="59">
        <v>0</v>
      </c>
      <c r="W6245" s="58">
        <v>0</v>
      </c>
      <c r="X6245" s="57"/>
      <c r="Y6245" s="57"/>
      <c r="Z6245" s="57"/>
      <c r="AA6245" s="57"/>
      <c r="AB6245" s="56"/>
    </row>
    <row r="6246" spans="1:28" x14ac:dyDescent="0.3">
      <c r="A6246" s="55"/>
      <c r="B6246" s="54" t="str">
        <f t="shared" si="363"/>
        <v/>
      </c>
      <c r="C6246" s="53"/>
      <c r="D6246" s="53"/>
      <c r="E6246" s="53"/>
      <c r="F6246" s="53"/>
      <c r="G6246" s="53"/>
      <c r="H6246" s="62" t="str">
        <f t="shared" si="364"/>
        <v/>
      </c>
      <c r="I6246" s="61" t="str">
        <f t="shared" si="365"/>
        <v/>
      </c>
      <c r="S6246" s="60">
        <v>0</v>
      </c>
      <c r="T6246" s="59">
        <v>0</v>
      </c>
      <c r="U6246" s="59">
        <v>0</v>
      </c>
      <c r="V6246" s="59">
        <v>0</v>
      </c>
      <c r="W6246" s="58">
        <v>0</v>
      </c>
      <c r="X6246" s="57"/>
      <c r="Y6246" s="57"/>
      <c r="Z6246" s="57"/>
      <c r="AA6246" s="57"/>
      <c r="AB6246" s="56"/>
    </row>
    <row r="6247" spans="1:28" x14ac:dyDescent="0.3">
      <c r="A6247" s="55"/>
      <c r="B6247" s="54" t="str">
        <f t="shared" si="363"/>
        <v/>
      </c>
      <c r="C6247" s="53"/>
      <c r="D6247" s="53"/>
      <c r="E6247" s="53"/>
      <c r="F6247" s="53"/>
      <c r="G6247" s="53"/>
      <c r="H6247" s="62" t="str">
        <f t="shared" si="364"/>
        <v/>
      </c>
      <c r="I6247" s="61" t="str">
        <f t="shared" si="365"/>
        <v/>
      </c>
      <c r="S6247" s="60">
        <v>0</v>
      </c>
      <c r="T6247" s="59">
        <v>0</v>
      </c>
      <c r="U6247" s="59">
        <v>0</v>
      </c>
      <c r="V6247" s="59">
        <v>0</v>
      </c>
      <c r="W6247" s="58">
        <v>0</v>
      </c>
      <c r="X6247" s="57"/>
      <c r="Y6247" s="57"/>
      <c r="Z6247" s="57"/>
      <c r="AA6247" s="57"/>
      <c r="AB6247" s="56"/>
    </row>
    <row r="6248" spans="1:28" x14ac:dyDescent="0.3">
      <c r="A6248" s="55"/>
      <c r="B6248" s="54" t="str">
        <f t="shared" si="363"/>
        <v/>
      </c>
      <c r="C6248" s="53"/>
      <c r="D6248" s="53"/>
      <c r="E6248" s="53"/>
      <c r="F6248" s="53"/>
      <c r="G6248" s="53"/>
      <c r="H6248" s="62" t="str">
        <f t="shared" si="364"/>
        <v/>
      </c>
      <c r="I6248" s="61" t="str">
        <f t="shared" si="365"/>
        <v/>
      </c>
      <c r="S6248" s="60">
        <v>0</v>
      </c>
      <c r="T6248" s="59">
        <v>0</v>
      </c>
      <c r="U6248" s="59">
        <v>0</v>
      </c>
      <c r="V6248" s="59">
        <v>0</v>
      </c>
      <c r="W6248" s="58">
        <v>0</v>
      </c>
      <c r="X6248" s="57"/>
      <c r="Y6248" s="57"/>
      <c r="Z6248" s="57"/>
      <c r="AA6248" s="57"/>
      <c r="AB6248" s="56"/>
    </row>
    <row r="6249" spans="1:28" x14ac:dyDescent="0.3">
      <c r="A6249" s="55"/>
      <c r="B6249" s="54" t="str">
        <f t="shared" si="363"/>
        <v/>
      </c>
      <c r="C6249" s="53"/>
      <c r="D6249" s="53"/>
      <c r="E6249" s="53"/>
      <c r="F6249" s="53"/>
      <c r="G6249" s="53"/>
      <c r="H6249" s="62" t="str">
        <f t="shared" si="364"/>
        <v/>
      </c>
      <c r="I6249" s="61" t="str">
        <f t="shared" si="365"/>
        <v/>
      </c>
      <c r="S6249" s="60">
        <v>0</v>
      </c>
      <c r="T6249" s="59">
        <v>0</v>
      </c>
      <c r="U6249" s="59">
        <v>0</v>
      </c>
      <c r="V6249" s="59">
        <v>0</v>
      </c>
      <c r="W6249" s="58">
        <v>0</v>
      </c>
      <c r="X6249" s="57"/>
      <c r="Y6249" s="57"/>
      <c r="Z6249" s="57"/>
      <c r="AA6249" s="57"/>
      <c r="AB6249" s="56"/>
    </row>
    <row r="6250" spans="1:28" x14ac:dyDescent="0.3">
      <c r="A6250" s="55"/>
      <c r="B6250" s="54" t="str">
        <f t="shared" si="363"/>
        <v/>
      </c>
      <c r="C6250" s="53"/>
      <c r="D6250" s="53"/>
      <c r="E6250" s="53"/>
      <c r="F6250" s="53"/>
      <c r="G6250" s="53"/>
      <c r="H6250" s="62" t="str">
        <f t="shared" si="364"/>
        <v/>
      </c>
      <c r="I6250" s="61" t="str">
        <f t="shared" si="365"/>
        <v/>
      </c>
      <c r="S6250" s="60">
        <v>0</v>
      </c>
      <c r="T6250" s="59">
        <v>0</v>
      </c>
      <c r="U6250" s="59">
        <v>0</v>
      </c>
      <c r="V6250" s="59">
        <v>0</v>
      </c>
      <c r="W6250" s="58">
        <v>0</v>
      </c>
      <c r="X6250" s="57"/>
      <c r="Y6250" s="57"/>
      <c r="Z6250" s="57"/>
      <c r="AA6250" s="57"/>
      <c r="AB6250" s="56"/>
    </row>
    <row r="6251" spans="1:28" x14ac:dyDescent="0.3">
      <c r="A6251" s="55"/>
      <c r="B6251" s="54" t="str">
        <f t="shared" si="363"/>
        <v/>
      </c>
      <c r="C6251" s="53"/>
      <c r="D6251" s="53"/>
      <c r="E6251" s="53"/>
      <c r="F6251" s="53"/>
      <c r="G6251" s="53"/>
      <c r="H6251" s="62" t="str">
        <f t="shared" si="364"/>
        <v/>
      </c>
      <c r="I6251" s="61" t="str">
        <f t="shared" si="365"/>
        <v/>
      </c>
      <c r="S6251" s="60">
        <v>0</v>
      </c>
      <c r="T6251" s="59">
        <v>0</v>
      </c>
      <c r="U6251" s="59">
        <v>0</v>
      </c>
      <c r="V6251" s="59">
        <v>0</v>
      </c>
      <c r="W6251" s="58">
        <v>0</v>
      </c>
      <c r="X6251" s="57"/>
      <c r="Y6251" s="57"/>
      <c r="Z6251" s="57"/>
      <c r="AA6251" s="57"/>
      <c r="AB6251" s="56"/>
    </row>
    <row r="6252" spans="1:28" x14ac:dyDescent="0.3">
      <c r="A6252" s="55"/>
      <c r="B6252" s="54" t="str">
        <f t="shared" si="363"/>
        <v/>
      </c>
      <c r="C6252" s="53"/>
      <c r="D6252" s="53"/>
      <c r="E6252" s="53"/>
      <c r="F6252" s="53"/>
      <c r="G6252" s="53"/>
      <c r="H6252" s="62" t="str">
        <f t="shared" si="364"/>
        <v/>
      </c>
      <c r="I6252" s="61" t="str">
        <f t="shared" si="365"/>
        <v/>
      </c>
      <c r="S6252" s="60">
        <v>0</v>
      </c>
      <c r="T6252" s="59">
        <v>0</v>
      </c>
      <c r="U6252" s="59">
        <v>0</v>
      </c>
      <c r="V6252" s="59">
        <v>0</v>
      </c>
      <c r="W6252" s="58">
        <v>0</v>
      </c>
      <c r="X6252" s="57"/>
      <c r="Y6252" s="57"/>
      <c r="Z6252" s="57"/>
      <c r="AA6252" s="57"/>
      <c r="AB6252" s="56"/>
    </row>
    <row r="6253" spans="1:28" x14ac:dyDescent="0.3">
      <c r="A6253" s="55"/>
      <c r="B6253" s="54" t="str">
        <f t="shared" si="363"/>
        <v/>
      </c>
      <c r="C6253" s="53"/>
      <c r="D6253" s="53"/>
      <c r="E6253" s="53"/>
      <c r="F6253" s="53"/>
      <c r="G6253" s="53"/>
      <c r="H6253" s="62" t="str">
        <f t="shared" si="364"/>
        <v/>
      </c>
      <c r="I6253" s="61" t="str">
        <f t="shared" si="365"/>
        <v/>
      </c>
      <c r="S6253" s="60">
        <v>0</v>
      </c>
      <c r="T6253" s="59">
        <v>0</v>
      </c>
      <c r="U6253" s="59">
        <v>0</v>
      </c>
      <c r="V6253" s="59">
        <v>0</v>
      </c>
      <c r="W6253" s="58">
        <v>0</v>
      </c>
      <c r="X6253" s="57"/>
      <c r="Y6253" s="57"/>
      <c r="Z6253" s="57"/>
      <c r="AA6253" s="57"/>
      <c r="AB6253" s="56"/>
    </row>
    <row r="6254" spans="1:28" x14ac:dyDescent="0.3">
      <c r="A6254" s="55"/>
      <c r="B6254" s="54" t="str">
        <f t="shared" si="363"/>
        <v/>
      </c>
      <c r="C6254" s="53"/>
      <c r="D6254" s="53"/>
      <c r="E6254" s="53"/>
      <c r="F6254" s="53"/>
      <c r="G6254" s="53"/>
      <c r="H6254" s="62" t="str">
        <f t="shared" si="364"/>
        <v/>
      </c>
      <c r="I6254" s="61" t="str">
        <f t="shared" si="365"/>
        <v/>
      </c>
      <c r="S6254" s="60">
        <v>0</v>
      </c>
      <c r="T6254" s="59">
        <v>0</v>
      </c>
      <c r="U6254" s="59">
        <v>0</v>
      </c>
      <c r="V6254" s="59">
        <v>0</v>
      </c>
      <c r="W6254" s="58">
        <v>0</v>
      </c>
      <c r="X6254" s="57"/>
      <c r="Y6254" s="57"/>
      <c r="Z6254" s="57"/>
      <c r="AA6254" s="57"/>
      <c r="AB6254" s="56"/>
    </row>
    <row r="6255" spans="1:28" x14ac:dyDescent="0.3">
      <c r="A6255" s="55"/>
      <c r="B6255" s="54" t="str">
        <f t="shared" si="363"/>
        <v/>
      </c>
      <c r="C6255" s="53"/>
      <c r="D6255" s="53"/>
      <c r="E6255" s="53"/>
      <c r="F6255" s="53"/>
      <c r="G6255" s="53"/>
      <c r="H6255" s="62" t="str">
        <f t="shared" si="364"/>
        <v/>
      </c>
      <c r="I6255" s="61" t="str">
        <f t="shared" si="365"/>
        <v/>
      </c>
      <c r="S6255" s="60">
        <v>0</v>
      </c>
      <c r="T6255" s="59">
        <v>0</v>
      </c>
      <c r="U6255" s="59">
        <v>0</v>
      </c>
      <c r="V6255" s="59">
        <v>0</v>
      </c>
      <c r="W6255" s="58">
        <v>0</v>
      </c>
      <c r="X6255" s="57"/>
      <c r="Y6255" s="57"/>
      <c r="Z6255" s="57"/>
      <c r="AA6255" s="57"/>
      <c r="AB6255" s="56"/>
    </row>
    <row r="6256" spans="1:28" x14ac:dyDescent="0.3">
      <c r="A6256" s="55"/>
      <c r="B6256" s="54" t="str">
        <f t="shared" si="363"/>
        <v/>
      </c>
      <c r="C6256" s="53"/>
      <c r="D6256" s="53"/>
      <c r="E6256" s="53"/>
      <c r="F6256" s="53"/>
      <c r="G6256" s="53"/>
      <c r="H6256" s="62" t="str">
        <f t="shared" si="364"/>
        <v/>
      </c>
      <c r="I6256" s="61" t="str">
        <f t="shared" si="365"/>
        <v/>
      </c>
      <c r="S6256" s="60">
        <v>0</v>
      </c>
      <c r="T6256" s="59">
        <v>0</v>
      </c>
      <c r="U6256" s="59">
        <v>0</v>
      </c>
      <c r="V6256" s="59">
        <v>0</v>
      </c>
      <c r="W6256" s="58">
        <v>0</v>
      </c>
      <c r="X6256" s="57"/>
      <c r="Y6256" s="57"/>
      <c r="Z6256" s="57"/>
      <c r="AA6256" s="57"/>
      <c r="AB6256" s="56"/>
    </row>
    <row r="6257" spans="1:28" x14ac:dyDescent="0.3">
      <c r="A6257" s="55"/>
      <c r="B6257" s="54" t="str">
        <f t="shared" si="363"/>
        <v/>
      </c>
      <c r="C6257" s="53"/>
      <c r="D6257" s="53"/>
      <c r="E6257" s="53"/>
      <c r="F6257" s="53"/>
      <c r="G6257" s="53"/>
      <c r="H6257" s="62" t="str">
        <f t="shared" si="364"/>
        <v/>
      </c>
      <c r="I6257" s="61" t="str">
        <f t="shared" si="365"/>
        <v/>
      </c>
      <c r="S6257" s="60">
        <v>0</v>
      </c>
      <c r="T6257" s="59">
        <v>0</v>
      </c>
      <c r="U6257" s="59">
        <v>0</v>
      </c>
      <c r="V6257" s="59">
        <v>0</v>
      </c>
      <c r="W6257" s="58">
        <v>0</v>
      </c>
      <c r="X6257" s="57"/>
      <c r="Y6257" s="57"/>
      <c r="Z6257" s="57"/>
      <c r="AA6257" s="57"/>
      <c r="AB6257" s="56"/>
    </row>
    <row r="6258" spans="1:28" x14ac:dyDescent="0.3">
      <c r="A6258" s="55"/>
      <c r="B6258" s="54" t="str">
        <f t="shared" si="363"/>
        <v/>
      </c>
      <c r="C6258" s="53"/>
      <c r="D6258" s="53"/>
      <c r="E6258" s="53"/>
      <c r="F6258" s="53"/>
      <c r="G6258" s="53"/>
      <c r="H6258" s="62" t="str">
        <f t="shared" si="364"/>
        <v/>
      </c>
      <c r="I6258" s="61" t="str">
        <f t="shared" si="365"/>
        <v/>
      </c>
      <c r="S6258" s="60">
        <v>0</v>
      </c>
      <c r="T6258" s="59">
        <v>0</v>
      </c>
      <c r="U6258" s="59">
        <v>0</v>
      </c>
      <c r="V6258" s="59">
        <v>0</v>
      </c>
      <c r="W6258" s="58">
        <v>0</v>
      </c>
      <c r="X6258" s="57"/>
      <c r="Y6258" s="57"/>
      <c r="Z6258" s="57"/>
      <c r="AA6258" s="57"/>
      <c r="AB6258" s="56"/>
    </row>
    <row r="6259" spans="1:28" x14ac:dyDescent="0.3">
      <c r="A6259" s="55"/>
      <c r="B6259" s="54" t="str">
        <f t="shared" si="363"/>
        <v/>
      </c>
      <c r="C6259" s="53"/>
      <c r="D6259" s="53"/>
      <c r="E6259" s="53"/>
      <c r="F6259" s="53"/>
      <c r="G6259" s="53"/>
      <c r="H6259" s="62" t="str">
        <f t="shared" si="364"/>
        <v/>
      </c>
      <c r="I6259" s="61" t="str">
        <f t="shared" si="365"/>
        <v/>
      </c>
      <c r="S6259" s="60">
        <v>0</v>
      </c>
      <c r="T6259" s="59">
        <v>0</v>
      </c>
      <c r="U6259" s="59">
        <v>0</v>
      </c>
      <c r="V6259" s="59">
        <v>0</v>
      </c>
      <c r="W6259" s="58">
        <v>0</v>
      </c>
      <c r="X6259" s="57"/>
      <c r="Y6259" s="57"/>
      <c r="Z6259" s="57"/>
      <c r="AA6259" s="57"/>
      <c r="AB6259" s="56"/>
    </row>
    <row r="6260" spans="1:28" x14ac:dyDescent="0.3">
      <c r="A6260" s="55"/>
      <c r="B6260" s="54" t="str">
        <f t="shared" si="363"/>
        <v/>
      </c>
      <c r="C6260" s="53"/>
      <c r="D6260" s="53"/>
      <c r="E6260" s="53"/>
      <c r="F6260" s="53"/>
      <c r="G6260" s="53"/>
      <c r="H6260" s="62" t="str">
        <f t="shared" si="364"/>
        <v/>
      </c>
      <c r="I6260" s="61" t="str">
        <f t="shared" si="365"/>
        <v/>
      </c>
      <c r="S6260" s="60">
        <v>0</v>
      </c>
      <c r="T6260" s="59">
        <v>0</v>
      </c>
      <c r="U6260" s="59">
        <v>0</v>
      </c>
      <c r="V6260" s="59">
        <v>0</v>
      </c>
      <c r="W6260" s="58">
        <v>0</v>
      </c>
      <c r="X6260" s="57"/>
      <c r="Y6260" s="57"/>
      <c r="Z6260" s="57"/>
      <c r="AA6260" s="57"/>
      <c r="AB6260" s="56"/>
    </row>
    <row r="6261" spans="1:28" x14ac:dyDescent="0.3">
      <c r="A6261" s="55"/>
      <c r="B6261" s="54" t="str">
        <f t="shared" si="363"/>
        <v/>
      </c>
      <c r="C6261" s="53"/>
      <c r="D6261" s="53"/>
      <c r="E6261" s="53"/>
      <c r="F6261" s="53"/>
      <c r="G6261" s="53"/>
      <c r="H6261" s="62" t="str">
        <f t="shared" si="364"/>
        <v/>
      </c>
      <c r="I6261" s="61" t="str">
        <f t="shared" si="365"/>
        <v/>
      </c>
      <c r="S6261" s="60">
        <v>0</v>
      </c>
      <c r="T6261" s="59">
        <v>0</v>
      </c>
      <c r="U6261" s="59">
        <v>0</v>
      </c>
      <c r="V6261" s="59">
        <v>0</v>
      </c>
      <c r="W6261" s="58">
        <v>0</v>
      </c>
      <c r="X6261" s="57"/>
      <c r="Y6261" s="57"/>
      <c r="Z6261" s="57"/>
      <c r="AA6261" s="57"/>
      <c r="AB6261" s="56"/>
    </row>
    <row r="6262" spans="1:28" x14ac:dyDescent="0.3">
      <c r="A6262" s="55"/>
      <c r="B6262" s="54" t="str">
        <f t="shared" si="363"/>
        <v/>
      </c>
      <c r="C6262" s="53"/>
      <c r="D6262" s="53"/>
      <c r="E6262" s="53"/>
      <c r="F6262" s="53"/>
      <c r="G6262" s="53"/>
      <c r="H6262" s="62" t="str">
        <f t="shared" si="364"/>
        <v/>
      </c>
      <c r="I6262" s="61" t="str">
        <f t="shared" si="365"/>
        <v/>
      </c>
      <c r="S6262" s="60">
        <v>0</v>
      </c>
      <c r="T6262" s="59">
        <v>0</v>
      </c>
      <c r="U6262" s="59">
        <v>0</v>
      </c>
      <c r="V6262" s="59">
        <v>0</v>
      </c>
      <c r="W6262" s="58">
        <v>0</v>
      </c>
      <c r="X6262" s="57"/>
      <c r="Y6262" s="57"/>
      <c r="Z6262" s="57"/>
      <c r="AA6262" s="57"/>
      <c r="AB6262" s="56"/>
    </row>
    <row r="6263" spans="1:28" x14ac:dyDescent="0.3">
      <c r="A6263" s="55"/>
      <c r="B6263" s="54" t="str">
        <f t="shared" si="363"/>
        <v/>
      </c>
      <c r="C6263" s="53"/>
      <c r="D6263" s="53"/>
      <c r="E6263" s="53"/>
      <c r="F6263" s="53"/>
      <c r="G6263" s="53"/>
      <c r="H6263" s="62" t="str">
        <f t="shared" si="364"/>
        <v/>
      </c>
      <c r="I6263" s="61" t="str">
        <f t="shared" si="365"/>
        <v/>
      </c>
      <c r="S6263" s="60">
        <v>0</v>
      </c>
      <c r="T6263" s="59">
        <v>0</v>
      </c>
      <c r="U6263" s="59">
        <v>0</v>
      </c>
      <c r="V6263" s="59">
        <v>0</v>
      </c>
      <c r="W6263" s="58">
        <v>0</v>
      </c>
      <c r="X6263" s="57"/>
      <c r="Y6263" s="57"/>
      <c r="Z6263" s="57"/>
      <c r="AA6263" s="57"/>
      <c r="AB6263" s="56"/>
    </row>
    <row r="6264" spans="1:28" x14ac:dyDescent="0.3">
      <c r="A6264" s="55"/>
      <c r="B6264" s="54" t="str">
        <f t="shared" si="363"/>
        <v/>
      </c>
      <c r="C6264" s="53"/>
      <c r="D6264" s="53"/>
      <c r="E6264" s="53"/>
      <c r="F6264" s="53"/>
      <c r="G6264" s="53"/>
      <c r="H6264" s="62" t="str">
        <f t="shared" si="364"/>
        <v/>
      </c>
      <c r="I6264" s="61" t="str">
        <f t="shared" si="365"/>
        <v/>
      </c>
      <c r="S6264" s="60">
        <v>0</v>
      </c>
      <c r="T6264" s="59">
        <v>0</v>
      </c>
      <c r="U6264" s="59">
        <v>0</v>
      </c>
      <c r="V6264" s="59">
        <v>0</v>
      </c>
      <c r="W6264" s="58">
        <v>0</v>
      </c>
      <c r="X6264" s="57"/>
      <c r="Y6264" s="57"/>
      <c r="Z6264" s="57"/>
      <c r="AA6264" s="57"/>
      <c r="AB6264" s="56"/>
    </row>
    <row r="6265" spans="1:28" x14ac:dyDescent="0.3">
      <c r="A6265" s="55"/>
      <c r="B6265" s="54" t="str">
        <f t="shared" si="363"/>
        <v/>
      </c>
      <c r="C6265" s="53"/>
      <c r="D6265" s="53"/>
      <c r="E6265" s="53"/>
      <c r="F6265" s="53"/>
      <c r="G6265" s="53"/>
      <c r="H6265" s="62" t="str">
        <f t="shared" si="364"/>
        <v/>
      </c>
      <c r="I6265" s="61" t="str">
        <f t="shared" si="365"/>
        <v/>
      </c>
      <c r="S6265" s="60">
        <v>0</v>
      </c>
      <c r="T6265" s="59">
        <v>0</v>
      </c>
      <c r="U6265" s="59">
        <v>0</v>
      </c>
      <c r="V6265" s="59">
        <v>0</v>
      </c>
      <c r="W6265" s="58">
        <v>0</v>
      </c>
      <c r="X6265" s="57"/>
      <c r="Y6265" s="57"/>
      <c r="Z6265" s="57"/>
      <c r="AA6265" s="57"/>
      <c r="AB6265" s="56"/>
    </row>
    <row r="6266" spans="1:28" x14ac:dyDescent="0.3">
      <c r="A6266" s="55"/>
      <c r="B6266" s="54" t="str">
        <f t="shared" si="363"/>
        <v/>
      </c>
      <c r="C6266" s="53"/>
      <c r="D6266" s="53"/>
      <c r="E6266" s="53"/>
      <c r="F6266" s="53"/>
      <c r="G6266" s="53"/>
      <c r="H6266" s="62" t="str">
        <f t="shared" si="364"/>
        <v/>
      </c>
      <c r="I6266" s="61" t="str">
        <f t="shared" si="365"/>
        <v/>
      </c>
      <c r="S6266" s="60">
        <v>0</v>
      </c>
      <c r="T6266" s="59">
        <v>0</v>
      </c>
      <c r="U6266" s="59">
        <v>0</v>
      </c>
      <c r="V6266" s="59">
        <v>0</v>
      </c>
      <c r="W6266" s="58">
        <v>0</v>
      </c>
      <c r="X6266" s="57"/>
      <c r="Y6266" s="57"/>
      <c r="Z6266" s="57"/>
      <c r="AA6266" s="57"/>
      <c r="AB6266" s="56"/>
    </row>
    <row r="6267" spans="1:28" x14ac:dyDescent="0.3">
      <c r="A6267" s="55"/>
      <c r="B6267" s="54" t="str">
        <f t="shared" si="363"/>
        <v/>
      </c>
      <c r="C6267" s="53"/>
      <c r="D6267" s="53"/>
      <c r="E6267" s="53"/>
      <c r="F6267" s="53"/>
      <c r="G6267" s="53"/>
      <c r="H6267" s="62" t="str">
        <f t="shared" si="364"/>
        <v/>
      </c>
      <c r="I6267" s="61" t="str">
        <f t="shared" si="365"/>
        <v/>
      </c>
      <c r="S6267" s="60">
        <v>0</v>
      </c>
      <c r="T6267" s="59">
        <v>0</v>
      </c>
      <c r="U6267" s="59">
        <v>0</v>
      </c>
      <c r="V6267" s="59">
        <v>0</v>
      </c>
      <c r="W6267" s="58">
        <v>0</v>
      </c>
      <c r="X6267" s="57"/>
      <c r="Y6267" s="57"/>
      <c r="Z6267" s="57"/>
      <c r="AA6267" s="57"/>
      <c r="AB6267" s="56"/>
    </row>
    <row r="6268" spans="1:28" x14ac:dyDescent="0.3">
      <c r="A6268" s="55"/>
      <c r="B6268" s="54" t="str">
        <f t="shared" si="363"/>
        <v/>
      </c>
      <c r="C6268" s="53"/>
      <c r="D6268" s="53"/>
      <c r="E6268" s="53"/>
      <c r="F6268" s="53"/>
      <c r="G6268" s="53"/>
      <c r="H6268" s="62" t="str">
        <f t="shared" si="364"/>
        <v/>
      </c>
      <c r="I6268" s="61" t="str">
        <f t="shared" si="365"/>
        <v/>
      </c>
      <c r="S6268" s="60">
        <v>0</v>
      </c>
      <c r="T6268" s="59">
        <v>0</v>
      </c>
      <c r="U6268" s="59">
        <v>0</v>
      </c>
      <c r="V6268" s="59">
        <v>0</v>
      </c>
      <c r="W6268" s="58">
        <v>0</v>
      </c>
      <c r="X6268" s="57"/>
      <c r="Y6268" s="57"/>
      <c r="Z6268" s="57"/>
      <c r="AA6268" s="57"/>
      <c r="AB6268" s="56"/>
    </row>
    <row r="6269" spans="1:28" x14ac:dyDescent="0.3">
      <c r="A6269" s="55"/>
      <c r="B6269" s="54" t="str">
        <f t="shared" si="363"/>
        <v/>
      </c>
      <c r="C6269" s="53"/>
      <c r="D6269" s="53"/>
      <c r="E6269" s="53"/>
      <c r="F6269" s="53"/>
      <c r="G6269" s="53"/>
      <c r="H6269" s="62" t="str">
        <f t="shared" si="364"/>
        <v/>
      </c>
      <c r="I6269" s="61" t="str">
        <f t="shared" si="365"/>
        <v/>
      </c>
      <c r="S6269" s="60">
        <v>0</v>
      </c>
      <c r="T6269" s="59">
        <v>0</v>
      </c>
      <c r="U6269" s="59">
        <v>0</v>
      </c>
      <c r="V6269" s="59">
        <v>0</v>
      </c>
      <c r="W6269" s="58">
        <v>0</v>
      </c>
      <c r="X6269" s="57"/>
      <c r="Y6269" s="57"/>
      <c r="Z6269" s="57"/>
      <c r="AA6269" s="57"/>
      <c r="AB6269" s="56"/>
    </row>
    <row r="6270" spans="1:28" x14ac:dyDescent="0.3">
      <c r="A6270" s="55"/>
      <c r="B6270" s="54" t="str">
        <f t="shared" si="363"/>
        <v/>
      </c>
      <c r="C6270" s="53"/>
      <c r="D6270" s="53"/>
      <c r="E6270" s="53"/>
      <c r="F6270" s="53"/>
      <c r="G6270" s="53"/>
      <c r="H6270" s="62" t="str">
        <f t="shared" si="364"/>
        <v/>
      </c>
      <c r="I6270" s="61" t="str">
        <f t="shared" si="365"/>
        <v/>
      </c>
      <c r="S6270" s="60">
        <v>0</v>
      </c>
      <c r="T6270" s="59">
        <v>0</v>
      </c>
      <c r="U6270" s="59">
        <v>0</v>
      </c>
      <c r="V6270" s="59">
        <v>0</v>
      </c>
      <c r="W6270" s="58">
        <v>0</v>
      </c>
      <c r="X6270" s="57"/>
      <c r="Y6270" s="57"/>
      <c r="Z6270" s="57"/>
      <c r="AA6270" s="57"/>
      <c r="AB6270" s="56"/>
    </row>
    <row r="6271" spans="1:28" x14ac:dyDescent="0.3">
      <c r="A6271" s="55"/>
      <c r="B6271" s="54" t="str">
        <f t="shared" si="363"/>
        <v/>
      </c>
      <c r="C6271" s="53"/>
      <c r="D6271" s="53"/>
      <c r="E6271" s="53"/>
      <c r="F6271" s="53"/>
      <c r="G6271" s="53"/>
      <c r="H6271" s="62" t="str">
        <f t="shared" si="364"/>
        <v/>
      </c>
      <c r="I6271" s="61" t="str">
        <f t="shared" si="365"/>
        <v/>
      </c>
      <c r="S6271" s="60">
        <v>0</v>
      </c>
      <c r="T6271" s="59">
        <v>0</v>
      </c>
      <c r="U6271" s="59">
        <v>0</v>
      </c>
      <c r="V6271" s="59">
        <v>0</v>
      </c>
      <c r="W6271" s="58">
        <v>0</v>
      </c>
      <c r="X6271" s="57"/>
      <c r="Y6271" s="57"/>
      <c r="Z6271" s="57"/>
      <c r="AA6271" s="57"/>
      <c r="AB6271" s="56"/>
    </row>
    <row r="6272" spans="1:28" x14ac:dyDescent="0.3">
      <c r="A6272" s="55"/>
      <c r="B6272" s="54" t="str">
        <f t="shared" si="363"/>
        <v/>
      </c>
      <c r="C6272" s="53"/>
      <c r="D6272" s="53"/>
      <c r="E6272" s="53"/>
      <c r="F6272" s="53"/>
      <c r="G6272" s="53"/>
      <c r="H6272" s="62" t="str">
        <f t="shared" si="364"/>
        <v/>
      </c>
      <c r="I6272" s="61" t="str">
        <f t="shared" si="365"/>
        <v/>
      </c>
      <c r="S6272" s="60">
        <v>0</v>
      </c>
      <c r="T6272" s="59">
        <v>0</v>
      </c>
      <c r="U6272" s="59">
        <v>0</v>
      </c>
      <c r="V6272" s="59">
        <v>0</v>
      </c>
      <c r="W6272" s="58">
        <v>0</v>
      </c>
      <c r="X6272" s="57"/>
      <c r="Y6272" s="57"/>
      <c r="Z6272" s="57"/>
      <c r="AA6272" s="57"/>
      <c r="AB6272" s="56"/>
    </row>
    <row r="6273" spans="1:28" x14ac:dyDescent="0.3">
      <c r="A6273" s="55"/>
      <c r="B6273" s="54" t="str">
        <f t="shared" si="363"/>
        <v/>
      </c>
      <c r="C6273" s="53"/>
      <c r="D6273" s="53"/>
      <c r="E6273" s="53"/>
      <c r="F6273" s="53"/>
      <c r="G6273" s="53"/>
      <c r="H6273" s="62" t="str">
        <f t="shared" si="364"/>
        <v/>
      </c>
      <c r="I6273" s="61" t="str">
        <f t="shared" si="365"/>
        <v/>
      </c>
      <c r="S6273" s="60">
        <v>0</v>
      </c>
      <c r="T6273" s="59">
        <v>0</v>
      </c>
      <c r="U6273" s="59">
        <v>0</v>
      </c>
      <c r="V6273" s="59">
        <v>0</v>
      </c>
      <c r="W6273" s="58">
        <v>0</v>
      </c>
      <c r="X6273" s="57"/>
      <c r="Y6273" s="57"/>
      <c r="Z6273" s="57"/>
      <c r="AA6273" s="57"/>
      <c r="AB6273" s="56"/>
    </row>
    <row r="6274" spans="1:28" x14ac:dyDescent="0.3">
      <c r="A6274" s="55"/>
      <c r="B6274" s="54" t="str">
        <f t="shared" si="363"/>
        <v/>
      </c>
      <c r="C6274" s="53"/>
      <c r="D6274" s="53"/>
      <c r="E6274" s="53"/>
      <c r="F6274" s="53"/>
      <c r="G6274" s="53"/>
      <c r="H6274" s="62" t="str">
        <f t="shared" si="364"/>
        <v/>
      </c>
      <c r="I6274" s="61" t="str">
        <f t="shared" si="365"/>
        <v/>
      </c>
      <c r="S6274" s="60">
        <v>0</v>
      </c>
      <c r="T6274" s="59">
        <v>0</v>
      </c>
      <c r="U6274" s="59">
        <v>0</v>
      </c>
      <c r="V6274" s="59">
        <v>0</v>
      </c>
      <c r="W6274" s="58">
        <v>0</v>
      </c>
      <c r="X6274" s="57"/>
      <c r="Y6274" s="57"/>
      <c r="Z6274" s="57"/>
      <c r="AA6274" s="57"/>
      <c r="AB6274" s="56"/>
    </row>
    <row r="6275" spans="1:28" x14ac:dyDescent="0.3">
      <c r="A6275" s="55"/>
      <c r="B6275" s="54" t="str">
        <f t="shared" si="363"/>
        <v/>
      </c>
      <c r="C6275" s="53"/>
      <c r="D6275" s="53"/>
      <c r="E6275" s="53"/>
      <c r="F6275" s="53"/>
      <c r="G6275" s="53"/>
      <c r="H6275" s="62" t="str">
        <f t="shared" si="364"/>
        <v/>
      </c>
      <c r="I6275" s="61" t="str">
        <f t="shared" si="365"/>
        <v/>
      </c>
      <c r="S6275" s="60">
        <v>0</v>
      </c>
      <c r="T6275" s="59">
        <v>0</v>
      </c>
      <c r="U6275" s="59">
        <v>0</v>
      </c>
      <c r="V6275" s="59">
        <v>0</v>
      </c>
      <c r="W6275" s="58">
        <v>0</v>
      </c>
      <c r="X6275" s="57"/>
      <c r="Y6275" s="57"/>
      <c r="Z6275" s="57"/>
      <c r="AA6275" s="57"/>
      <c r="AB6275" s="56"/>
    </row>
    <row r="6276" spans="1:28" x14ac:dyDescent="0.3">
      <c r="A6276" s="55"/>
      <c r="B6276" s="54" t="str">
        <f t="shared" si="363"/>
        <v/>
      </c>
      <c r="C6276" s="53"/>
      <c r="D6276" s="53"/>
      <c r="E6276" s="53"/>
      <c r="F6276" s="53"/>
      <c r="G6276" s="53"/>
      <c r="H6276" s="62" t="str">
        <f t="shared" si="364"/>
        <v/>
      </c>
      <c r="I6276" s="61" t="str">
        <f t="shared" si="365"/>
        <v/>
      </c>
      <c r="S6276" s="60">
        <v>0</v>
      </c>
      <c r="T6276" s="59">
        <v>0</v>
      </c>
      <c r="U6276" s="59">
        <v>0</v>
      </c>
      <c r="V6276" s="59">
        <v>0</v>
      </c>
      <c r="W6276" s="58">
        <v>0</v>
      </c>
      <c r="X6276" s="57"/>
      <c r="Y6276" s="57"/>
      <c r="Z6276" s="57"/>
      <c r="AA6276" s="57"/>
      <c r="AB6276" s="56"/>
    </row>
    <row r="6277" spans="1:28" x14ac:dyDescent="0.3">
      <c r="A6277" s="55"/>
      <c r="B6277" s="54" t="str">
        <f t="shared" si="363"/>
        <v/>
      </c>
      <c r="C6277" s="53"/>
      <c r="D6277" s="53"/>
      <c r="E6277" s="53"/>
      <c r="F6277" s="53"/>
      <c r="G6277" s="53"/>
      <c r="H6277" s="62" t="str">
        <f t="shared" si="364"/>
        <v/>
      </c>
      <c r="I6277" s="61" t="str">
        <f t="shared" si="365"/>
        <v/>
      </c>
      <c r="S6277" s="60">
        <v>0</v>
      </c>
      <c r="T6277" s="59">
        <v>0</v>
      </c>
      <c r="U6277" s="59">
        <v>0</v>
      </c>
      <c r="V6277" s="59">
        <v>0</v>
      </c>
      <c r="W6277" s="58">
        <v>0</v>
      </c>
      <c r="X6277" s="57"/>
      <c r="Y6277" s="57"/>
      <c r="Z6277" s="57"/>
      <c r="AA6277" s="57"/>
      <c r="AB6277" s="56"/>
    </row>
    <row r="6278" spans="1:28" x14ac:dyDescent="0.3">
      <c r="A6278" s="55"/>
      <c r="B6278" s="54" t="str">
        <f t="shared" si="363"/>
        <v/>
      </c>
      <c r="C6278" s="53"/>
      <c r="D6278" s="53"/>
      <c r="E6278" s="53"/>
      <c r="F6278" s="53"/>
      <c r="G6278" s="53"/>
      <c r="H6278" s="62" t="str">
        <f t="shared" si="364"/>
        <v/>
      </c>
      <c r="I6278" s="61" t="str">
        <f t="shared" si="365"/>
        <v/>
      </c>
      <c r="S6278" s="60">
        <v>0</v>
      </c>
      <c r="T6278" s="59">
        <v>0</v>
      </c>
      <c r="U6278" s="59">
        <v>0</v>
      </c>
      <c r="V6278" s="59">
        <v>0</v>
      </c>
      <c r="W6278" s="58">
        <v>0</v>
      </c>
      <c r="X6278" s="57"/>
      <c r="Y6278" s="57"/>
      <c r="Z6278" s="57"/>
      <c r="AA6278" s="57"/>
      <c r="AB6278" s="56"/>
    </row>
    <row r="6279" spans="1:28" x14ac:dyDescent="0.3">
      <c r="A6279" s="55"/>
      <c r="B6279" s="54" t="str">
        <f t="shared" si="363"/>
        <v/>
      </c>
      <c r="C6279" s="53"/>
      <c r="D6279" s="53"/>
      <c r="E6279" s="53"/>
      <c r="F6279" s="53"/>
      <c r="G6279" s="53"/>
      <c r="H6279" s="62" t="str">
        <f t="shared" si="364"/>
        <v/>
      </c>
      <c r="I6279" s="61" t="str">
        <f t="shared" si="365"/>
        <v/>
      </c>
      <c r="S6279" s="60">
        <v>0</v>
      </c>
      <c r="T6279" s="59">
        <v>0</v>
      </c>
      <c r="U6279" s="59">
        <v>0</v>
      </c>
      <c r="V6279" s="59">
        <v>0</v>
      </c>
      <c r="W6279" s="58">
        <v>0</v>
      </c>
      <c r="X6279" s="57"/>
      <c r="Y6279" s="57"/>
      <c r="Z6279" s="57"/>
      <c r="AA6279" s="57"/>
      <c r="AB6279" s="56"/>
    </row>
    <row r="6280" spans="1:28" x14ac:dyDescent="0.3">
      <c r="A6280" s="55"/>
      <c r="B6280" s="54" t="str">
        <f t="shared" si="363"/>
        <v/>
      </c>
      <c r="C6280" s="53"/>
      <c r="D6280" s="53"/>
      <c r="E6280" s="53"/>
      <c r="F6280" s="53"/>
      <c r="G6280" s="53"/>
      <c r="H6280" s="62" t="str">
        <f t="shared" si="364"/>
        <v/>
      </c>
      <c r="I6280" s="61" t="str">
        <f t="shared" si="365"/>
        <v/>
      </c>
      <c r="S6280" s="60">
        <v>0</v>
      </c>
      <c r="T6280" s="59">
        <v>0</v>
      </c>
      <c r="U6280" s="59">
        <v>0</v>
      </c>
      <c r="V6280" s="59">
        <v>0</v>
      </c>
      <c r="W6280" s="58">
        <v>0</v>
      </c>
      <c r="X6280" s="57"/>
      <c r="Y6280" s="57"/>
      <c r="Z6280" s="57"/>
      <c r="AA6280" s="57"/>
      <c r="AB6280" s="56"/>
    </row>
    <row r="6281" spans="1:28" x14ac:dyDescent="0.3">
      <c r="A6281" s="55"/>
      <c r="B6281" s="54" t="str">
        <f t="shared" ref="B6281:B6344" si="366">IFERROR(LN(A6281/(1-A6281)),"")</f>
        <v/>
      </c>
      <c r="C6281" s="53"/>
      <c r="D6281" s="53"/>
      <c r="E6281" s="53"/>
      <c r="F6281" s="53"/>
      <c r="G6281" s="53"/>
      <c r="H6281" s="62" t="str">
        <f t="shared" ref="H6281:H6344" si="367">IF(B6281="","",IFERROR($L$9*G6281+$M$9*F6281+$N$9*E6281+$O$9*D6281+$P$9*C6281+$Q$9,""))</f>
        <v/>
      </c>
      <c r="I6281" s="61" t="str">
        <f t="shared" ref="I6281:I6344" si="368">IFERROR(1 / (1 + EXP(H6281)),"")</f>
        <v/>
      </c>
      <c r="S6281" s="60">
        <v>0</v>
      </c>
      <c r="T6281" s="59">
        <v>0</v>
      </c>
      <c r="U6281" s="59">
        <v>0</v>
      </c>
      <c r="V6281" s="59">
        <v>0</v>
      </c>
      <c r="W6281" s="58">
        <v>0</v>
      </c>
      <c r="X6281" s="57"/>
      <c r="Y6281" s="57"/>
      <c r="Z6281" s="57"/>
      <c r="AA6281" s="57"/>
      <c r="AB6281" s="56"/>
    </row>
    <row r="6282" spans="1:28" x14ac:dyDescent="0.3">
      <c r="A6282" s="55"/>
      <c r="B6282" s="54" t="str">
        <f t="shared" si="366"/>
        <v/>
      </c>
      <c r="C6282" s="53"/>
      <c r="D6282" s="53"/>
      <c r="E6282" s="53"/>
      <c r="F6282" s="53"/>
      <c r="G6282" s="53"/>
      <c r="H6282" s="62" t="str">
        <f t="shared" si="367"/>
        <v/>
      </c>
      <c r="I6282" s="61" t="str">
        <f t="shared" si="368"/>
        <v/>
      </c>
      <c r="S6282" s="60">
        <v>0</v>
      </c>
      <c r="T6282" s="59">
        <v>0</v>
      </c>
      <c r="U6282" s="59">
        <v>0</v>
      </c>
      <c r="V6282" s="59">
        <v>0</v>
      </c>
      <c r="W6282" s="58">
        <v>0</v>
      </c>
      <c r="X6282" s="57"/>
      <c r="Y6282" s="57"/>
      <c r="Z6282" s="57"/>
      <c r="AA6282" s="57"/>
      <c r="AB6282" s="56"/>
    </row>
    <row r="6283" spans="1:28" x14ac:dyDescent="0.3">
      <c r="A6283" s="55"/>
      <c r="B6283" s="54" t="str">
        <f t="shared" si="366"/>
        <v/>
      </c>
      <c r="C6283" s="53"/>
      <c r="D6283" s="53"/>
      <c r="E6283" s="53"/>
      <c r="F6283" s="53"/>
      <c r="G6283" s="53"/>
      <c r="H6283" s="62" t="str">
        <f t="shared" si="367"/>
        <v/>
      </c>
      <c r="I6283" s="61" t="str">
        <f t="shared" si="368"/>
        <v/>
      </c>
      <c r="S6283" s="60">
        <v>0</v>
      </c>
      <c r="T6283" s="59">
        <v>0</v>
      </c>
      <c r="U6283" s="59">
        <v>0</v>
      </c>
      <c r="V6283" s="59">
        <v>0</v>
      </c>
      <c r="W6283" s="58">
        <v>0</v>
      </c>
      <c r="X6283" s="57"/>
      <c r="Y6283" s="57"/>
      <c r="Z6283" s="57"/>
      <c r="AA6283" s="57"/>
      <c r="AB6283" s="56"/>
    </row>
    <row r="6284" spans="1:28" x14ac:dyDescent="0.3">
      <c r="A6284" s="55"/>
      <c r="B6284" s="54" t="str">
        <f t="shared" si="366"/>
        <v/>
      </c>
      <c r="C6284" s="53"/>
      <c r="D6284" s="53"/>
      <c r="E6284" s="53"/>
      <c r="F6284" s="53"/>
      <c r="G6284" s="53"/>
      <c r="H6284" s="62" t="str">
        <f t="shared" si="367"/>
        <v/>
      </c>
      <c r="I6284" s="61" t="str">
        <f t="shared" si="368"/>
        <v/>
      </c>
      <c r="S6284" s="60">
        <v>0</v>
      </c>
      <c r="T6284" s="59">
        <v>0</v>
      </c>
      <c r="U6284" s="59">
        <v>0</v>
      </c>
      <c r="V6284" s="59">
        <v>0</v>
      </c>
      <c r="W6284" s="58">
        <v>0</v>
      </c>
      <c r="X6284" s="57"/>
      <c r="Y6284" s="57"/>
      <c r="Z6284" s="57"/>
      <c r="AA6284" s="57"/>
      <c r="AB6284" s="56"/>
    </row>
    <row r="6285" spans="1:28" x14ac:dyDescent="0.3">
      <c r="A6285" s="55"/>
      <c r="B6285" s="54" t="str">
        <f t="shared" si="366"/>
        <v/>
      </c>
      <c r="C6285" s="53"/>
      <c r="D6285" s="53"/>
      <c r="E6285" s="53"/>
      <c r="F6285" s="53"/>
      <c r="G6285" s="53"/>
      <c r="H6285" s="62" t="str">
        <f t="shared" si="367"/>
        <v/>
      </c>
      <c r="I6285" s="61" t="str">
        <f t="shared" si="368"/>
        <v/>
      </c>
      <c r="S6285" s="60">
        <v>0</v>
      </c>
      <c r="T6285" s="59">
        <v>0</v>
      </c>
      <c r="U6285" s="59">
        <v>0</v>
      </c>
      <c r="V6285" s="59">
        <v>0</v>
      </c>
      <c r="W6285" s="58">
        <v>0</v>
      </c>
      <c r="X6285" s="57"/>
      <c r="Y6285" s="57"/>
      <c r="Z6285" s="57"/>
      <c r="AA6285" s="57"/>
      <c r="AB6285" s="56"/>
    </row>
    <row r="6286" spans="1:28" x14ac:dyDescent="0.3">
      <c r="A6286" s="55"/>
      <c r="B6286" s="54" t="str">
        <f t="shared" si="366"/>
        <v/>
      </c>
      <c r="C6286" s="53"/>
      <c r="D6286" s="53"/>
      <c r="E6286" s="53"/>
      <c r="F6286" s="53"/>
      <c r="G6286" s="53"/>
      <c r="H6286" s="62" t="str">
        <f t="shared" si="367"/>
        <v/>
      </c>
      <c r="I6286" s="61" t="str">
        <f t="shared" si="368"/>
        <v/>
      </c>
      <c r="S6286" s="60">
        <v>0</v>
      </c>
      <c r="T6286" s="59">
        <v>0</v>
      </c>
      <c r="U6286" s="59">
        <v>0</v>
      </c>
      <c r="V6286" s="59">
        <v>0</v>
      </c>
      <c r="W6286" s="58">
        <v>0</v>
      </c>
      <c r="X6286" s="57"/>
      <c r="Y6286" s="57"/>
      <c r="Z6286" s="57"/>
      <c r="AA6286" s="57"/>
      <c r="AB6286" s="56"/>
    </row>
    <row r="6287" spans="1:28" x14ac:dyDescent="0.3">
      <c r="A6287" s="55"/>
      <c r="B6287" s="54" t="str">
        <f t="shared" si="366"/>
        <v/>
      </c>
      <c r="C6287" s="53"/>
      <c r="D6287" s="53"/>
      <c r="E6287" s="53"/>
      <c r="F6287" s="53"/>
      <c r="G6287" s="53"/>
      <c r="H6287" s="62" t="str">
        <f t="shared" si="367"/>
        <v/>
      </c>
      <c r="I6287" s="61" t="str">
        <f t="shared" si="368"/>
        <v/>
      </c>
      <c r="S6287" s="60">
        <v>0</v>
      </c>
      <c r="T6287" s="59">
        <v>0</v>
      </c>
      <c r="U6287" s="59">
        <v>0</v>
      </c>
      <c r="V6287" s="59">
        <v>0</v>
      </c>
      <c r="W6287" s="58">
        <v>0</v>
      </c>
      <c r="X6287" s="57"/>
      <c r="Y6287" s="57"/>
      <c r="Z6287" s="57"/>
      <c r="AA6287" s="57"/>
      <c r="AB6287" s="56"/>
    </row>
    <row r="6288" spans="1:28" x14ac:dyDescent="0.3">
      <c r="A6288" s="55"/>
      <c r="B6288" s="54" t="str">
        <f t="shared" si="366"/>
        <v/>
      </c>
      <c r="C6288" s="53"/>
      <c r="D6288" s="53"/>
      <c r="E6288" s="53"/>
      <c r="F6288" s="53"/>
      <c r="G6288" s="53"/>
      <c r="H6288" s="62" t="str">
        <f t="shared" si="367"/>
        <v/>
      </c>
      <c r="I6288" s="61" t="str">
        <f t="shared" si="368"/>
        <v/>
      </c>
      <c r="S6288" s="60">
        <v>0</v>
      </c>
      <c r="T6288" s="59">
        <v>0</v>
      </c>
      <c r="U6288" s="59">
        <v>0</v>
      </c>
      <c r="V6288" s="59">
        <v>0</v>
      </c>
      <c r="W6288" s="58">
        <v>0</v>
      </c>
      <c r="X6288" s="57"/>
      <c r="Y6288" s="57"/>
      <c r="Z6288" s="57"/>
      <c r="AA6288" s="57"/>
      <c r="AB6288" s="56"/>
    </row>
    <row r="6289" spans="1:28" x14ac:dyDescent="0.3">
      <c r="A6289" s="55"/>
      <c r="B6289" s="54" t="str">
        <f t="shared" si="366"/>
        <v/>
      </c>
      <c r="C6289" s="53"/>
      <c r="D6289" s="53"/>
      <c r="E6289" s="53"/>
      <c r="F6289" s="53"/>
      <c r="G6289" s="53"/>
      <c r="H6289" s="62" t="str">
        <f t="shared" si="367"/>
        <v/>
      </c>
      <c r="I6289" s="61" t="str">
        <f t="shared" si="368"/>
        <v/>
      </c>
      <c r="S6289" s="60">
        <v>0</v>
      </c>
      <c r="T6289" s="59">
        <v>0</v>
      </c>
      <c r="U6289" s="59">
        <v>0</v>
      </c>
      <c r="V6289" s="59">
        <v>0</v>
      </c>
      <c r="W6289" s="58">
        <v>0</v>
      </c>
      <c r="X6289" s="57"/>
      <c r="Y6289" s="57"/>
      <c r="Z6289" s="57"/>
      <c r="AA6289" s="57"/>
      <c r="AB6289" s="56"/>
    </row>
    <row r="6290" spans="1:28" x14ac:dyDescent="0.3">
      <c r="A6290" s="55"/>
      <c r="B6290" s="54" t="str">
        <f t="shared" si="366"/>
        <v/>
      </c>
      <c r="C6290" s="53"/>
      <c r="D6290" s="53"/>
      <c r="E6290" s="53"/>
      <c r="F6290" s="53"/>
      <c r="G6290" s="53"/>
      <c r="H6290" s="62" t="str">
        <f t="shared" si="367"/>
        <v/>
      </c>
      <c r="I6290" s="61" t="str">
        <f t="shared" si="368"/>
        <v/>
      </c>
      <c r="S6290" s="60">
        <v>0</v>
      </c>
      <c r="T6290" s="59">
        <v>0</v>
      </c>
      <c r="U6290" s="59">
        <v>0</v>
      </c>
      <c r="V6290" s="59">
        <v>0</v>
      </c>
      <c r="W6290" s="58">
        <v>0</v>
      </c>
      <c r="X6290" s="57"/>
      <c r="Y6290" s="57"/>
      <c r="Z6290" s="57"/>
      <c r="AA6290" s="57"/>
      <c r="AB6290" s="56"/>
    </row>
    <row r="6291" spans="1:28" x14ac:dyDescent="0.3">
      <c r="A6291" s="55"/>
      <c r="B6291" s="54" t="str">
        <f t="shared" si="366"/>
        <v/>
      </c>
      <c r="C6291" s="53"/>
      <c r="D6291" s="53"/>
      <c r="E6291" s="53"/>
      <c r="F6291" s="53"/>
      <c r="G6291" s="53"/>
      <c r="H6291" s="62" t="str">
        <f t="shared" si="367"/>
        <v/>
      </c>
      <c r="I6291" s="61" t="str">
        <f t="shared" si="368"/>
        <v/>
      </c>
      <c r="S6291" s="60">
        <v>0</v>
      </c>
      <c r="T6291" s="59">
        <v>0</v>
      </c>
      <c r="U6291" s="59">
        <v>0</v>
      </c>
      <c r="V6291" s="59">
        <v>0</v>
      </c>
      <c r="W6291" s="58">
        <v>0</v>
      </c>
      <c r="X6291" s="57"/>
      <c r="Y6291" s="57"/>
      <c r="Z6291" s="57"/>
      <c r="AA6291" s="57"/>
      <c r="AB6291" s="56"/>
    </row>
    <row r="6292" spans="1:28" x14ac:dyDescent="0.3">
      <c r="A6292" s="55"/>
      <c r="B6292" s="54" t="str">
        <f t="shared" si="366"/>
        <v/>
      </c>
      <c r="C6292" s="53"/>
      <c r="D6292" s="53"/>
      <c r="E6292" s="53"/>
      <c r="F6292" s="53"/>
      <c r="G6292" s="53"/>
      <c r="H6292" s="62" t="str">
        <f t="shared" si="367"/>
        <v/>
      </c>
      <c r="I6292" s="61" t="str">
        <f t="shared" si="368"/>
        <v/>
      </c>
      <c r="S6292" s="60">
        <v>0</v>
      </c>
      <c r="T6292" s="59">
        <v>0</v>
      </c>
      <c r="U6292" s="59">
        <v>0</v>
      </c>
      <c r="V6292" s="59">
        <v>0</v>
      </c>
      <c r="W6292" s="58">
        <v>0</v>
      </c>
      <c r="X6292" s="57"/>
      <c r="Y6292" s="57"/>
      <c r="Z6292" s="57"/>
      <c r="AA6292" s="57"/>
      <c r="AB6292" s="56"/>
    </row>
    <row r="6293" spans="1:28" x14ac:dyDescent="0.3">
      <c r="A6293" s="55"/>
      <c r="B6293" s="54" t="str">
        <f t="shared" si="366"/>
        <v/>
      </c>
      <c r="C6293" s="53"/>
      <c r="D6293" s="53"/>
      <c r="E6293" s="53"/>
      <c r="F6293" s="53"/>
      <c r="G6293" s="53"/>
      <c r="H6293" s="62" t="str">
        <f t="shared" si="367"/>
        <v/>
      </c>
      <c r="I6293" s="61" t="str">
        <f t="shared" si="368"/>
        <v/>
      </c>
      <c r="S6293" s="60">
        <v>0</v>
      </c>
      <c r="T6293" s="59">
        <v>0</v>
      </c>
      <c r="U6293" s="59">
        <v>0</v>
      </c>
      <c r="V6293" s="59">
        <v>0</v>
      </c>
      <c r="W6293" s="58">
        <v>0</v>
      </c>
      <c r="X6293" s="57"/>
      <c r="Y6293" s="57"/>
      <c r="Z6293" s="57"/>
      <c r="AA6293" s="57"/>
      <c r="AB6293" s="56"/>
    </row>
    <row r="6294" spans="1:28" x14ac:dyDescent="0.3">
      <c r="A6294" s="55"/>
      <c r="B6294" s="54" t="str">
        <f t="shared" si="366"/>
        <v/>
      </c>
      <c r="C6294" s="53"/>
      <c r="D6294" s="53"/>
      <c r="E6294" s="53"/>
      <c r="F6294" s="53"/>
      <c r="G6294" s="53"/>
      <c r="H6294" s="62" t="str">
        <f t="shared" si="367"/>
        <v/>
      </c>
      <c r="I6294" s="61" t="str">
        <f t="shared" si="368"/>
        <v/>
      </c>
      <c r="S6294" s="60">
        <v>0</v>
      </c>
      <c r="T6294" s="59">
        <v>0</v>
      </c>
      <c r="U6294" s="59">
        <v>0</v>
      </c>
      <c r="V6294" s="59">
        <v>0</v>
      </c>
      <c r="W6294" s="58">
        <v>0</v>
      </c>
      <c r="X6294" s="57"/>
      <c r="Y6294" s="57"/>
      <c r="Z6294" s="57"/>
      <c r="AA6294" s="57"/>
      <c r="AB6294" s="56"/>
    </row>
    <row r="6295" spans="1:28" x14ac:dyDescent="0.3">
      <c r="A6295" s="55"/>
      <c r="B6295" s="54" t="str">
        <f t="shared" si="366"/>
        <v/>
      </c>
      <c r="C6295" s="53"/>
      <c r="D6295" s="53"/>
      <c r="E6295" s="53"/>
      <c r="F6295" s="53"/>
      <c r="G6295" s="53"/>
      <c r="H6295" s="62" t="str">
        <f t="shared" si="367"/>
        <v/>
      </c>
      <c r="I6295" s="61" t="str">
        <f t="shared" si="368"/>
        <v/>
      </c>
      <c r="S6295" s="60">
        <v>0</v>
      </c>
      <c r="T6295" s="59">
        <v>0</v>
      </c>
      <c r="U6295" s="59">
        <v>0</v>
      </c>
      <c r="V6295" s="59">
        <v>0</v>
      </c>
      <c r="W6295" s="58">
        <v>0</v>
      </c>
      <c r="X6295" s="57"/>
      <c r="Y6295" s="57"/>
      <c r="Z6295" s="57"/>
      <c r="AA6295" s="57"/>
      <c r="AB6295" s="56"/>
    </row>
    <row r="6296" spans="1:28" x14ac:dyDescent="0.3">
      <c r="A6296" s="55"/>
      <c r="B6296" s="54" t="str">
        <f t="shared" si="366"/>
        <v/>
      </c>
      <c r="C6296" s="53"/>
      <c r="D6296" s="53"/>
      <c r="E6296" s="53"/>
      <c r="F6296" s="53"/>
      <c r="G6296" s="53"/>
      <c r="H6296" s="62" t="str">
        <f t="shared" si="367"/>
        <v/>
      </c>
      <c r="I6296" s="61" t="str">
        <f t="shared" si="368"/>
        <v/>
      </c>
      <c r="S6296" s="60">
        <v>0</v>
      </c>
      <c r="T6296" s="59">
        <v>0</v>
      </c>
      <c r="U6296" s="59">
        <v>0</v>
      </c>
      <c r="V6296" s="59">
        <v>0</v>
      </c>
      <c r="W6296" s="58">
        <v>0</v>
      </c>
      <c r="X6296" s="57"/>
      <c r="Y6296" s="57"/>
      <c r="Z6296" s="57"/>
      <c r="AA6296" s="57"/>
      <c r="AB6296" s="56"/>
    </row>
    <row r="6297" spans="1:28" x14ac:dyDescent="0.3">
      <c r="A6297" s="55"/>
      <c r="B6297" s="54" t="str">
        <f t="shared" si="366"/>
        <v/>
      </c>
      <c r="C6297" s="53"/>
      <c r="D6297" s="53"/>
      <c r="E6297" s="53"/>
      <c r="F6297" s="53"/>
      <c r="G6297" s="53"/>
      <c r="H6297" s="62" t="str">
        <f t="shared" si="367"/>
        <v/>
      </c>
      <c r="I6297" s="61" t="str">
        <f t="shared" si="368"/>
        <v/>
      </c>
      <c r="S6297" s="60">
        <v>0</v>
      </c>
      <c r="T6297" s="59">
        <v>0</v>
      </c>
      <c r="U6297" s="59">
        <v>0</v>
      </c>
      <c r="V6297" s="59">
        <v>0</v>
      </c>
      <c r="W6297" s="58">
        <v>0</v>
      </c>
      <c r="X6297" s="57"/>
      <c r="Y6297" s="57"/>
      <c r="Z6297" s="57"/>
      <c r="AA6297" s="57"/>
      <c r="AB6297" s="56"/>
    </row>
    <row r="6298" spans="1:28" x14ac:dyDescent="0.3">
      <c r="A6298" s="55"/>
      <c r="B6298" s="54" t="str">
        <f t="shared" si="366"/>
        <v/>
      </c>
      <c r="C6298" s="53"/>
      <c r="D6298" s="53"/>
      <c r="E6298" s="53"/>
      <c r="F6298" s="53"/>
      <c r="G6298" s="53"/>
      <c r="H6298" s="62" t="str">
        <f t="shared" si="367"/>
        <v/>
      </c>
      <c r="I6298" s="61" t="str">
        <f t="shared" si="368"/>
        <v/>
      </c>
      <c r="S6298" s="60">
        <v>0</v>
      </c>
      <c r="T6298" s="59">
        <v>0</v>
      </c>
      <c r="U6298" s="59">
        <v>0</v>
      </c>
      <c r="V6298" s="59">
        <v>0</v>
      </c>
      <c r="W6298" s="58">
        <v>0</v>
      </c>
      <c r="X6298" s="57"/>
      <c r="Y6298" s="57"/>
      <c r="Z6298" s="57"/>
      <c r="AA6298" s="57"/>
      <c r="AB6298" s="56"/>
    </row>
    <row r="6299" spans="1:28" x14ac:dyDescent="0.3">
      <c r="A6299" s="55"/>
      <c r="B6299" s="54" t="str">
        <f t="shared" si="366"/>
        <v/>
      </c>
      <c r="C6299" s="53"/>
      <c r="D6299" s="53"/>
      <c r="E6299" s="53"/>
      <c r="F6299" s="53"/>
      <c r="G6299" s="53"/>
      <c r="H6299" s="62" t="str">
        <f t="shared" si="367"/>
        <v/>
      </c>
      <c r="I6299" s="61" t="str">
        <f t="shared" si="368"/>
        <v/>
      </c>
      <c r="S6299" s="60">
        <v>0</v>
      </c>
      <c r="T6299" s="59">
        <v>0</v>
      </c>
      <c r="U6299" s="59">
        <v>0</v>
      </c>
      <c r="V6299" s="59">
        <v>0</v>
      </c>
      <c r="W6299" s="58">
        <v>0</v>
      </c>
      <c r="X6299" s="57"/>
      <c r="Y6299" s="57"/>
      <c r="Z6299" s="57"/>
      <c r="AA6299" s="57"/>
      <c r="AB6299" s="56"/>
    </row>
    <row r="6300" spans="1:28" x14ac:dyDescent="0.3">
      <c r="A6300" s="55"/>
      <c r="B6300" s="54" t="str">
        <f t="shared" si="366"/>
        <v/>
      </c>
      <c r="C6300" s="53"/>
      <c r="D6300" s="53"/>
      <c r="E6300" s="53"/>
      <c r="F6300" s="53"/>
      <c r="G6300" s="53"/>
      <c r="H6300" s="62" t="str">
        <f t="shared" si="367"/>
        <v/>
      </c>
      <c r="I6300" s="61" t="str">
        <f t="shared" si="368"/>
        <v/>
      </c>
      <c r="S6300" s="60">
        <v>0</v>
      </c>
      <c r="T6300" s="59">
        <v>0</v>
      </c>
      <c r="U6300" s="59">
        <v>0</v>
      </c>
      <c r="V6300" s="59">
        <v>0</v>
      </c>
      <c r="W6300" s="58">
        <v>0</v>
      </c>
      <c r="X6300" s="57"/>
      <c r="Y6300" s="57"/>
      <c r="Z6300" s="57"/>
      <c r="AA6300" s="57"/>
      <c r="AB6300" s="56"/>
    </row>
    <row r="6301" spans="1:28" x14ac:dyDescent="0.3">
      <c r="A6301" s="55"/>
      <c r="B6301" s="54" t="str">
        <f t="shared" si="366"/>
        <v/>
      </c>
      <c r="C6301" s="53"/>
      <c r="D6301" s="53"/>
      <c r="E6301" s="53"/>
      <c r="F6301" s="53"/>
      <c r="G6301" s="53"/>
      <c r="H6301" s="62" t="str">
        <f t="shared" si="367"/>
        <v/>
      </c>
      <c r="I6301" s="61" t="str">
        <f t="shared" si="368"/>
        <v/>
      </c>
      <c r="S6301" s="60">
        <v>0</v>
      </c>
      <c r="T6301" s="59">
        <v>0</v>
      </c>
      <c r="U6301" s="59">
        <v>0</v>
      </c>
      <c r="V6301" s="59">
        <v>0</v>
      </c>
      <c r="W6301" s="58">
        <v>0</v>
      </c>
      <c r="X6301" s="57"/>
      <c r="Y6301" s="57"/>
      <c r="Z6301" s="57"/>
      <c r="AA6301" s="57"/>
      <c r="AB6301" s="56"/>
    </row>
    <row r="6302" spans="1:28" x14ac:dyDescent="0.3">
      <c r="A6302" s="55"/>
      <c r="B6302" s="54" t="str">
        <f t="shared" si="366"/>
        <v/>
      </c>
      <c r="C6302" s="53"/>
      <c r="D6302" s="53"/>
      <c r="E6302" s="53"/>
      <c r="F6302" s="53"/>
      <c r="G6302" s="53"/>
      <c r="H6302" s="62" t="str">
        <f t="shared" si="367"/>
        <v/>
      </c>
      <c r="I6302" s="61" t="str">
        <f t="shared" si="368"/>
        <v/>
      </c>
      <c r="S6302" s="60">
        <v>0</v>
      </c>
      <c r="T6302" s="59">
        <v>0</v>
      </c>
      <c r="U6302" s="59">
        <v>0</v>
      </c>
      <c r="V6302" s="59">
        <v>0</v>
      </c>
      <c r="W6302" s="58">
        <v>0</v>
      </c>
      <c r="X6302" s="57"/>
      <c r="Y6302" s="57"/>
      <c r="Z6302" s="57"/>
      <c r="AA6302" s="57"/>
      <c r="AB6302" s="56"/>
    </row>
    <row r="6303" spans="1:28" x14ac:dyDescent="0.3">
      <c r="A6303" s="55"/>
      <c r="B6303" s="54" t="str">
        <f t="shared" si="366"/>
        <v/>
      </c>
      <c r="C6303" s="53"/>
      <c r="D6303" s="53"/>
      <c r="E6303" s="53"/>
      <c r="F6303" s="53"/>
      <c r="G6303" s="53"/>
      <c r="H6303" s="62" t="str">
        <f t="shared" si="367"/>
        <v/>
      </c>
      <c r="I6303" s="61" t="str">
        <f t="shared" si="368"/>
        <v/>
      </c>
      <c r="S6303" s="60">
        <v>0</v>
      </c>
      <c r="T6303" s="59">
        <v>0</v>
      </c>
      <c r="U6303" s="59">
        <v>0</v>
      </c>
      <c r="V6303" s="59">
        <v>0</v>
      </c>
      <c r="W6303" s="58">
        <v>0</v>
      </c>
      <c r="X6303" s="57"/>
      <c r="Y6303" s="57"/>
      <c r="Z6303" s="57"/>
      <c r="AA6303" s="57"/>
      <c r="AB6303" s="56"/>
    </row>
    <row r="6304" spans="1:28" x14ac:dyDescent="0.3">
      <c r="A6304" s="55"/>
      <c r="B6304" s="54" t="str">
        <f t="shared" si="366"/>
        <v/>
      </c>
      <c r="C6304" s="53"/>
      <c r="D6304" s="53"/>
      <c r="E6304" s="53"/>
      <c r="F6304" s="53"/>
      <c r="G6304" s="53"/>
      <c r="H6304" s="62" t="str">
        <f t="shared" si="367"/>
        <v/>
      </c>
      <c r="I6304" s="61" t="str">
        <f t="shared" si="368"/>
        <v/>
      </c>
      <c r="S6304" s="60">
        <v>0</v>
      </c>
      <c r="T6304" s="59">
        <v>0</v>
      </c>
      <c r="U6304" s="59">
        <v>0</v>
      </c>
      <c r="V6304" s="59">
        <v>0</v>
      </c>
      <c r="W6304" s="58">
        <v>0</v>
      </c>
      <c r="X6304" s="57"/>
      <c r="Y6304" s="57"/>
      <c r="Z6304" s="57"/>
      <c r="AA6304" s="57"/>
      <c r="AB6304" s="56"/>
    </row>
    <row r="6305" spans="1:28" x14ac:dyDescent="0.3">
      <c r="A6305" s="55"/>
      <c r="B6305" s="54" t="str">
        <f t="shared" si="366"/>
        <v/>
      </c>
      <c r="C6305" s="53"/>
      <c r="D6305" s="53"/>
      <c r="E6305" s="53"/>
      <c r="F6305" s="53"/>
      <c r="G6305" s="53"/>
      <c r="H6305" s="62" t="str">
        <f t="shared" si="367"/>
        <v/>
      </c>
      <c r="I6305" s="61" t="str">
        <f t="shared" si="368"/>
        <v/>
      </c>
      <c r="S6305" s="60">
        <v>0</v>
      </c>
      <c r="T6305" s="59">
        <v>0</v>
      </c>
      <c r="U6305" s="59">
        <v>0</v>
      </c>
      <c r="V6305" s="59">
        <v>0</v>
      </c>
      <c r="W6305" s="58">
        <v>0</v>
      </c>
      <c r="X6305" s="57"/>
      <c r="Y6305" s="57"/>
      <c r="Z6305" s="57"/>
      <c r="AA6305" s="57"/>
      <c r="AB6305" s="56"/>
    </row>
    <row r="6306" spans="1:28" x14ac:dyDescent="0.3">
      <c r="A6306" s="55"/>
      <c r="B6306" s="54" t="str">
        <f t="shared" si="366"/>
        <v/>
      </c>
      <c r="C6306" s="53"/>
      <c r="D6306" s="53"/>
      <c r="E6306" s="53"/>
      <c r="F6306" s="53"/>
      <c r="G6306" s="53"/>
      <c r="H6306" s="62" t="str">
        <f t="shared" si="367"/>
        <v/>
      </c>
      <c r="I6306" s="61" t="str">
        <f t="shared" si="368"/>
        <v/>
      </c>
      <c r="S6306" s="60">
        <v>0</v>
      </c>
      <c r="T6306" s="59">
        <v>0</v>
      </c>
      <c r="U6306" s="59">
        <v>0</v>
      </c>
      <c r="V6306" s="59">
        <v>0</v>
      </c>
      <c r="W6306" s="58">
        <v>0</v>
      </c>
      <c r="X6306" s="57"/>
      <c r="Y6306" s="57"/>
      <c r="Z6306" s="57"/>
      <c r="AA6306" s="57"/>
      <c r="AB6306" s="56"/>
    </row>
    <row r="6307" spans="1:28" x14ac:dyDescent="0.3">
      <c r="A6307" s="55"/>
      <c r="B6307" s="54" t="str">
        <f t="shared" si="366"/>
        <v/>
      </c>
      <c r="C6307" s="53"/>
      <c r="D6307" s="53"/>
      <c r="E6307" s="53"/>
      <c r="F6307" s="53"/>
      <c r="G6307" s="53"/>
      <c r="H6307" s="62" t="str">
        <f t="shared" si="367"/>
        <v/>
      </c>
      <c r="I6307" s="61" t="str">
        <f t="shared" si="368"/>
        <v/>
      </c>
      <c r="S6307" s="60">
        <v>0</v>
      </c>
      <c r="T6307" s="59">
        <v>0</v>
      </c>
      <c r="U6307" s="59">
        <v>0</v>
      </c>
      <c r="V6307" s="59">
        <v>0</v>
      </c>
      <c r="W6307" s="58">
        <v>0</v>
      </c>
      <c r="X6307" s="57"/>
      <c r="Y6307" s="57"/>
      <c r="Z6307" s="57"/>
      <c r="AA6307" s="57"/>
      <c r="AB6307" s="56"/>
    </row>
    <row r="6308" spans="1:28" x14ac:dyDescent="0.3">
      <c r="A6308" s="55"/>
      <c r="B6308" s="54" t="str">
        <f t="shared" si="366"/>
        <v/>
      </c>
      <c r="C6308" s="53"/>
      <c r="D6308" s="53"/>
      <c r="E6308" s="53"/>
      <c r="F6308" s="53"/>
      <c r="G6308" s="53"/>
      <c r="H6308" s="62" t="str">
        <f t="shared" si="367"/>
        <v/>
      </c>
      <c r="I6308" s="61" t="str">
        <f t="shared" si="368"/>
        <v/>
      </c>
      <c r="S6308" s="60">
        <v>0</v>
      </c>
      <c r="T6308" s="59">
        <v>0</v>
      </c>
      <c r="U6308" s="59">
        <v>0</v>
      </c>
      <c r="V6308" s="59">
        <v>0</v>
      </c>
      <c r="W6308" s="58">
        <v>0</v>
      </c>
      <c r="X6308" s="57"/>
      <c r="Y6308" s="57"/>
      <c r="Z6308" s="57"/>
      <c r="AA6308" s="57"/>
      <c r="AB6308" s="56"/>
    </row>
    <row r="6309" spans="1:28" x14ac:dyDescent="0.3">
      <c r="A6309" s="55"/>
      <c r="B6309" s="54" t="str">
        <f t="shared" si="366"/>
        <v/>
      </c>
      <c r="C6309" s="53"/>
      <c r="D6309" s="53"/>
      <c r="E6309" s="53"/>
      <c r="F6309" s="53"/>
      <c r="G6309" s="53"/>
      <c r="H6309" s="62" t="str">
        <f t="shared" si="367"/>
        <v/>
      </c>
      <c r="I6309" s="61" t="str">
        <f t="shared" si="368"/>
        <v/>
      </c>
      <c r="S6309" s="60">
        <v>0</v>
      </c>
      <c r="T6309" s="59">
        <v>0</v>
      </c>
      <c r="U6309" s="59">
        <v>0</v>
      </c>
      <c r="V6309" s="59">
        <v>0</v>
      </c>
      <c r="W6309" s="58">
        <v>0</v>
      </c>
      <c r="X6309" s="57"/>
      <c r="Y6309" s="57"/>
      <c r="Z6309" s="57"/>
      <c r="AA6309" s="57"/>
      <c r="AB6309" s="56"/>
    </row>
    <row r="6310" spans="1:28" x14ac:dyDescent="0.3">
      <c r="A6310" s="55"/>
      <c r="B6310" s="54" t="str">
        <f t="shared" si="366"/>
        <v/>
      </c>
      <c r="C6310" s="53"/>
      <c r="D6310" s="53"/>
      <c r="E6310" s="53"/>
      <c r="F6310" s="53"/>
      <c r="G6310" s="53"/>
      <c r="H6310" s="62" t="str">
        <f t="shared" si="367"/>
        <v/>
      </c>
      <c r="I6310" s="61" t="str">
        <f t="shared" si="368"/>
        <v/>
      </c>
      <c r="S6310" s="60">
        <v>0</v>
      </c>
      <c r="T6310" s="59">
        <v>0</v>
      </c>
      <c r="U6310" s="59">
        <v>0</v>
      </c>
      <c r="V6310" s="59">
        <v>0</v>
      </c>
      <c r="W6310" s="58">
        <v>0</v>
      </c>
      <c r="X6310" s="57"/>
      <c r="Y6310" s="57"/>
      <c r="Z6310" s="57"/>
      <c r="AA6310" s="57"/>
      <c r="AB6310" s="56"/>
    </row>
    <row r="6311" spans="1:28" x14ac:dyDescent="0.3">
      <c r="A6311" s="55"/>
      <c r="B6311" s="54" t="str">
        <f t="shared" si="366"/>
        <v/>
      </c>
      <c r="C6311" s="53"/>
      <c r="D6311" s="53"/>
      <c r="E6311" s="53"/>
      <c r="F6311" s="53"/>
      <c r="G6311" s="53"/>
      <c r="H6311" s="62" t="str">
        <f t="shared" si="367"/>
        <v/>
      </c>
      <c r="I6311" s="61" t="str">
        <f t="shared" si="368"/>
        <v/>
      </c>
      <c r="S6311" s="60">
        <v>0</v>
      </c>
      <c r="T6311" s="59">
        <v>0</v>
      </c>
      <c r="U6311" s="59">
        <v>0</v>
      </c>
      <c r="V6311" s="59">
        <v>0</v>
      </c>
      <c r="W6311" s="58">
        <v>0</v>
      </c>
      <c r="X6311" s="57"/>
      <c r="Y6311" s="57"/>
      <c r="Z6311" s="57"/>
      <c r="AA6311" s="57"/>
      <c r="AB6311" s="56"/>
    </row>
    <row r="6312" spans="1:28" x14ac:dyDescent="0.3">
      <c r="A6312" s="55"/>
      <c r="B6312" s="54" t="str">
        <f t="shared" si="366"/>
        <v/>
      </c>
      <c r="C6312" s="53"/>
      <c r="D6312" s="53"/>
      <c r="E6312" s="53"/>
      <c r="F6312" s="53"/>
      <c r="G6312" s="53"/>
      <c r="H6312" s="62" t="str">
        <f t="shared" si="367"/>
        <v/>
      </c>
      <c r="I6312" s="61" t="str">
        <f t="shared" si="368"/>
        <v/>
      </c>
      <c r="S6312" s="60">
        <v>0</v>
      </c>
      <c r="T6312" s="59">
        <v>0</v>
      </c>
      <c r="U6312" s="59">
        <v>0</v>
      </c>
      <c r="V6312" s="59">
        <v>0</v>
      </c>
      <c r="W6312" s="58">
        <v>0</v>
      </c>
      <c r="X6312" s="57"/>
      <c r="Y6312" s="57"/>
      <c r="Z6312" s="57"/>
      <c r="AA6312" s="57"/>
      <c r="AB6312" s="56"/>
    </row>
    <row r="6313" spans="1:28" x14ac:dyDescent="0.3">
      <c r="A6313" s="55"/>
      <c r="B6313" s="54" t="str">
        <f t="shared" si="366"/>
        <v/>
      </c>
      <c r="C6313" s="53"/>
      <c r="D6313" s="53"/>
      <c r="E6313" s="53"/>
      <c r="F6313" s="53"/>
      <c r="G6313" s="53"/>
      <c r="H6313" s="62" t="str">
        <f t="shared" si="367"/>
        <v/>
      </c>
      <c r="I6313" s="61" t="str">
        <f t="shared" si="368"/>
        <v/>
      </c>
      <c r="S6313" s="60">
        <v>0</v>
      </c>
      <c r="T6313" s="59">
        <v>0</v>
      </c>
      <c r="U6313" s="59">
        <v>0</v>
      </c>
      <c r="V6313" s="59">
        <v>0</v>
      </c>
      <c r="W6313" s="58">
        <v>0</v>
      </c>
      <c r="X6313" s="57"/>
      <c r="Y6313" s="57"/>
      <c r="Z6313" s="57"/>
      <c r="AA6313" s="57"/>
      <c r="AB6313" s="56"/>
    </row>
    <row r="6314" spans="1:28" x14ac:dyDescent="0.3">
      <c r="A6314" s="55"/>
      <c r="B6314" s="54" t="str">
        <f t="shared" si="366"/>
        <v/>
      </c>
      <c r="C6314" s="53"/>
      <c r="D6314" s="53"/>
      <c r="E6314" s="53"/>
      <c r="F6314" s="53"/>
      <c r="G6314" s="53"/>
      <c r="H6314" s="62" t="str">
        <f t="shared" si="367"/>
        <v/>
      </c>
      <c r="I6314" s="61" t="str">
        <f t="shared" si="368"/>
        <v/>
      </c>
      <c r="S6314" s="60">
        <v>0</v>
      </c>
      <c r="T6314" s="59">
        <v>0</v>
      </c>
      <c r="U6314" s="59">
        <v>0</v>
      </c>
      <c r="V6314" s="59">
        <v>0</v>
      </c>
      <c r="W6314" s="58">
        <v>0</v>
      </c>
      <c r="X6314" s="57"/>
      <c r="Y6314" s="57"/>
      <c r="Z6314" s="57"/>
      <c r="AA6314" s="57"/>
      <c r="AB6314" s="56"/>
    </row>
    <row r="6315" spans="1:28" x14ac:dyDescent="0.3">
      <c r="A6315" s="55"/>
      <c r="B6315" s="54" t="str">
        <f t="shared" si="366"/>
        <v/>
      </c>
      <c r="C6315" s="53"/>
      <c r="D6315" s="53"/>
      <c r="E6315" s="53"/>
      <c r="F6315" s="53"/>
      <c r="G6315" s="53"/>
      <c r="H6315" s="62" t="str">
        <f t="shared" si="367"/>
        <v/>
      </c>
      <c r="I6315" s="61" t="str">
        <f t="shared" si="368"/>
        <v/>
      </c>
      <c r="S6315" s="60">
        <v>0</v>
      </c>
      <c r="T6315" s="59">
        <v>0</v>
      </c>
      <c r="U6315" s="59">
        <v>0</v>
      </c>
      <c r="V6315" s="59">
        <v>0</v>
      </c>
      <c r="W6315" s="58">
        <v>0</v>
      </c>
      <c r="X6315" s="57"/>
      <c r="Y6315" s="57"/>
      <c r="Z6315" s="57"/>
      <c r="AA6315" s="57"/>
      <c r="AB6315" s="56"/>
    </row>
    <row r="6316" spans="1:28" x14ac:dyDescent="0.3">
      <c r="A6316" s="55"/>
      <c r="B6316" s="54" t="str">
        <f t="shared" si="366"/>
        <v/>
      </c>
      <c r="C6316" s="53"/>
      <c r="D6316" s="53"/>
      <c r="E6316" s="53"/>
      <c r="F6316" s="53"/>
      <c r="G6316" s="53"/>
      <c r="H6316" s="62" t="str">
        <f t="shared" si="367"/>
        <v/>
      </c>
      <c r="I6316" s="61" t="str">
        <f t="shared" si="368"/>
        <v/>
      </c>
      <c r="S6316" s="60">
        <v>0</v>
      </c>
      <c r="T6316" s="59">
        <v>0</v>
      </c>
      <c r="U6316" s="59">
        <v>0</v>
      </c>
      <c r="V6316" s="59">
        <v>0</v>
      </c>
      <c r="W6316" s="58">
        <v>0</v>
      </c>
      <c r="X6316" s="57"/>
      <c r="Y6316" s="57"/>
      <c r="Z6316" s="57"/>
      <c r="AA6316" s="57"/>
      <c r="AB6316" s="56"/>
    </row>
    <row r="6317" spans="1:28" x14ac:dyDescent="0.3">
      <c r="A6317" s="55"/>
      <c r="B6317" s="54" t="str">
        <f t="shared" si="366"/>
        <v/>
      </c>
      <c r="C6317" s="53"/>
      <c r="D6317" s="53"/>
      <c r="E6317" s="53"/>
      <c r="F6317" s="53"/>
      <c r="G6317" s="53"/>
      <c r="H6317" s="62" t="str">
        <f t="shared" si="367"/>
        <v/>
      </c>
      <c r="I6317" s="61" t="str">
        <f t="shared" si="368"/>
        <v/>
      </c>
      <c r="S6317" s="60">
        <v>0</v>
      </c>
      <c r="T6317" s="59">
        <v>0</v>
      </c>
      <c r="U6317" s="59">
        <v>0</v>
      </c>
      <c r="V6317" s="59">
        <v>0</v>
      </c>
      <c r="W6317" s="58">
        <v>0</v>
      </c>
      <c r="X6317" s="57"/>
      <c r="Y6317" s="57"/>
      <c r="Z6317" s="57"/>
      <c r="AA6317" s="57"/>
      <c r="AB6317" s="56"/>
    </row>
    <row r="6318" spans="1:28" x14ac:dyDescent="0.3">
      <c r="A6318" s="55"/>
      <c r="B6318" s="54" t="str">
        <f t="shared" si="366"/>
        <v/>
      </c>
      <c r="C6318" s="53"/>
      <c r="D6318" s="53"/>
      <c r="E6318" s="53"/>
      <c r="F6318" s="53"/>
      <c r="G6318" s="53"/>
      <c r="H6318" s="62" t="str">
        <f t="shared" si="367"/>
        <v/>
      </c>
      <c r="I6318" s="61" t="str">
        <f t="shared" si="368"/>
        <v/>
      </c>
      <c r="S6318" s="60">
        <v>0</v>
      </c>
      <c r="T6318" s="59">
        <v>0</v>
      </c>
      <c r="U6318" s="59">
        <v>0</v>
      </c>
      <c r="V6318" s="59">
        <v>0</v>
      </c>
      <c r="W6318" s="58">
        <v>0</v>
      </c>
      <c r="X6318" s="57"/>
      <c r="Y6318" s="57"/>
      <c r="Z6318" s="57"/>
      <c r="AA6318" s="57"/>
      <c r="AB6318" s="56"/>
    </row>
    <row r="6319" spans="1:28" x14ac:dyDescent="0.3">
      <c r="A6319" s="55"/>
      <c r="B6319" s="54" t="str">
        <f t="shared" si="366"/>
        <v/>
      </c>
      <c r="C6319" s="53"/>
      <c r="D6319" s="53"/>
      <c r="E6319" s="53"/>
      <c r="F6319" s="53"/>
      <c r="G6319" s="53"/>
      <c r="H6319" s="62" t="str">
        <f t="shared" si="367"/>
        <v/>
      </c>
      <c r="I6319" s="61" t="str">
        <f t="shared" si="368"/>
        <v/>
      </c>
      <c r="S6319" s="60">
        <v>0</v>
      </c>
      <c r="T6319" s="59">
        <v>0</v>
      </c>
      <c r="U6319" s="59">
        <v>0</v>
      </c>
      <c r="V6319" s="59">
        <v>0</v>
      </c>
      <c r="W6319" s="58">
        <v>0</v>
      </c>
      <c r="X6319" s="57"/>
      <c r="Y6319" s="57"/>
      <c r="Z6319" s="57"/>
      <c r="AA6319" s="57"/>
      <c r="AB6319" s="56"/>
    </row>
    <row r="6320" spans="1:28" x14ac:dyDescent="0.3">
      <c r="A6320" s="55"/>
      <c r="B6320" s="54" t="str">
        <f t="shared" si="366"/>
        <v/>
      </c>
      <c r="C6320" s="53"/>
      <c r="D6320" s="53"/>
      <c r="E6320" s="53"/>
      <c r="F6320" s="53"/>
      <c r="G6320" s="53"/>
      <c r="H6320" s="62" t="str">
        <f t="shared" si="367"/>
        <v/>
      </c>
      <c r="I6320" s="61" t="str">
        <f t="shared" si="368"/>
        <v/>
      </c>
      <c r="S6320" s="60">
        <v>0</v>
      </c>
      <c r="T6320" s="59">
        <v>0</v>
      </c>
      <c r="U6320" s="59">
        <v>0</v>
      </c>
      <c r="V6320" s="59">
        <v>0</v>
      </c>
      <c r="W6320" s="58">
        <v>0</v>
      </c>
      <c r="X6320" s="57"/>
      <c r="Y6320" s="57"/>
      <c r="Z6320" s="57"/>
      <c r="AA6320" s="57"/>
      <c r="AB6320" s="56"/>
    </row>
    <row r="6321" spans="1:28" x14ac:dyDescent="0.3">
      <c r="A6321" s="55"/>
      <c r="B6321" s="54" t="str">
        <f t="shared" si="366"/>
        <v/>
      </c>
      <c r="C6321" s="53"/>
      <c r="D6321" s="53"/>
      <c r="E6321" s="53"/>
      <c r="F6321" s="53"/>
      <c r="G6321" s="53"/>
      <c r="H6321" s="62" t="str">
        <f t="shared" si="367"/>
        <v/>
      </c>
      <c r="I6321" s="61" t="str">
        <f t="shared" si="368"/>
        <v/>
      </c>
      <c r="S6321" s="60">
        <v>0</v>
      </c>
      <c r="T6321" s="59">
        <v>0</v>
      </c>
      <c r="U6321" s="59">
        <v>0</v>
      </c>
      <c r="V6321" s="59">
        <v>0</v>
      </c>
      <c r="W6321" s="58">
        <v>0</v>
      </c>
      <c r="X6321" s="57"/>
      <c r="Y6321" s="57"/>
      <c r="Z6321" s="57"/>
      <c r="AA6321" s="57"/>
      <c r="AB6321" s="56"/>
    </row>
    <row r="6322" spans="1:28" x14ac:dyDescent="0.3">
      <c r="A6322" s="55"/>
      <c r="B6322" s="54" t="str">
        <f t="shared" si="366"/>
        <v/>
      </c>
      <c r="C6322" s="53"/>
      <c r="D6322" s="53"/>
      <c r="E6322" s="53"/>
      <c r="F6322" s="53"/>
      <c r="G6322" s="53"/>
      <c r="H6322" s="62" t="str">
        <f t="shared" si="367"/>
        <v/>
      </c>
      <c r="I6322" s="61" t="str">
        <f t="shared" si="368"/>
        <v/>
      </c>
      <c r="S6322" s="60">
        <v>0</v>
      </c>
      <c r="T6322" s="59">
        <v>0</v>
      </c>
      <c r="U6322" s="59">
        <v>0</v>
      </c>
      <c r="V6322" s="59">
        <v>0</v>
      </c>
      <c r="W6322" s="58">
        <v>0</v>
      </c>
      <c r="X6322" s="57"/>
      <c r="Y6322" s="57"/>
      <c r="Z6322" s="57"/>
      <c r="AA6322" s="57"/>
      <c r="AB6322" s="56"/>
    </row>
    <row r="6323" spans="1:28" x14ac:dyDescent="0.3">
      <c r="A6323" s="55"/>
      <c r="B6323" s="54" t="str">
        <f t="shared" si="366"/>
        <v/>
      </c>
      <c r="C6323" s="53"/>
      <c r="D6323" s="53"/>
      <c r="E6323" s="53"/>
      <c r="F6323" s="53"/>
      <c r="G6323" s="53"/>
      <c r="H6323" s="62" t="str">
        <f t="shared" si="367"/>
        <v/>
      </c>
      <c r="I6323" s="61" t="str">
        <f t="shared" si="368"/>
        <v/>
      </c>
      <c r="S6323" s="60">
        <v>0</v>
      </c>
      <c r="T6323" s="59">
        <v>0</v>
      </c>
      <c r="U6323" s="59">
        <v>0</v>
      </c>
      <c r="V6323" s="59">
        <v>0</v>
      </c>
      <c r="W6323" s="58">
        <v>0</v>
      </c>
      <c r="X6323" s="57"/>
      <c r="Y6323" s="57"/>
      <c r="Z6323" s="57"/>
      <c r="AA6323" s="57"/>
      <c r="AB6323" s="56"/>
    </row>
    <row r="6324" spans="1:28" x14ac:dyDescent="0.3">
      <c r="A6324" s="55"/>
      <c r="B6324" s="54" t="str">
        <f t="shared" si="366"/>
        <v/>
      </c>
      <c r="C6324" s="53"/>
      <c r="D6324" s="53"/>
      <c r="E6324" s="53"/>
      <c r="F6324" s="53"/>
      <c r="G6324" s="53"/>
      <c r="H6324" s="62" t="str">
        <f t="shared" si="367"/>
        <v/>
      </c>
      <c r="I6324" s="61" t="str">
        <f t="shared" si="368"/>
        <v/>
      </c>
      <c r="S6324" s="60">
        <v>0</v>
      </c>
      <c r="T6324" s="59">
        <v>0</v>
      </c>
      <c r="U6324" s="59">
        <v>0</v>
      </c>
      <c r="V6324" s="59">
        <v>0</v>
      </c>
      <c r="W6324" s="58">
        <v>0</v>
      </c>
      <c r="X6324" s="57"/>
      <c r="Y6324" s="57"/>
      <c r="Z6324" s="57"/>
      <c r="AA6324" s="57"/>
      <c r="AB6324" s="56"/>
    </row>
    <row r="6325" spans="1:28" x14ac:dyDescent="0.3">
      <c r="A6325" s="55"/>
      <c r="B6325" s="54" t="str">
        <f t="shared" si="366"/>
        <v/>
      </c>
      <c r="C6325" s="53"/>
      <c r="D6325" s="53"/>
      <c r="E6325" s="53"/>
      <c r="F6325" s="53"/>
      <c r="G6325" s="53"/>
      <c r="H6325" s="62" t="str">
        <f t="shared" si="367"/>
        <v/>
      </c>
      <c r="I6325" s="61" t="str">
        <f t="shared" si="368"/>
        <v/>
      </c>
      <c r="S6325" s="60">
        <v>0</v>
      </c>
      <c r="T6325" s="59">
        <v>0</v>
      </c>
      <c r="U6325" s="59">
        <v>0</v>
      </c>
      <c r="V6325" s="59">
        <v>0</v>
      </c>
      <c r="W6325" s="58">
        <v>0</v>
      </c>
      <c r="X6325" s="57"/>
      <c r="Y6325" s="57"/>
      <c r="Z6325" s="57"/>
      <c r="AA6325" s="57"/>
      <c r="AB6325" s="56"/>
    </row>
    <row r="6326" spans="1:28" x14ac:dyDescent="0.3">
      <c r="A6326" s="55"/>
      <c r="B6326" s="54" t="str">
        <f t="shared" si="366"/>
        <v/>
      </c>
      <c r="C6326" s="53"/>
      <c r="D6326" s="53"/>
      <c r="E6326" s="53"/>
      <c r="F6326" s="53"/>
      <c r="G6326" s="53"/>
      <c r="H6326" s="62" t="str">
        <f t="shared" si="367"/>
        <v/>
      </c>
      <c r="I6326" s="61" t="str">
        <f t="shared" si="368"/>
        <v/>
      </c>
      <c r="S6326" s="60">
        <v>0</v>
      </c>
      <c r="T6326" s="59">
        <v>0</v>
      </c>
      <c r="U6326" s="59">
        <v>0</v>
      </c>
      <c r="V6326" s="59">
        <v>0</v>
      </c>
      <c r="W6326" s="58">
        <v>0</v>
      </c>
      <c r="X6326" s="57"/>
      <c r="Y6326" s="57"/>
      <c r="Z6326" s="57"/>
      <c r="AA6326" s="57"/>
      <c r="AB6326" s="56"/>
    </row>
    <row r="6327" spans="1:28" x14ac:dyDescent="0.3">
      <c r="A6327" s="55"/>
      <c r="B6327" s="54" t="str">
        <f t="shared" si="366"/>
        <v/>
      </c>
      <c r="C6327" s="53"/>
      <c r="D6327" s="53"/>
      <c r="E6327" s="53"/>
      <c r="F6327" s="53"/>
      <c r="G6327" s="53"/>
      <c r="H6327" s="62" t="str">
        <f t="shared" si="367"/>
        <v/>
      </c>
      <c r="I6327" s="61" t="str">
        <f t="shared" si="368"/>
        <v/>
      </c>
      <c r="S6327" s="60">
        <v>0</v>
      </c>
      <c r="T6327" s="59">
        <v>0</v>
      </c>
      <c r="U6327" s="59">
        <v>0</v>
      </c>
      <c r="V6327" s="59">
        <v>0</v>
      </c>
      <c r="W6327" s="58">
        <v>0</v>
      </c>
      <c r="X6327" s="57"/>
      <c r="Y6327" s="57"/>
      <c r="Z6327" s="57"/>
      <c r="AA6327" s="57"/>
      <c r="AB6327" s="56"/>
    </row>
    <row r="6328" spans="1:28" x14ac:dyDescent="0.3">
      <c r="A6328" s="55"/>
      <c r="B6328" s="54" t="str">
        <f t="shared" si="366"/>
        <v/>
      </c>
      <c r="C6328" s="53"/>
      <c r="D6328" s="53"/>
      <c r="E6328" s="53"/>
      <c r="F6328" s="53"/>
      <c r="G6328" s="53"/>
      <c r="H6328" s="62" t="str">
        <f t="shared" si="367"/>
        <v/>
      </c>
      <c r="I6328" s="61" t="str">
        <f t="shared" si="368"/>
        <v/>
      </c>
      <c r="S6328" s="60">
        <v>0</v>
      </c>
      <c r="T6328" s="59">
        <v>0</v>
      </c>
      <c r="U6328" s="59">
        <v>0</v>
      </c>
      <c r="V6328" s="59">
        <v>0</v>
      </c>
      <c r="W6328" s="58">
        <v>0</v>
      </c>
      <c r="X6328" s="57"/>
      <c r="Y6328" s="57"/>
      <c r="Z6328" s="57"/>
      <c r="AA6328" s="57"/>
      <c r="AB6328" s="56"/>
    </row>
    <row r="6329" spans="1:28" x14ac:dyDescent="0.3">
      <c r="A6329" s="55"/>
      <c r="B6329" s="54" t="str">
        <f t="shared" si="366"/>
        <v/>
      </c>
      <c r="C6329" s="53"/>
      <c r="D6329" s="53"/>
      <c r="E6329" s="53"/>
      <c r="F6329" s="53"/>
      <c r="G6329" s="53"/>
      <c r="H6329" s="62" t="str">
        <f t="shared" si="367"/>
        <v/>
      </c>
      <c r="I6329" s="61" t="str">
        <f t="shared" si="368"/>
        <v/>
      </c>
      <c r="S6329" s="60">
        <v>0</v>
      </c>
      <c r="T6329" s="59">
        <v>0</v>
      </c>
      <c r="U6329" s="59">
        <v>0</v>
      </c>
      <c r="V6329" s="59">
        <v>0</v>
      </c>
      <c r="W6329" s="58">
        <v>0</v>
      </c>
      <c r="X6329" s="57"/>
      <c r="Y6329" s="57"/>
      <c r="Z6329" s="57"/>
      <c r="AA6329" s="57"/>
      <c r="AB6329" s="56"/>
    </row>
    <row r="6330" spans="1:28" x14ac:dyDescent="0.3">
      <c r="A6330" s="55"/>
      <c r="B6330" s="54" t="str">
        <f t="shared" si="366"/>
        <v/>
      </c>
      <c r="C6330" s="53"/>
      <c r="D6330" s="53"/>
      <c r="E6330" s="53"/>
      <c r="F6330" s="53"/>
      <c r="G6330" s="53"/>
      <c r="H6330" s="62" t="str">
        <f t="shared" si="367"/>
        <v/>
      </c>
      <c r="I6330" s="61" t="str">
        <f t="shared" si="368"/>
        <v/>
      </c>
      <c r="S6330" s="60">
        <v>0</v>
      </c>
      <c r="T6330" s="59">
        <v>0</v>
      </c>
      <c r="U6330" s="59">
        <v>0</v>
      </c>
      <c r="V6330" s="59">
        <v>0</v>
      </c>
      <c r="W6330" s="58">
        <v>0</v>
      </c>
      <c r="X6330" s="57"/>
      <c r="Y6330" s="57"/>
      <c r="Z6330" s="57"/>
      <c r="AA6330" s="57"/>
      <c r="AB6330" s="56"/>
    </row>
    <row r="6331" spans="1:28" x14ac:dyDescent="0.3">
      <c r="A6331" s="55"/>
      <c r="B6331" s="54" t="str">
        <f t="shared" si="366"/>
        <v/>
      </c>
      <c r="C6331" s="53"/>
      <c r="D6331" s="53"/>
      <c r="E6331" s="53"/>
      <c r="F6331" s="53"/>
      <c r="G6331" s="53"/>
      <c r="H6331" s="62" t="str">
        <f t="shared" si="367"/>
        <v/>
      </c>
      <c r="I6331" s="61" t="str">
        <f t="shared" si="368"/>
        <v/>
      </c>
      <c r="S6331" s="60">
        <v>0</v>
      </c>
      <c r="T6331" s="59">
        <v>0</v>
      </c>
      <c r="U6331" s="59">
        <v>0</v>
      </c>
      <c r="V6331" s="59">
        <v>0</v>
      </c>
      <c r="W6331" s="58">
        <v>0</v>
      </c>
      <c r="X6331" s="57"/>
      <c r="Y6331" s="57"/>
      <c r="Z6331" s="57"/>
      <c r="AA6331" s="57"/>
      <c r="AB6331" s="56"/>
    </row>
    <row r="6332" spans="1:28" x14ac:dyDescent="0.3">
      <c r="A6332" s="55"/>
      <c r="B6332" s="54" t="str">
        <f t="shared" si="366"/>
        <v/>
      </c>
      <c r="C6332" s="53"/>
      <c r="D6332" s="53"/>
      <c r="E6332" s="53"/>
      <c r="F6332" s="53"/>
      <c r="G6332" s="53"/>
      <c r="H6332" s="62" t="str">
        <f t="shared" si="367"/>
        <v/>
      </c>
      <c r="I6332" s="61" t="str">
        <f t="shared" si="368"/>
        <v/>
      </c>
      <c r="S6332" s="60">
        <v>0</v>
      </c>
      <c r="T6332" s="59">
        <v>0</v>
      </c>
      <c r="U6332" s="59">
        <v>0</v>
      </c>
      <c r="V6332" s="59">
        <v>0</v>
      </c>
      <c r="W6332" s="58">
        <v>0</v>
      </c>
      <c r="X6332" s="57"/>
      <c r="Y6332" s="57"/>
      <c r="Z6332" s="57"/>
      <c r="AA6332" s="57"/>
      <c r="AB6332" s="56"/>
    </row>
    <row r="6333" spans="1:28" x14ac:dyDescent="0.3">
      <c r="A6333" s="55"/>
      <c r="B6333" s="54" t="str">
        <f t="shared" si="366"/>
        <v/>
      </c>
      <c r="C6333" s="53"/>
      <c r="D6333" s="53"/>
      <c r="E6333" s="53"/>
      <c r="F6333" s="53"/>
      <c r="G6333" s="53"/>
      <c r="H6333" s="62" t="str">
        <f t="shared" si="367"/>
        <v/>
      </c>
      <c r="I6333" s="61" t="str">
        <f t="shared" si="368"/>
        <v/>
      </c>
      <c r="S6333" s="60">
        <v>0</v>
      </c>
      <c r="T6333" s="59">
        <v>0</v>
      </c>
      <c r="U6333" s="59">
        <v>0</v>
      </c>
      <c r="V6333" s="59">
        <v>0</v>
      </c>
      <c r="W6333" s="58">
        <v>0</v>
      </c>
      <c r="X6333" s="57"/>
      <c r="Y6333" s="57"/>
      <c r="Z6333" s="57"/>
      <c r="AA6333" s="57"/>
      <c r="AB6333" s="56"/>
    </row>
    <row r="6334" spans="1:28" x14ac:dyDescent="0.3">
      <c r="A6334" s="55"/>
      <c r="B6334" s="54" t="str">
        <f t="shared" si="366"/>
        <v/>
      </c>
      <c r="C6334" s="53"/>
      <c r="D6334" s="53"/>
      <c r="E6334" s="53"/>
      <c r="F6334" s="53"/>
      <c r="G6334" s="53"/>
      <c r="H6334" s="62" t="str">
        <f t="shared" si="367"/>
        <v/>
      </c>
      <c r="I6334" s="61" t="str">
        <f t="shared" si="368"/>
        <v/>
      </c>
      <c r="S6334" s="60">
        <v>0</v>
      </c>
      <c r="T6334" s="59">
        <v>0</v>
      </c>
      <c r="U6334" s="59">
        <v>0</v>
      </c>
      <c r="V6334" s="59">
        <v>0</v>
      </c>
      <c r="W6334" s="58">
        <v>0</v>
      </c>
      <c r="X6334" s="57"/>
      <c r="Y6334" s="57"/>
      <c r="Z6334" s="57"/>
      <c r="AA6334" s="57"/>
      <c r="AB6334" s="56"/>
    </row>
    <row r="6335" spans="1:28" x14ac:dyDescent="0.3">
      <c r="A6335" s="55"/>
      <c r="B6335" s="54" t="str">
        <f t="shared" si="366"/>
        <v/>
      </c>
      <c r="C6335" s="53"/>
      <c r="D6335" s="53"/>
      <c r="E6335" s="53"/>
      <c r="F6335" s="53"/>
      <c r="G6335" s="53"/>
      <c r="H6335" s="62" t="str">
        <f t="shared" si="367"/>
        <v/>
      </c>
      <c r="I6335" s="61" t="str">
        <f t="shared" si="368"/>
        <v/>
      </c>
      <c r="S6335" s="60">
        <v>0</v>
      </c>
      <c r="T6335" s="59">
        <v>0</v>
      </c>
      <c r="U6335" s="59">
        <v>0</v>
      </c>
      <c r="V6335" s="59">
        <v>0</v>
      </c>
      <c r="W6335" s="58">
        <v>0</v>
      </c>
      <c r="X6335" s="57"/>
      <c r="Y6335" s="57"/>
      <c r="Z6335" s="57"/>
      <c r="AA6335" s="57"/>
      <c r="AB6335" s="56"/>
    </row>
    <row r="6336" spans="1:28" x14ac:dyDescent="0.3">
      <c r="A6336" s="55"/>
      <c r="B6336" s="54" t="str">
        <f t="shared" si="366"/>
        <v/>
      </c>
      <c r="C6336" s="53"/>
      <c r="D6336" s="53"/>
      <c r="E6336" s="53"/>
      <c r="F6336" s="53"/>
      <c r="G6336" s="53"/>
      <c r="H6336" s="62" t="str">
        <f t="shared" si="367"/>
        <v/>
      </c>
      <c r="I6336" s="61" t="str">
        <f t="shared" si="368"/>
        <v/>
      </c>
      <c r="S6336" s="60">
        <v>0</v>
      </c>
      <c r="T6336" s="59">
        <v>0</v>
      </c>
      <c r="U6336" s="59">
        <v>0</v>
      </c>
      <c r="V6336" s="59">
        <v>0</v>
      </c>
      <c r="W6336" s="58">
        <v>0</v>
      </c>
      <c r="X6336" s="57"/>
      <c r="Y6336" s="57"/>
      <c r="Z6336" s="57"/>
      <c r="AA6336" s="57"/>
      <c r="AB6336" s="56"/>
    </row>
    <row r="6337" spans="1:28" x14ac:dyDescent="0.3">
      <c r="A6337" s="55"/>
      <c r="B6337" s="54" t="str">
        <f t="shared" si="366"/>
        <v/>
      </c>
      <c r="C6337" s="53"/>
      <c r="D6337" s="53"/>
      <c r="E6337" s="53"/>
      <c r="F6337" s="53"/>
      <c r="G6337" s="53"/>
      <c r="H6337" s="62" t="str">
        <f t="shared" si="367"/>
        <v/>
      </c>
      <c r="I6337" s="61" t="str">
        <f t="shared" si="368"/>
        <v/>
      </c>
      <c r="S6337" s="60">
        <v>0</v>
      </c>
      <c r="T6337" s="59">
        <v>0</v>
      </c>
      <c r="U6337" s="59">
        <v>0</v>
      </c>
      <c r="V6337" s="59">
        <v>0</v>
      </c>
      <c r="W6337" s="58">
        <v>0</v>
      </c>
      <c r="X6337" s="57"/>
      <c r="Y6337" s="57"/>
      <c r="Z6337" s="57"/>
      <c r="AA6337" s="57"/>
      <c r="AB6337" s="56"/>
    </row>
    <row r="6338" spans="1:28" x14ac:dyDescent="0.3">
      <c r="A6338" s="55"/>
      <c r="B6338" s="54" t="str">
        <f t="shared" si="366"/>
        <v/>
      </c>
      <c r="C6338" s="53"/>
      <c r="D6338" s="53"/>
      <c r="E6338" s="53"/>
      <c r="F6338" s="53"/>
      <c r="G6338" s="53"/>
      <c r="H6338" s="62" t="str">
        <f t="shared" si="367"/>
        <v/>
      </c>
      <c r="I6338" s="61" t="str">
        <f t="shared" si="368"/>
        <v/>
      </c>
      <c r="S6338" s="60">
        <v>0</v>
      </c>
      <c r="T6338" s="59">
        <v>0</v>
      </c>
      <c r="U6338" s="59">
        <v>0</v>
      </c>
      <c r="V6338" s="59">
        <v>0</v>
      </c>
      <c r="W6338" s="58">
        <v>0</v>
      </c>
      <c r="X6338" s="57"/>
      <c r="Y6338" s="57"/>
      <c r="Z6338" s="57"/>
      <c r="AA6338" s="57"/>
      <c r="AB6338" s="56"/>
    </row>
    <row r="6339" spans="1:28" x14ac:dyDescent="0.3">
      <c r="A6339" s="55"/>
      <c r="B6339" s="54" t="str">
        <f t="shared" si="366"/>
        <v/>
      </c>
      <c r="C6339" s="53"/>
      <c r="D6339" s="53"/>
      <c r="E6339" s="53"/>
      <c r="F6339" s="53"/>
      <c r="G6339" s="53"/>
      <c r="H6339" s="62" t="str">
        <f t="shared" si="367"/>
        <v/>
      </c>
      <c r="I6339" s="61" t="str">
        <f t="shared" si="368"/>
        <v/>
      </c>
      <c r="S6339" s="60">
        <v>0</v>
      </c>
      <c r="T6339" s="59">
        <v>0</v>
      </c>
      <c r="U6339" s="59">
        <v>0</v>
      </c>
      <c r="V6339" s="59">
        <v>0</v>
      </c>
      <c r="W6339" s="58">
        <v>0</v>
      </c>
      <c r="X6339" s="57"/>
      <c r="Y6339" s="57"/>
      <c r="Z6339" s="57"/>
      <c r="AA6339" s="57"/>
      <c r="AB6339" s="56"/>
    </row>
    <row r="6340" spans="1:28" x14ac:dyDescent="0.3">
      <c r="A6340" s="55"/>
      <c r="B6340" s="54" t="str">
        <f t="shared" si="366"/>
        <v/>
      </c>
      <c r="C6340" s="53"/>
      <c r="D6340" s="53"/>
      <c r="E6340" s="53"/>
      <c r="F6340" s="53"/>
      <c r="G6340" s="53"/>
      <c r="H6340" s="62" t="str">
        <f t="shared" si="367"/>
        <v/>
      </c>
      <c r="I6340" s="61" t="str">
        <f t="shared" si="368"/>
        <v/>
      </c>
      <c r="S6340" s="60">
        <v>0</v>
      </c>
      <c r="T6340" s="59">
        <v>0</v>
      </c>
      <c r="U6340" s="59">
        <v>0</v>
      </c>
      <c r="V6340" s="59">
        <v>0</v>
      </c>
      <c r="W6340" s="58">
        <v>0</v>
      </c>
      <c r="X6340" s="57"/>
      <c r="Y6340" s="57"/>
      <c r="Z6340" s="57"/>
      <c r="AA6340" s="57"/>
      <c r="AB6340" s="56"/>
    </row>
    <row r="6341" spans="1:28" x14ac:dyDescent="0.3">
      <c r="A6341" s="55"/>
      <c r="B6341" s="54" t="str">
        <f t="shared" si="366"/>
        <v/>
      </c>
      <c r="C6341" s="53"/>
      <c r="D6341" s="53"/>
      <c r="E6341" s="53"/>
      <c r="F6341" s="53"/>
      <c r="G6341" s="53"/>
      <c r="H6341" s="62" t="str">
        <f t="shared" si="367"/>
        <v/>
      </c>
      <c r="I6341" s="61" t="str">
        <f t="shared" si="368"/>
        <v/>
      </c>
      <c r="S6341" s="60">
        <v>0</v>
      </c>
      <c r="T6341" s="59">
        <v>0</v>
      </c>
      <c r="U6341" s="59">
        <v>0</v>
      </c>
      <c r="V6341" s="59">
        <v>0</v>
      </c>
      <c r="W6341" s="58">
        <v>0</v>
      </c>
      <c r="X6341" s="57"/>
      <c r="Y6341" s="57"/>
      <c r="Z6341" s="57"/>
      <c r="AA6341" s="57"/>
      <c r="AB6341" s="56"/>
    </row>
    <row r="6342" spans="1:28" x14ac:dyDescent="0.3">
      <c r="A6342" s="55"/>
      <c r="B6342" s="54" t="str">
        <f t="shared" si="366"/>
        <v/>
      </c>
      <c r="C6342" s="53"/>
      <c r="D6342" s="53"/>
      <c r="E6342" s="53"/>
      <c r="F6342" s="53"/>
      <c r="G6342" s="53"/>
      <c r="H6342" s="62" t="str">
        <f t="shared" si="367"/>
        <v/>
      </c>
      <c r="I6342" s="61" t="str">
        <f t="shared" si="368"/>
        <v/>
      </c>
      <c r="S6342" s="60">
        <v>0</v>
      </c>
      <c r="T6342" s="59">
        <v>0</v>
      </c>
      <c r="U6342" s="59">
        <v>0</v>
      </c>
      <c r="V6342" s="59">
        <v>0</v>
      </c>
      <c r="W6342" s="58">
        <v>0</v>
      </c>
      <c r="X6342" s="57"/>
      <c r="Y6342" s="57"/>
      <c r="Z6342" s="57"/>
      <c r="AA6342" s="57"/>
      <c r="AB6342" s="56"/>
    </row>
    <row r="6343" spans="1:28" x14ac:dyDescent="0.3">
      <c r="A6343" s="55"/>
      <c r="B6343" s="54" t="str">
        <f t="shared" si="366"/>
        <v/>
      </c>
      <c r="C6343" s="53"/>
      <c r="D6343" s="53"/>
      <c r="E6343" s="53"/>
      <c r="F6343" s="53"/>
      <c r="G6343" s="53"/>
      <c r="H6343" s="62" t="str">
        <f t="shared" si="367"/>
        <v/>
      </c>
      <c r="I6343" s="61" t="str">
        <f t="shared" si="368"/>
        <v/>
      </c>
      <c r="S6343" s="60">
        <v>0</v>
      </c>
      <c r="T6343" s="59">
        <v>0</v>
      </c>
      <c r="U6343" s="59">
        <v>0</v>
      </c>
      <c r="V6343" s="59">
        <v>0</v>
      </c>
      <c r="W6343" s="58">
        <v>0</v>
      </c>
      <c r="X6343" s="57"/>
      <c r="Y6343" s="57"/>
      <c r="Z6343" s="57"/>
      <c r="AA6343" s="57"/>
      <c r="AB6343" s="56"/>
    </row>
    <row r="6344" spans="1:28" x14ac:dyDescent="0.3">
      <c r="A6344" s="55"/>
      <c r="B6344" s="54" t="str">
        <f t="shared" si="366"/>
        <v/>
      </c>
      <c r="C6344" s="53"/>
      <c r="D6344" s="53"/>
      <c r="E6344" s="53"/>
      <c r="F6344" s="53"/>
      <c r="G6344" s="53"/>
      <c r="H6344" s="62" t="str">
        <f t="shared" si="367"/>
        <v/>
      </c>
      <c r="I6344" s="61" t="str">
        <f t="shared" si="368"/>
        <v/>
      </c>
      <c r="S6344" s="60">
        <v>0</v>
      </c>
      <c r="T6344" s="59">
        <v>0</v>
      </c>
      <c r="U6344" s="59">
        <v>0</v>
      </c>
      <c r="V6344" s="59">
        <v>0</v>
      </c>
      <c r="W6344" s="58">
        <v>0</v>
      </c>
      <c r="X6344" s="57"/>
      <c r="Y6344" s="57"/>
      <c r="Z6344" s="57"/>
      <c r="AA6344" s="57"/>
      <c r="AB6344" s="56"/>
    </row>
    <row r="6345" spans="1:28" x14ac:dyDescent="0.3">
      <c r="A6345" s="55"/>
      <c r="B6345" s="54" t="str">
        <f t="shared" ref="B6345:B6408" si="369">IFERROR(LN(A6345/(1-A6345)),"")</f>
        <v/>
      </c>
      <c r="C6345" s="53"/>
      <c r="D6345" s="53"/>
      <c r="E6345" s="53"/>
      <c r="F6345" s="53"/>
      <c r="G6345" s="53"/>
      <c r="H6345" s="62" t="str">
        <f t="shared" ref="H6345:H6408" si="370">IF(B6345="","",IFERROR($L$9*G6345+$M$9*F6345+$N$9*E6345+$O$9*D6345+$P$9*C6345+$Q$9,""))</f>
        <v/>
      </c>
      <c r="I6345" s="61" t="str">
        <f t="shared" ref="I6345:I6408" si="371">IFERROR(1 / (1 + EXP(H6345)),"")</f>
        <v/>
      </c>
      <c r="S6345" s="60">
        <v>0</v>
      </c>
      <c r="T6345" s="59">
        <v>0</v>
      </c>
      <c r="U6345" s="59">
        <v>0</v>
      </c>
      <c r="V6345" s="59">
        <v>0</v>
      </c>
      <c r="W6345" s="58">
        <v>0</v>
      </c>
      <c r="X6345" s="57"/>
      <c r="Y6345" s="57"/>
      <c r="Z6345" s="57"/>
      <c r="AA6345" s="57"/>
      <c r="AB6345" s="56"/>
    </row>
    <row r="6346" spans="1:28" x14ac:dyDescent="0.3">
      <c r="A6346" s="55"/>
      <c r="B6346" s="54" t="str">
        <f t="shared" si="369"/>
        <v/>
      </c>
      <c r="C6346" s="53"/>
      <c r="D6346" s="53"/>
      <c r="E6346" s="53"/>
      <c r="F6346" s="53"/>
      <c r="G6346" s="53"/>
      <c r="H6346" s="62" t="str">
        <f t="shared" si="370"/>
        <v/>
      </c>
      <c r="I6346" s="61" t="str">
        <f t="shared" si="371"/>
        <v/>
      </c>
      <c r="S6346" s="60">
        <v>0</v>
      </c>
      <c r="T6346" s="59">
        <v>0</v>
      </c>
      <c r="U6346" s="59">
        <v>0</v>
      </c>
      <c r="V6346" s="59">
        <v>0</v>
      </c>
      <c r="W6346" s="58">
        <v>0</v>
      </c>
      <c r="X6346" s="57"/>
      <c r="Y6346" s="57"/>
      <c r="Z6346" s="57"/>
      <c r="AA6346" s="57"/>
      <c r="AB6346" s="56"/>
    </row>
    <row r="6347" spans="1:28" x14ac:dyDescent="0.3">
      <c r="A6347" s="55"/>
      <c r="B6347" s="54" t="str">
        <f t="shared" si="369"/>
        <v/>
      </c>
      <c r="C6347" s="53"/>
      <c r="D6347" s="53"/>
      <c r="E6347" s="53"/>
      <c r="F6347" s="53"/>
      <c r="G6347" s="53"/>
      <c r="H6347" s="62" t="str">
        <f t="shared" si="370"/>
        <v/>
      </c>
      <c r="I6347" s="61" t="str">
        <f t="shared" si="371"/>
        <v/>
      </c>
      <c r="S6347" s="60">
        <v>0</v>
      </c>
      <c r="T6347" s="59">
        <v>0</v>
      </c>
      <c r="U6347" s="59">
        <v>0</v>
      </c>
      <c r="V6347" s="59">
        <v>0</v>
      </c>
      <c r="W6347" s="58">
        <v>0</v>
      </c>
      <c r="X6347" s="57"/>
      <c r="Y6347" s="57"/>
      <c r="Z6347" s="57"/>
      <c r="AA6347" s="57"/>
      <c r="AB6347" s="56"/>
    </row>
    <row r="6348" spans="1:28" x14ac:dyDescent="0.3">
      <c r="A6348" s="55"/>
      <c r="B6348" s="54" t="str">
        <f t="shared" si="369"/>
        <v/>
      </c>
      <c r="C6348" s="53"/>
      <c r="D6348" s="53"/>
      <c r="E6348" s="53"/>
      <c r="F6348" s="53"/>
      <c r="G6348" s="53"/>
      <c r="H6348" s="62" t="str">
        <f t="shared" si="370"/>
        <v/>
      </c>
      <c r="I6348" s="61" t="str">
        <f t="shared" si="371"/>
        <v/>
      </c>
      <c r="S6348" s="60">
        <v>0</v>
      </c>
      <c r="T6348" s="59">
        <v>0</v>
      </c>
      <c r="U6348" s="59">
        <v>0</v>
      </c>
      <c r="V6348" s="59">
        <v>0</v>
      </c>
      <c r="W6348" s="58">
        <v>0</v>
      </c>
      <c r="X6348" s="57"/>
      <c r="Y6348" s="57"/>
      <c r="Z6348" s="57"/>
      <c r="AA6348" s="57"/>
      <c r="AB6348" s="56"/>
    </row>
    <row r="6349" spans="1:28" x14ac:dyDescent="0.3">
      <c r="A6349" s="55"/>
      <c r="B6349" s="54" t="str">
        <f t="shared" si="369"/>
        <v/>
      </c>
      <c r="C6349" s="53"/>
      <c r="D6349" s="53"/>
      <c r="E6349" s="53"/>
      <c r="F6349" s="53"/>
      <c r="G6349" s="53"/>
      <c r="H6349" s="62" t="str">
        <f t="shared" si="370"/>
        <v/>
      </c>
      <c r="I6349" s="61" t="str">
        <f t="shared" si="371"/>
        <v/>
      </c>
      <c r="S6349" s="60">
        <v>0</v>
      </c>
      <c r="T6349" s="59">
        <v>0</v>
      </c>
      <c r="U6349" s="59">
        <v>0</v>
      </c>
      <c r="V6349" s="59">
        <v>0</v>
      </c>
      <c r="W6349" s="58">
        <v>0</v>
      </c>
      <c r="X6349" s="57"/>
      <c r="Y6349" s="57"/>
      <c r="Z6349" s="57"/>
      <c r="AA6349" s="57"/>
      <c r="AB6349" s="56"/>
    </row>
    <row r="6350" spans="1:28" x14ac:dyDescent="0.3">
      <c r="A6350" s="55"/>
      <c r="B6350" s="54" t="str">
        <f t="shared" si="369"/>
        <v/>
      </c>
      <c r="C6350" s="53"/>
      <c r="D6350" s="53"/>
      <c r="E6350" s="53"/>
      <c r="F6350" s="53"/>
      <c r="G6350" s="53"/>
      <c r="H6350" s="62" t="str">
        <f t="shared" si="370"/>
        <v/>
      </c>
      <c r="I6350" s="61" t="str">
        <f t="shared" si="371"/>
        <v/>
      </c>
      <c r="S6350" s="60">
        <v>0</v>
      </c>
      <c r="T6350" s="59">
        <v>0</v>
      </c>
      <c r="U6350" s="59">
        <v>0</v>
      </c>
      <c r="V6350" s="59">
        <v>0</v>
      </c>
      <c r="W6350" s="58">
        <v>0</v>
      </c>
      <c r="X6350" s="57"/>
      <c r="Y6350" s="57"/>
      <c r="Z6350" s="57"/>
      <c r="AA6350" s="57"/>
      <c r="AB6350" s="56"/>
    </row>
    <row r="6351" spans="1:28" x14ac:dyDescent="0.3">
      <c r="A6351" s="55"/>
      <c r="B6351" s="54" t="str">
        <f t="shared" si="369"/>
        <v/>
      </c>
      <c r="C6351" s="53"/>
      <c r="D6351" s="53"/>
      <c r="E6351" s="53"/>
      <c r="F6351" s="53"/>
      <c r="G6351" s="53"/>
      <c r="H6351" s="62" t="str">
        <f t="shared" si="370"/>
        <v/>
      </c>
      <c r="I6351" s="61" t="str">
        <f t="shared" si="371"/>
        <v/>
      </c>
      <c r="S6351" s="60">
        <v>0</v>
      </c>
      <c r="T6351" s="59">
        <v>0</v>
      </c>
      <c r="U6351" s="59">
        <v>0</v>
      </c>
      <c r="V6351" s="59">
        <v>0</v>
      </c>
      <c r="W6351" s="58">
        <v>0</v>
      </c>
      <c r="X6351" s="57"/>
      <c r="Y6351" s="57"/>
      <c r="Z6351" s="57"/>
      <c r="AA6351" s="57"/>
      <c r="AB6351" s="56"/>
    </row>
    <row r="6352" spans="1:28" x14ac:dyDescent="0.3">
      <c r="A6352" s="55"/>
      <c r="B6352" s="54" t="str">
        <f t="shared" si="369"/>
        <v/>
      </c>
      <c r="C6352" s="53"/>
      <c r="D6352" s="53"/>
      <c r="E6352" s="53"/>
      <c r="F6352" s="53"/>
      <c r="G6352" s="53"/>
      <c r="H6352" s="62" t="str">
        <f t="shared" si="370"/>
        <v/>
      </c>
      <c r="I6352" s="61" t="str">
        <f t="shared" si="371"/>
        <v/>
      </c>
      <c r="S6352" s="60">
        <v>0</v>
      </c>
      <c r="T6352" s="59">
        <v>0</v>
      </c>
      <c r="U6352" s="59">
        <v>0</v>
      </c>
      <c r="V6352" s="59">
        <v>0</v>
      </c>
      <c r="W6352" s="58">
        <v>0</v>
      </c>
      <c r="X6352" s="57"/>
      <c r="Y6352" s="57"/>
      <c r="Z6352" s="57"/>
      <c r="AA6352" s="57"/>
      <c r="AB6352" s="56"/>
    </row>
    <row r="6353" spans="1:28" x14ac:dyDescent="0.3">
      <c r="A6353" s="55"/>
      <c r="B6353" s="54" t="str">
        <f t="shared" si="369"/>
        <v/>
      </c>
      <c r="C6353" s="53"/>
      <c r="D6353" s="53"/>
      <c r="E6353" s="53"/>
      <c r="F6353" s="53"/>
      <c r="G6353" s="53"/>
      <c r="H6353" s="62" t="str">
        <f t="shared" si="370"/>
        <v/>
      </c>
      <c r="I6353" s="61" t="str">
        <f t="shared" si="371"/>
        <v/>
      </c>
      <c r="S6353" s="60">
        <v>0</v>
      </c>
      <c r="T6353" s="59">
        <v>0</v>
      </c>
      <c r="U6353" s="59">
        <v>0</v>
      </c>
      <c r="V6353" s="59">
        <v>0</v>
      </c>
      <c r="W6353" s="58">
        <v>0</v>
      </c>
      <c r="X6353" s="57"/>
      <c r="Y6353" s="57"/>
      <c r="Z6353" s="57"/>
      <c r="AA6353" s="57"/>
      <c r="AB6353" s="56"/>
    </row>
    <row r="6354" spans="1:28" x14ac:dyDescent="0.3">
      <c r="A6354" s="55"/>
      <c r="B6354" s="54" t="str">
        <f t="shared" si="369"/>
        <v/>
      </c>
      <c r="C6354" s="53"/>
      <c r="D6354" s="53"/>
      <c r="E6354" s="53"/>
      <c r="F6354" s="53"/>
      <c r="G6354" s="53"/>
      <c r="H6354" s="62" t="str">
        <f t="shared" si="370"/>
        <v/>
      </c>
      <c r="I6354" s="61" t="str">
        <f t="shared" si="371"/>
        <v/>
      </c>
      <c r="S6354" s="60">
        <v>0</v>
      </c>
      <c r="T6354" s="59">
        <v>0</v>
      </c>
      <c r="U6354" s="59">
        <v>0</v>
      </c>
      <c r="V6354" s="59">
        <v>0</v>
      </c>
      <c r="W6354" s="58">
        <v>0</v>
      </c>
      <c r="X6354" s="57"/>
      <c r="Y6354" s="57"/>
      <c r="Z6354" s="57"/>
      <c r="AA6354" s="57"/>
      <c r="AB6354" s="56"/>
    </row>
    <row r="6355" spans="1:28" x14ac:dyDescent="0.3">
      <c r="A6355" s="55"/>
      <c r="B6355" s="54" t="str">
        <f t="shared" si="369"/>
        <v/>
      </c>
      <c r="C6355" s="53"/>
      <c r="D6355" s="53"/>
      <c r="E6355" s="53"/>
      <c r="F6355" s="53"/>
      <c r="G6355" s="53"/>
      <c r="H6355" s="62" t="str">
        <f t="shared" si="370"/>
        <v/>
      </c>
      <c r="I6355" s="61" t="str">
        <f t="shared" si="371"/>
        <v/>
      </c>
      <c r="S6355" s="60">
        <v>0</v>
      </c>
      <c r="T6355" s="59">
        <v>0</v>
      </c>
      <c r="U6355" s="59">
        <v>0</v>
      </c>
      <c r="V6355" s="59">
        <v>0</v>
      </c>
      <c r="W6355" s="58">
        <v>0</v>
      </c>
      <c r="X6355" s="57"/>
      <c r="Y6355" s="57"/>
      <c r="Z6355" s="57"/>
      <c r="AA6355" s="57"/>
      <c r="AB6355" s="56"/>
    </row>
    <row r="6356" spans="1:28" x14ac:dyDescent="0.3">
      <c r="A6356" s="55"/>
      <c r="B6356" s="54" t="str">
        <f t="shared" si="369"/>
        <v/>
      </c>
      <c r="C6356" s="53"/>
      <c r="D6356" s="53"/>
      <c r="E6356" s="53"/>
      <c r="F6356" s="53"/>
      <c r="G6356" s="53"/>
      <c r="H6356" s="62" t="str">
        <f t="shared" si="370"/>
        <v/>
      </c>
      <c r="I6356" s="61" t="str">
        <f t="shared" si="371"/>
        <v/>
      </c>
      <c r="S6356" s="60">
        <v>0</v>
      </c>
      <c r="T6356" s="59">
        <v>0</v>
      </c>
      <c r="U6356" s="59">
        <v>0</v>
      </c>
      <c r="V6356" s="59">
        <v>0</v>
      </c>
      <c r="W6356" s="58">
        <v>0</v>
      </c>
      <c r="X6356" s="57"/>
      <c r="Y6356" s="57"/>
      <c r="Z6356" s="57"/>
      <c r="AA6356" s="57"/>
      <c r="AB6356" s="56"/>
    </row>
    <row r="6357" spans="1:28" x14ac:dyDescent="0.3">
      <c r="A6357" s="55"/>
      <c r="B6357" s="54" t="str">
        <f t="shared" si="369"/>
        <v/>
      </c>
      <c r="C6357" s="53"/>
      <c r="D6357" s="53"/>
      <c r="E6357" s="53"/>
      <c r="F6357" s="53"/>
      <c r="G6357" s="53"/>
      <c r="H6357" s="62" t="str">
        <f t="shared" si="370"/>
        <v/>
      </c>
      <c r="I6357" s="61" t="str">
        <f t="shared" si="371"/>
        <v/>
      </c>
      <c r="S6357" s="60">
        <v>0</v>
      </c>
      <c r="T6357" s="59">
        <v>0</v>
      </c>
      <c r="U6357" s="59">
        <v>0</v>
      </c>
      <c r="V6357" s="59">
        <v>0</v>
      </c>
      <c r="W6357" s="58">
        <v>0</v>
      </c>
      <c r="X6357" s="57"/>
      <c r="Y6357" s="57"/>
      <c r="Z6357" s="57"/>
      <c r="AA6357" s="57"/>
      <c r="AB6357" s="56"/>
    </row>
    <row r="6358" spans="1:28" x14ac:dyDescent="0.3">
      <c r="A6358" s="55"/>
      <c r="B6358" s="54" t="str">
        <f t="shared" si="369"/>
        <v/>
      </c>
      <c r="C6358" s="53"/>
      <c r="D6358" s="53"/>
      <c r="E6358" s="53"/>
      <c r="F6358" s="53"/>
      <c r="G6358" s="53"/>
      <c r="H6358" s="62" t="str">
        <f t="shared" si="370"/>
        <v/>
      </c>
      <c r="I6358" s="61" t="str">
        <f t="shared" si="371"/>
        <v/>
      </c>
      <c r="S6358" s="60">
        <v>0</v>
      </c>
      <c r="T6358" s="59">
        <v>0</v>
      </c>
      <c r="U6358" s="59">
        <v>0</v>
      </c>
      <c r="V6358" s="59">
        <v>0</v>
      </c>
      <c r="W6358" s="58">
        <v>0</v>
      </c>
      <c r="X6358" s="57"/>
      <c r="Y6358" s="57"/>
      <c r="Z6358" s="57"/>
      <c r="AA6358" s="57"/>
      <c r="AB6358" s="56"/>
    </row>
    <row r="6359" spans="1:28" x14ac:dyDescent="0.3">
      <c r="A6359" s="55"/>
      <c r="B6359" s="54" t="str">
        <f t="shared" si="369"/>
        <v/>
      </c>
      <c r="C6359" s="53"/>
      <c r="D6359" s="53"/>
      <c r="E6359" s="53"/>
      <c r="F6359" s="53"/>
      <c r="G6359" s="53"/>
      <c r="H6359" s="62" t="str">
        <f t="shared" si="370"/>
        <v/>
      </c>
      <c r="I6359" s="61" t="str">
        <f t="shared" si="371"/>
        <v/>
      </c>
      <c r="S6359" s="60">
        <v>0</v>
      </c>
      <c r="T6359" s="59">
        <v>0</v>
      </c>
      <c r="U6359" s="59">
        <v>0</v>
      </c>
      <c r="V6359" s="59">
        <v>0</v>
      </c>
      <c r="W6359" s="58">
        <v>0</v>
      </c>
      <c r="X6359" s="57"/>
      <c r="Y6359" s="57"/>
      <c r="Z6359" s="57"/>
      <c r="AA6359" s="57"/>
      <c r="AB6359" s="56"/>
    </row>
    <row r="6360" spans="1:28" x14ac:dyDescent="0.3">
      <c r="A6360" s="55"/>
      <c r="B6360" s="54" t="str">
        <f t="shared" si="369"/>
        <v/>
      </c>
      <c r="C6360" s="53"/>
      <c r="D6360" s="53"/>
      <c r="E6360" s="53"/>
      <c r="F6360" s="53"/>
      <c r="G6360" s="53"/>
      <c r="H6360" s="62" t="str">
        <f t="shared" si="370"/>
        <v/>
      </c>
      <c r="I6360" s="61" t="str">
        <f t="shared" si="371"/>
        <v/>
      </c>
      <c r="S6360" s="60">
        <v>0</v>
      </c>
      <c r="T6360" s="59">
        <v>0</v>
      </c>
      <c r="U6360" s="59">
        <v>0</v>
      </c>
      <c r="V6360" s="59">
        <v>0</v>
      </c>
      <c r="W6360" s="58">
        <v>0</v>
      </c>
      <c r="X6360" s="57"/>
      <c r="Y6360" s="57"/>
      <c r="Z6360" s="57"/>
      <c r="AA6360" s="57"/>
      <c r="AB6360" s="56"/>
    </row>
    <row r="6361" spans="1:28" x14ac:dyDescent="0.3">
      <c r="A6361" s="55"/>
      <c r="B6361" s="54" t="str">
        <f t="shared" si="369"/>
        <v/>
      </c>
      <c r="C6361" s="53"/>
      <c r="D6361" s="53"/>
      <c r="E6361" s="53"/>
      <c r="F6361" s="53"/>
      <c r="G6361" s="53"/>
      <c r="H6361" s="62" t="str">
        <f t="shared" si="370"/>
        <v/>
      </c>
      <c r="I6361" s="61" t="str">
        <f t="shared" si="371"/>
        <v/>
      </c>
      <c r="S6361" s="60">
        <v>0</v>
      </c>
      <c r="T6361" s="59">
        <v>0</v>
      </c>
      <c r="U6361" s="59">
        <v>0</v>
      </c>
      <c r="V6361" s="59">
        <v>0</v>
      </c>
      <c r="W6361" s="58">
        <v>0</v>
      </c>
      <c r="X6361" s="57"/>
      <c r="Y6361" s="57"/>
      <c r="Z6361" s="57"/>
      <c r="AA6361" s="57"/>
      <c r="AB6361" s="56"/>
    </row>
    <row r="6362" spans="1:28" x14ac:dyDescent="0.3">
      <c r="A6362" s="55"/>
      <c r="B6362" s="54" t="str">
        <f t="shared" si="369"/>
        <v/>
      </c>
      <c r="C6362" s="53"/>
      <c r="D6362" s="53"/>
      <c r="E6362" s="53"/>
      <c r="F6362" s="53"/>
      <c r="G6362" s="53"/>
      <c r="H6362" s="62" t="str">
        <f t="shared" si="370"/>
        <v/>
      </c>
      <c r="I6362" s="61" t="str">
        <f t="shared" si="371"/>
        <v/>
      </c>
      <c r="S6362" s="60">
        <v>0</v>
      </c>
      <c r="T6362" s="59">
        <v>0</v>
      </c>
      <c r="U6362" s="59">
        <v>0</v>
      </c>
      <c r="V6362" s="59">
        <v>0</v>
      </c>
      <c r="W6362" s="58">
        <v>0</v>
      </c>
      <c r="X6362" s="57"/>
      <c r="Y6362" s="57"/>
      <c r="Z6362" s="57"/>
      <c r="AA6362" s="57"/>
      <c r="AB6362" s="56"/>
    </row>
    <row r="6363" spans="1:28" x14ac:dyDescent="0.3">
      <c r="A6363" s="55"/>
      <c r="B6363" s="54" t="str">
        <f t="shared" si="369"/>
        <v/>
      </c>
      <c r="C6363" s="53"/>
      <c r="D6363" s="53"/>
      <c r="E6363" s="53"/>
      <c r="F6363" s="53"/>
      <c r="G6363" s="53"/>
      <c r="H6363" s="62" t="str">
        <f t="shared" si="370"/>
        <v/>
      </c>
      <c r="I6363" s="61" t="str">
        <f t="shared" si="371"/>
        <v/>
      </c>
      <c r="S6363" s="60">
        <v>0</v>
      </c>
      <c r="T6363" s="59">
        <v>0</v>
      </c>
      <c r="U6363" s="59">
        <v>0</v>
      </c>
      <c r="V6363" s="59">
        <v>0</v>
      </c>
      <c r="W6363" s="58">
        <v>0</v>
      </c>
      <c r="X6363" s="57"/>
      <c r="Y6363" s="57"/>
      <c r="Z6363" s="57"/>
      <c r="AA6363" s="57"/>
      <c r="AB6363" s="56"/>
    </row>
    <row r="6364" spans="1:28" x14ac:dyDescent="0.3">
      <c r="A6364" s="55"/>
      <c r="B6364" s="54" t="str">
        <f t="shared" si="369"/>
        <v/>
      </c>
      <c r="C6364" s="53"/>
      <c r="D6364" s="53"/>
      <c r="E6364" s="53"/>
      <c r="F6364" s="53"/>
      <c r="G6364" s="53"/>
      <c r="H6364" s="62" t="str">
        <f t="shared" si="370"/>
        <v/>
      </c>
      <c r="I6364" s="61" t="str">
        <f t="shared" si="371"/>
        <v/>
      </c>
      <c r="S6364" s="60">
        <v>0</v>
      </c>
      <c r="T6364" s="59">
        <v>0</v>
      </c>
      <c r="U6364" s="59">
        <v>0</v>
      </c>
      <c r="V6364" s="59">
        <v>0</v>
      </c>
      <c r="W6364" s="58">
        <v>0</v>
      </c>
      <c r="X6364" s="57"/>
      <c r="Y6364" s="57"/>
      <c r="Z6364" s="57"/>
      <c r="AA6364" s="57"/>
      <c r="AB6364" s="56"/>
    </row>
    <row r="6365" spans="1:28" x14ac:dyDescent="0.3">
      <c r="A6365" s="55"/>
      <c r="B6365" s="54" t="str">
        <f t="shared" si="369"/>
        <v/>
      </c>
      <c r="C6365" s="53"/>
      <c r="D6365" s="53"/>
      <c r="E6365" s="53"/>
      <c r="F6365" s="53"/>
      <c r="G6365" s="53"/>
      <c r="H6365" s="62" t="str">
        <f t="shared" si="370"/>
        <v/>
      </c>
      <c r="I6365" s="61" t="str">
        <f t="shared" si="371"/>
        <v/>
      </c>
      <c r="S6365" s="60">
        <v>0</v>
      </c>
      <c r="T6365" s="59">
        <v>0</v>
      </c>
      <c r="U6365" s="59">
        <v>0</v>
      </c>
      <c r="V6365" s="59">
        <v>0</v>
      </c>
      <c r="W6365" s="58">
        <v>0</v>
      </c>
      <c r="X6365" s="57"/>
      <c r="Y6365" s="57"/>
      <c r="Z6365" s="57"/>
      <c r="AA6365" s="57"/>
      <c r="AB6365" s="56"/>
    </row>
    <row r="6366" spans="1:28" x14ac:dyDescent="0.3">
      <c r="A6366" s="55"/>
      <c r="B6366" s="54" t="str">
        <f t="shared" si="369"/>
        <v/>
      </c>
      <c r="C6366" s="53"/>
      <c r="D6366" s="53"/>
      <c r="E6366" s="53"/>
      <c r="F6366" s="53"/>
      <c r="G6366" s="53"/>
      <c r="H6366" s="62" t="str">
        <f t="shared" si="370"/>
        <v/>
      </c>
      <c r="I6366" s="61" t="str">
        <f t="shared" si="371"/>
        <v/>
      </c>
      <c r="S6366" s="60">
        <v>0</v>
      </c>
      <c r="T6366" s="59">
        <v>0</v>
      </c>
      <c r="U6366" s="59">
        <v>0</v>
      </c>
      <c r="V6366" s="59">
        <v>0</v>
      </c>
      <c r="W6366" s="58">
        <v>0</v>
      </c>
      <c r="X6366" s="57"/>
      <c r="Y6366" s="57"/>
      <c r="Z6366" s="57"/>
      <c r="AA6366" s="57"/>
      <c r="AB6366" s="56"/>
    </row>
    <row r="6367" spans="1:28" x14ac:dyDescent="0.3">
      <c r="A6367" s="55"/>
      <c r="B6367" s="54" t="str">
        <f t="shared" si="369"/>
        <v/>
      </c>
      <c r="C6367" s="53"/>
      <c r="D6367" s="53"/>
      <c r="E6367" s="53"/>
      <c r="F6367" s="53"/>
      <c r="G6367" s="53"/>
      <c r="H6367" s="62" t="str">
        <f t="shared" si="370"/>
        <v/>
      </c>
      <c r="I6367" s="61" t="str">
        <f t="shared" si="371"/>
        <v/>
      </c>
      <c r="S6367" s="60">
        <v>0</v>
      </c>
      <c r="T6367" s="59">
        <v>0</v>
      </c>
      <c r="U6367" s="59">
        <v>0</v>
      </c>
      <c r="V6367" s="59">
        <v>0</v>
      </c>
      <c r="W6367" s="58">
        <v>0</v>
      </c>
      <c r="X6367" s="57"/>
      <c r="Y6367" s="57"/>
      <c r="Z6367" s="57"/>
      <c r="AA6367" s="57"/>
      <c r="AB6367" s="56"/>
    </row>
    <row r="6368" spans="1:28" x14ac:dyDescent="0.3">
      <c r="A6368" s="55"/>
      <c r="B6368" s="54" t="str">
        <f t="shared" si="369"/>
        <v/>
      </c>
      <c r="C6368" s="53"/>
      <c r="D6368" s="53"/>
      <c r="E6368" s="53"/>
      <c r="F6368" s="53"/>
      <c r="G6368" s="53"/>
      <c r="H6368" s="62" t="str">
        <f t="shared" si="370"/>
        <v/>
      </c>
      <c r="I6368" s="61" t="str">
        <f t="shared" si="371"/>
        <v/>
      </c>
      <c r="S6368" s="60">
        <v>0</v>
      </c>
      <c r="T6368" s="59">
        <v>0</v>
      </c>
      <c r="U6368" s="59">
        <v>0</v>
      </c>
      <c r="V6368" s="59">
        <v>0</v>
      </c>
      <c r="W6368" s="58">
        <v>0</v>
      </c>
      <c r="X6368" s="57"/>
      <c r="Y6368" s="57"/>
      <c r="Z6368" s="57"/>
      <c r="AA6368" s="57"/>
      <c r="AB6368" s="56"/>
    </row>
    <row r="6369" spans="1:28" x14ac:dyDescent="0.3">
      <c r="A6369" s="55"/>
      <c r="B6369" s="54" t="str">
        <f t="shared" si="369"/>
        <v/>
      </c>
      <c r="C6369" s="53"/>
      <c r="D6369" s="53"/>
      <c r="E6369" s="53"/>
      <c r="F6369" s="53"/>
      <c r="G6369" s="53"/>
      <c r="H6369" s="62" t="str">
        <f t="shared" si="370"/>
        <v/>
      </c>
      <c r="I6369" s="61" t="str">
        <f t="shared" si="371"/>
        <v/>
      </c>
      <c r="S6369" s="60">
        <v>0</v>
      </c>
      <c r="T6369" s="59">
        <v>0</v>
      </c>
      <c r="U6369" s="59">
        <v>0</v>
      </c>
      <c r="V6369" s="59">
        <v>0</v>
      </c>
      <c r="W6369" s="58">
        <v>0</v>
      </c>
      <c r="X6369" s="57"/>
      <c r="Y6369" s="57"/>
      <c r="Z6369" s="57"/>
      <c r="AA6369" s="57"/>
      <c r="AB6369" s="56"/>
    </row>
    <row r="6370" spans="1:28" x14ac:dyDescent="0.3">
      <c r="A6370" s="55"/>
      <c r="B6370" s="54" t="str">
        <f t="shared" si="369"/>
        <v/>
      </c>
      <c r="C6370" s="53"/>
      <c r="D6370" s="53"/>
      <c r="E6370" s="53"/>
      <c r="F6370" s="53"/>
      <c r="G6370" s="53"/>
      <c r="H6370" s="62" t="str">
        <f t="shared" si="370"/>
        <v/>
      </c>
      <c r="I6370" s="61" t="str">
        <f t="shared" si="371"/>
        <v/>
      </c>
      <c r="S6370" s="60">
        <v>0</v>
      </c>
      <c r="T6370" s="59">
        <v>0</v>
      </c>
      <c r="U6370" s="59">
        <v>0</v>
      </c>
      <c r="V6370" s="59">
        <v>0</v>
      </c>
      <c r="W6370" s="58">
        <v>0</v>
      </c>
      <c r="X6370" s="57"/>
      <c r="Y6370" s="57"/>
      <c r="Z6370" s="57"/>
      <c r="AA6370" s="57"/>
      <c r="AB6370" s="56"/>
    </row>
    <row r="6371" spans="1:28" x14ac:dyDescent="0.3">
      <c r="A6371" s="55"/>
      <c r="B6371" s="54" t="str">
        <f t="shared" si="369"/>
        <v/>
      </c>
      <c r="C6371" s="53"/>
      <c r="D6371" s="53"/>
      <c r="E6371" s="53"/>
      <c r="F6371" s="53"/>
      <c r="G6371" s="53"/>
      <c r="H6371" s="62" t="str">
        <f t="shared" si="370"/>
        <v/>
      </c>
      <c r="I6371" s="61" t="str">
        <f t="shared" si="371"/>
        <v/>
      </c>
      <c r="S6371" s="60">
        <v>0</v>
      </c>
      <c r="T6371" s="59">
        <v>0</v>
      </c>
      <c r="U6371" s="59">
        <v>0</v>
      </c>
      <c r="V6371" s="59">
        <v>0</v>
      </c>
      <c r="W6371" s="58">
        <v>0</v>
      </c>
      <c r="X6371" s="57"/>
      <c r="Y6371" s="57"/>
      <c r="Z6371" s="57"/>
      <c r="AA6371" s="57"/>
      <c r="AB6371" s="56"/>
    </row>
    <row r="6372" spans="1:28" x14ac:dyDescent="0.3">
      <c r="A6372" s="55"/>
      <c r="B6372" s="54" t="str">
        <f t="shared" si="369"/>
        <v/>
      </c>
      <c r="C6372" s="53"/>
      <c r="D6372" s="53"/>
      <c r="E6372" s="53"/>
      <c r="F6372" s="53"/>
      <c r="G6372" s="53"/>
      <c r="H6372" s="62" t="str">
        <f t="shared" si="370"/>
        <v/>
      </c>
      <c r="I6372" s="61" t="str">
        <f t="shared" si="371"/>
        <v/>
      </c>
      <c r="S6372" s="60">
        <v>0</v>
      </c>
      <c r="T6372" s="59">
        <v>0</v>
      </c>
      <c r="U6372" s="59">
        <v>0</v>
      </c>
      <c r="V6372" s="59">
        <v>0</v>
      </c>
      <c r="W6372" s="58">
        <v>0</v>
      </c>
      <c r="X6372" s="57"/>
      <c r="Y6372" s="57"/>
      <c r="Z6372" s="57"/>
      <c r="AA6372" s="57"/>
      <c r="AB6372" s="56"/>
    </row>
    <row r="6373" spans="1:28" x14ac:dyDescent="0.3">
      <c r="A6373" s="55"/>
      <c r="B6373" s="54" t="str">
        <f t="shared" si="369"/>
        <v/>
      </c>
      <c r="C6373" s="53"/>
      <c r="D6373" s="53"/>
      <c r="E6373" s="53"/>
      <c r="F6373" s="53"/>
      <c r="G6373" s="53"/>
      <c r="H6373" s="62" t="str">
        <f t="shared" si="370"/>
        <v/>
      </c>
      <c r="I6373" s="61" t="str">
        <f t="shared" si="371"/>
        <v/>
      </c>
      <c r="S6373" s="60">
        <v>0</v>
      </c>
      <c r="T6373" s="59">
        <v>0</v>
      </c>
      <c r="U6373" s="59">
        <v>0</v>
      </c>
      <c r="V6373" s="59">
        <v>0</v>
      </c>
      <c r="W6373" s="58">
        <v>0</v>
      </c>
      <c r="X6373" s="57"/>
      <c r="Y6373" s="57"/>
      <c r="Z6373" s="57"/>
      <c r="AA6373" s="57"/>
      <c r="AB6373" s="56"/>
    </row>
    <row r="6374" spans="1:28" x14ac:dyDescent="0.3">
      <c r="A6374" s="55"/>
      <c r="B6374" s="54" t="str">
        <f t="shared" si="369"/>
        <v/>
      </c>
      <c r="C6374" s="53"/>
      <c r="D6374" s="53"/>
      <c r="E6374" s="53"/>
      <c r="F6374" s="53"/>
      <c r="G6374" s="53"/>
      <c r="H6374" s="62" t="str">
        <f t="shared" si="370"/>
        <v/>
      </c>
      <c r="I6374" s="61" t="str">
        <f t="shared" si="371"/>
        <v/>
      </c>
      <c r="S6374" s="60">
        <v>0</v>
      </c>
      <c r="T6374" s="59">
        <v>0</v>
      </c>
      <c r="U6374" s="59">
        <v>0</v>
      </c>
      <c r="V6374" s="59">
        <v>0</v>
      </c>
      <c r="W6374" s="58">
        <v>0</v>
      </c>
      <c r="X6374" s="57"/>
      <c r="Y6374" s="57"/>
      <c r="Z6374" s="57"/>
      <c r="AA6374" s="57"/>
      <c r="AB6374" s="56"/>
    </row>
    <row r="6375" spans="1:28" x14ac:dyDescent="0.3">
      <c r="A6375" s="55"/>
      <c r="B6375" s="54" t="str">
        <f t="shared" si="369"/>
        <v/>
      </c>
      <c r="C6375" s="53"/>
      <c r="D6375" s="53"/>
      <c r="E6375" s="53"/>
      <c r="F6375" s="53"/>
      <c r="G6375" s="53"/>
      <c r="H6375" s="62" t="str">
        <f t="shared" si="370"/>
        <v/>
      </c>
      <c r="I6375" s="61" t="str">
        <f t="shared" si="371"/>
        <v/>
      </c>
      <c r="S6375" s="60">
        <v>0</v>
      </c>
      <c r="T6375" s="59">
        <v>0</v>
      </c>
      <c r="U6375" s="59">
        <v>0</v>
      </c>
      <c r="V6375" s="59">
        <v>0</v>
      </c>
      <c r="W6375" s="58">
        <v>0</v>
      </c>
      <c r="X6375" s="57"/>
      <c r="Y6375" s="57"/>
      <c r="Z6375" s="57"/>
      <c r="AA6375" s="57"/>
      <c r="AB6375" s="56"/>
    </row>
    <row r="6376" spans="1:28" x14ac:dyDescent="0.3">
      <c r="A6376" s="55"/>
      <c r="B6376" s="54" t="str">
        <f t="shared" si="369"/>
        <v/>
      </c>
      <c r="C6376" s="53"/>
      <c r="D6376" s="53"/>
      <c r="E6376" s="53"/>
      <c r="F6376" s="53"/>
      <c r="G6376" s="53"/>
      <c r="H6376" s="62" t="str">
        <f t="shared" si="370"/>
        <v/>
      </c>
      <c r="I6376" s="61" t="str">
        <f t="shared" si="371"/>
        <v/>
      </c>
      <c r="S6376" s="60">
        <v>0</v>
      </c>
      <c r="T6376" s="59">
        <v>0</v>
      </c>
      <c r="U6376" s="59">
        <v>0</v>
      </c>
      <c r="V6376" s="59">
        <v>0</v>
      </c>
      <c r="W6376" s="58">
        <v>0</v>
      </c>
      <c r="X6376" s="57"/>
      <c r="Y6376" s="57"/>
      <c r="Z6376" s="57"/>
      <c r="AA6376" s="57"/>
      <c r="AB6376" s="56"/>
    </row>
    <row r="6377" spans="1:28" x14ac:dyDescent="0.3">
      <c r="A6377" s="55"/>
      <c r="B6377" s="54" t="str">
        <f t="shared" si="369"/>
        <v/>
      </c>
      <c r="C6377" s="53"/>
      <c r="D6377" s="53"/>
      <c r="E6377" s="53"/>
      <c r="F6377" s="53"/>
      <c r="G6377" s="53"/>
      <c r="H6377" s="62" t="str">
        <f t="shared" si="370"/>
        <v/>
      </c>
      <c r="I6377" s="61" t="str">
        <f t="shared" si="371"/>
        <v/>
      </c>
      <c r="S6377" s="60">
        <v>0</v>
      </c>
      <c r="T6377" s="59">
        <v>0</v>
      </c>
      <c r="U6377" s="59">
        <v>0</v>
      </c>
      <c r="V6377" s="59">
        <v>0</v>
      </c>
      <c r="W6377" s="58">
        <v>0</v>
      </c>
      <c r="X6377" s="57"/>
      <c r="Y6377" s="57"/>
      <c r="Z6377" s="57"/>
      <c r="AA6377" s="57"/>
      <c r="AB6377" s="56"/>
    </row>
    <row r="6378" spans="1:28" x14ac:dyDescent="0.3">
      <c r="A6378" s="55"/>
      <c r="B6378" s="54" t="str">
        <f t="shared" si="369"/>
        <v/>
      </c>
      <c r="C6378" s="53"/>
      <c r="D6378" s="53"/>
      <c r="E6378" s="53"/>
      <c r="F6378" s="53"/>
      <c r="G6378" s="53"/>
      <c r="H6378" s="62" t="str">
        <f t="shared" si="370"/>
        <v/>
      </c>
      <c r="I6378" s="61" t="str">
        <f t="shared" si="371"/>
        <v/>
      </c>
      <c r="S6378" s="60">
        <v>0</v>
      </c>
      <c r="T6378" s="59">
        <v>0</v>
      </c>
      <c r="U6378" s="59">
        <v>0</v>
      </c>
      <c r="V6378" s="59">
        <v>0</v>
      </c>
      <c r="W6378" s="58">
        <v>0</v>
      </c>
      <c r="X6378" s="57"/>
      <c r="Y6378" s="57"/>
      <c r="Z6378" s="57"/>
      <c r="AA6378" s="57"/>
      <c r="AB6378" s="56"/>
    </row>
    <row r="6379" spans="1:28" x14ac:dyDescent="0.3">
      <c r="A6379" s="55"/>
      <c r="B6379" s="54" t="str">
        <f t="shared" si="369"/>
        <v/>
      </c>
      <c r="C6379" s="53"/>
      <c r="D6379" s="53"/>
      <c r="E6379" s="53"/>
      <c r="F6379" s="53"/>
      <c r="G6379" s="53"/>
      <c r="H6379" s="62" t="str">
        <f t="shared" si="370"/>
        <v/>
      </c>
      <c r="I6379" s="61" t="str">
        <f t="shared" si="371"/>
        <v/>
      </c>
      <c r="S6379" s="60">
        <v>0</v>
      </c>
      <c r="T6379" s="59">
        <v>0</v>
      </c>
      <c r="U6379" s="59">
        <v>0</v>
      </c>
      <c r="V6379" s="59">
        <v>0</v>
      </c>
      <c r="W6379" s="58">
        <v>0</v>
      </c>
      <c r="X6379" s="57"/>
      <c r="Y6379" s="57"/>
      <c r="Z6379" s="57"/>
      <c r="AA6379" s="57"/>
      <c r="AB6379" s="56"/>
    </row>
    <row r="6380" spans="1:28" x14ac:dyDescent="0.3">
      <c r="A6380" s="55"/>
      <c r="B6380" s="54" t="str">
        <f t="shared" si="369"/>
        <v/>
      </c>
      <c r="C6380" s="53"/>
      <c r="D6380" s="53"/>
      <c r="E6380" s="53"/>
      <c r="F6380" s="53"/>
      <c r="G6380" s="53"/>
      <c r="H6380" s="62" t="str">
        <f t="shared" si="370"/>
        <v/>
      </c>
      <c r="I6380" s="61" t="str">
        <f t="shared" si="371"/>
        <v/>
      </c>
      <c r="S6380" s="60">
        <v>0</v>
      </c>
      <c r="T6380" s="59">
        <v>0</v>
      </c>
      <c r="U6380" s="59">
        <v>0</v>
      </c>
      <c r="V6380" s="59">
        <v>0</v>
      </c>
      <c r="W6380" s="58">
        <v>0</v>
      </c>
      <c r="X6380" s="57"/>
      <c r="Y6380" s="57"/>
      <c r="Z6380" s="57"/>
      <c r="AA6380" s="57"/>
      <c r="AB6380" s="56"/>
    </row>
    <row r="6381" spans="1:28" x14ac:dyDescent="0.3">
      <c r="A6381" s="55"/>
      <c r="B6381" s="54" t="str">
        <f t="shared" si="369"/>
        <v/>
      </c>
      <c r="C6381" s="53"/>
      <c r="D6381" s="53"/>
      <c r="E6381" s="53"/>
      <c r="F6381" s="53"/>
      <c r="G6381" s="53"/>
      <c r="H6381" s="62" t="str">
        <f t="shared" si="370"/>
        <v/>
      </c>
      <c r="I6381" s="61" t="str">
        <f t="shared" si="371"/>
        <v/>
      </c>
      <c r="S6381" s="60">
        <v>0</v>
      </c>
      <c r="T6381" s="59">
        <v>0</v>
      </c>
      <c r="U6381" s="59">
        <v>0</v>
      </c>
      <c r="V6381" s="59">
        <v>0</v>
      </c>
      <c r="W6381" s="58">
        <v>0</v>
      </c>
      <c r="X6381" s="57"/>
      <c r="Y6381" s="57"/>
      <c r="Z6381" s="57"/>
      <c r="AA6381" s="57"/>
      <c r="AB6381" s="56"/>
    </row>
    <row r="6382" spans="1:28" x14ac:dyDescent="0.3">
      <c r="A6382" s="55"/>
      <c r="B6382" s="54" t="str">
        <f t="shared" si="369"/>
        <v/>
      </c>
      <c r="C6382" s="53"/>
      <c r="D6382" s="53"/>
      <c r="E6382" s="53"/>
      <c r="F6382" s="53"/>
      <c r="G6382" s="53"/>
      <c r="H6382" s="62" t="str">
        <f t="shared" si="370"/>
        <v/>
      </c>
      <c r="I6382" s="61" t="str">
        <f t="shared" si="371"/>
        <v/>
      </c>
      <c r="S6382" s="60">
        <v>0</v>
      </c>
      <c r="T6382" s="59">
        <v>0</v>
      </c>
      <c r="U6382" s="59">
        <v>0</v>
      </c>
      <c r="V6382" s="59">
        <v>0</v>
      </c>
      <c r="W6382" s="58">
        <v>0</v>
      </c>
      <c r="X6382" s="57"/>
      <c r="Y6382" s="57"/>
      <c r="Z6382" s="57"/>
      <c r="AA6382" s="57"/>
      <c r="AB6382" s="56"/>
    </row>
    <row r="6383" spans="1:28" x14ac:dyDescent="0.3">
      <c r="A6383" s="55"/>
      <c r="B6383" s="54" t="str">
        <f t="shared" si="369"/>
        <v/>
      </c>
      <c r="C6383" s="53"/>
      <c r="D6383" s="53"/>
      <c r="E6383" s="53"/>
      <c r="F6383" s="53"/>
      <c r="G6383" s="53"/>
      <c r="H6383" s="62" t="str">
        <f t="shared" si="370"/>
        <v/>
      </c>
      <c r="I6383" s="61" t="str">
        <f t="shared" si="371"/>
        <v/>
      </c>
      <c r="S6383" s="60">
        <v>0</v>
      </c>
      <c r="T6383" s="59">
        <v>0</v>
      </c>
      <c r="U6383" s="59">
        <v>0</v>
      </c>
      <c r="V6383" s="59">
        <v>0</v>
      </c>
      <c r="W6383" s="58">
        <v>0</v>
      </c>
      <c r="X6383" s="57"/>
      <c r="Y6383" s="57"/>
      <c r="Z6383" s="57"/>
      <c r="AA6383" s="57"/>
      <c r="AB6383" s="56"/>
    </row>
    <row r="6384" spans="1:28" x14ac:dyDescent="0.3">
      <c r="A6384" s="55"/>
      <c r="B6384" s="54" t="str">
        <f t="shared" si="369"/>
        <v/>
      </c>
      <c r="C6384" s="53"/>
      <c r="D6384" s="53"/>
      <c r="E6384" s="53"/>
      <c r="F6384" s="53"/>
      <c r="G6384" s="53"/>
      <c r="H6384" s="62" t="str">
        <f t="shared" si="370"/>
        <v/>
      </c>
      <c r="I6384" s="61" t="str">
        <f t="shared" si="371"/>
        <v/>
      </c>
      <c r="S6384" s="60">
        <v>0</v>
      </c>
      <c r="T6384" s="59">
        <v>0</v>
      </c>
      <c r="U6384" s="59">
        <v>0</v>
      </c>
      <c r="V6384" s="59">
        <v>0</v>
      </c>
      <c r="W6384" s="58">
        <v>0</v>
      </c>
      <c r="X6384" s="57"/>
      <c r="Y6384" s="57"/>
      <c r="Z6384" s="57"/>
      <c r="AA6384" s="57"/>
      <c r="AB6384" s="56"/>
    </row>
    <row r="6385" spans="1:28" x14ac:dyDescent="0.3">
      <c r="A6385" s="55"/>
      <c r="B6385" s="54" t="str">
        <f t="shared" si="369"/>
        <v/>
      </c>
      <c r="C6385" s="53"/>
      <c r="D6385" s="53"/>
      <c r="E6385" s="53"/>
      <c r="F6385" s="53"/>
      <c r="G6385" s="53"/>
      <c r="H6385" s="62" t="str">
        <f t="shared" si="370"/>
        <v/>
      </c>
      <c r="I6385" s="61" t="str">
        <f t="shared" si="371"/>
        <v/>
      </c>
      <c r="S6385" s="60">
        <v>0</v>
      </c>
      <c r="T6385" s="59">
        <v>0</v>
      </c>
      <c r="U6385" s="59">
        <v>0</v>
      </c>
      <c r="V6385" s="59">
        <v>0</v>
      </c>
      <c r="W6385" s="58">
        <v>0</v>
      </c>
      <c r="X6385" s="57"/>
      <c r="Y6385" s="57"/>
      <c r="Z6385" s="57"/>
      <c r="AA6385" s="57"/>
      <c r="AB6385" s="56"/>
    </row>
    <row r="6386" spans="1:28" x14ac:dyDescent="0.3">
      <c r="A6386" s="55"/>
      <c r="B6386" s="54" t="str">
        <f t="shared" si="369"/>
        <v/>
      </c>
      <c r="C6386" s="53"/>
      <c r="D6386" s="53"/>
      <c r="E6386" s="53"/>
      <c r="F6386" s="53"/>
      <c r="G6386" s="53"/>
      <c r="H6386" s="62" t="str">
        <f t="shared" si="370"/>
        <v/>
      </c>
      <c r="I6386" s="61" t="str">
        <f t="shared" si="371"/>
        <v/>
      </c>
      <c r="S6386" s="60">
        <v>0</v>
      </c>
      <c r="T6386" s="59">
        <v>0</v>
      </c>
      <c r="U6386" s="59">
        <v>0</v>
      </c>
      <c r="V6386" s="59">
        <v>0</v>
      </c>
      <c r="W6386" s="58">
        <v>0</v>
      </c>
      <c r="X6386" s="57"/>
      <c r="Y6386" s="57"/>
      <c r="Z6386" s="57"/>
      <c r="AA6386" s="57"/>
      <c r="AB6386" s="56"/>
    </row>
    <row r="6387" spans="1:28" x14ac:dyDescent="0.3">
      <c r="A6387" s="55"/>
      <c r="B6387" s="54" t="str">
        <f t="shared" si="369"/>
        <v/>
      </c>
      <c r="C6387" s="53"/>
      <c r="D6387" s="53"/>
      <c r="E6387" s="53"/>
      <c r="F6387" s="53"/>
      <c r="G6387" s="53"/>
      <c r="H6387" s="62" t="str">
        <f t="shared" si="370"/>
        <v/>
      </c>
      <c r="I6387" s="61" t="str">
        <f t="shared" si="371"/>
        <v/>
      </c>
      <c r="S6387" s="60">
        <v>0</v>
      </c>
      <c r="T6387" s="59">
        <v>0</v>
      </c>
      <c r="U6387" s="59">
        <v>0</v>
      </c>
      <c r="V6387" s="59">
        <v>0</v>
      </c>
      <c r="W6387" s="58">
        <v>0</v>
      </c>
      <c r="X6387" s="57"/>
      <c r="Y6387" s="57"/>
      <c r="Z6387" s="57"/>
      <c r="AA6387" s="57"/>
      <c r="AB6387" s="56"/>
    </row>
    <row r="6388" spans="1:28" x14ac:dyDescent="0.3">
      <c r="A6388" s="55"/>
      <c r="B6388" s="54" t="str">
        <f t="shared" si="369"/>
        <v/>
      </c>
      <c r="C6388" s="53"/>
      <c r="D6388" s="53"/>
      <c r="E6388" s="53"/>
      <c r="F6388" s="53"/>
      <c r="G6388" s="53"/>
      <c r="H6388" s="62" t="str">
        <f t="shared" si="370"/>
        <v/>
      </c>
      <c r="I6388" s="61" t="str">
        <f t="shared" si="371"/>
        <v/>
      </c>
      <c r="S6388" s="60">
        <v>0</v>
      </c>
      <c r="T6388" s="59">
        <v>0</v>
      </c>
      <c r="U6388" s="59">
        <v>0</v>
      </c>
      <c r="V6388" s="59">
        <v>0</v>
      </c>
      <c r="W6388" s="58">
        <v>0</v>
      </c>
      <c r="X6388" s="57"/>
      <c r="Y6388" s="57"/>
      <c r="Z6388" s="57"/>
      <c r="AA6388" s="57"/>
      <c r="AB6388" s="56"/>
    </row>
    <row r="6389" spans="1:28" x14ac:dyDescent="0.3">
      <c r="A6389" s="55"/>
      <c r="B6389" s="54" t="str">
        <f t="shared" si="369"/>
        <v/>
      </c>
      <c r="C6389" s="53"/>
      <c r="D6389" s="53"/>
      <c r="E6389" s="53"/>
      <c r="F6389" s="53"/>
      <c r="G6389" s="53"/>
      <c r="H6389" s="62" t="str">
        <f t="shared" si="370"/>
        <v/>
      </c>
      <c r="I6389" s="61" t="str">
        <f t="shared" si="371"/>
        <v/>
      </c>
      <c r="S6389" s="60">
        <v>0</v>
      </c>
      <c r="T6389" s="59">
        <v>0</v>
      </c>
      <c r="U6389" s="59">
        <v>0</v>
      </c>
      <c r="V6389" s="59">
        <v>0</v>
      </c>
      <c r="W6389" s="58">
        <v>0</v>
      </c>
      <c r="X6389" s="57"/>
      <c r="Y6389" s="57"/>
      <c r="Z6389" s="57"/>
      <c r="AA6389" s="57"/>
      <c r="AB6389" s="56"/>
    </row>
    <row r="6390" spans="1:28" x14ac:dyDescent="0.3">
      <c r="A6390" s="55"/>
      <c r="B6390" s="54" t="str">
        <f t="shared" si="369"/>
        <v/>
      </c>
      <c r="C6390" s="53"/>
      <c r="D6390" s="53"/>
      <c r="E6390" s="53"/>
      <c r="F6390" s="53"/>
      <c r="G6390" s="53"/>
      <c r="H6390" s="62" t="str">
        <f t="shared" si="370"/>
        <v/>
      </c>
      <c r="I6390" s="61" t="str">
        <f t="shared" si="371"/>
        <v/>
      </c>
      <c r="S6390" s="60">
        <v>0</v>
      </c>
      <c r="T6390" s="59">
        <v>0</v>
      </c>
      <c r="U6390" s="59">
        <v>0</v>
      </c>
      <c r="V6390" s="59">
        <v>0</v>
      </c>
      <c r="W6390" s="58">
        <v>0</v>
      </c>
      <c r="X6390" s="57"/>
      <c r="Y6390" s="57"/>
      <c r="Z6390" s="57"/>
      <c r="AA6390" s="57"/>
      <c r="AB6390" s="56"/>
    </row>
    <row r="6391" spans="1:28" x14ac:dyDescent="0.3">
      <c r="A6391" s="55"/>
      <c r="B6391" s="54" t="str">
        <f t="shared" si="369"/>
        <v/>
      </c>
      <c r="C6391" s="53"/>
      <c r="D6391" s="53"/>
      <c r="E6391" s="53"/>
      <c r="F6391" s="53"/>
      <c r="G6391" s="53"/>
      <c r="H6391" s="62" t="str">
        <f t="shared" si="370"/>
        <v/>
      </c>
      <c r="I6391" s="61" t="str">
        <f t="shared" si="371"/>
        <v/>
      </c>
      <c r="S6391" s="60">
        <v>0</v>
      </c>
      <c r="T6391" s="59">
        <v>0</v>
      </c>
      <c r="U6391" s="59">
        <v>0</v>
      </c>
      <c r="V6391" s="59">
        <v>0</v>
      </c>
      <c r="W6391" s="58">
        <v>0</v>
      </c>
      <c r="X6391" s="57"/>
      <c r="Y6391" s="57"/>
      <c r="Z6391" s="57"/>
      <c r="AA6391" s="57"/>
      <c r="AB6391" s="56"/>
    </row>
    <row r="6392" spans="1:28" x14ac:dyDescent="0.3">
      <c r="A6392" s="55"/>
      <c r="B6392" s="54" t="str">
        <f t="shared" si="369"/>
        <v/>
      </c>
      <c r="C6392" s="53"/>
      <c r="D6392" s="53"/>
      <c r="E6392" s="53"/>
      <c r="F6392" s="53"/>
      <c r="G6392" s="53"/>
      <c r="H6392" s="62" t="str">
        <f t="shared" si="370"/>
        <v/>
      </c>
      <c r="I6392" s="61" t="str">
        <f t="shared" si="371"/>
        <v/>
      </c>
      <c r="S6392" s="60">
        <v>0</v>
      </c>
      <c r="T6392" s="59">
        <v>0</v>
      </c>
      <c r="U6392" s="59">
        <v>0</v>
      </c>
      <c r="V6392" s="59">
        <v>0</v>
      </c>
      <c r="W6392" s="58">
        <v>0</v>
      </c>
      <c r="X6392" s="57"/>
      <c r="Y6392" s="57"/>
      <c r="Z6392" s="57"/>
      <c r="AA6392" s="57"/>
      <c r="AB6392" s="56"/>
    </row>
    <row r="6393" spans="1:28" x14ac:dyDescent="0.3">
      <c r="A6393" s="55"/>
      <c r="B6393" s="54" t="str">
        <f t="shared" si="369"/>
        <v/>
      </c>
      <c r="C6393" s="53"/>
      <c r="D6393" s="53"/>
      <c r="E6393" s="53"/>
      <c r="F6393" s="53"/>
      <c r="G6393" s="53"/>
      <c r="H6393" s="62" t="str">
        <f t="shared" si="370"/>
        <v/>
      </c>
      <c r="I6393" s="61" t="str">
        <f t="shared" si="371"/>
        <v/>
      </c>
      <c r="S6393" s="60">
        <v>0</v>
      </c>
      <c r="T6393" s="59">
        <v>0</v>
      </c>
      <c r="U6393" s="59">
        <v>0</v>
      </c>
      <c r="V6393" s="59">
        <v>0</v>
      </c>
      <c r="W6393" s="58">
        <v>0</v>
      </c>
      <c r="X6393" s="57"/>
      <c r="Y6393" s="57"/>
      <c r="Z6393" s="57"/>
      <c r="AA6393" s="57"/>
      <c r="AB6393" s="56"/>
    </row>
    <row r="6394" spans="1:28" x14ac:dyDescent="0.3">
      <c r="A6394" s="55"/>
      <c r="B6394" s="54" t="str">
        <f t="shared" si="369"/>
        <v/>
      </c>
      <c r="C6394" s="53"/>
      <c r="D6394" s="53"/>
      <c r="E6394" s="53"/>
      <c r="F6394" s="53"/>
      <c r="G6394" s="53"/>
      <c r="H6394" s="62" t="str">
        <f t="shared" si="370"/>
        <v/>
      </c>
      <c r="I6394" s="61" t="str">
        <f t="shared" si="371"/>
        <v/>
      </c>
      <c r="S6394" s="60">
        <v>0</v>
      </c>
      <c r="T6394" s="59">
        <v>0</v>
      </c>
      <c r="U6394" s="59">
        <v>0</v>
      </c>
      <c r="V6394" s="59">
        <v>0</v>
      </c>
      <c r="W6394" s="58">
        <v>0</v>
      </c>
      <c r="X6394" s="57"/>
      <c r="Y6394" s="57"/>
      <c r="Z6394" s="57"/>
      <c r="AA6394" s="57"/>
      <c r="AB6394" s="56"/>
    </row>
    <row r="6395" spans="1:28" x14ac:dyDescent="0.3">
      <c r="A6395" s="55"/>
      <c r="B6395" s="54" t="str">
        <f t="shared" si="369"/>
        <v/>
      </c>
      <c r="C6395" s="53"/>
      <c r="D6395" s="53"/>
      <c r="E6395" s="53"/>
      <c r="F6395" s="53"/>
      <c r="G6395" s="53"/>
      <c r="H6395" s="62" t="str">
        <f t="shared" si="370"/>
        <v/>
      </c>
      <c r="I6395" s="61" t="str">
        <f t="shared" si="371"/>
        <v/>
      </c>
      <c r="S6395" s="60">
        <v>0</v>
      </c>
      <c r="T6395" s="59">
        <v>0</v>
      </c>
      <c r="U6395" s="59">
        <v>0</v>
      </c>
      <c r="V6395" s="59">
        <v>0</v>
      </c>
      <c r="W6395" s="58">
        <v>0</v>
      </c>
      <c r="X6395" s="57"/>
      <c r="Y6395" s="57"/>
      <c r="Z6395" s="57"/>
      <c r="AA6395" s="57"/>
      <c r="AB6395" s="56"/>
    </row>
    <row r="6396" spans="1:28" x14ac:dyDescent="0.3">
      <c r="A6396" s="55"/>
      <c r="B6396" s="54" t="str">
        <f t="shared" si="369"/>
        <v/>
      </c>
      <c r="C6396" s="53"/>
      <c r="D6396" s="53"/>
      <c r="E6396" s="53"/>
      <c r="F6396" s="53"/>
      <c r="G6396" s="53"/>
      <c r="H6396" s="62" t="str">
        <f t="shared" si="370"/>
        <v/>
      </c>
      <c r="I6396" s="61" t="str">
        <f t="shared" si="371"/>
        <v/>
      </c>
      <c r="S6396" s="60">
        <v>0</v>
      </c>
      <c r="T6396" s="59">
        <v>0</v>
      </c>
      <c r="U6396" s="59">
        <v>0</v>
      </c>
      <c r="V6396" s="59">
        <v>0</v>
      </c>
      <c r="W6396" s="58">
        <v>0</v>
      </c>
      <c r="X6396" s="57"/>
      <c r="Y6396" s="57"/>
      <c r="Z6396" s="57"/>
      <c r="AA6396" s="57"/>
      <c r="AB6396" s="56"/>
    </row>
    <row r="6397" spans="1:28" x14ac:dyDescent="0.3">
      <c r="A6397" s="55"/>
      <c r="B6397" s="54" t="str">
        <f t="shared" si="369"/>
        <v/>
      </c>
      <c r="C6397" s="53"/>
      <c r="D6397" s="53"/>
      <c r="E6397" s="53"/>
      <c r="F6397" s="53"/>
      <c r="G6397" s="53"/>
      <c r="H6397" s="62" t="str">
        <f t="shared" si="370"/>
        <v/>
      </c>
      <c r="I6397" s="61" t="str">
        <f t="shared" si="371"/>
        <v/>
      </c>
      <c r="S6397" s="60">
        <v>0</v>
      </c>
      <c r="T6397" s="59">
        <v>0</v>
      </c>
      <c r="U6397" s="59">
        <v>0</v>
      </c>
      <c r="V6397" s="59">
        <v>0</v>
      </c>
      <c r="W6397" s="58">
        <v>0</v>
      </c>
      <c r="X6397" s="57"/>
      <c r="Y6397" s="57"/>
      <c r="Z6397" s="57"/>
      <c r="AA6397" s="57"/>
      <c r="AB6397" s="56"/>
    </row>
    <row r="6398" spans="1:28" x14ac:dyDescent="0.3">
      <c r="A6398" s="55"/>
      <c r="B6398" s="54" t="str">
        <f t="shared" si="369"/>
        <v/>
      </c>
      <c r="C6398" s="53"/>
      <c r="D6398" s="53"/>
      <c r="E6398" s="53"/>
      <c r="F6398" s="53"/>
      <c r="G6398" s="53"/>
      <c r="H6398" s="62" t="str">
        <f t="shared" si="370"/>
        <v/>
      </c>
      <c r="I6398" s="61" t="str">
        <f t="shared" si="371"/>
        <v/>
      </c>
      <c r="S6398" s="60">
        <v>0</v>
      </c>
      <c r="T6398" s="59">
        <v>0</v>
      </c>
      <c r="U6398" s="59">
        <v>0</v>
      </c>
      <c r="V6398" s="59">
        <v>0</v>
      </c>
      <c r="W6398" s="58">
        <v>0</v>
      </c>
      <c r="X6398" s="57"/>
      <c r="Y6398" s="57"/>
      <c r="Z6398" s="57"/>
      <c r="AA6398" s="57"/>
      <c r="AB6398" s="56"/>
    </row>
    <row r="6399" spans="1:28" x14ac:dyDescent="0.3">
      <c r="A6399" s="55"/>
      <c r="B6399" s="54" t="str">
        <f t="shared" si="369"/>
        <v/>
      </c>
      <c r="C6399" s="53"/>
      <c r="D6399" s="53"/>
      <c r="E6399" s="53"/>
      <c r="F6399" s="53"/>
      <c r="G6399" s="53"/>
      <c r="H6399" s="62" t="str">
        <f t="shared" si="370"/>
        <v/>
      </c>
      <c r="I6399" s="61" t="str">
        <f t="shared" si="371"/>
        <v/>
      </c>
      <c r="S6399" s="60">
        <v>0</v>
      </c>
      <c r="T6399" s="59">
        <v>0</v>
      </c>
      <c r="U6399" s="59">
        <v>0</v>
      </c>
      <c r="V6399" s="59">
        <v>0</v>
      </c>
      <c r="W6399" s="58">
        <v>0</v>
      </c>
      <c r="X6399" s="57"/>
      <c r="Y6399" s="57"/>
      <c r="Z6399" s="57"/>
      <c r="AA6399" s="57"/>
      <c r="AB6399" s="56"/>
    </row>
    <row r="6400" spans="1:28" x14ac:dyDescent="0.3">
      <c r="A6400" s="55"/>
      <c r="B6400" s="54" t="str">
        <f t="shared" si="369"/>
        <v/>
      </c>
      <c r="C6400" s="53"/>
      <c r="D6400" s="53"/>
      <c r="E6400" s="53"/>
      <c r="F6400" s="53"/>
      <c r="G6400" s="53"/>
      <c r="H6400" s="62" t="str">
        <f t="shared" si="370"/>
        <v/>
      </c>
      <c r="I6400" s="61" t="str">
        <f t="shared" si="371"/>
        <v/>
      </c>
      <c r="S6400" s="60">
        <v>0</v>
      </c>
      <c r="T6400" s="59">
        <v>0</v>
      </c>
      <c r="U6400" s="59">
        <v>0</v>
      </c>
      <c r="V6400" s="59">
        <v>0</v>
      </c>
      <c r="W6400" s="58">
        <v>0</v>
      </c>
      <c r="X6400" s="57"/>
      <c r="Y6400" s="57"/>
      <c r="Z6400" s="57"/>
      <c r="AA6400" s="57"/>
      <c r="AB6400" s="56"/>
    </row>
    <row r="6401" spans="1:28" x14ac:dyDescent="0.3">
      <c r="A6401" s="55"/>
      <c r="B6401" s="54" t="str">
        <f t="shared" si="369"/>
        <v/>
      </c>
      <c r="C6401" s="53"/>
      <c r="D6401" s="53"/>
      <c r="E6401" s="53"/>
      <c r="F6401" s="53"/>
      <c r="G6401" s="53"/>
      <c r="H6401" s="62" t="str">
        <f t="shared" si="370"/>
        <v/>
      </c>
      <c r="I6401" s="61" t="str">
        <f t="shared" si="371"/>
        <v/>
      </c>
      <c r="S6401" s="60">
        <v>0</v>
      </c>
      <c r="T6401" s="59">
        <v>0</v>
      </c>
      <c r="U6401" s="59">
        <v>0</v>
      </c>
      <c r="V6401" s="59">
        <v>0</v>
      </c>
      <c r="W6401" s="58">
        <v>0</v>
      </c>
      <c r="X6401" s="57"/>
      <c r="Y6401" s="57"/>
      <c r="Z6401" s="57"/>
      <c r="AA6401" s="57"/>
      <c r="AB6401" s="56"/>
    </row>
    <row r="6402" spans="1:28" x14ac:dyDescent="0.3">
      <c r="A6402" s="55"/>
      <c r="B6402" s="54" t="str">
        <f t="shared" si="369"/>
        <v/>
      </c>
      <c r="C6402" s="53"/>
      <c r="D6402" s="53"/>
      <c r="E6402" s="53"/>
      <c r="F6402" s="53"/>
      <c r="G6402" s="53"/>
      <c r="H6402" s="62" t="str">
        <f t="shared" si="370"/>
        <v/>
      </c>
      <c r="I6402" s="61" t="str">
        <f t="shared" si="371"/>
        <v/>
      </c>
      <c r="S6402" s="60">
        <v>0</v>
      </c>
      <c r="T6402" s="59">
        <v>0</v>
      </c>
      <c r="U6402" s="59">
        <v>0</v>
      </c>
      <c r="V6402" s="59">
        <v>0</v>
      </c>
      <c r="W6402" s="58">
        <v>0</v>
      </c>
      <c r="X6402" s="57"/>
      <c r="Y6402" s="57"/>
      <c r="Z6402" s="57"/>
      <c r="AA6402" s="57"/>
      <c r="AB6402" s="56"/>
    </row>
    <row r="6403" spans="1:28" x14ac:dyDescent="0.3">
      <c r="A6403" s="55"/>
      <c r="B6403" s="54" t="str">
        <f t="shared" si="369"/>
        <v/>
      </c>
      <c r="C6403" s="53"/>
      <c r="D6403" s="53"/>
      <c r="E6403" s="53"/>
      <c r="F6403" s="53"/>
      <c r="G6403" s="53"/>
      <c r="H6403" s="62" t="str">
        <f t="shared" si="370"/>
        <v/>
      </c>
      <c r="I6403" s="61" t="str">
        <f t="shared" si="371"/>
        <v/>
      </c>
      <c r="S6403" s="60">
        <v>0</v>
      </c>
      <c r="T6403" s="59">
        <v>0</v>
      </c>
      <c r="U6403" s="59">
        <v>0</v>
      </c>
      <c r="V6403" s="59">
        <v>0</v>
      </c>
      <c r="W6403" s="58">
        <v>0</v>
      </c>
      <c r="X6403" s="57"/>
      <c r="Y6403" s="57"/>
      <c r="Z6403" s="57"/>
      <c r="AA6403" s="57"/>
      <c r="AB6403" s="56"/>
    </row>
    <row r="6404" spans="1:28" x14ac:dyDescent="0.3">
      <c r="A6404" s="55"/>
      <c r="B6404" s="54" t="str">
        <f t="shared" si="369"/>
        <v/>
      </c>
      <c r="C6404" s="53"/>
      <c r="D6404" s="53"/>
      <c r="E6404" s="53"/>
      <c r="F6404" s="53"/>
      <c r="G6404" s="53"/>
      <c r="H6404" s="62" t="str">
        <f t="shared" si="370"/>
        <v/>
      </c>
      <c r="I6404" s="61" t="str">
        <f t="shared" si="371"/>
        <v/>
      </c>
      <c r="S6404" s="60">
        <v>0</v>
      </c>
      <c r="T6404" s="59">
        <v>0</v>
      </c>
      <c r="U6404" s="59">
        <v>0</v>
      </c>
      <c r="V6404" s="59">
        <v>0</v>
      </c>
      <c r="W6404" s="58">
        <v>0</v>
      </c>
      <c r="X6404" s="57"/>
      <c r="Y6404" s="57"/>
      <c r="Z6404" s="57"/>
      <c r="AA6404" s="57"/>
      <c r="AB6404" s="56"/>
    </row>
    <row r="6405" spans="1:28" x14ac:dyDescent="0.3">
      <c r="A6405" s="55"/>
      <c r="B6405" s="54" t="str">
        <f t="shared" si="369"/>
        <v/>
      </c>
      <c r="C6405" s="53"/>
      <c r="D6405" s="53"/>
      <c r="E6405" s="53"/>
      <c r="F6405" s="53"/>
      <c r="G6405" s="53"/>
      <c r="H6405" s="62" t="str">
        <f t="shared" si="370"/>
        <v/>
      </c>
      <c r="I6405" s="61" t="str">
        <f t="shared" si="371"/>
        <v/>
      </c>
      <c r="S6405" s="60">
        <v>0</v>
      </c>
      <c r="T6405" s="59">
        <v>0</v>
      </c>
      <c r="U6405" s="59">
        <v>0</v>
      </c>
      <c r="V6405" s="59">
        <v>0</v>
      </c>
      <c r="W6405" s="58">
        <v>0</v>
      </c>
      <c r="X6405" s="57"/>
      <c r="Y6405" s="57"/>
      <c r="Z6405" s="57"/>
      <c r="AA6405" s="57"/>
      <c r="AB6405" s="56"/>
    </row>
    <row r="6406" spans="1:28" x14ac:dyDescent="0.3">
      <c r="A6406" s="55"/>
      <c r="B6406" s="54" t="str">
        <f t="shared" si="369"/>
        <v/>
      </c>
      <c r="C6406" s="53"/>
      <c r="D6406" s="53"/>
      <c r="E6406" s="53"/>
      <c r="F6406" s="53"/>
      <c r="G6406" s="53"/>
      <c r="H6406" s="62" t="str">
        <f t="shared" si="370"/>
        <v/>
      </c>
      <c r="I6406" s="61" t="str">
        <f t="shared" si="371"/>
        <v/>
      </c>
      <c r="S6406" s="60">
        <v>0</v>
      </c>
      <c r="T6406" s="59">
        <v>0</v>
      </c>
      <c r="U6406" s="59">
        <v>0</v>
      </c>
      <c r="V6406" s="59">
        <v>0</v>
      </c>
      <c r="W6406" s="58">
        <v>0</v>
      </c>
      <c r="X6406" s="57"/>
      <c r="Y6406" s="57"/>
      <c r="Z6406" s="57"/>
      <c r="AA6406" s="57"/>
      <c r="AB6406" s="56"/>
    </row>
    <row r="6407" spans="1:28" x14ac:dyDescent="0.3">
      <c r="A6407" s="55"/>
      <c r="B6407" s="54" t="str">
        <f t="shared" si="369"/>
        <v/>
      </c>
      <c r="C6407" s="53"/>
      <c r="D6407" s="53"/>
      <c r="E6407" s="53"/>
      <c r="F6407" s="53"/>
      <c r="G6407" s="53"/>
      <c r="H6407" s="62" t="str">
        <f t="shared" si="370"/>
        <v/>
      </c>
      <c r="I6407" s="61" t="str">
        <f t="shared" si="371"/>
        <v/>
      </c>
      <c r="S6407" s="60">
        <v>0</v>
      </c>
      <c r="T6407" s="59">
        <v>0</v>
      </c>
      <c r="U6407" s="59">
        <v>0</v>
      </c>
      <c r="V6407" s="59">
        <v>0</v>
      </c>
      <c r="W6407" s="58">
        <v>0</v>
      </c>
      <c r="X6407" s="57"/>
      <c r="Y6407" s="57"/>
      <c r="Z6407" s="57"/>
      <c r="AA6407" s="57"/>
      <c r="AB6407" s="56"/>
    </row>
    <row r="6408" spans="1:28" x14ac:dyDescent="0.3">
      <c r="A6408" s="55"/>
      <c r="B6408" s="54" t="str">
        <f t="shared" si="369"/>
        <v/>
      </c>
      <c r="C6408" s="53"/>
      <c r="D6408" s="53"/>
      <c r="E6408" s="53"/>
      <c r="F6408" s="53"/>
      <c r="G6408" s="53"/>
      <c r="H6408" s="62" t="str">
        <f t="shared" si="370"/>
        <v/>
      </c>
      <c r="I6408" s="61" t="str">
        <f t="shared" si="371"/>
        <v/>
      </c>
      <c r="S6408" s="60">
        <v>0</v>
      </c>
      <c r="T6408" s="59">
        <v>0</v>
      </c>
      <c r="U6408" s="59">
        <v>0</v>
      </c>
      <c r="V6408" s="59">
        <v>0</v>
      </c>
      <c r="W6408" s="58">
        <v>0</v>
      </c>
      <c r="X6408" s="57"/>
      <c r="Y6408" s="57"/>
      <c r="Z6408" s="57"/>
      <c r="AA6408" s="57"/>
      <c r="AB6408" s="56"/>
    </row>
    <row r="6409" spans="1:28" x14ac:dyDescent="0.3">
      <c r="A6409" s="55"/>
      <c r="B6409" s="54" t="str">
        <f t="shared" ref="B6409:B6472" si="372">IFERROR(LN(A6409/(1-A6409)),"")</f>
        <v/>
      </c>
      <c r="C6409" s="53"/>
      <c r="D6409" s="53"/>
      <c r="E6409" s="53"/>
      <c r="F6409" s="53"/>
      <c r="G6409" s="53"/>
      <c r="H6409" s="62" t="str">
        <f t="shared" ref="H6409:H6472" si="373">IF(B6409="","",IFERROR($L$9*G6409+$M$9*F6409+$N$9*E6409+$O$9*D6409+$P$9*C6409+$Q$9,""))</f>
        <v/>
      </c>
      <c r="I6409" s="61" t="str">
        <f t="shared" ref="I6409:I6472" si="374">IFERROR(1 / (1 + EXP(H6409)),"")</f>
        <v/>
      </c>
      <c r="S6409" s="60">
        <v>0</v>
      </c>
      <c r="T6409" s="59">
        <v>0</v>
      </c>
      <c r="U6409" s="59">
        <v>0</v>
      </c>
      <c r="V6409" s="59">
        <v>0</v>
      </c>
      <c r="W6409" s="58">
        <v>0</v>
      </c>
      <c r="X6409" s="57"/>
      <c r="Y6409" s="57"/>
      <c r="Z6409" s="57"/>
      <c r="AA6409" s="57"/>
      <c r="AB6409" s="56"/>
    </row>
    <row r="6410" spans="1:28" x14ac:dyDescent="0.3">
      <c r="A6410" s="55"/>
      <c r="B6410" s="54" t="str">
        <f t="shared" si="372"/>
        <v/>
      </c>
      <c r="C6410" s="53"/>
      <c r="D6410" s="53"/>
      <c r="E6410" s="53"/>
      <c r="F6410" s="53"/>
      <c r="G6410" s="53"/>
      <c r="H6410" s="62" t="str">
        <f t="shared" si="373"/>
        <v/>
      </c>
      <c r="I6410" s="61" t="str">
        <f t="shared" si="374"/>
        <v/>
      </c>
      <c r="S6410" s="60">
        <v>0</v>
      </c>
      <c r="T6410" s="59">
        <v>0</v>
      </c>
      <c r="U6410" s="59">
        <v>0</v>
      </c>
      <c r="V6410" s="59">
        <v>0</v>
      </c>
      <c r="W6410" s="58">
        <v>0</v>
      </c>
      <c r="X6410" s="57"/>
      <c r="Y6410" s="57"/>
      <c r="Z6410" s="57"/>
      <c r="AA6410" s="57"/>
      <c r="AB6410" s="56"/>
    </row>
    <row r="6411" spans="1:28" x14ac:dyDescent="0.3">
      <c r="A6411" s="55"/>
      <c r="B6411" s="54" t="str">
        <f t="shared" si="372"/>
        <v/>
      </c>
      <c r="C6411" s="53"/>
      <c r="D6411" s="53"/>
      <c r="E6411" s="53"/>
      <c r="F6411" s="53"/>
      <c r="G6411" s="53"/>
      <c r="H6411" s="62" t="str">
        <f t="shared" si="373"/>
        <v/>
      </c>
      <c r="I6411" s="61" t="str">
        <f t="shared" si="374"/>
        <v/>
      </c>
      <c r="S6411" s="60">
        <v>0</v>
      </c>
      <c r="T6411" s="59">
        <v>0</v>
      </c>
      <c r="U6411" s="59">
        <v>0</v>
      </c>
      <c r="V6411" s="59">
        <v>0</v>
      </c>
      <c r="W6411" s="58">
        <v>0</v>
      </c>
      <c r="X6411" s="57"/>
      <c r="Y6411" s="57"/>
      <c r="Z6411" s="57"/>
      <c r="AA6411" s="57"/>
      <c r="AB6411" s="56"/>
    </row>
    <row r="6412" spans="1:28" x14ac:dyDescent="0.3">
      <c r="A6412" s="55"/>
      <c r="B6412" s="54" t="str">
        <f t="shared" si="372"/>
        <v/>
      </c>
      <c r="C6412" s="53"/>
      <c r="D6412" s="53"/>
      <c r="E6412" s="53"/>
      <c r="F6412" s="53"/>
      <c r="G6412" s="53"/>
      <c r="H6412" s="62" t="str">
        <f t="shared" si="373"/>
        <v/>
      </c>
      <c r="I6412" s="61" t="str">
        <f t="shared" si="374"/>
        <v/>
      </c>
      <c r="S6412" s="60">
        <v>0</v>
      </c>
      <c r="T6412" s="59">
        <v>0</v>
      </c>
      <c r="U6412" s="59">
        <v>0</v>
      </c>
      <c r="V6412" s="59">
        <v>0</v>
      </c>
      <c r="W6412" s="58">
        <v>0</v>
      </c>
      <c r="X6412" s="57"/>
      <c r="Y6412" s="57"/>
      <c r="Z6412" s="57"/>
      <c r="AA6412" s="57"/>
      <c r="AB6412" s="56"/>
    </row>
    <row r="6413" spans="1:28" x14ac:dyDescent="0.3">
      <c r="A6413" s="55"/>
      <c r="B6413" s="54" t="str">
        <f t="shared" si="372"/>
        <v/>
      </c>
      <c r="C6413" s="53"/>
      <c r="D6413" s="53"/>
      <c r="E6413" s="53"/>
      <c r="F6413" s="53"/>
      <c r="G6413" s="53"/>
      <c r="H6413" s="62" t="str">
        <f t="shared" si="373"/>
        <v/>
      </c>
      <c r="I6413" s="61" t="str">
        <f t="shared" si="374"/>
        <v/>
      </c>
      <c r="S6413" s="60">
        <v>0</v>
      </c>
      <c r="T6413" s="59">
        <v>0</v>
      </c>
      <c r="U6413" s="59">
        <v>0</v>
      </c>
      <c r="V6413" s="59">
        <v>0</v>
      </c>
      <c r="W6413" s="58">
        <v>0</v>
      </c>
      <c r="X6413" s="57"/>
      <c r="Y6413" s="57"/>
      <c r="Z6413" s="57"/>
      <c r="AA6413" s="57"/>
      <c r="AB6413" s="56"/>
    </row>
    <row r="6414" spans="1:28" x14ac:dyDescent="0.3">
      <c r="A6414" s="55"/>
      <c r="B6414" s="54" t="str">
        <f t="shared" si="372"/>
        <v/>
      </c>
      <c r="C6414" s="53"/>
      <c r="D6414" s="53"/>
      <c r="E6414" s="53"/>
      <c r="F6414" s="53"/>
      <c r="G6414" s="53"/>
      <c r="H6414" s="62" t="str">
        <f t="shared" si="373"/>
        <v/>
      </c>
      <c r="I6414" s="61" t="str">
        <f t="shared" si="374"/>
        <v/>
      </c>
      <c r="S6414" s="60">
        <v>0</v>
      </c>
      <c r="T6414" s="59">
        <v>0</v>
      </c>
      <c r="U6414" s="59">
        <v>0</v>
      </c>
      <c r="V6414" s="59">
        <v>0</v>
      </c>
      <c r="W6414" s="58">
        <v>0</v>
      </c>
      <c r="X6414" s="57"/>
      <c r="Y6414" s="57"/>
      <c r="Z6414" s="57"/>
      <c r="AA6414" s="57"/>
      <c r="AB6414" s="56"/>
    </row>
    <row r="6415" spans="1:28" x14ac:dyDescent="0.3">
      <c r="A6415" s="55"/>
      <c r="B6415" s="54" t="str">
        <f t="shared" si="372"/>
        <v/>
      </c>
      <c r="C6415" s="53"/>
      <c r="D6415" s="53"/>
      <c r="E6415" s="53"/>
      <c r="F6415" s="53"/>
      <c r="G6415" s="53"/>
      <c r="H6415" s="62" t="str">
        <f t="shared" si="373"/>
        <v/>
      </c>
      <c r="I6415" s="61" t="str">
        <f t="shared" si="374"/>
        <v/>
      </c>
      <c r="S6415" s="60">
        <v>0</v>
      </c>
      <c r="T6415" s="59">
        <v>0</v>
      </c>
      <c r="U6415" s="59">
        <v>0</v>
      </c>
      <c r="V6415" s="59">
        <v>0</v>
      </c>
      <c r="W6415" s="58">
        <v>0</v>
      </c>
      <c r="X6415" s="57"/>
      <c r="Y6415" s="57"/>
      <c r="Z6415" s="57"/>
      <c r="AA6415" s="57"/>
      <c r="AB6415" s="56"/>
    </row>
    <row r="6416" spans="1:28" x14ac:dyDescent="0.3">
      <c r="A6416" s="55"/>
      <c r="B6416" s="54" t="str">
        <f t="shared" si="372"/>
        <v/>
      </c>
      <c r="C6416" s="53"/>
      <c r="D6416" s="53"/>
      <c r="E6416" s="53"/>
      <c r="F6416" s="53"/>
      <c r="G6416" s="53"/>
      <c r="H6416" s="62" t="str">
        <f t="shared" si="373"/>
        <v/>
      </c>
      <c r="I6416" s="61" t="str">
        <f t="shared" si="374"/>
        <v/>
      </c>
      <c r="S6416" s="60">
        <v>0</v>
      </c>
      <c r="T6416" s="59">
        <v>0</v>
      </c>
      <c r="U6416" s="59">
        <v>0</v>
      </c>
      <c r="V6416" s="59">
        <v>0</v>
      </c>
      <c r="W6416" s="58">
        <v>0</v>
      </c>
      <c r="X6416" s="57"/>
      <c r="Y6416" s="57"/>
      <c r="Z6416" s="57"/>
      <c r="AA6416" s="57"/>
      <c r="AB6416" s="56"/>
    </row>
    <row r="6417" spans="1:28" x14ac:dyDescent="0.3">
      <c r="A6417" s="55"/>
      <c r="B6417" s="54" t="str">
        <f t="shared" si="372"/>
        <v/>
      </c>
      <c r="C6417" s="53"/>
      <c r="D6417" s="53"/>
      <c r="E6417" s="53"/>
      <c r="F6417" s="53"/>
      <c r="G6417" s="53"/>
      <c r="H6417" s="62" t="str">
        <f t="shared" si="373"/>
        <v/>
      </c>
      <c r="I6417" s="61" t="str">
        <f t="shared" si="374"/>
        <v/>
      </c>
      <c r="S6417" s="60">
        <v>0</v>
      </c>
      <c r="T6417" s="59">
        <v>0</v>
      </c>
      <c r="U6417" s="59">
        <v>0</v>
      </c>
      <c r="V6417" s="59">
        <v>0</v>
      </c>
      <c r="W6417" s="58">
        <v>0</v>
      </c>
      <c r="X6417" s="57"/>
      <c r="Y6417" s="57"/>
      <c r="Z6417" s="57"/>
      <c r="AA6417" s="57"/>
      <c r="AB6417" s="56"/>
    </row>
    <row r="6418" spans="1:28" x14ac:dyDescent="0.3">
      <c r="A6418" s="55"/>
      <c r="B6418" s="54" t="str">
        <f t="shared" si="372"/>
        <v/>
      </c>
      <c r="C6418" s="53"/>
      <c r="D6418" s="53"/>
      <c r="E6418" s="53"/>
      <c r="F6418" s="53"/>
      <c r="G6418" s="53"/>
      <c r="H6418" s="62" t="str">
        <f t="shared" si="373"/>
        <v/>
      </c>
      <c r="I6418" s="61" t="str">
        <f t="shared" si="374"/>
        <v/>
      </c>
      <c r="S6418" s="60">
        <v>0</v>
      </c>
      <c r="T6418" s="59">
        <v>0</v>
      </c>
      <c r="U6418" s="59">
        <v>0</v>
      </c>
      <c r="V6418" s="59">
        <v>0</v>
      </c>
      <c r="W6418" s="58">
        <v>0</v>
      </c>
      <c r="X6418" s="57"/>
      <c r="Y6418" s="57"/>
      <c r="Z6418" s="57"/>
      <c r="AA6418" s="57"/>
      <c r="AB6418" s="56"/>
    </row>
    <row r="6419" spans="1:28" x14ac:dyDescent="0.3">
      <c r="A6419" s="55"/>
      <c r="B6419" s="54" t="str">
        <f t="shared" si="372"/>
        <v/>
      </c>
      <c r="C6419" s="53"/>
      <c r="D6419" s="53"/>
      <c r="E6419" s="53"/>
      <c r="F6419" s="53"/>
      <c r="G6419" s="53"/>
      <c r="H6419" s="62" t="str">
        <f t="shared" si="373"/>
        <v/>
      </c>
      <c r="I6419" s="61" t="str">
        <f t="shared" si="374"/>
        <v/>
      </c>
      <c r="S6419" s="60">
        <v>0</v>
      </c>
      <c r="T6419" s="59">
        <v>0</v>
      </c>
      <c r="U6419" s="59">
        <v>0</v>
      </c>
      <c r="V6419" s="59">
        <v>0</v>
      </c>
      <c r="W6419" s="58">
        <v>0</v>
      </c>
      <c r="X6419" s="57"/>
      <c r="Y6419" s="57"/>
      <c r="Z6419" s="57"/>
      <c r="AA6419" s="57"/>
      <c r="AB6419" s="56"/>
    </row>
    <row r="6420" spans="1:28" x14ac:dyDescent="0.3">
      <c r="A6420" s="55"/>
      <c r="B6420" s="54" t="str">
        <f t="shared" si="372"/>
        <v/>
      </c>
      <c r="C6420" s="53"/>
      <c r="D6420" s="53"/>
      <c r="E6420" s="53"/>
      <c r="F6420" s="53"/>
      <c r="G6420" s="53"/>
      <c r="H6420" s="62" t="str">
        <f t="shared" si="373"/>
        <v/>
      </c>
      <c r="I6420" s="61" t="str">
        <f t="shared" si="374"/>
        <v/>
      </c>
      <c r="S6420" s="60">
        <v>0</v>
      </c>
      <c r="T6420" s="59">
        <v>0</v>
      </c>
      <c r="U6420" s="59">
        <v>0</v>
      </c>
      <c r="V6420" s="59">
        <v>0</v>
      </c>
      <c r="W6420" s="58">
        <v>0</v>
      </c>
      <c r="X6420" s="57"/>
      <c r="Y6420" s="57"/>
      <c r="Z6420" s="57"/>
      <c r="AA6420" s="57"/>
      <c r="AB6420" s="56"/>
    </row>
    <row r="6421" spans="1:28" x14ac:dyDescent="0.3">
      <c r="A6421" s="55"/>
      <c r="B6421" s="54" t="str">
        <f t="shared" si="372"/>
        <v/>
      </c>
      <c r="C6421" s="53"/>
      <c r="D6421" s="53"/>
      <c r="E6421" s="53"/>
      <c r="F6421" s="53"/>
      <c r="G6421" s="53"/>
      <c r="H6421" s="62" t="str">
        <f t="shared" si="373"/>
        <v/>
      </c>
      <c r="I6421" s="61" t="str">
        <f t="shared" si="374"/>
        <v/>
      </c>
      <c r="S6421" s="60">
        <v>0</v>
      </c>
      <c r="T6421" s="59">
        <v>0</v>
      </c>
      <c r="U6421" s="59">
        <v>0</v>
      </c>
      <c r="V6421" s="59">
        <v>0</v>
      </c>
      <c r="W6421" s="58">
        <v>0</v>
      </c>
      <c r="X6421" s="57"/>
      <c r="Y6421" s="57"/>
      <c r="Z6421" s="57"/>
      <c r="AA6421" s="57"/>
      <c r="AB6421" s="56"/>
    </row>
    <row r="6422" spans="1:28" x14ac:dyDescent="0.3">
      <c r="A6422" s="55"/>
      <c r="B6422" s="54" t="str">
        <f t="shared" si="372"/>
        <v/>
      </c>
      <c r="C6422" s="53"/>
      <c r="D6422" s="53"/>
      <c r="E6422" s="53"/>
      <c r="F6422" s="53"/>
      <c r="G6422" s="53"/>
      <c r="H6422" s="62" t="str">
        <f t="shared" si="373"/>
        <v/>
      </c>
      <c r="I6422" s="61" t="str">
        <f t="shared" si="374"/>
        <v/>
      </c>
      <c r="S6422" s="60">
        <v>0</v>
      </c>
      <c r="T6422" s="59">
        <v>0</v>
      </c>
      <c r="U6422" s="59">
        <v>0</v>
      </c>
      <c r="V6422" s="59">
        <v>0</v>
      </c>
      <c r="W6422" s="58">
        <v>0</v>
      </c>
      <c r="X6422" s="57"/>
      <c r="Y6422" s="57"/>
      <c r="Z6422" s="57"/>
      <c r="AA6422" s="57"/>
      <c r="AB6422" s="56"/>
    </row>
    <row r="6423" spans="1:28" x14ac:dyDescent="0.3">
      <c r="A6423" s="55"/>
      <c r="B6423" s="54" t="str">
        <f t="shared" si="372"/>
        <v/>
      </c>
      <c r="C6423" s="53"/>
      <c r="D6423" s="53"/>
      <c r="E6423" s="53"/>
      <c r="F6423" s="53"/>
      <c r="G6423" s="53"/>
      <c r="H6423" s="62" t="str">
        <f t="shared" si="373"/>
        <v/>
      </c>
      <c r="I6423" s="61" t="str">
        <f t="shared" si="374"/>
        <v/>
      </c>
      <c r="S6423" s="60">
        <v>0</v>
      </c>
      <c r="T6423" s="59">
        <v>0</v>
      </c>
      <c r="U6423" s="59">
        <v>0</v>
      </c>
      <c r="V6423" s="59">
        <v>0</v>
      </c>
      <c r="W6423" s="58">
        <v>0</v>
      </c>
      <c r="X6423" s="57"/>
      <c r="Y6423" s="57"/>
      <c r="Z6423" s="57"/>
      <c r="AA6423" s="57"/>
      <c r="AB6423" s="56"/>
    </row>
    <row r="6424" spans="1:28" x14ac:dyDescent="0.3">
      <c r="A6424" s="55"/>
      <c r="B6424" s="54" t="str">
        <f t="shared" si="372"/>
        <v/>
      </c>
      <c r="C6424" s="53"/>
      <c r="D6424" s="53"/>
      <c r="E6424" s="53"/>
      <c r="F6424" s="53"/>
      <c r="G6424" s="53"/>
      <c r="H6424" s="62" t="str">
        <f t="shared" si="373"/>
        <v/>
      </c>
      <c r="I6424" s="61" t="str">
        <f t="shared" si="374"/>
        <v/>
      </c>
      <c r="S6424" s="60">
        <v>0</v>
      </c>
      <c r="T6424" s="59">
        <v>0</v>
      </c>
      <c r="U6424" s="59">
        <v>0</v>
      </c>
      <c r="V6424" s="59">
        <v>0</v>
      </c>
      <c r="W6424" s="58">
        <v>0</v>
      </c>
      <c r="X6424" s="57"/>
      <c r="Y6424" s="57"/>
      <c r="Z6424" s="57"/>
      <c r="AA6424" s="57"/>
      <c r="AB6424" s="56"/>
    </row>
    <row r="6425" spans="1:28" x14ac:dyDescent="0.3">
      <c r="A6425" s="55"/>
      <c r="B6425" s="54" t="str">
        <f t="shared" si="372"/>
        <v/>
      </c>
      <c r="C6425" s="53"/>
      <c r="D6425" s="53"/>
      <c r="E6425" s="53"/>
      <c r="F6425" s="53"/>
      <c r="G6425" s="53"/>
      <c r="H6425" s="62" t="str">
        <f t="shared" si="373"/>
        <v/>
      </c>
      <c r="I6425" s="61" t="str">
        <f t="shared" si="374"/>
        <v/>
      </c>
      <c r="S6425" s="60">
        <v>0</v>
      </c>
      <c r="T6425" s="59">
        <v>0</v>
      </c>
      <c r="U6425" s="59">
        <v>0</v>
      </c>
      <c r="V6425" s="59">
        <v>0</v>
      </c>
      <c r="W6425" s="58">
        <v>0</v>
      </c>
      <c r="X6425" s="57"/>
      <c r="Y6425" s="57"/>
      <c r="Z6425" s="57"/>
      <c r="AA6425" s="57"/>
      <c r="AB6425" s="56"/>
    </row>
    <row r="6426" spans="1:28" x14ac:dyDescent="0.3">
      <c r="A6426" s="55"/>
      <c r="B6426" s="54" t="str">
        <f t="shared" si="372"/>
        <v/>
      </c>
      <c r="C6426" s="53"/>
      <c r="D6426" s="53"/>
      <c r="E6426" s="53"/>
      <c r="F6426" s="53"/>
      <c r="G6426" s="53"/>
      <c r="H6426" s="62" t="str">
        <f t="shared" si="373"/>
        <v/>
      </c>
      <c r="I6426" s="61" t="str">
        <f t="shared" si="374"/>
        <v/>
      </c>
      <c r="S6426" s="60">
        <v>0</v>
      </c>
      <c r="T6426" s="59">
        <v>0</v>
      </c>
      <c r="U6426" s="59">
        <v>0</v>
      </c>
      <c r="V6426" s="59">
        <v>0</v>
      </c>
      <c r="W6426" s="58">
        <v>0</v>
      </c>
      <c r="X6426" s="57"/>
      <c r="Y6426" s="57"/>
      <c r="Z6426" s="57"/>
      <c r="AA6426" s="57"/>
      <c r="AB6426" s="56"/>
    </row>
    <row r="6427" spans="1:28" x14ac:dyDescent="0.3">
      <c r="A6427" s="55"/>
      <c r="B6427" s="54" t="str">
        <f t="shared" si="372"/>
        <v/>
      </c>
      <c r="C6427" s="53"/>
      <c r="D6427" s="53"/>
      <c r="E6427" s="53"/>
      <c r="F6427" s="53"/>
      <c r="G6427" s="53"/>
      <c r="H6427" s="62" t="str">
        <f t="shared" si="373"/>
        <v/>
      </c>
      <c r="I6427" s="61" t="str">
        <f t="shared" si="374"/>
        <v/>
      </c>
      <c r="S6427" s="60">
        <v>0</v>
      </c>
      <c r="T6427" s="59">
        <v>0</v>
      </c>
      <c r="U6427" s="59">
        <v>0</v>
      </c>
      <c r="V6427" s="59">
        <v>0</v>
      </c>
      <c r="W6427" s="58">
        <v>0</v>
      </c>
      <c r="X6427" s="57"/>
      <c r="Y6427" s="57"/>
      <c r="Z6427" s="57"/>
      <c r="AA6427" s="57"/>
      <c r="AB6427" s="56"/>
    </row>
    <row r="6428" spans="1:28" x14ac:dyDescent="0.3">
      <c r="A6428" s="55"/>
      <c r="B6428" s="54" t="str">
        <f t="shared" si="372"/>
        <v/>
      </c>
      <c r="C6428" s="53"/>
      <c r="D6428" s="53"/>
      <c r="E6428" s="53"/>
      <c r="F6428" s="53"/>
      <c r="G6428" s="53"/>
      <c r="H6428" s="62" t="str">
        <f t="shared" si="373"/>
        <v/>
      </c>
      <c r="I6428" s="61" t="str">
        <f t="shared" si="374"/>
        <v/>
      </c>
      <c r="S6428" s="60">
        <v>0</v>
      </c>
      <c r="T6428" s="59">
        <v>0</v>
      </c>
      <c r="U6428" s="59">
        <v>0</v>
      </c>
      <c r="V6428" s="59">
        <v>0</v>
      </c>
      <c r="W6428" s="58">
        <v>0</v>
      </c>
      <c r="X6428" s="57"/>
      <c r="Y6428" s="57"/>
      <c r="Z6428" s="57"/>
      <c r="AA6428" s="57"/>
      <c r="AB6428" s="56"/>
    </row>
    <row r="6429" spans="1:28" x14ac:dyDescent="0.3">
      <c r="A6429" s="55"/>
      <c r="B6429" s="54" t="str">
        <f t="shared" si="372"/>
        <v/>
      </c>
      <c r="C6429" s="53"/>
      <c r="D6429" s="53"/>
      <c r="E6429" s="53"/>
      <c r="F6429" s="53"/>
      <c r="G6429" s="53"/>
      <c r="H6429" s="62" t="str">
        <f t="shared" si="373"/>
        <v/>
      </c>
      <c r="I6429" s="61" t="str">
        <f t="shared" si="374"/>
        <v/>
      </c>
      <c r="S6429" s="60">
        <v>0</v>
      </c>
      <c r="T6429" s="59">
        <v>0</v>
      </c>
      <c r="U6429" s="59">
        <v>0</v>
      </c>
      <c r="V6429" s="59">
        <v>0</v>
      </c>
      <c r="W6429" s="58">
        <v>0</v>
      </c>
      <c r="X6429" s="57"/>
      <c r="Y6429" s="57"/>
      <c r="Z6429" s="57"/>
      <c r="AA6429" s="57"/>
      <c r="AB6429" s="56"/>
    </row>
    <row r="6430" spans="1:28" x14ac:dyDescent="0.3">
      <c r="A6430" s="55"/>
      <c r="B6430" s="54" t="str">
        <f t="shared" si="372"/>
        <v/>
      </c>
      <c r="C6430" s="53"/>
      <c r="D6430" s="53"/>
      <c r="E6430" s="53"/>
      <c r="F6430" s="53"/>
      <c r="G6430" s="53"/>
      <c r="H6430" s="62" t="str">
        <f t="shared" si="373"/>
        <v/>
      </c>
      <c r="I6430" s="61" t="str">
        <f t="shared" si="374"/>
        <v/>
      </c>
      <c r="S6430" s="60">
        <v>0</v>
      </c>
      <c r="T6430" s="59">
        <v>0</v>
      </c>
      <c r="U6430" s="59">
        <v>0</v>
      </c>
      <c r="V6430" s="59">
        <v>0</v>
      </c>
      <c r="W6430" s="58">
        <v>0</v>
      </c>
      <c r="X6430" s="57"/>
      <c r="Y6430" s="57"/>
      <c r="Z6430" s="57"/>
      <c r="AA6430" s="57"/>
      <c r="AB6430" s="56"/>
    </row>
    <row r="6431" spans="1:28" x14ac:dyDescent="0.3">
      <c r="A6431" s="55"/>
      <c r="B6431" s="54" t="str">
        <f t="shared" si="372"/>
        <v/>
      </c>
      <c r="C6431" s="53"/>
      <c r="D6431" s="53"/>
      <c r="E6431" s="53"/>
      <c r="F6431" s="53"/>
      <c r="G6431" s="53"/>
      <c r="H6431" s="62" t="str">
        <f t="shared" si="373"/>
        <v/>
      </c>
      <c r="I6431" s="61" t="str">
        <f t="shared" si="374"/>
        <v/>
      </c>
      <c r="S6431" s="60">
        <v>0</v>
      </c>
      <c r="T6431" s="59">
        <v>0</v>
      </c>
      <c r="U6431" s="59">
        <v>0</v>
      </c>
      <c r="V6431" s="59">
        <v>0</v>
      </c>
      <c r="W6431" s="58">
        <v>0</v>
      </c>
      <c r="X6431" s="57"/>
      <c r="Y6431" s="57"/>
      <c r="Z6431" s="57"/>
      <c r="AA6431" s="57"/>
      <c r="AB6431" s="56"/>
    </row>
    <row r="6432" spans="1:28" x14ac:dyDescent="0.3">
      <c r="A6432" s="55"/>
      <c r="B6432" s="54" t="str">
        <f t="shared" si="372"/>
        <v/>
      </c>
      <c r="C6432" s="53"/>
      <c r="D6432" s="53"/>
      <c r="E6432" s="53"/>
      <c r="F6432" s="53"/>
      <c r="G6432" s="53"/>
      <c r="H6432" s="62" t="str">
        <f t="shared" si="373"/>
        <v/>
      </c>
      <c r="I6432" s="61" t="str">
        <f t="shared" si="374"/>
        <v/>
      </c>
      <c r="S6432" s="60">
        <v>0</v>
      </c>
      <c r="T6432" s="59">
        <v>0</v>
      </c>
      <c r="U6432" s="59">
        <v>0</v>
      </c>
      <c r="V6432" s="59">
        <v>0</v>
      </c>
      <c r="W6432" s="58">
        <v>0</v>
      </c>
      <c r="X6432" s="57"/>
      <c r="Y6432" s="57"/>
      <c r="Z6432" s="57"/>
      <c r="AA6432" s="57"/>
      <c r="AB6432" s="56"/>
    </row>
    <row r="6433" spans="1:28" x14ac:dyDescent="0.3">
      <c r="A6433" s="55"/>
      <c r="B6433" s="54" t="str">
        <f t="shared" si="372"/>
        <v/>
      </c>
      <c r="C6433" s="53"/>
      <c r="D6433" s="53"/>
      <c r="E6433" s="53"/>
      <c r="F6433" s="53"/>
      <c r="G6433" s="53"/>
      <c r="H6433" s="62" t="str">
        <f t="shared" si="373"/>
        <v/>
      </c>
      <c r="I6433" s="61" t="str">
        <f t="shared" si="374"/>
        <v/>
      </c>
      <c r="S6433" s="60">
        <v>0</v>
      </c>
      <c r="T6433" s="59">
        <v>0</v>
      </c>
      <c r="U6433" s="59">
        <v>0</v>
      </c>
      <c r="V6433" s="59">
        <v>0</v>
      </c>
      <c r="W6433" s="58">
        <v>0</v>
      </c>
      <c r="X6433" s="57"/>
      <c r="Y6433" s="57"/>
      <c r="Z6433" s="57"/>
      <c r="AA6433" s="57"/>
      <c r="AB6433" s="56"/>
    </row>
    <row r="6434" spans="1:28" x14ac:dyDescent="0.3">
      <c r="A6434" s="55"/>
      <c r="B6434" s="54" t="str">
        <f t="shared" si="372"/>
        <v/>
      </c>
      <c r="C6434" s="53"/>
      <c r="D6434" s="53"/>
      <c r="E6434" s="53"/>
      <c r="F6434" s="53"/>
      <c r="G6434" s="53"/>
      <c r="H6434" s="62" t="str">
        <f t="shared" si="373"/>
        <v/>
      </c>
      <c r="I6434" s="61" t="str">
        <f t="shared" si="374"/>
        <v/>
      </c>
      <c r="S6434" s="60">
        <v>0</v>
      </c>
      <c r="T6434" s="59">
        <v>0</v>
      </c>
      <c r="U6434" s="59">
        <v>0</v>
      </c>
      <c r="V6434" s="59">
        <v>0</v>
      </c>
      <c r="W6434" s="58">
        <v>0</v>
      </c>
      <c r="X6434" s="57"/>
      <c r="Y6434" s="57"/>
      <c r="Z6434" s="57"/>
      <c r="AA6434" s="57"/>
      <c r="AB6434" s="56"/>
    </row>
    <row r="6435" spans="1:28" x14ac:dyDescent="0.3">
      <c r="A6435" s="55"/>
      <c r="B6435" s="54" t="str">
        <f t="shared" si="372"/>
        <v/>
      </c>
      <c r="C6435" s="53"/>
      <c r="D6435" s="53"/>
      <c r="E6435" s="53"/>
      <c r="F6435" s="53"/>
      <c r="G6435" s="53"/>
      <c r="H6435" s="62" t="str">
        <f t="shared" si="373"/>
        <v/>
      </c>
      <c r="I6435" s="61" t="str">
        <f t="shared" si="374"/>
        <v/>
      </c>
      <c r="S6435" s="60">
        <v>0</v>
      </c>
      <c r="T6435" s="59">
        <v>0</v>
      </c>
      <c r="U6435" s="59">
        <v>0</v>
      </c>
      <c r="V6435" s="59">
        <v>0</v>
      </c>
      <c r="W6435" s="58">
        <v>0</v>
      </c>
      <c r="X6435" s="57"/>
      <c r="Y6435" s="57"/>
      <c r="Z6435" s="57"/>
      <c r="AA6435" s="57"/>
      <c r="AB6435" s="56"/>
    </row>
    <row r="6436" spans="1:28" x14ac:dyDescent="0.3">
      <c r="A6436" s="55"/>
      <c r="B6436" s="54" t="str">
        <f t="shared" si="372"/>
        <v/>
      </c>
      <c r="C6436" s="53"/>
      <c r="D6436" s="53"/>
      <c r="E6436" s="53"/>
      <c r="F6436" s="53"/>
      <c r="G6436" s="53"/>
      <c r="H6436" s="62" t="str">
        <f t="shared" si="373"/>
        <v/>
      </c>
      <c r="I6436" s="61" t="str">
        <f t="shared" si="374"/>
        <v/>
      </c>
      <c r="S6436" s="60">
        <v>0</v>
      </c>
      <c r="T6436" s="59">
        <v>0</v>
      </c>
      <c r="U6436" s="59">
        <v>0</v>
      </c>
      <c r="V6436" s="59">
        <v>0</v>
      </c>
      <c r="W6436" s="58">
        <v>0</v>
      </c>
      <c r="X6436" s="57"/>
      <c r="Y6436" s="57"/>
      <c r="Z6436" s="57"/>
      <c r="AA6436" s="57"/>
      <c r="AB6436" s="56"/>
    </row>
    <row r="6437" spans="1:28" x14ac:dyDescent="0.3">
      <c r="A6437" s="55"/>
      <c r="B6437" s="54" t="str">
        <f t="shared" si="372"/>
        <v/>
      </c>
      <c r="C6437" s="53"/>
      <c r="D6437" s="53"/>
      <c r="E6437" s="53"/>
      <c r="F6437" s="53"/>
      <c r="G6437" s="53"/>
      <c r="H6437" s="62" t="str">
        <f t="shared" si="373"/>
        <v/>
      </c>
      <c r="I6437" s="61" t="str">
        <f t="shared" si="374"/>
        <v/>
      </c>
      <c r="S6437" s="60">
        <v>0</v>
      </c>
      <c r="T6437" s="59">
        <v>0</v>
      </c>
      <c r="U6437" s="59">
        <v>0</v>
      </c>
      <c r="V6437" s="59">
        <v>0</v>
      </c>
      <c r="W6437" s="58">
        <v>0</v>
      </c>
      <c r="X6437" s="57"/>
      <c r="Y6437" s="57"/>
      <c r="Z6437" s="57"/>
      <c r="AA6437" s="57"/>
      <c r="AB6437" s="56"/>
    </row>
    <row r="6438" spans="1:28" x14ac:dyDescent="0.3">
      <c r="A6438" s="55"/>
      <c r="B6438" s="54" t="str">
        <f t="shared" si="372"/>
        <v/>
      </c>
      <c r="C6438" s="53"/>
      <c r="D6438" s="53"/>
      <c r="E6438" s="53"/>
      <c r="F6438" s="53"/>
      <c r="G6438" s="53"/>
      <c r="H6438" s="62" t="str">
        <f t="shared" si="373"/>
        <v/>
      </c>
      <c r="I6438" s="61" t="str">
        <f t="shared" si="374"/>
        <v/>
      </c>
      <c r="S6438" s="60">
        <v>0</v>
      </c>
      <c r="T6438" s="59">
        <v>0</v>
      </c>
      <c r="U6438" s="59">
        <v>0</v>
      </c>
      <c r="V6438" s="59">
        <v>0</v>
      </c>
      <c r="W6438" s="58">
        <v>0</v>
      </c>
      <c r="X6438" s="57"/>
      <c r="Y6438" s="57"/>
      <c r="Z6438" s="57"/>
      <c r="AA6438" s="57"/>
      <c r="AB6438" s="56"/>
    </row>
    <row r="6439" spans="1:28" x14ac:dyDescent="0.3">
      <c r="A6439" s="55"/>
      <c r="B6439" s="54" t="str">
        <f t="shared" si="372"/>
        <v/>
      </c>
      <c r="C6439" s="53"/>
      <c r="D6439" s="53"/>
      <c r="E6439" s="53"/>
      <c r="F6439" s="53"/>
      <c r="G6439" s="53"/>
      <c r="H6439" s="62" t="str">
        <f t="shared" si="373"/>
        <v/>
      </c>
      <c r="I6439" s="61" t="str">
        <f t="shared" si="374"/>
        <v/>
      </c>
      <c r="S6439" s="60">
        <v>0</v>
      </c>
      <c r="T6439" s="59">
        <v>0</v>
      </c>
      <c r="U6439" s="59">
        <v>0</v>
      </c>
      <c r="V6439" s="59">
        <v>0</v>
      </c>
      <c r="W6439" s="58">
        <v>0</v>
      </c>
      <c r="X6439" s="57"/>
      <c r="Y6439" s="57"/>
      <c r="Z6439" s="57"/>
      <c r="AA6439" s="57"/>
      <c r="AB6439" s="56"/>
    </row>
    <row r="6440" spans="1:28" x14ac:dyDescent="0.3">
      <c r="A6440" s="55"/>
      <c r="B6440" s="54" t="str">
        <f t="shared" si="372"/>
        <v/>
      </c>
      <c r="C6440" s="53"/>
      <c r="D6440" s="53"/>
      <c r="E6440" s="53"/>
      <c r="F6440" s="53"/>
      <c r="G6440" s="53"/>
      <c r="H6440" s="62" t="str">
        <f t="shared" si="373"/>
        <v/>
      </c>
      <c r="I6440" s="61" t="str">
        <f t="shared" si="374"/>
        <v/>
      </c>
      <c r="S6440" s="60">
        <v>0</v>
      </c>
      <c r="T6440" s="59">
        <v>0</v>
      </c>
      <c r="U6440" s="59">
        <v>0</v>
      </c>
      <c r="V6440" s="59">
        <v>0</v>
      </c>
      <c r="W6440" s="58">
        <v>0</v>
      </c>
      <c r="X6440" s="57"/>
      <c r="Y6440" s="57"/>
      <c r="Z6440" s="57"/>
      <c r="AA6440" s="57"/>
      <c r="AB6440" s="56"/>
    </row>
    <row r="6441" spans="1:28" x14ac:dyDescent="0.3">
      <c r="A6441" s="55"/>
      <c r="B6441" s="54" t="str">
        <f t="shared" si="372"/>
        <v/>
      </c>
      <c r="C6441" s="53"/>
      <c r="D6441" s="53"/>
      <c r="E6441" s="53"/>
      <c r="F6441" s="53"/>
      <c r="G6441" s="53"/>
      <c r="H6441" s="62" t="str">
        <f t="shared" si="373"/>
        <v/>
      </c>
      <c r="I6441" s="61" t="str">
        <f t="shared" si="374"/>
        <v/>
      </c>
      <c r="S6441" s="60">
        <v>0</v>
      </c>
      <c r="T6441" s="59">
        <v>0</v>
      </c>
      <c r="U6441" s="59">
        <v>0</v>
      </c>
      <c r="V6441" s="59">
        <v>0</v>
      </c>
      <c r="W6441" s="58">
        <v>0</v>
      </c>
      <c r="X6441" s="57"/>
      <c r="Y6441" s="57"/>
      <c r="Z6441" s="57"/>
      <c r="AA6441" s="57"/>
      <c r="AB6441" s="56"/>
    </row>
    <row r="6442" spans="1:28" x14ac:dyDescent="0.3">
      <c r="A6442" s="55"/>
      <c r="B6442" s="54" t="str">
        <f t="shared" si="372"/>
        <v/>
      </c>
      <c r="C6442" s="53"/>
      <c r="D6442" s="53"/>
      <c r="E6442" s="53"/>
      <c r="F6442" s="53"/>
      <c r="G6442" s="53"/>
      <c r="H6442" s="62" t="str">
        <f t="shared" si="373"/>
        <v/>
      </c>
      <c r="I6442" s="61" t="str">
        <f t="shared" si="374"/>
        <v/>
      </c>
      <c r="S6442" s="60">
        <v>0</v>
      </c>
      <c r="T6442" s="59">
        <v>0</v>
      </c>
      <c r="U6442" s="59">
        <v>0</v>
      </c>
      <c r="V6442" s="59">
        <v>0</v>
      </c>
      <c r="W6442" s="58">
        <v>0</v>
      </c>
      <c r="X6442" s="57"/>
      <c r="Y6442" s="57"/>
      <c r="Z6442" s="57"/>
      <c r="AA6442" s="57"/>
      <c r="AB6442" s="56"/>
    </row>
    <row r="6443" spans="1:28" x14ac:dyDescent="0.3">
      <c r="A6443" s="55"/>
      <c r="B6443" s="54" t="str">
        <f t="shared" si="372"/>
        <v/>
      </c>
      <c r="C6443" s="53"/>
      <c r="D6443" s="53"/>
      <c r="E6443" s="53"/>
      <c r="F6443" s="53"/>
      <c r="G6443" s="53"/>
      <c r="H6443" s="62" t="str">
        <f t="shared" si="373"/>
        <v/>
      </c>
      <c r="I6443" s="61" t="str">
        <f t="shared" si="374"/>
        <v/>
      </c>
      <c r="S6443" s="60">
        <v>0</v>
      </c>
      <c r="T6443" s="59">
        <v>0</v>
      </c>
      <c r="U6443" s="59">
        <v>0</v>
      </c>
      <c r="V6443" s="59">
        <v>0</v>
      </c>
      <c r="W6443" s="58">
        <v>0</v>
      </c>
      <c r="X6443" s="57"/>
      <c r="Y6443" s="57"/>
      <c r="Z6443" s="57"/>
      <c r="AA6443" s="57"/>
      <c r="AB6443" s="56"/>
    </row>
    <row r="6444" spans="1:28" x14ac:dyDescent="0.3">
      <c r="A6444" s="55"/>
      <c r="B6444" s="54" t="str">
        <f t="shared" si="372"/>
        <v/>
      </c>
      <c r="C6444" s="53"/>
      <c r="D6444" s="53"/>
      <c r="E6444" s="53"/>
      <c r="F6444" s="53"/>
      <c r="G6444" s="53"/>
      <c r="H6444" s="62" t="str">
        <f t="shared" si="373"/>
        <v/>
      </c>
      <c r="I6444" s="61" t="str">
        <f t="shared" si="374"/>
        <v/>
      </c>
      <c r="S6444" s="60">
        <v>0</v>
      </c>
      <c r="T6444" s="59">
        <v>0</v>
      </c>
      <c r="U6444" s="59">
        <v>0</v>
      </c>
      <c r="V6444" s="59">
        <v>0</v>
      </c>
      <c r="W6444" s="58">
        <v>0</v>
      </c>
      <c r="X6444" s="57"/>
      <c r="Y6444" s="57"/>
      <c r="Z6444" s="57"/>
      <c r="AA6444" s="57"/>
      <c r="AB6444" s="56"/>
    </row>
    <row r="6445" spans="1:28" x14ac:dyDescent="0.3">
      <c r="A6445" s="55"/>
      <c r="B6445" s="54" t="str">
        <f t="shared" si="372"/>
        <v/>
      </c>
      <c r="C6445" s="53"/>
      <c r="D6445" s="53"/>
      <c r="E6445" s="53"/>
      <c r="F6445" s="53"/>
      <c r="G6445" s="53"/>
      <c r="H6445" s="62" t="str">
        <f t="shared" si="373"/>
        <v/>
      </c>
      <c r="I6445" s="61" t="str">
        <f t="shared" si="374"/>
        <v/>
      </c>
      <c r="S6445" s="60">
        <v>0</v>
      </c>
      <c r="T6445" s="59">
        <v>0</v>
      </c>
      <c r="U6445" s="59">
        <v>0</v>
      </c>
      <c r="V6445" s="59">
        <v>0</v>
      </c>
      <c r="W6445" s="58">
        <v>0</v>
      </c>
      <c r="X6445" s="57"/>
      <c r="Y6445" s="57"/>
      <c r="Z6445" s="57"/>
      <c r="AA6445" s="57"/>
      <c r="AB6445" s="56"/>
    </row>
    <row r="6446" spans="1:28" x14ac:dyDescent="0.3">
      <c r="A6446" s="55"/>
      <c r="B6446" s="54" t="str">
        <f t="shared" si="372"/>
        <v/>
      </c>
      <c r="C6446" s="53"/>
      <c r="D6446" s="53"/>
      <c r="E6446" s="53"/>
      <c r="F6446" s="53"/>
      <c r="G6446" s="53"/>
      <c r="H6446" s="62" t="str">
        <f t="shared" si="373"/>
        <v/>
      </c>
      <c r="I6446" s="61" t="str">
        <f t="shared" si="374"/>
        <v/>
      </c>
      <c r="S6446" s="60">
        <v>0</v>
      </c>
      <c r="T6446" s="59">
        <v>0</v>
      </c>
      <c r="U6446" s="59">
        <v>0</v>
      </c>
      <c r="V6446" s="59">
        <v>0</v>
      </c>
      <c r="W6446" s="58">
        <v>0</v>
      </c>
      <c r="X6446" s="57"/>
      <c r="Y6446" s="57"/>
      <c r="Z6446" s="57"/>
      <c r="AA6446" s="57"/>
      <c r="AB6446" s="56"/>
    </row>
    <row r="6447" spans="1:28" x14ac:dyDescent="0.3">
      <c r="A6447" s="55"/>
      <c r="B6447" s="54" t="str">
        <f t="shared" si="372"/>
        <v/>
      </c>
      <c r="C6447" s="53"/>
      <c r="D6447" s="53"/>
      <c r="E6447" s="53"/>
      <c r="F6447" s="53"/>
      <c r="G6447" s="53"/>
      <c r="H6447" s="62" t="str">
        <f t="shared" si="373"/>
        <v/>
      </c>
      <c r="I6447" s="61" t="str">
        <f t="shared" si="374"/>
        <v/>
      </c>
      <c r="S6447" s="60">
        <v>0</v>
      </c>
      <c r="T6447" s="59">
        <v>0</v>
      </c>
      <c r="U6447" s="59">
        <v>0</v>
      </c>
      <c r="V6447" s="59">
        <v>0</v>
      </c>
      <c r="W6447" s="58">
        <v>0</v>
      </c>
      <c r="X6447" s="57"/>
      <c r="Y6447" s="57"/>
      <c r="Z6447" s="57"/>
      <c r="AA6447" s="57"/>
      <c r="AB6447" s="56"/>
    </row>
    <row r="6448" spans="1:28" x14ac:dyDescent="0.3">
      <c r="A6448" s="55"/>
      <c r="B6448" s="54" t="str">
        <f t="shared" si="372"/>
        <v/>
      </c>
      <c r="C6448" s="53"/>
      <c r="D6448" s="53"/>
      <c r="E6448" s="53"/>
      <c r="F6448" s="53"/>
      <c r="G6448" s="53"/>
      <c r="H6448" s="62" t="str">
        <f t="shared" si="373"/>
        <v/>
      </c>
      <c r="I6448" s="61" t="str">
        <f t="shared" si="374"/>
        <v/>
      </c>
      <c r="S6448" s="60">
        <v>0</v>
      </c>
      <c r="T6448" s="59">
        <v>0</v>
      </c>
      <c r="U6448" s="59">
        <v>0</v>
      </c>
      <c r="V6448" s="59">
        <v>0</v>
      </c>
      <c r="W6448" s="58">
        <v>0</v>
      </c>
      <c r="X6448" s="57"/>
      <c r="Y6448" s="57"/>
      <c r="Z6448" s="57"/>
      <c r="AA6448" s="57"/>
      <c r="AB6448" s="56"/>
    </row>
    <row r="6449" spans="1:28" x14ac:dyDescent="0.3">
      <c r="A6449" s="55"/>
      <c r="B6449" s="54" t="str">
        <f t="shared" si="372"/>
        <v/>
      </c>
      <c r="C6449" s="53"/>
      <c r="D6449" s="53"/>
      <c r="E6449" s="53"/>
      <c r="F6449" s="53"/>
      <c r="G6449" s="53"/>
      <c r="H6449" s="62" t="str">
        <f t="shared" si="373"/>
        <v/>
      </c>
      <c r="I6449" s="61" t="str">
        <f t="shared" si="374"/>
        <v/>
      </c>
      <c r="S6449" s="60">
        <v>0</v>
      </c>
      <c r="T6449" s="59">
        <v>0</v>
      </c>
      <c r="U6449" s="59">
        <v>0</v>
      </c>
      <c r="V6449" s="59">
        <v>0</v>
      </c>
      <c r="W6449" s="58">
        <v>0</v>
      </c>
      <c r="X6449" s="57"/>
      <c r="Y6449" s="57"/>
      <c r="Z6449" s="57"/>
      <c r="AA6449" s="57"/>
      <c r="AB6449" s="56"/>
    </row>
    <row r="6450" spans="1:28" x14ac:dyDescent="0.3">
      <c r="A6450" s="55"/>
      <c r="B6450" s="54" t="str">
        <f t="shared" si="372"/>
        <v/>
      </c>
      <c r="C6450" s="53"/>
      <c r="D6450" s="53"/>
      <c r="E6450" s="53"/>
      <c r="F6450" s="53"/>
      <c r="G6450" s="53"/>
      <c r="H6450" s="62" t="str">
        <f t="shared" si="373"/>
        <v/>
      </c>
      <c r="I6450" s="61" t="str">
        <f t="shared" si="374"/>
        <v/>
      </c>
      <c r="S6450" s="60">
        <v>0</v>
      </c>
      <c r="T6450" s="59">
        <v>0</v>
      </c>
      <c r="U6450" s="59">
        <v>0</v>
      </c>
      <c r="V6450" s="59">
        <v>0</v>
      </c>
      <c r="W6450" s="58">
        <v>0</v>
      </c>
      <c r="X6450" s="57"/>
      <c r="Y6450" s="57"/>
      <c r="Z6450" s="57"/>
      <c r="AA6450" s="57"/>
      <c r="AB6450" s="56"/>
    </row>
    <row r="6451" spans="1:28" x14ac:dyDescent="0.3">
      <c r="A6451" s="55"/>
      <c r="B6451" s="54" t="str">
        <f t="shared" si="372"/>
        <v/>
      </c>
      <c r="C6451" s="53"/>
      <c r="D6451" s="53"/>
      <c r="E6451" s="53"/>
      <c r="F6451" s="53"/>
      <c r="G6451" s="53"/>
      <c r="H6451" s="62" t="str">
        <f t="shared" si="373"/>
        <v/>
      </c>
      <c r="I6451" s="61" t="str">
        <f t="shared" si="374"/>
        <v/>
      </c>
      <c r="S6451" s="60">
        <v>0</v>
      </c>
      <c r="T6451" s="59">
        <v>0</v>
      </c>
      <c r="U6451" s="59">
        <v>0</v>
      </c>
      <c r="V6451" s="59">
        <v>0</v>
      </c>
      <c r="W6451" s="58">
        <v>0</v>
      </c>
      <c r="X6451" s="57"/>
      <c r="Y6451" s="57"/>
      <c r="Z6451" s="57"/>
      <c r="AA6451" s="57"/>
      <c r="AB6451" s="56"/>
    </row>
    <row r="6452" spans="1:28" x14ac:dyDescent="0.3">
      <c r="A6452" s="55"/>
      <c r="B6452" s="54" t="str">
        <f t="shared" si="372"/>
        <v/>
      </c>
      <c r="C6452" s="53"/>
      <c r="D6452" s="53"/>
      <c r="E6452" s="53"/>
      <c r="F6452" s="53"/>
      <c r="G6452" s="53"/>
      <c r="H6452" s="62" t="str">
        <f t="shared" si="373"/>
        <v/>
      </c>
      <c r="I6452" s="61" t="str">
        <f t="shared" si="374"/>
        <v/>
      </c>
      <c r="S6452" s="60">
        <v>0</v>
      </c>
      <c r="T6452" s="59">
        <v>0</v>
      </c>
      <c r="U6452" s="59">
        <v>0</v>
      </c>
      <c r="V6452" s="59">
        <v>0</v>
      </c>
      <c r="W6452" s="58">
        <v>0</v>
      </c>
      <c r="X6452" s="57"/>
      <c r="Y6452" s="57"/>
      <c r="Z6452" s="57"/>
      <c r="AA6452" s="57"/>
      <c r="AB6452" s="56"/>
    </row>
    <row r="6453" spans="1:28" x14ac:dyDescent="0.3">
      <c r="A6453" s="55"/>
      <c r="B6453" s="54" t="str">
        <f t="shared" si="372"/>
        <v/>
      </c>
      <c r="C6453" s="53"/>
      <c r="D6453" s="53"/>
      <c r="E6453" s="53"/>
      <c r="F6453" s="53"/>
      <c r="G6453" s="53"/>
      <c r="H6453" s="62" t="str">
        <f t="shared" si="373"/>
        <v/>
      </c>
      <c r="I6453" s="61" t="str">
        <f t="shared" si="374"/>
        <v/>
      </c>
      <c r="S6453" s="60">
        <v>0</v>
      </c>
      <c r="T6453" s="59">
        <v>0</v>
      </c>
      <c r="U6453" s="59">
        <v>0</v>
      </c>
      <c r="V6453" s="59">
        <v>0</v>
      </c>
      <c r="W6453" s="58">
        <v>0</v>
      </c>
      <c r="X6453" s="57"/>
      <c r="Y6453" s="57"/>
      <c r="Z6453" s="57"/>
      <c r="AA6453" s="57"/>
      <c r="AB6453" s="56"/>
    </row>
    <row r="6454" spans="1:28" x14ac:dyDescent="0.3">
      <c r="A6454" s="55"/>
      <c r="B6454" s="54" t="str">
        <f t="shared" si="372"/>
        <v/>
      </c>
      <c r="C6454" s="53"/>
      <c r="D6454" s="53"/>
      <c r="E6454" s="53"/>
      <c r="F6454" s="53"/>
      <c r="G6454" s="53"/>
      <c r="H6454" s="62" t="str">
        <f t="shared" si="373"/>
        <v/>
      </c>
      <c r="I6454" s="61" t="str">
        <f t="shared" si="374"/>
        <v/>
      </c>
      <c r="S6454" s="60">
        <v>0</v>
      </c>
      <c r="T6454" s="59">
        <v>0</v>
      </c>
      <c r="U6454" s="59">
        <v>0</v>
      </c>
      <c r="V6454" s="59">
        <v>0</v>
      </c>
      <c r="W6454" s="58">
        <v>0</v>
      </c>
      <c r="X6454" s="57"/>
      <c r="Y6454" s="57"/>
      <c r="Z6454" s="57"/>
      <c r="AA6454" s="57"/>
      <c r="AB6454" s="56"/>
    </row>
    <row r="6455" spans="1:28" x14ac:dyDescent="0.3">
      <c r="A6455" s="55"/>
      <c r="B6455" s="54" t="str">
        <f t="shared" si="372"/>
        <v/>
      </c>
      <c r="C6455" s="53"/>
      <c r="D6455" s="53"/>
      <c r="E6455" s="53"/>
      <c r="F6455" s="53"/>
      <c r="G6455" s="53"/>
      <c r="H6455" s="62" t="str">
        <f t="shared" si="373"/>
        <v/>
      </c>
      <c r="I6455" s="61" t="str">
        <f t="shared" si="374"/>
        <v/>
      </c>
      <c r="S6455" s="60">
        <v>0</v>
      </c>
      <c r="T6455" s="59">
        <v>0</v>
      </c>
      <c r="U6455" s="59">
        <v>0</v>
      </c>
      <c r="V6455" s="59">
        <v>0</v>
      </c>
      <c r="W6455" s="58">
        <v>0</v>
      </c>
      <c r="X6455" s="57"/>
      <c r="Y6455" s="57"/>
      <c r="Z6455" s="57"/>
      <c r="AA6455" s="57"/>
      <c r="AB6455" s="56"/>
    </row>
    <row r="6456" spans="1:28" x14ac:dyDescent="0.3">
      <c r="A6456" s="55"/>
      <c r="B6456" s="54" t="str">
        <f t="shared" si="372"/>
        <v/>
      </c>
      <c r="C6456" s="53"/>
      <c r="D6456" s="53"/>
      <c r="E6456" s="53"/>
      <c r="F6456" s="53"/>
      <c r="G6456" s="53"/>
      <c r="H6456" s="62" t="str">
        <f t="shared" si="373"/>
        <v/>
      </c>
      <c r="I6456" s="61" t="str">
        <f t="shared" si="374"/>
        <v/>
      </c>
      <c r="S6456" s="60">
        <v>0</v>
      </c>
      <c r="T6456" s="59">
        <v>0</v>
      </c>
      <c r="U6456" s="59">
        <v>0</v>
      </c>
      <c r="V6456" s="59">
        <v>0</v>
      </c>
      <c r="W6456" s="58">
        <v>0</v>
      </c>
      <c r="X6456" s="57"/>
      <c r="Y6456" s="57"/>
      <c r="Z6456" s="57"/>
      <c r="AA6456" s="57"/>
      <c r="AB6456" s="56"/>
    </row>
    <row r="6457" spans="1:28" x14ac:dyDescent="0.3">
      <c r="A6457" s="55"/>
      <c r="B6457" s="54" t="str">
        <f t="shared" si="372"/>
        <v/>
      </c>
      <c r="C6457" s="53"/>
      <c r="D6457" s="53"/>
      <c r="E6457" s="53"/>
      <c r="F6457" s="53"/>
      <c r="G6457" s="53"/>
      <c r="H6457" s="62" t="str">
        <f t="shared" si="373"/>
        <v/>
      </c>
      <c r="I6457" s="61" t="str">
        <f t="shared" si="374"/>
        <v/>
      </c>
      <c r="S6457" s="60">
        <v>0</v>
      </c>
      <c r="T6457" s="59">
        <v>0</v>
      </c>
      <c r="U6457" s="59">
        <v>0</v>
      </c>
      <c r="V6457" s="59">
        <v>0</v>
      </c>
      <c r="W6457" s="58">
        <v>0</v>
      </c>
      <c r="X6457" s="57"/>
      <c r="Y6457" s="57"/>
      <c r="Z6457" s="57"/>
      <c r="AA6457" s="57"/>
      <c r="AB6457" s="56"/>
    </row>
    <row r="6458" spans="1:28" x14ac:dyDescent="0.3">
      <c r="A6458" s="55"/>
      <c r="B6458" s="54" t="str">
        <f t="shared" si="372"/>
        <v/>
      </c>
      <c r="C6458" s="53"/>
      <c r="D6458" s="53"/>
      <c r="E6458" s="53"/>
      <c r="F6458" s="53"/>
      <c r="G6458" s="53"/>
      <c r="H6458" s="62" t="str">
        <f t="shared" si="373"/>
        <v/>
      </c>
      <c r="I6458" s="61" t="str">
        <f t="shared" si="374"/>
        <v/>
      </c>
      <c r="S6458" s="60">
        <v>0</v>
      </c>
      <c r="T6458" s="59">
        <v>0</v>
      </c>
      <c r="U6458" s="59">
        <v>0</v>
      </c>
      <c r="V6458" s="59">
        <v>0</v>
      </c>
      <c r="W6458" s="58">
        <v>0</v>
      </c>
      <c r="X6458" s="57"/>
      <c r="Y6458" s="57"/>
      <c r="Z6458" s="57"/>
      <c r="AA6458" s="57"/>
      <c r="AB6458" s="56"/>
    </row>
    <row r="6459" spans="1:28" x14ac:dyDescent="0.3">
      <c r="A6459" s="55"/>
      <c r="B6459" s="54" t="str">
        <f t="shared" si="372"/>
        <v/>
      </c>
      <c r="C6459" s="53"/>
      <c r="D6459" s="53"/>
      <c r="E6459" s="53"/>
      <c r="F6459" s="53"/>
      <c r="G6459" s="53"/>
      <c r="H6459" s="62" t="str">
        <f t="shared" si="373"/>
        <v/>
      </c>
      <c r="I6459" s="61" t="str">
        <f t="shared" si="374"/>
        <v/>
      </c>
      <c r="S6459" s="60">
        <v>0</v>
      </c>
      <c r="T6459" s="59">
        <v>0</v>
      </c>
      <c r="U6459" s="59">
        <v>0</v>
      </c>
      <c r="V6459" s="59">
        <v>0</v>
      </c>
      <c r="W6459" s="58">
        <v>0</v>
      </c>
      <c r="X6459" s="57"/>
      <c r="Y6459" s="57"/>
      <c r="Z6459" s="57"/>
      <c r="AA6459" s="57"/>
      <c r="AB6459" s="56"/>
    </row>
    <row r="6460" spans="1:28" x14ac:dyDescent="0.3">
      <c r="A6460" s="55"/>
      <c r="B6460" s="54" t="str">
        <f t="shared" si="372"/>
        <v/>
      </c>
      <c r="C6460" s="53"/>
      <c r="D6460" s="53"/>
      <c r="E6460" s="53"/>
      <c r="F6460" s="53"/>
      <c r="G6460" s="53"/>
      <c r="H6460" s="62" t="str">
        <f t="shared" si="373"/>
        <v/>
      </c>
      <c r="I6460" s="61" t="str">
        <f t="shared" si="374"/>
        <v/>
      </c>
      <c r="S6460" s="60">
        <v>0</v>
      </c>
      <c r="T6460" s="59">
        <v>0</v>
      </c>
      <c r="U6460" s="59">
        <v>0</v>
      </c>
      <c r="V6460" s="59">
        <v>0</v>
      </c>
      <c r="W6460" s="58">
        <v>0</v>
      </c>
      <c r="X6460" s="57"/>
      <c r="Y6460" s="57"/>
      <c r="Z6460" s="57"/>
      <c r="AA6460" s="57"/>
      <c r="AB6460" s="56"/>
    </row>
    <row r="6461" spans="1:28" x14ac:dyDescent="0.3">
      <c r="A6461" s="55"/>
      <c r="B6461" s="54" t="str">
        <f t="shared" si="372"/>
        <v/>
      </c>
      <c r="C6461" s="53"/>
      <c r="D6461" s="53"/>
      <c r="E6461" s="53"/>
      <c r="F6461" s="53"/>
      <c r="G6461" s="53"/>
      <c r="H6461" s="62" t="str">
        <f t="shared" si="373"/>
        <v/>
      </c>
      <c r="I6461" s="61" t="str">
        <f t="shared" si="374"/>
        <v/>
      </c>
      <c r="S6461" s="60">
        <v>0</v>
      </c>
      <c r="T6461" s="59">
        <v>0</v>
      </c>
      <c r="U6461" s="59">
        <v>0</v>
      </c>
      <c r="V6461" s="59">
        <v>0</v>
      </c>
      <c r="W6461" s="58">
        <v>0</v>
      </c>
      <c r="X6461" s="57"/>
      <c r="Y6461" s="57"/>
      <c r="Z6461" s="57"/>
      <c r="AA6461" s="57"/>
      <c r="AB6461" s="56"/>
    </row>
    <row r="6462" spans="1:28" x14ac:dyDescent="0.3">
      <c r="A6462" s="55"/>
      <c r="B6462" s="54" t="str">
        <f t="shared" si="372"/>
        <v/>
      </c>
      <c r="C6462" s="53"/>
      <c r="D6462" s="53"/>
      <c r="E6462" s="53"/>
      <c r="F6462" s="53"/>
      <c r="G6462" s="53"/>
      <c r="H6462" s="62" t="str">
        <f t="shared" si="373"/>
        <v/>
      </c>
      <c r="I6462" s="61" t="str">
        <f t="shared" si="374"/>
        <v/>
      </c>
      <c r="S6462" s="60">
        <v>0</v>
      </c>
      <c r="T6462" s="59">
        <v>0</v>
      </c>
      <c r="U6462" s="59">
        <v>0</v>
      </c>
      <c r="V6462" s="59">
        <v>0</v>
      </c>
      <c r="W6462" s="58">
        <v>0</v>
      </c>
      <c r="X6462" s="57"/>
      <c r="Y6462" s="57"/>
      <c r="Z6462" s="57"/>
      <c r="AA6462" s="57"/>
      <c r="AB6462" s="56"/>
    </row>
    <row r="6463" spans="1:28" x14ac:dyDescent="0.3">
      <c r="A6463" s="55"/>
      <c r="B6463" s="54" t="str">
        <f t="shared" si="372"/>
        <v/>
      </c>
      <c r="C6463" s="53"/>
      <c r="D6463" s="53"/>
      <c r="E6463" s="53"/>
      <c r="F6463" s="53"/>
      <c r="G6463" s="53"/>
      <c r="H6463" s="62" t="str">
        <f t="shared" si="373"/>
        <v/>
      </c>
      <c r="I6463" s="61" t="str">
        <f t="shared" si="374"/>
        <v/>
      </c>
      <c r="S6463" s="60">
        <v>0</v>
      </c>
      <c r="T6463" s="59">
        <v>0</v>
      </c>
      <c r="U6463" s="59">
        <v>0</v>
      </c>
      <c r="V6463" s="59">
        <v>0</v>
      </c>
      <c r="W6463" s="58">
        <v>0</v>
      </c>
      <c r="X6463" s="57"/>
      <c r="Y6463" s="57"/>
      <c r="Z6463" s="57"/>
      <c r="AA6463" s="57"/>
      <c r="AB6463" s="56"/>
    </row>
    <row r="6464" spans="1:28" x14ac:dyDescent="0.3">
      <c r="A6464" s="55"/>
      <c r="B6464" s="54" t="str">
        <f t="shared" si="372"/>
        <v/>
      </c>
      <c r="C6464" s="53"/>
      <c r="D6464" s="53"/>
      <c r="E6464" s="53"/>
      <c r="F6464" s="53"/>
      <c r="G6464" s="53"/>
      <c r="H6464" s="62" t="str">
        <f t="shared" si="373"/>
        <v/>
      </c>
      <c r="I6464" s="61" t="str">
        <f t="shared" si="374"/>
        <v/>
      </c>
      <c r="S6464" s="60">
        <v>0</v>
      </c>
      <c r="T6464" s="59">
        <v>0</v>
      </c>
      <c r="U6464" s="59">
        <v>0</v>
      </c>
      <c r="V6464" s="59">
        <v>0</v>
      </c>
      <c r="W6464" s="58">
        <v>0</v>
      </c>
      <c r="X6464" s="57"/>
      <c r="Y6464" s="57"/>
      <c r="Z6464" s="57"/>
      <c r="AA6464" s="57"/>
      <c r="AB6464" s="56"/>
    </row>
    <row r="6465" spans="1:28" x14ac:dyDescent="0.3">
      <c r="A6465" s="55"/>
      <c r="B6465" s="54" t="str">
        <f t="shared" si="372"/>
        <v/>
      </c>
      <c r="C6465" s="53"/>
      <c r="D6465" s="53"/>
      <c r="E6465" s="53"/>
      <c r="F6465" s="53"/>
      <c r="G6465" s="53"/>
      <c r="H6465" s="62" t="str">
        <f t="shared" si="373"/>
        <v/>
      </c>
      <c r="I6465" s="61" t="str">
        <f t="shared" si="374"/>
        <v/>
      </c>
      <c r="S6465" s="60">
        <v>0</v>
      </c>
      <c r="T6465" s="59">
        <v>0</v>
      </c>
      <c r="U6465" s="59">
        <v>0</v>
      </c>
      <c r="V6465" s="59">
        <v>0</v>
      </c>
      <c r="W6465" s="58">
        <v>0</v>
      </c>
      <c r="X6465" s="57"/>
      <c r="Y6465" s="57"/>
      <c r="Z6465" s="57"/>
      <c r="AA6465" s="57"/>
      <c r="AB6465" s="56"/>
    </row>
    <row r="6466" spans="1:28" x14ac:dyDescent="0.3">
      <c r="A6466" s="55"/>
      <c r="B6466" s="54" t="str">
        <f t="shared" si="372"/>
        <v/>
      </c>
      <c r="C6466" s="53"/>
      <c r="D6466" s="53"/>
      <c r="E6466" s="53"/>
      <c r="F6466" s="53"/>
      <c r="G6466" s="53"/>
      <c r="H6466" s="62" t="str">
        <f t="shared" si="373"/>
        <v/>
      </c>
      <c r="I6466" s="61" t="str">
        <f t="shared" si="374"/>
        <v/>
      </c>
      <c r="S6466" s="60">
        <v>0</v>
      </c>
      <c r="T6466" s="59">
        <v>0</v>
      </c>
      <c r="U6466" s="59">
        <v>0</v>
      </c>
      <c r="V6466" s="59">
        <v>0</v>
      </c>
      <c r="W6466" s="58">
        <v>0</v>
      </c>
      <c r="X6466" s="57"/>
      <c r="Y6466" s="57"/>
      <c r="Z6466" s="57"/>
      <c r="AA6466" s="57"/>
      <c r="AB6466" s="56"/>
    </row>
    <row r="6467" spans="1:28" x14ac:dyDescent="0.3">
      <c r="A6467" s="55"/>
      <c r="B6467" s="54" t="str">
        <f t="shared" si="372"/>
        <v/>
      </c>
      <c r="C6467" s="53"/>
      <c r="D6467" s="53"/>
      <c r="E6467" s="53"/>
      <c r="F6467" s="53"/>
      <c r="G6467" s="53"/>
      <c r="H6467" s="62" t="str">
        <f t="shared" si="373"/>
        <v/>
      </c>
      <c r="I6467" s="61" t="str">
        <f t="shared" si="374"/>
        <v/>
      </c>
      <c r="S6467" s="60">
        <v>0</v>
      </c>
      <c r="T6467" s="59">
        <v>0</v>
      </c>
      <c r="U6467" s="59">
        <v>0</v>
      </c>
      <c r="V6467" s="59">
        <v>0</v>
      </c>
      <c r="W6467" s="58">
        <v>0</v>
      </c>
      <c r="X6467" s="57"/>
      <c r="Y6467" s="57"/>
      <c r="Z6467" s="57"/>
      <c r="AA6467" s="57"/>
      <c r="AB6467" s="56"/>
    </row>
    <row r="6468" spans="1:28" x14ac:dyDescent="0.3">
      <c r="A6468" s="55"/>
      <c r="B6468" s="54" t="str">
        <f t="shared" si="372"/>
        <v/>
      </c>
      <c r="C6468" s="53"/>
      <c r="D6468" s="53"/>
      <c r="E6468" s="53"/>
      <c r="F6468" s="53"/>
      <c r="G6468" s="53"/>
      <c r="H6468" s="62" t="str">
        <f t="shared" si="373"/>
        <v/>
      </c>
      <c r="I6468" s="61" t="str">
        <f t="shared" si="374"/>
        <v/>
      </c>
      <c r="S6468" s="60">
        <v>0</v>
      </c>
      <c r="T6468" s="59">
        <v>0</v>
      </c>
      <c r="U6468" s="59">
        <v>0</v>
      </c>
      <c r="V6468" s="59">
        <v>0</v>
      </c>
      <c r="W6468" s="58">
        <v>0</v>
      </c>
      <c r="X6468" s="57"/>
      <c r="Y6468" s="57"/>
      <c r="Z6468" s="57"/>
      <c r="AA6468" s="57"/>
      <c r="AB6468" s="56"/>
    </row>
    <row r="6469" spans="1:28" x14ac:dyDescent="0.3">
      <c r="A6469" s="55"/>
      <c r="B6469" s="54" t="str">
        <f t="shared" si="372"/>
        <v/>
      </c>
      <c r="C6469" s="53"/>
      <c r="D6469" s="53"/>
      <c r="E6469" s="53"/>
      <c r="F6469" s="53"/>
      <c r="G6469" s="53"/>
      <c r="H6469" s="62" t="str">
        <f t="shared" si="373"/>
        <v/>
      </c>
      <c r="I6469" s="61" t="str">
        <f t="shared" si="374"/>
        <v/>
      </c>
      <c r="S6469" s="60">
        <v>0</v>
      </c>
      <c r="T6469" s="59">
        <v>0</v>
      </c>
      <c r="U6469" s="59">
        <v>0</v>
      </c>
      <c r="V6469" s="59">
        <v>0</v>
      </c>
      <c r="W6469" s="58">
        <v>0</v>
      </c>
      <c r="X6469" s="57"/>
      <c r="Y6469" s="57"/>
      <c r="Z6469" s="57"/>
      <c r="AA6469" s="57"/>
      <c r="AB6469" s="56"/>
    </row>
    <row r="6470" spans="1:28" x14ac:dyDescent="0.3">
      <c r="A6470" s="55"/>
      <c r="B6470" s="54" t="str">
        <f t="shared" si="372"/>
        <v/>
      </c>
      <c r="C6470" s="53"/>
      <c r="D6470" s="53"/>
      <c r="E6470" s="53"/>
      <c r="F6470" s="53"/>
      <c r="G6470" s="53"/>
      <c r="H6470" s="62" t="str">
        <f t="shared" si="373"/>
        <v/>
      </c>
      <c r="I6470" s="61" t="str">
        <f t="shared" si="374"/>
        <v/>
      </c>
      <c r="S6470" s="60">
        <v>0</v>
      </c>
      <c r="T6470" s="59">
        <v>0</v>
      </c>
      <c r="U6470" s="59">
        <v>0</v>
      </c>
      <c r="V6470" s="59">
        <v>0</v>
      </c>
      <c r="W6470" s="58">
        <v>0</v>
      </c>
      <c r="X6470" s="57"/>
      <c r="Y6470" s="57"/>
      <c r="Z6470" s="57"/>
      <c r="AA6470" s="57"/>
      <c r="AB6470" s="56"/>
    </row>
    <row r="6471" spans="1:28" x14ac:dyDescent="0.3">
      <c r="A6471" s="55"/>
      <c r="B6471" s="54" t="str">
        <f t="shared" si="372"/>
        <v/>
      </c>
      <c r="C6471" s="53"/>
      <c r="D6471" s="53"/>
      <c r="E6471" s="53"/>
      <c r="F6471" s="53"/>
      <c r="G6471" s="53"/>
      <c r="H6471" s="62" t="str">
        <f t="shared" si="373"/>
        <v/>
      </c>
      <c r="I6471" s="61" t="str">
        <f t="shared" si="374"/>
        <v/>
      </c>
      <c r="S6471" s="60">
        <v>0</v>
      </c>
      <c r="T6471" s="59">
        <v>0</v>
      </c>
      <c r="U6471" s="59">
        <v>0</v>
      </c>
      <c r="V6471" s="59">
        <v>0</v>
      </c>
      <c r="W6471" s="58">
        <v>0</v>
      </c>
      <c r="X6471" s="57"/>
      <c r="Y6471" s="57"/>
      <c r="Z6471" s="57"/>
      <c r="AA6471" s="57"/>
      <c r="AB6471" s="56"/>
    </row>
    <row r="6472" spans="1:28" x14ac:dyDescent="0.3">
      <c r="A6472" s="55"/>
      <c r="B6472" s="54" t="str">
        <f t="shared" si="372"/>
        <v/>
      </c>
      <c r="C6472" s="53"/>
      <c r="D6472" s="53"/>
      <c r="E6472" s="53"/>
      <c r="F6472" s="53"/>
      <c r="G6472" s="53"/>
      <c r="H6472" s="62" t="str">
        <f t="shared" si="373"/>
        <v/>
      </c>
      <c r="I6472" s="61" t="str">
        <f t="shared" si="374"/>
        <v/>
      </c>
      <c r="S6472" s="60">
        <v>0</v>
      </c>
      <c r="T6472" s="59">
        <v>0</v>
      </c>
      <c r="U6472" s="59">
        <v>0</v>
      </c>
      <c r="V6472" s="59">
        <v>0</v>
      </c>
      <c r="W6472" s="58">
        <v>0</v>
      </c>
      <c r="X6472" s="57"/>
      <c r="Y6472" s="57"/>
      <c r="Z6472" s="57"/>
      <c r="AA6472" s="57"/>
      <c r="AB6472" s="56"/>
    </row>
    <row r="6473" spans="1:28" x14ac:dyDescent="0.3">
      <c r="A6473" s="55"/>
      <c r="B6473" s="54" t="str">
        <f t="shared" ref="B6473:B6536" si="375">IFERROR(LN(A6473/(1-A6473)),"")</f>
        <v/>
      </c>
      <c r="C6473" s="53"/>
      <c r="D6473" s="53"/>
      <c r="E6473" s="53"/>
      <c r="F6473" s="53"/>
      <c r="G6473" s="53"/>
      <c r="H6473" s="62" t="str">
        <f t="shared" ref="H6473:H6536" si="376">IF(B6473="","",IFERROR($L$9*G6473+$M$9*F6473+$N$9*E6473+$O$9*D6473+$P$9*C6473+$Q$9,""))</f>
        <v/>
      </c>
      <c r="I6473" s="61" t="str">
        <f t="shared" ref="I6473:I6536" si="377">IFERROR(1 / (1 + EXP(H6473)),"")</f>
        <v/>
      </c>
      <c r="S6473" s="60">
        <v>0</v>
      </c>
      <c r="T6473" s="59">
        <v>0</v>
      </c>
      <c r="U6473" s="59">
        <v>0</v>
      </c>
      <c r="V6473" s="59">
        <v>0</v>
      </c>
      <c r="W6473" s="58">
        <v>0</v>
      </c>
      <c r="X6473" s="57"/>
      <c r="Y6473" s="57"/>
      <c r="Z6473" s="57"/>
      <c r="AA6473" s="57"/>
      <c r="AB6473" s="56"/>
    </row>
    <row r="6474" spans="1:28" x14ac:dyDescent="0.3">
      <c r="A6474" s="55"/>
      <c r="B6474" s="54" t="str">
        <f t="shared" si="375"/>
        <v/>
      </c>
      <c r="C6474" s="53"/>
      <c r="D6474" s="53"/>
      <c r="E6474" s="53"/>
      <c r="F6474" s="53"/>
      <c r="G6474" s="53"/>
      <c r="H6474" s="62" t="str">
        <f t="shared" si="376"/>
        <v/>
      </c>
      <c r="I6474" s="61" t="str">
        <f t="shared" si="377"/>
        <v/>
      </c>
      <c r="S6474" s="60">
        <v>0</v>
      </c>
      <c r="T6474" s="59">
        <v>0</v>
      </c>
      <c r="U6474" s="59">
        <v>0</v>
      </c>
      <c r="V6474" s="59">
        <v>0</v>
      </c>
      <c r="W6474" s="58">
        <v>0</v>
      </c>
      <c r="X6474" s="57"/>
      <c r="Y6474" s="57"/>
      <c r="Z6474" s="57"/>
      <c r="AA6474" s="57"/>
      <c r="AB6474" s="56"/>
    </row>
    <row r="6475" spans="1:28" x14ac:dyDescent="0.3">
      <c r="A6475" s="55"/>
      <c r="B6475" s="54" t="str">
        <f t="shared" si="375"/>
        <v/>
      </c>
      <c r="C6475" s="53"/>
      <c r="D6475" s="53"/>
      <c r="E6475" s="53"/>
      <c r="F6475" s="53"/>
      <c r="G6475" s="53"/>
      <c r="H6475" s="62" t="str">
        <f t="shared" si="376"/>
        <v/>
      </c>
      <c r="I6475" s="61" t="str">
        <f t="shared" si="377"/>
        <v/>
      </c>
      <c r="S6475" s="60">
        <v>0</v>
      </c>
      <c r="T6475" s="59">
        <v>0</v>
      </c>
      <c r="U6475" s="59">
        <v>0</v>
      </c>
      <c r="V6475" s="59">
        <v>0</v>
      </c>
      <c r="W6475" s="58">
        <v>0</v>
      </c>
      <c r="X6475" s="57"/>
      <c r="Y6475" s="57"/>
      <c r="Z6475" s="57"/>
      <c r="AA6475" s="57"/>
      <c r="AB6475" s="56"/>
    </row>
    <row r="6476" spans="1:28" x14ac:dyDescent="0.3">
      <c r="A6476" s="55"/>
      <c r="B6476" s="54" t="str">
        <f t="shared" si="375"/>
        <v/>
      </c>
      <c r="C6476" s="53"/>
      <c r="D6476" s="53"/>
      <c r="E6476" s="53"/>
      <c r="F6476" s="53"/>
      <c r="G6476" s="53"/>
      <c r="H6476" s="62" t="str">
        <f t="shared" si="376"/>
        <v/>
      </c>
      <c r="I6476" s="61" t="str">
        <f t="shared" si="377"/>
        <v/>
      </c>
      <c r="S6476" s="60">
        <v>0</v>
      </c>
      <c r="T6476" s="59">
        <v>0</v>
      </c>
      <c r="U6476" s="59">
        <v>0</v>
      </c>
      <c r="V6476" s="59">
        <v>0</v>
      </c>
      <c r="W6476" s="58">
        <v>0</v>
      </c>
      <c r="X6476" s="57"/>
      <c r="Y6476" s="57"/>
      <c r="Z6476" s="57"/>
      <c r="AA6476" s="57"/>
      <c r="AB6476" s="56"/>
    </row>
    <row r="6477" spans="1:28" x14ac:dyDescent="0.3">
      <c r="A6477" s="55"/>
      <c r="B6477" s="54" t="str">
        <f t="shared" si="375"/>
        <v/>
      </c>
      <c r="C6477" s="53"/>
      <c r="D6477" s="53"/>
      <c r="E6477" s="53"/>
      <c r="F6477" s="53"/>
      <c r="G6477" s="53"/>
      <c r="H6477" s="62" t="str">
        <f t="shared" si="376"/>
        <v/>
      </c>
      <c r="I6477" s="61" t="str">
        <f t="shared" si="377"/>
        <v/>
      </c>
      <c r="S6477" s="60">
        <v>0</v>
      </c>
      <c r="T6477" s="59">
        <v>0</v>
      </c>
      <c r="U6477" s="59">
        <v>0</v>
      </c>
      <c r="V6477" s="59">
        <v>0</v>
      </c>
      <c r="W6477" s="58">
        <v>0</v>
      </c>
      <c r="X6477" s="57"/>
      <c r="Y6477" s="57"/>
      <c r="Z6477" s="57"/>
      <c r="AA6477" s="57"/>
      <c r="AB6477" s="56"/>
    </row>
    <row r="6478" spans="1:28" x14ac:dyDescent="0.3">
      <c r="A6478" s="55"/>
      <c r="B6478" s="54" t="str">
        <f t="shared" si="375"/>
        <v/>
      </c>
      <c r="C6478" s="53"/>
      <c r="D6478" s="53"/>
      <c r="E6478" s="53"/>
      <c r="F6478" s="53"/>
      <c r="G6478" s="53"/>
      <c r="H6478" s="62" t="str">
        <f t="shared" si="376"/>
        <v/>
      </c>
      <c r="I6478" s="61" t="str">
        <f t="shared" si="377"/>
        <v/>
      </c>
      <c r="S6478" s="60">
        <v>0</v>
      </c>
      <c r="T6478" s="59">
        <v>0</v>
      </c>
      <c r="U6478" s="59">
        <v>0</v>
      </c>
      <c r="V6478" s="59">
        <v>0</v>
      </c>
      <c r="W6478" s="58">
        <v>0</v>
      </c>
      <c r="X6478" s="57"/>
      <c r="Y6478" s="57"/>
      <c r="Z6478" s="57"/>
      <c r="AA6478" s="57"/>
      <c r="AB6478" s="56"/>
    </row>
    <row r="6479" spans="1:28" x14ac:dyDescent="0.3">
      <c r="A6479" s="55"/>
      <c r="B6479" s="54" t="str">
        <f t="shared" si="375"/>
        <v/>
      </c>
      <c r="C6479" s="53"/>
      <c r="D6479" s="53"/>
      <c r="E6479" s="53"/>
      <c r="F6479" s="53"/>
      <c r="G6479" s="53"/>
      <c r="H6479" s="62" t="str">
        <f t="shared" si="376"/>
        <v/>
      </c>
      <c r="I6479" s="61" t="str">
        <f t="shared" si="377"/>
        <v/>
      </c>
      <c r="S6479" s="60">
        <v>0</v>
      </c>
      <c r="T6479" s="59">
        <v>0</v>
      </c>
      <c r="U6479" s="59">
        <v>0</v>
      </c>
      <c r="V6479" s="59">
        <v>0</v>
      </c>
      <c r="W6479" s="58">
        <v>0</v>
      </c>
      <c r="X6479" s="57"/>
      <c r="Y6479" s="57"/>
      <c r="Z6479" s="57"/>
      <c r="AA6479" s="57"/>
      <c r="AB6479" s="56"/>
    </row>
    <row r="6480" spans="1:28" x14ac:dyDescent="0.3">
      <c r="A6480" s="55"/>
      <c r="B6480" s="54" t="str">
        <f t="shared" si="375"/>
        <v/>
      </c>
      <c r="C6480" s="53"/>
      <c r="D6480" s="53"/>
      <c r="E6480" s="53"/>
      <c r="F6480" s="53"/>
      <c r="G6480" s="53"/>
      <c r="H6480" s="62" t="str">
        <f t="shared" si="376"/>
        <v/>
      </c>
      <c r="I6480" s="61" t="str">
        <f t="shared" si="377"/>
        <v/>
      </c>
      <c r="S6480" s="60">
        <v>0</v>
      </c>
      <c r="T6480" s="59">
        <v>0</v>
      </c>
      <c r="U6480" s="59">
        <v>0</v>
      </c>
      <c r="V6480" s="59">
        <v>0</v>
      </c>
      <c r="W6480" s="58">
        <v>0</v>
      </c>
      <c r="X6480" s="57"/>
      <c r="Y6480" s="57"/>
      <c r="Z6480" s="57"/>
      <c r="AA6480" s="57"/>
      <c r="AB6480" s="56"/>
    </row>
    <row r="6481" spans="1:28" x14ac:dyDescent="0.3">
      <c r="A6481" s="55"/>
      <c r="B6481" s="54" t="str">
        <f t="shared" si="375"/>
        <v/>
      </c>
      <c r="C6481" s="53"/>
      <c r="D6481" s="53"/>
      <c r="E6481" s="53"/>
      <c r="F6481" s="53"/>
      <c r="G6481" s="53"/>
      <c r="H6481" s="62" t="str">
        <f t="shared" si="376"/>
        <v/>
      </c>
      <c r="I6481" s="61" t="str">
        <f t="shared" si="377"/>
        <v/>
      </c>
      <c r="S6481" s="60">
        <v>0</v>
      </c>
      <c r="T6481" s="59">
        <v>0</v>
      </c>
      <c r="U6481" s="59">
        <v>0</v>
      </c>
      <c r="V6481" s="59">
        <v>0</v>
      </c>
      <c r="W6481" s="58">
        <v>0</v>
      </c>
      <c r="X6481" s="57"/>
      <c r="Y6481" s="57"/>
      <c r="Z6481" s="57"/>
      <c r="AA6481" s="57"/>
      <c r="AB6481" s="56"/>
    </row>
    <row r="6482" spans="1:28" x14ac:dyDescent="0.3">
      <c r="A6482" s="55"/>
      <c r="B6482" s="54" t="str">
        <f t="shared" si="375"/>
        <v/>
      </c>
      <c r="C6482" s="53"/>
      <c r="D6482" s="53"/>
      <c r="E6482" s="53"/>
      <c r="F6482" s="53"/>
      <c r="G6482" s="53"/>
      <c r="H6482" s="62" t="str">
        <f t="shared" si="376"/>
        <v/>
      </c>
      <c r="I6482" s="61" t="str">
        <f t="shared" si="377"/>
        <v/>
      </c>
      <c r="S6482" s="60">
        <v>0</v>
      </c>
      <c r="T6482" s="59">
        <v>0</v>
      </c>
      <c r="U6482" s="59">
        <v>0</v>
      </c>
      <c r="V6482" s="59">
        <v>0</v>
      </c>
      <c r="W6482" s="58">
        <v>0</v>
      </c>
      <c r="X6482" s="57"/>
      <c r="Y6482" s="57"/>
      <c r="Z6482" s="57"/>
      <c r="AA6482" s="57"/>
      <c r="AB6482" s="56"/>
    </row>
    <row r="6483" spans="1:28" x14ac:dyDescent="0.3">
      <c r="A6483" s="55"/>
      <c r="B6483" s="54" t="str">
        <f t="shared" si="375"/>
        <v/>
      </c>
      <c r="C6483" s="53"/>
      <c r="D6483" s="53"/>
      <c r="E6483" s="53"/>
      <c r="F6483" s="53"/>
      <c r="G6483" s="53"/>
      <c r="H6483" s="62" t="str">
        <f t="shared" si="376"/>
        <v/>
      </c>
      <c r="I6483" s="61" t="str">
        <f t="shared" si="377"/>
        <v/>
      </c>
      <c r="S6483" s="60">
        <v>0</v>
      </c>
      <c r="T6483" s="59">
        <v>0</v>
      </c>
      <c r="U6483" s="59">
        <v>0</v>
      </c>
      <c r="V6483" s="59">
        <v>0</v>
      </c>
      <c r="W6483" s="58">
        <v>0</v>
      </c>
      <c r="X6483" s="57"/>
      <c r="Y6483" s="57"/>
      <c r="Z6483" s="57"/>
      <c r="AA6483" s="57"/>
      <c r="AB6483" s="56"/>
    </row>
    <row r="6484" spans="1:28" x14ac:dyDescent="0.3">
      <c r="A6484" s="55"/>
      <c r="B6484" s="54" t="str">
        <f t="shared" si="375"/>
        <v/>
      </c>
      <c r="C6484" s="53"/>
      <c r="D6484" s="53"/>
      <c r="E6484" s="53"/>
      <c r="F6484" s="53"/>
      <c r="G6484" s="53"/>
      <c r="H6484" s="62" t="str">
        <f t="shared" si="376"/>
        <v/>
      </c>
      <c r="I6484" s="61" t="str">
        <f t="shared" si="377"/>
        <v/>
      </c>
      <c r="S6484" s="60">
        <v>0</v>
      </c>
      <c r="T6484" s="59">
        <v>0</v>
      </c>
      <c r="U6484" s="59">
        <v>0</v>
      </c>
      <c r="V6484" s="59">
        <v>0</v>
      </c>
      <c r="W6484" s="58">
        <v>0</v>
      </c>
      <c r="X6484" s="57"/>
      <c r="Y6484" s="57"/>
      <c r="Z6484" s="57"/>
      <c r="AA6484" s="57"/>
      <c r="AB6484" s="56"/>
    </row>
    <row r="6485" spans="1:28" x14ac:dyDescent="0.3">
      <c r="A6485" s="55"/>
      <c r="B6485" s="54" t="str">
        <f t="shared" si="375"/>
        <v/>
      </c>
      <c r="C6485" s="53"/>
      <c r="D6485" s="53"/>
      <c r="E6485" s="53"/>
      <c r="F6485" s="53"/>
      <c r="G6485" s="53"/>
      <c r="H6485" s="62" t="str">
        <f t="shared" si="376"/>
        <v/>
      </c>
      <c r="I6485" s="61" t="str">
        <f t="shared" si="377"/>
        <v/>
      </c>
      <c r="S6485" s="60">
        <v>0</v>
      </c>
      <c r="T6485" s="59">
        <v>0</v>
      </c>
      <c r="U6485" s="59">
        <v>0</v>
      </c>
      <c r="V6485" s="59">
        <v>0</v>
      </c>
      <c r="W6485" s="58">
        <v>0</v>
      </c>
      <c r="X6485" s="57"/>
      <c r="Y6485" s="57"/>
      <c r="Z6485" s="57"/>
      <c r="AA6485" s="57"/>
      <c r="AB6485" s="56"/>
    </row>
    <row r="6486" spans="1:28" x14ac:dyDescent="0.3">
      <c r="A6486" s="55"/>
      <c r="B6486" s="54" t="str">
        <f t="shared" si="375"/>
        <v/>
      </c>
      <c r="C6486" s="53"/>
      <c r="D6486" s="53"/>
      <c r="E6486" s="53"/>
      <c r="F6486" s="53"/>
      <c r="G6486" s="53"/>
      <c r="H6486" s="62" t="str">
        <f t="shared" si="376"/>
        <v/>
      </c>
      <c r="I6486" s="61" t="str">
        <f t="shared" si="377"/>
        <v/>
      </c>
      <c r="S6486" s="60">
        <v>0</v>
      </c>
      <c r="T6486" s="59">
        <v>0</v>
      </c>
      <c r="U6486" s="59">
        <v>0</v>
      </c>
      <c r="V6486" s="59">
        <v>0</v>
      </c>
      <c r="W6486" s="58">
        <v>0</v>
      </c>
      <c r="X6486" s="57"/>
      <c r="Y6486" s="57"/>
      <c r="Z6486" s="57"/>
      <c r="AA6486" s="57"/>
      <c r="AB6486" s="56"/>
    </row>
    <row r="6487" spans="1:28" x14ac:dyDescent="0.3">
      <c r="A6487" s="55"/>
      <c r="B6487" s="54" t="str">
        <f t="shared" si="375"/>
        <v/>
      </c>
      <c r="C6487" s="53"/>
      <c r="D6487" s="53"/>
      <c r="E6487" s="53"/>
      <c r="F6487" s="53"/>
      <c r="G6487" s="53"/>
      <c r="H6487" s="62" t="str">
        <f t="shared" si="376"/>
        <v/>
      </c>
      <c r="I6487" s="61" t="str">
        <f t="shared" si="377"/>
        <v/>
      </c>
      <c r="S6487" s="60">
        <v>0</v>
      </c>
      <c r="T6487" s="59">
        <v>0</v>
      </c>
      <c r="U6487" s="59">
        <v>0</v>
      </c>
      <c r="V6487" s="59">
        <v>0</v>
      </c>
      <c r="W6487" s="58">
        <v>0</v>
      </c>
      <c r="X6487" s="57"/>
      <c r="Y6487" s="57"/>
      <c r="Z6487" s="57"/>
      <c r="AA6487" s="57"/>
      <c r="AB6487" s="56"/>
    </row>
    <row r="6488" spans="1:28" x14ac:dyDescent="0.3">
      <c r="A6488" s="55"/>
      <c r="B6488" s="54" t="str">
        <f t="shared" si="375"/>
        <v/>
      </c>
      <c r="C6488" s="53"/>
      <c r="D6488" s="53"/>
      <c r="E6488" s="53"/>
      <c r="F6488" s="53"/>
      <c r="G6488" s="53"/>
      <c r="H6488" s="62" t="str">
        <f t="shared" si="376"/>
        <v/>
      </c>
      <c r="I6488" s="61" t="str">
        <f t="shared" si="377"/>
        <v/>
      </c>
      <c r="S6488" s="60">
        <v>0</v>
      </c>
      <c r="T6488" s="59">
        <v>0</v>
      </c>
      <c r="U6488" s="59">
        <v>0</v>
      </c>
      <c r="V6488" s="59">
        <v>0</v>
      </c>
      <c r="W6488" s="58">
        <v>0</v>
      </c>
      <c r="X6488" s="57"/>
      <c r="Y6488" s="57"/>
      <c r="Z6488" s="57"/>
      <c r="AA6488" s="57"/>
      <c r="AB6488" s="56"/>
    </row>
    <row r="6489" spans="1:28" x14ac:dyDescent="0.3">
      <c r="A6489" s="55"/>
      <c r="B6489" s="54" t="str">
        <f t="shared" si="375"/>
        <v/>
      </c>
      <c r="C6489" s="53"/>
      <c r="D6489" s="53"/>
      <c r="E6489" s="53"/>
      <c r="F6489" s="53"/>
      <c r="G6489" s="53"/>
      <c r="H6489" s="62" t="str">
        <f t="shared" si="376"/>
        <v/>
      </c>
      <c r="I6489" s="61" t="str">
        <f t="shared" si="377"/>
        <v/>
      </c>
      <c r="S6489" s="60">
        <v>0</v>
      </c>
      <c r="T6489" s="59">
        <v>0</v>
      </c>
      <c r="U6489" s="59">
        <v>0</v>
      </c>
      <c r="V6489" s="59">
        <v>0</v>
      </c>
      <c r="W6489" s="58">
        <v>0</v>
      </c>
      <c r="X6489" s="57"/>
      <c r="Y6489" s="57"/>
      <c r="Z6489" s="57"/>
      <c r="AA6489" s="57"/>
      <c r="AB6489" s="56"/>
    </row>
    <row r="6490" spans="1:28" x14ac:dyDescent="0.3">
      <c r="A6490" s="55"/>
      <c r="B6490" s="54" t="str">
        <f t="shared" si="375"/>
        <v/>
      </c>
      <c r="C6490" s="53"/>
      <c r="D6490" s="53"/>
      <c r="E6490" s="53"/>
      <c r="F6490" s="53"/>
      <c r="G6490" s="53"/>
      <c r="H6490" s="62" t="str">
        <f t="shared" si="376"/>
        <v/>
      </c>
      <c r="I6490" s="61" t="str">
        <f t="shared" si="377"/>
        <v/>
      </c>
      <c r="S6490" s="60">
        <v>0</v>
      </c>
      <c r="T6490" s="59">
        <v>0</v>
      </c>
      <c r="U6490" s="59">
        <v>0</v>
      </c>
      <c r="V6490" s="59">
        <v>0</v>
      </c>
      <c r="W6490" s="58">
        <v>0</v>
      </c>
      <c r="X6490" s="57"/>
      <c r="Y6490" s="57"/>
      <c r="Z6490" s="57"/>
      <c r="AA6490" s="57"/>
      <c r="AB6490" s="56"/>
    </row>
    <row r="6491" spans="1:28" x14ac:dyDescent="0.3">
      <c r="A6491" s="55"/>
      <c r="B6491" s="54" t="str">
        <f t="shared" si="375"/>
        <v/>
      </c>
      <c r="C6491" s="53"/>
      <c r="D6491" s="53"/>
      <c r="E6491" s="53"/>
      <c r="F6491" s="53"/>
      <c r="G6491" s="53"/>
      <c r="H6491" s="62" t="str">
        <f t="shared" si="376"/>
        <v/>
      </c>
      <c r="I6491" s="61" t="str">
        <f t="shared" si="377"/>
        <v/>
      </c>
      <c r="S6491" s="60">
        <v>0</v>
      </c>
      <c r="T6491" s="59">
        <v>0</v>
      </c>
      <c r="U6491" s="59">
        <v>0</v>
      </c>
      <c r="V6491" s="59">
        <v>0</v>
      </c>
      <c r="W6491" s="58">
        <v>0</v>
      </c>
      <c r="X6491" s="57"/>
      <c r="Y6491" s="57"/>
      <c r="Z6491" s="57"/>
      <c r="AA6491" s="57"/>
      <c r="AB6491" s="56"/>
    </row>
    <row r="6492" spans="1:28" x14ac:dyDescent="0.3">
      <c r="A6492" s="55"/>
      <c r="B6492" s="54" t="str">
        <f t="shared" si="375"/>
        <v/>
      </c>
      <c r="C6492" s="53"/>
      <c r="D6492" s="53"/>
      <c r="E6492" s="53"/>
      <c r="F6492" s="53"/>
      <c r="G6492" s="53"/>
      <c r="H6492" s="62" t="str">
        <f t="shared" si="376"/>
        <v/>
      </c>
      <c r="I6492" s="61" t="str">
        <f t="shared" si="377"/>
        <v/>
      </c>
      <c r="S6492" s="60">
        <v>0</v>
      </c>
      <c r="T6492" s="59">
        <v>0</v>
      </c>
      <c r="U6492" s="59">
        <v>0</v>
      </c>
      <c r="V6492" s="59">
        <v>0</v>
      </c>
      <c r="W6492" s="58">
        <v>0</v>
      </c>
      <c r="X6492" s="57"/>
      <c r="Y6492" s="57"/>
      <c r="Z6492" s="57"/>
      <c r="AA6492" s="57"/>
      <c r="AB6492" s="56"/>
    </row>
    <row r="6493" spans="1:28" x14ac:dyDescent="0.3">
      <c r="A6493" s="55"/>
      <c r="B6493" s="54" t="str">
        <f t="shared" si="375"/>
        <v/>
      </c>
      <c r="C6493" s="53"/>
      <c r="D6493" s="53"/>
      <c r="E6493" s="53"/>
      <c r="F6493" s="53"/>
      <c r="G6493" s="53"/>
      <c r="H6493" s="62" t="str">
        <f t="shared" si="376"/>
        <v/>
      </c>
      <c r="I6493" s="61" t="str">
        <f t="shared" si="377"/>
        <v/>
      </c>
      <c r="S6493" s="60">
        <v>0</v>
      </c>
      <c r="T6493" s="59">
        <v>0</v>
      </c>
      <c r="U6493" s="59">
        <v>0</v>
      </c>
      <c r="V6493" s="59">
        <v>0</v>
      </c>
      <c r="W6493" s="58">
        <v>0</v>
      </c>
      <c r="X6493" s="57"/>
      <c r="Y6493" s="57"/>
      <c r="Z6493" s="57"/>
      <c r="AA6493" s="57"/>
      <c r="AB6493" s="56"/>
    </row>
    <row r="6494" spans="1:28" x14ac:dyDescent="0.3">
      <c r="A6494" s="55"/>
      <c r="B6494" s="54" t="str">
        <f t="shared" si="375"/>
        <v/>
      </c>
      <c r="C6494" s="53"/>
      <c r="D6494" s="53"/>
      <c r="E6494" s="53"/>
      <c r="F6494" s="53"/>
      <c r="G6494" s="53"/>
      <c r="H6494" s="62" t="str">
        <f t="shared" si="376"/>
        <v/>
      </c>
      <c r="I6494" s="61" t="str">
        <f t="shared" si="377"/>
        <v/>
      </c>
      <c r="S6494" s="60">
        <v>0</v>
      </c>
      <c r="T6494" s="59">
        <v>0</v>
      </c>
      <c r="U6494" s="59">
        <v>0</v>
      </c>
      <c r="V6494" s="59">
        <v>0</v>
      </c>
      <c r="W6494" s="58">
        <v>0</v>
      </c>
      <c r="X6494" s="57"/>
      <c r="Y6494" s="57"/>
      <c r="Z6494" s="57"/>
      <c r="AA6494" s="57"/>
      <c r="AB6494" s="56"/>
    </row>
    <row r="6495" spans="1:28" x14ac:dyDescent="0.3">
      <c r="A6495" s="55"/>
      <c r="B6495" s="54" t="str">
        <f t="shared" si="375"/>
        <v/>
      </c>
      <c r="C6495" s="53"/>
      <c r="D6495" s="53"/>
      <c r="E6495" s="53"/>
      <c r="F6495" s="53"/>
      <c r="G6495" s="53"/>
      <c r="H6495" s="62" t="str">
        <f t="shared" si="376"/>
        <v/>
      </c>
      <c r="I6495" s="61" t="str">
        <f t="shared" si="377"/>
        <v/>
      </c>
      <c r="S6495" s="60">
        <v>0</v>
      </c>
      <c r="T6495" s="59">
        <v>0</v>
      </c>
      <c r="U6495" s="59">
        <v>0</v>
      </c>
      <c r="V6495" s="59">
        <v>0</v>
      </c>
      <c r="W6495" s="58">
        <v>0</v>
      </c>
      <c r="X6495" s="57"/>
      <c r="Y6495" s="57"/>
      <c r="Z6495" s="57"/>
      <c r="AA6495" s="57"/>
      <c r="AB6495" s="56"/>
    </row>
    <row r="6496" spans="1:28" x14ac:dyDescent="0.3">
      <c r="A6496" s="55"/>
      <c r="B6496" s="54" t="str">
        <f t="shared" si="375"/>
        <v/>
      </c>
      <c r="C6496" s="53"/>
      <c r="D6496" s="53"/>
      <c r="E6496" s="53"/>
      <c r="F6496" s="53"/>
      <c r="G6496" s="53"/>
      <c r="H6496" s="62" t="str">
        <f t="shared" si="376"/>
        <v/>
      </c>
      <c r="I6496" s="61" t="str">
        <f t="shared" si="377"/>
        <v/>
      </c>
      <c r="S6496" s="60">
        <v>0</v>
      </c>
      <c r="T6496" s="59">
        <v>0</v>
      </c>
      <c r="U6496" s="59">
        <v>0</v>
      </c>
      <c r="V6496" s="59">
        <v>0</v>
      </c>
      <c r="W6496" s="58">
        <v>0</v>
      </c>
      <c r="X6496" s="57"/>
      <c r="Y6496" s="57"/>
      <c r="Z6496" s="57"/>
      <c r="AA6496" s="57"/>
      <c r="AB6496" s="56"/>
    </row>
    <row r="6497" spans="1:28" x14ac:dyDescent="0.3">
      <c r="A6497" s="55"/>
      <c r="B6497" s="54" t="str">
        <f t="shared" si="375"/>
        <v/>
      </c>
      <c r="C6497" s="53"/>
      <c r="D6497" s="53"/>
      <c r="E6497" s="53"/>
      <c r="F6497" s="53"/>
      <c r="G6497" s="53"/>
      <c r="H6497" s="62" t="str">
        <f t="shared" si="376"/>
        <v/>
      </c>
      <c r="I6497" s="61" t="str">
        <f t="shared" si="377"/>
        <v/>
      </c>
      <c r="S6497" s="60">
        <v>0</v>
      </c>
      <c r="T6497" s="59">
        <v>0</v>
      </c>
      <c r="U6497" s="59">
        <v>0</v>
      </c>
      <c r="V6497" s="59">
        <v>0</v>
      </c>
      <c r="W6497" s="58">
        <v>0</v>
      </c>
      <c r="X6497" s="57"/>
      <c r="Y6497" s="57"/>
      <c r="Z6497" s="57"/>
      <c r="AA6497" s="57"/>
      <c r="AB6497" s="56"/>
    </row>
    <row r="6498" spans="1:28" x14ac:dyDescent="0.3">
      <c r="A6498" s="55"/>
      <c r="B6498" s="54" t="str">
        <f t="shared" si="375"/>
        <v/>
      </c>
      <c r="C6498" s="53"/>
      <c r="D6498" s="53"/>
      <c r="E6498" s="53"/>
      <c r="F6498" s="53"/>
      <c r="G6498" s="53"/>
      <c r="H6498" s="62" t="str">
        <f t="shared" si="376"/>
        <v/>
      </c>
      <c r="I6498" s="61" t="str">
        <f t="shared" si="377"/>
        <v/>
      </c>
      <c r="S6498" s="60">
        <v>0</v>
      </c>
      <c r="T6498" s="59">
        <v>0</v>
      </c>
      <c r="U6498" s="59">
        <v>0</v>
      </c>
      <c r="V6498" s="59">
        <v>0</v>
      </c>
      <c r="W6498" s="58">
        <v>0</v>
      </c>
      <c r="X6498" s="57"/>
      <c r="Y6498" s="57"/>
      <c r="Z6498" s="57"/>
      <c r="AA6498" s="57"/>
      <c r="AB6498" s="56"/>
    </row>
    <row r="6499" spans="1:28" x14ac:dyDescent="0.3">
      <c r="A6499" s="55"/>
      <c r="B6499" s="54" t="str">
        <f t="shared" si="375"/>
        <v/>
      </c>
      <c r="C6499" s="53"/>
      <c r="D6499" s="53"/>
      <c r="E6499" s="53"/>
      <c r="F6499" s="53"/>
      <c r="G6499" s="53"/>
      <c r="H6499" s="62" t="str">
        <f t="shared" si="376"/>
        <v/>
      </c>
      <c r="I6499" s="61" t="str">
        <f t="shared" si="377"/>
        <v/>
      </c>
      <c r="S6499" s="60">
        <v>0</v>
      </c>
      <c r="T6499" s="59">
        <v>0</v>
      </c>
      <c r="U6499" s="59">
        <v>0</v>
      </c>
      <c r="V6499" s="59">
        <v>0</v>
      </c>
      <c r="W6499" s="58">
        <v>0</v>
      </c>
      <c r="X6499" s="57"/>
      <c r="Y6499" s="57"/>
      <c r="Z6499" s="57"/>
      <c r="AA6499" s="57"/>
      <c r="AB6499" s="56"/>
    </row>
    <row r="6500" spans="1:28" x14ac:dyDescent="0.3">
      <c r="A6500" s="55"/>
      <c r="B6500" s="54" t="str">
        <f t="shared" si="375"/>
        <v/>
      </c>
      <c r="C6500" s="53"/>
      <c r="D6500" s="53"/>
      <c r="E6500" s="53"/>
      <c r="F6500" s="53"/>
      <c r="G6500" s="53"/>
      <c r="H6500" s="62" t="str">
        <f t="shared" si="376"/>
        <v/>
      </c>
      <c r="I6500" s="61" t="str">
        <f t="shared" si="377"/>
        <v/>
      </c>
      <c r="S6500" s="60">
        <v>0</v>
      </c>
      <c r="T6500" s="59">
        <v>0</v>
      </c>
      <c r="U6500" s="59">
        <v>0</v>
      </c>
      <c r="V6500" s="59">
        <v>0</v>
      </c>
      <c r="W6500" s="58">
        <v>0</v>
      </c>
      <c r="X6500" s="57"/>
      <c r="Y6500" s="57"/>
      <c r="Z6500" s="57"/>
      <c r="AA6500" s="57"/>
      <c r="AB6500" s="56"/>
    </row>
    <row r="6501" spans="1:28" x14ac:dyDescent="0.3">
      <c r="A6501" s="55"/>
      <c r="B6501" s="54" t="str">
        <f t="shared" si="375"/>
        <v/>
      </c>
      <c r="C6501" s="53"/>
      <c r="D6501" s="53"/>
      <c r="E6501" s="53"/>
      <c r="F6501" s="53"/>
      <c r="G6501" s="53"/>
      <c r="H6501" s="62" t="str">
        <f t="shared" si="376"/>
        <v/>
      </c>
      <c r="I6501" s="61" t="str">
        <f t="shared" si="377"/>
        <v/>
      </c>
      <c r="S6501" s="60">
        <v>0</v>
      </c>
      <c r="T6501" s="59">
        <v>0</v>
      </c>
      <c r="U6501" s="59">
        <v>0</v>
      </c>
      <c r="V6501" s="59">
        <v>0</v>
      </c>
      <c r="W6501" s="58">
        <v>0</v>
      </c>
      <c r="X6501" s="57"/>
      <c r="Y6501" s="57"/>
      <c r="Z6501" s="57"/>
      <c r="AA6501" s="57"/>
      <c r="AB6501" s="56"/>
    </row>
    <row r="6502" spans="1:28" x14ac:dyDescent="0.3">
      <c r="A6502" s="55"/>
      <c r="B6502" s="54" t="str">
        <f t="shared" si="375"/>
        <v/>
      </c>
      <c r="C6502" s="53"/>
      <c r="D6502" s="53"/>
      <c r="E6502" s="53"/>
      <c r="F6502" s="53"/>
      <c r="G6502" s="53"/>
      <c r="H6502" s="62" t="str">
        <f t="shared" si="376"/>
        <v/>
      </c>
      <c r="I6502" s="61" t="str">
        <f t="shared" si="377"/>
        <v/>
      </c>
      <c r="S6502" s="60">
        <v>0</v>
      </c>
      <c r="T6502" s="59">
        <v>0</v>
      </c>
      <c r="U6502" s="59">
        <v>0</v>
      </c>
      <c r="V6502" s="59">
        <v>0</v>
      </c>
      <c r="W6502" s="58">
        <v>0</v>
      </c>
      <c r="X6502" s="57"/>
      <c r="Y6502" s="57"/>
      <c r="Z6502" s="57"/>
      <c r="AA6502" s="57"/>
      <c r="AB6502" s="56"/>
    </row>
    <row r="6503" spans="1:28" x14ac:dyDescent="0.3">
      <c r="A6503" s="55"/>
      <c r="B6503" s="54" t="str">
        <f t="shared" si="375"/>
        <v/>
      </c>
      <c r="C6503" s="53"/>
      <c r="D6503" s="53"/>
      <c r="E6503" s="53"/>
      <c r="F6503" s="53"/>
      <c r="G6503" s="53"/>
      <c r="H6503" s="62" t="str">
        <f t="shared" si="376"/>
        <v/>
      </c>
      <c r="I6503" s="61" t="str">
        <f t="shared" si="377"/>
        <v/>
      </c>
      <c r="S6503" s="60">
        <v>0</v>
      </c>
      <c r="T6503" s="59">
        <v>0</v>
      </c>
      <c r="U6503" s="59">
        <v>0</v>
      </c>
      <c r="V6503" s="59">
        <v>0</v>
      </c>
      <c r="W6503" s="58">
        <v>0</v>
      </c>
      <c r="X6503" s="57"/>
      <c r="Y6503" s="57"/>
      <c r="Z6503" s="57"/>
      <c r="AA6503" s="57"/>
      <c r="AB6503" s="56"/>
    </row>
    <row r="6504" spans="1:28" x14ac:dyDescent="0.3">
      <c r="A6504" s="55"/>
      <c r="B6504" s="54" t="str">
        <f t="shared" si="375"/>
        <v/>
      </c>
      <c r="C6504" s="53"/>
      <c r="D6504" s="53"/>
      <c r="E6504" s="53"/>
      <c r="F6504" s="53"/>
      <c r="G6504" s="53"/>
      <c r="H6504" s="62" t="str">
        <f t="shared" si="376"/>
        <v/>
      </c>
      <c r="I6504" s="61" t="str">
        <f t="shared" si="377"/>
        <v/>
      </c>
      <c r="S6504" s="60">
        <v>0</v>
      </c>
      <c r="T6504" s="59">
        <v>0</v>
      </c>
      <c r="U6504" s="59">
        <v>0</v>
      </c>
      <c r="V6504" s="59">
        <v>0</v>
      </c>
      <c r="W6504" s="58">
        <v>0</v>
      </c>
      <c r="X6504" s="57"/>
      <c r="Y6504" s="57"/>
      <c r="Z6504" s="57"/>
      <c r="AA6504" s="57"/>
      <c r="AB6504" s="56"/>
    </row>
    <row r="6505" spans="1:28" x14ac:dyDescent="0.3">
      <c r="A6505" s="55"/>
      <c r="B6505" s="54" t="str">
        <f t="shared" si="375"/>
        <v/>
      </c>
      <c r="C6505" s="53"/>
      <c r="D6505" s="53"/>
      <c r="E6505" s="53"/>
      <c r="F6505" s="53"/>
      <c r="G6505" s="53"/>
      <c r="H6505" s="62" t="str">
        <f t="shared" si="376"/>
        <v/>
      </c>
      <c r="I6505" s="61" t="str">
        <f t="shared" si="377"/>
        <v/>
      </c>
      <c r="S6505" s="60">
        <v>0</v>
      </c>
      <c r="T6505" s="59">
        <v>0</v>
      </c>
      <c r="U6505" s="59">
        <v>0</v>
      </c>
      <c r="V6505" s="59">
        <v>0</v>
      </c>
      <c r="W6505" s="58">
        <v>0</v>
      </c>
      <c r="X6505" s="57"/>
      <c r="Y6505" s="57"/>
      <c r="Z6505" s="57"/>
      <c r="AA6505" s="57"/>
      <c r="AB6505" s="56"/>
    </row>
    <row r="6506" spans="1:28" x14ac:dyDescent="0.3">
      <c r="A6506" s="55"/>
      <c r="B6506" s="54" t="str">
        <f t="shared" si="375"/>
        <v/>
      </c>
      <c r="C6506" s="53"/>
      <c r="D6506" s="53"/>
      <c r="E6506" s="53"/>
      <c r="F6506" s="53"/>
      <c r="G6506" s="53"/>
      <c r="H6506" s="62" t="str">
        <f t="shared" si="376"/>
        <v/>
      </c>
      <c r="I6506" s="61" t="str">
        <f t="shared" si="377"/>
        <v/>
      </c>
      <c r="S6506" s="60">
        <v>0</v>
      </c>
      <c r="T6506" s="59">
        <v>0</v>
      </c>
      <c r="U6506" s="59">
        <v>0</v>
      </c>
      <c r="V6506" s="59">
        <v>0</v>
      </c>
      <c r="W6506" s="58">
        <v>0</v>
      </c>
      <c r="X6506" s="57"/>
      <c r="Y6506" s="57"/>
      <c r="Z6506" s="57"/>
      <c r="AA6506" s="57"/>
      <c r="AB6506" s="56"/>
    </row>
    <row r="6507" spans="1:28" x14ac:dyDescent="0.3">
      <c r="A6507" s="55"/>
      <c r="B6507" s="54" t="str">
        <f t="shared" si="375"/>
        <v/>
      </c>
      <c r="C6507" s="53"/>
      <c r="D6507" s="53"/>
      <c r="E6507" s="53"/>
      <c r="F6507" s="53"/>
      <c r="G6507" s="53"/>
      <c r="H6507" s="62" t="str">
        <f t="shared" si="376"/>
        <v/>
      </c>
      <c r="I6507" s="61" t="str">
        <f t="shared" si="377"/>
        <v/>
      </c>
      <c r="S6507" s="60">
        <v>0</v>
      </c>
      <c r="T6507" s="59">
        <v>0</v>
      </c>
      <c r="U6507" s="59">
        <v>0</v>
      </c>
      <c r="V6507" s="59">
        <v>0</v>
      </c>
      <c r="W6507" s="58">
        <v>0</v>
      </c>
      <c r="X6507" s="57"/>
      <c r="Y6507" s="57"/>
      <c r="Z6507" s="57"/>
      <c r="AA6507" s="57"/>
      <c r="AB6507" s="56"/>
    </row>
    <row r="6508" spans="1:28" x14ac:dyDescent="0.3">
      <c r="A6508" s="55"/>
      <c r="B6508" s="54" t="str">
        <f t="shared" si="375"/>
        <v/>
      </c>
      <c r="C6508" s="53"/>
      <c r="D6508" s="53"/>
      <c r="E6508" s="53"/>
      <c r="F6508" s="53"/>
      <c r="G6508" s="53"/>
      <c r="H6508" s="62" t="str">
        <f t="shared" si="376"/>
        <v/>
      </c>
      <c r="I6508" s="61" t="str">
        <f t="shared" si="377"/>
        <v/>
      </c>
      <c r="S6508" s="60">
        <v>0</v>
      </c>
      <c r="T6508" s="59">
        <v>0</v>
      </c>
      <c r="U6508" s="59">
        <v>0</v>
      </c>
      <c r="V6508" s="59">
        <v>0</v>
      </c>
      <c r="W6508" s="58">
        <v>0</v>
      </c>
      <c r="X6508" s="57"/>
      <c r="Y6508" s="57"/>
      <c r="Z6508" s="57"/>
      <c r="AA6508" s="57"/>
      <c r="AB6508" s="56"/>
    </row>
    <row r="6509" spans="1:28" x14ac:dyDescent="0.3">
      <c r="A6509" s="55"/>
      <c r="B6509" s="54" t="str">
        <f t="shared" si="375"/>
        <v/>
      </c>
      <c r="C6509" s="53"/>
      <c r="D6509" s="53"/>
      <c r="E6509" s="53"/>
      <c r="F6509" s="53"/>
      <c r="G6509" s="53"/>
      <c r="H6509" s="62" t="str">
        <f t="shared" si="376"/>
        <v/>
      </c>
      <c r="I6509" s="61" t="str">
        <f t="shared" si="377"/>
        <v/>
      </c>
      <c r="S6509" s="60">
        <v>0</v>
      </c>
      <c r="T6509" s="59">
        <v>0</v>
      </c>
      <c r="U6509" s="59">
        <v>0</v>
      </c>
      <c r="V6509" s="59">
        <v>0</v>
      </c>
      <c r="W6509" s="58">
        <v>0</v>
      </c>
      <c r="X6509" s="57"/>
      <c r="Y6509" s="57"/>
      <c r="Z6509" s="57"/>
      <c r="AA6509" s="57"/>
      <c r="AB6509" s="56"/>
    </row>
    <row r="6510" spans="1:28" x14ac:dyDescent="0.3">
      <c r="A6510" s="55"/>
      <c r="B6510" s="54" t="str">
        <f t="shared" si="375"/>
        <v/>
      </c>
      <c r="C6510" s="53"/>
      <c r="D6510" s="53"/>
      <c r="E6510" s="53"/>
      <c r="F6510" s="53"/>
      <c r="G6510" s="53"/>
      <c r="H6510" s="62" t="str">
        <f t="shared" si="376"/>
        <v/>
      </c>
      <c r="I6510" s="61" t="str">
        <f t="shared" si="377"/>
        <v/>
      </c>
      <c r="S6510" s="60">
        <v>0</v>
      </c>
      <c r="T6510" s="59">
        <v>0</v>
      </c>
      <c r="U6510" s="59">
        <v>0</v>
      </c>
      <c r="V6510" s="59">
        <v>0</v>
      </c>
      <c r="W6510" s="58">
        <v>0</v>
      </c>
      <c r="X6510" s="57"/>
      <c r="Y6510" s="57"/>
      <c r="Z6510" s="57"/>
      <c r="AA6510" s="57"/>
      <c r="AB6510" s="56"/>
    </row>
    <row r="6511" spans="1:28" x14ac:dyDescent="0.3">
      <c r="A6511" s="55"/>
      <c r="B6511" s="54" t="str">
        <f t="shared" si="375"/>
        <v/>
      </c>
      <c r="C6511" s="53"/>
      <c r="D6511" s="53"/>
      <c r="E6511" s="53"/>
      <c r="F6511" s="53"/>
      <c r="G6511" s="53"/>
      <c r="H6511" s="62" t="str">
        <f t="shared" si="376"/>
        <v/>
      </c>
      <c r="I6511" s="61" t="str">
        <f t="shared" si="377"/>
        <v/>
      </c>
      <c r="S6511" s="60">
        <v>0</v>
      </c>
      <c r="T6511" s="59">
        <v>0</v>
      </c>
      <c r="U6511" s="59">
        <v>0</v>
      </c>
      <c r="V6511" s="59">
        <v>0</v>
      </c>
      <c r="W6511" s="58">
        <v>0</v>
      </c>
      <c r="X6511" s="57"/>
      <c r="Y6511" s="57"/>
      <c r="Z6511" s="57"/>
      <c r="AA6511" s="57"/>
      <c r="AB6511" s="56"/>
    </row>
    <row r="6512" spans="1:28" x14ac:dyDescent="0.3">
      <c r="A6512" s="55"/>
      <c r="B6512" s="54" t="str">
        <f t="shared" si="375"/>
        <v/>
      </c>
      <c r="C6512" s="53"/>
      <c r="D6512" s="53"/>
      <c r="E6512" s="53"/>
      <c r="F6512" s="53"/>
      <c r="G6512" s="53"/>
      <c r="H6512" s="62" t="str">
        <f t="shared" si="376"/>
        <v/>
      </c>
      <c r="I6512" s="61" t="str">
        <f t="shared" si="377"/>
        <v/>
      </c>
      <c r="S6512" s="60">
        <v>0</v>
      </c>
      <c r="T6512" s="59">
        <v>0</v>
      </c>
      <c r="U6512" s="59">
        <v>0</v>
      </c>
      <c r="V6512" s="59">
        <v>0</v>
      </c>
      <c r="W6512" s="58">
        <v>0</v>
      </c>
      <c r="X6512" s="57"/>
      <c r="Y6512" s="57"/>
      <c r="Z6512" s="57"/>
      <c r="AA6512" s="57"/>
      <c r="AB6512" s="56"/>
    </row>
    <row r="6513" spans="1:28" x14ac:dyDescent="0.3">
      <c r="A6513" s="55"/>
      <c r="B6513" s="54" t="str">
        <f t="shared" si="375"/>
        <v/>
      </c>
      <c r="C6513" s="53"/>
      <c r="D6513" s="53"/>
      <c r="E6513" s="53"/>
      <c r="F6513" s="53"/>
      <c r="G6513" s="53"/>
      <c r="H6513" s="62" t="str">
        <f t="shared" si="376"/>
        <v/>
      </c>
      <c r="I6513" s="61" t="str">
        <f t="shared" si="377"/>
        <v/>
      </c>
      <c r="S6513" s="60">
        <v>0</v>
      </c>
      <c r="T6513" s="59">
        <v>0</v>
      </c>
      <c r="U6513" s="59">
        <v>0</v>
      </c>
      <c r="V6513" s="59">
        <v>0</v>
      </c>
      <c r="W6513" s="58">
        <v>0</v>
      </c>
      <c r="X6513" s="57"/>
      <c r="Y6513" s="57"/>
      <c r="Z6513" s="57"/>
      <c r="AA6513" s="57"/>
      <c r="AB6513" s="56"/>
    </row>
    <row r="6514" spans="1:28" x14ac:dyDescent="0.3">
      <c r="A6514" s="55"/>
      <c r="B6514" s="54" t="str">
        <f t="shared" si="375"/>
        <v/>
      </c>
      <c r="C6514" s="53"/>
      <c r="D6514" s="53"/>
      <c r="E6514" s="53"/>
      <c r="F6514" s="53"/>
      <c r="G6514" s="53"/>
      <c r="H6514" s="62" t="str">
        <f t="shared" si="376"/>
        <v/>
      </c>
      <c r="I6514" s="61" t="str">
        <f t="shared" si="377"/>
        <v/>
      </c>
      <c r="S6514" s="60">
        <v>0</v>
      </c>
      <c r="T6514" s="59">
        <v>0</v>
      </c>
      <c r="U6514" s="59">
        <v>0</v>
      </c>
      <c r="V6514" s="59">
        <v>0</v>
      </c>
      <c r="W6514" s="58">
        <v>0</v>
      </c>
      <c r="X6514" s="57"/>
      <c r="Y6514" s="57"/>
      <c r="Z6514" s="57"/>
      <c r="AA6514" s="57"/>
      <c r="AB6514" s="56"/>
    </row>
    <row r="6515" spans="1:28" x14ac:dyDescent="0.3">
      <c r="A6515" s="55"/>
      <c r="B6515" s="54" t="str">
        <f t="shared" si="375"/>
        <v/>
      </c>
      <c r="C6515" s="53"/>
      <c r="D6515" s="53"/>
      <c r="E6515" s="53"/>
      <c r="F6515" s="53"/>
      <c r="G6515" s="53"/>
      <c r="H6515" s="62" t="str">
        <f t="shared" si="376"/>
        <v/>
      </c>
      <c r="I6515" s="61" t="str">
        <f t="shared" si="377"/>
        <v/>
      </c>
      <c r="S6515" s="60">
        <v>0</v>
      </c>
      <c r="T6515" s="59">
        <v>0</v>
      </c>
      <c r="U6515" s="59">
        <v>0</v>
      </c>
      <c r="V6515" s="59">
        <v>0</v>
      </c>
      <c r="W6515" s="58">
        <v>0</v>
      </c>
      <c r="X6515" s="57"/>
      <c r="Y6515" s="57"/>
      <c r="Z6515" s="57"/>
      <c r="AA6515" s="57"/>
      <c r="AB6515" s="56"/>
    </row>
    <row r="6516" spans="1:28" x14ac:dyDescent="0.3">
      <c r="A6516" s="55"/>
      <c r="B6516" s="54" t="str">
        <f t="shared" si="375"/>
        <v/>
      </c>
      <c r="C6516" s="53"/>
      <c r="D6516" s="53"/>
      <c r="E6516" s="53"/>
      <c r="F6516" s="53"/>
      <c r="G6516" s="53"/>
      <c r="H6516" s="62" t="str">
        <f t="shared" si="376"/>
        <v/>
      </c>
      <c r="I6516" s="61" t="str">
        <f t="shared" si="377"/>
        <v/>
      </c>
      <c r="S6516" s="60">
        <v>0</v>
      </c>
      <c r="T6516" s="59">
        <v>0</v>
      </c>
      <c r="U6516" s="59">
        <v>0</v>
      </c>
      <c r="V6516" s="59">
        <v>0</v>
      </c>
      <c r="W6516" s="58">
        <v>0</v>
      </c>
      <c r="X6516" s="57"/>
      <c r="Y6516" s="57"/>
      <c r="Z6516" s="57"/>
      <c r="AA6516" s="57"/>
      <c r="AB6516" s="56"/>
    </row>
    <row r="6517" spans="1:28" x14ac:dyDescent="0.3">
      <c r="A6517" s="55"/>
      <c r="B6517" s="54" t="str">
        <f t="shared" si="375"/>
        <v/>
      </c>
      <c r="C6517" s="53"/>
      <c r="D6517" s="53"/>
      <c r="E6517" s="53"/>
      <c r="F6517" s="53"/>
      <c r="G6517" s="53"/>
      <c r="H6517" s="62" t="str">
        <f t="shared" si="376"/>
        <v/>
      </c>
      <c r="I6517" s="61" t="str">
        <f t="shared" si="377"/>
        <v/>
      </c>
      <c r="S6517" s="60">
        <v>0</v>
      </c>
      <c r="T6517" s="59">
        <v>0</v>
      </c>
      <c r="U6517" s="59">
        <v>0</v>
      </c>
      <c r="V6517" s="59">
        <v>0</v>
      </c>
      <c r="W6517" s="58">
        <v>0</v>
      </c>
      <c r="X6517" s="57"/>
      <c r="Y6517" s="57"/>
      <c r="Z6517" s="57"/>
      <c r="AA6517" s="57"/>
      <c r="AB6517" s="56"/>
    </row>
    <row r="6518" spans="1:28" x14ac:dyDescent="0.3">
      <c r="A6518" s="55"/>
      <c r="B6518" s="54" t="str">
        <f t="shared" si="375"/>
        <v/>
      </c>
      <c r="C6518" s="53"/>
      <c r="D6518" s="53"/>
      <c r="E6518" s="53"/>
      <c r="F6518" s="53"/>
      <c r="G6518" s="53"/>
      <c r="H6518" s="62" t="str">
        <f t="shared" si="376"/>
        <v/>
      </c>
      <c r="I6518" s="61" t="str">
        <f t="shared" si="377"/>
        <v/>
      </c>
      <c r="S6518" s="60">
        <v>0</v>
      </c>
      <c r="T6518" s="59">
        <v>0</v>
      </c>
      <c r="U6518" s="59">
        <v>0</v>
      </c>
      <c r="V6518" s="59">
        <v>0</v>
      </c>
      <c r="W6518" s="58">
        <v>0</v>
      </c>
      <c r="X6518" s="57"/>
      <c r="Y6518" s="57"/>
      <c r="Z6518" s="57"/>
      <c r="AA6518" s="57"/>
      <c r="AB6518" s="56"/>
    </row>
    <row r="6519" spans="1:28" x14ac:dyDescent="0.3">
      <c r="A6519" s="55"/>
      <c r="B6519" s="54" t="str">
        <f t="shared" si="375"/>
        <v/>
      </c>
      <c r="C6519" s="53"/>
      <c r="D6519" s="53"/>
      <c r="E6519" s="53"/>
      <c r="F6519" s="53"/>
      <c r="G6519" s="53"/>
      <c r="H6519" s="62" t="str">
        <f t="shared" si="376"/>
        <v/>
      </c>
      <c r="I6519" s="61" t="str">
        <f t="shared" si="377"/>
        <v/>
      </c>
      <c r="S6519" s="60">
        <v>0</v>
      </c>
      <c r="T6519" s="59">
        <v>0</v>
      </c>
      <c r="U6519" s="59">
        <v>0</v>
      </c>
      <c r="V6519" s="59">
        <v>0</v>
      </c>
      <c r="W6519" s="58">
        <v>0</v>
      </c>
      <c r="X6519" s="57"/>
      <c r="Y6519" s="57"/>
      <c r="Z6519" s="57"/>
      <c r="AA6519" s="57"/>
      <c r="AB6519" s="56"/>
    </row>
    <row r="6520" spans="1:28" x14ac:dyDescent="0.3">
      <c r="A6520" s="55"/>
      <c r="B6520" s="54" t="str">
        <f t="shared" si="375"/>
        <v/>
      </c>
      <c r="C6520" s="53"/>
      <c r="D6520" s="53"/>
      <c r="E6520" s="53"/>
      <c r="F6520" s="53"/>
      <c r="G6520" s="53"/>
      <c r="H6520" s="62" t="str">
        <f t="shared" si="376"/>
        <v/>
      </c>
      <c r="I6520" s="61" t="str">
        <f t="shared" si="377"/>
        <v/>
      </c>
      <c r="S6520" s="60">
        <v>0</v>
      </c>
      <c r="T6520" s="59">
        <v>0</v>
      </c>
      <c r="U6520" s="59">
        <v>0</v>
      </c>
      <c r="V6520" s="59">
        <v>0</v>
      </c>
      <c r="W6520" s="58">
        <v>0</v>
      </c>
      <c r="X6520" s="57"/>
      <c r="Y6520" s="57"/>
      <c r="Z6520" s="57"/>
      <c r="AA6520" s="57"/>
      <c r="AB6520" s="56"/>
    </row>
    <row r="6521" spans="1:28" x14ac:dyDescent="0.3">
      <c r="A6521" s="55"/>
      <c r="B6521" s="54" t="str">
        <f t="shared" si="375"/>
        <v/>
      </c>
      <c r="C6521" s="53"/>
      <c r="D6521" s="53"/>
      <c r="E6521" s="53"/>
      <c r="F6521" s="53"/>
      <c r="G6521" s="53"/>
      <c r="H6521" s="62" t="str">
        <f t="shared" si="376"/>
        <v/>
      </c>
      <c r="I6521" s="61" t="str">
        <f t="shared" si="377"/>
        <v/>
      </c>
      <c r="S6521" s="60">
        <v>0</v>
      </c>
      <c r="T6521" s="59">
        <v>0</v>
      </c>
      <c r="U6521" s="59">
        <v>0</v>
      </c>
      <c r="V6521" s="59">
        <v>0</v>
      </c>
      <c r="W6521" s="58">
        <v>0</v>
      </c>
      <c r="X6521" s="57"/>
      <c r="Y6521" s="57"/>
      <c r="Z6521" s="57"/>
      <c r="AA6521" s="57"/>
      <c r="AB6521" s="56"/>
    </row>
    <row r="6522" spans="1:28" x14ac:dyDescent="0.3">
      <c r="A6522" s="55"/>
      <c r="B6522" s="54" t="str">
        <f t="shared" si="375"/>
        <v/>
      </c>
      <c r="C6522" s="53"/>
      <c r="D6522" s="53"/>
      <c r="E6522" s="53"/>
      <c r="F6522" s="53"/>
      <c r="G6522" s="53"/>
      <c r="H6522" s="62" t="str">
        <f t="shared" si="376"/>
        <v/>
      </c>
      <c r="I6522" s="61" t="str">
        <f t="shared" si="377"/>
        <v/>
      </c>
      <c r="S6522" s="60">
        <v>0</v>
      </c>
      <c r="T6522" s="59">
        <v>0</v>
      </c>
      <c r="U6522" s="59">
        <v>0</v>
      </c>
      <c r="V6522" s="59">
        <v>0</v>
      </c>
      <c r="W6522" s="58">
        <v>0</v>
      </c>
      <c r="X6522" s="57"/>
      <c r="Y6522" s="57"/>
      <c r="Z6522" s="57"/>
      <c r="AA6522" s="57"/>
      <c r="AB6522" s="56"/>
    </row>
    <row r="6523" spans="1:28" x14ac:dyDescent="0.3">
      <c r="A6523" s="55"/>
      <c r="B6523" s="54" t="str">
        <f t="shared" si="375"/>
        <v/>
      </c>
      <c r="C6523" s="53"/>
      <c r="D6523" s="53"/>
      <c r="E6523" s="53"/>
      <c r="F6523" s="53"/>
      <c r="G6523" s="53"/>
      <c r="H6523" s="62" t="str">
        <f t="shared" si="376"/>
        <v/>
      </c>
      <c r="I6523" s="61" t="str">
        <f t="shared" si="377"/>
        <v/>
      </c>
      <c r="S6523" s="60">
        <v>0</v>
      </c>
      <c r="T6523" s="59">
        <v>0</v>
      </c>
      <c r="U6523" s="59">
        <v>0</v>
      </c>
      <c r="V6523" s="59">
        <v>0</v>
      </c>
      <c r="W6523" s="58">
        <v>0</v>
      </c>
      <c r="X6523" s="57"/>
      <c r="Y6523" s="57"/>
      <c r="Z6523" s="57"/>
      <c r="AA6523" s="57"/>
      <c r="AB6523" s="56"/>
    </row>
    <row r="6524" spans="1:28" x14ac:dyDescent="0.3">
      <c r="A6524" s="55"/>
      <c r="B6524" s="54" t="str">
        <f t="shared" si="375"/>
        <v/>
      </c>
      <c r="C6524" s="53"/>
      <c r="D6524" s="53"/>
      <c r="E6524" s="53"/>
      <c r="F6524" s="53"/>
      <c r="G6524" s="53"/>
      <c r="H6524" s="62" t="str">
        <f t="shared" si="376"/>
        <v/>
      </c>
      <c r="I6524" s="61" t="str">
        <f t="shared" si="377"/>
        <v/>
      </c>
      <c r="S6524" s="60">
        <v>0</v>
      </c>
      <c r="T6524" s="59">
        <v>0</v>
      </c>
      <c r="U6524" s="59">
        <v>0</v>
      </c>
      <c r="V6524" s="59">
        <v>0</v>
      </c>
      <c r="W6524" s="58">
        <v>0</v>
      </c>
      <c r="X6524" s="57"/>
      <c r="Y6524" s="57"/>
      <c r="Z6524" s="57"/>
      <c r="AA6524" s="57"/>
      <c r="AB6524" s="56"/>
    </row>
    <row r="6525" spans="1:28" x14ac:dyDescent="0.3">
      <c r="A6525" s="55"/>
      <c r="B6525" s="54" t="str">
        <f t="shared" si="375"/>
        <v/>
      </c>
      <c r="C6525" s="53"/>
      <c r="D6525" s="53"/>
      <c r="E6525" s="53"/>
      <c r="F6525" s="53"/>
      <c r="G6525" s="53"/>
      <c r="H6525" s="62" t="str">
        <f t="shared" si="376"/>
        <v/>
      </c>
      <c r="I6525" s="61" t="str">
        <f t="shared" si="377"/>
        <v/>
      </c>
      <c r="S6525" s="60">
        <v>0</v>
      </c>
      <c r="T6525" s="59">
        <v>0</v>
      </c>
      <c r="U6525" s="59">
        <v>0</v>
      </c>
      <c r="V6525" s="59">
        <v>0</v>
      </c>
      <c r="W6525" s="58">
        <v>0</v>
      </c>
      <c r="X6525" s="57"/>
      <c r="Y6525" s="57"/>
      <c r="Z6525" s="57"/>
      <c r="AA6525" s="57"/>
      <c r="AB6525" s="56"/>
    </row>
    <row r="6526" spans="1:28" x14ac:dyDescent="0.3">
      <c r="A6526" s="55"/>
      <c r="B6526" s="54" t="str">
        <f t="shared" si="375"/>
        <v/>
      </c>
      <c r="C6526" s="53"/>
      <c r="D6526" s="53"/>
      <c r="E6526" s="53"/>
      <c r="F6526" s="53"/>
      <c r="G6526" s="53"/>
      <c r="H6526" s="62" t="str">
        <f t="shared" si="376"/>
        <v/>
      </c>
      <c r="I6526" s="61" t="str">
        <f t="shared" si="377"/>
        <v/>
      </c>
      <c r="S6526" s="60">
        <v>0</v>
      </c>
      <c r="T6526" s="59">
        <v>0</v>
      </c>
      <c r="U6526" s="59">
        <v>0</v>
      </c>
      <c r="V6526" s="59">
        <v>0</v>
      </c>
      <c r="W6526" s="58">
        <v>0</v>
      </c>
      <c r="X6526" s="57"/>
      <c r="Y6526" s="57"/>
      <c r="Z6526" s="57"/>
      <c r="AA6526" s="57"/>
      <c r="AB6526" s="56"/>
    </row>
    <row r="6527" spans="1:28" x14ac:dyDescent="0.3">
      <c r="A6527" s="55"/>
      <c r="B6527" s="54" t="str">
        <f t="shared" si="375"/>
        <v/>
      </c>
      <c r="C6527" s="53"/>
      <c r="D6527" s="53"/>
      <c r="E6527" s="53"/>
      <c r="F6527" s="53"/>
      <c r="G6527" s="53"/>
      <c r="H6527" s="62" t="str">
        <f t="shared" si="376"/>
        <v/>
      </c>
      <c r="I6527" s="61" t="str">
        <f t="shared" si="377"/>
        <v/>
      </c>
      <c r="S6527" s="60">
        <v>0</v>
      </c>
      <c r="T6527" s="59">
        <v>0</v>
      </c>
      <c r="U6527" s="59">
        <v>0</v>
      </c>
      <c r="V6527" s="59">
        <v>0</v>
      </c>
      <c r="W6527" s="58">
        <v>0</v>
      </c>
      <c r="X6527" s="57"/>
      <c r="Y6527" s="57"/>
      <c r="Z6527" s="57"/>
      <c r="AA6527" s="57"/>
      <c r="AB6527" s="56"/>
    </row>
    <row r="6528" spans="1:28" x14ac:dyDescent="0.3">
      <c r="A6528" s="55"/>
      <c r="B6528" s="54" t="str">
        <f t="shared" si="375"/>
        <v/>
      </c>
      <c r="C6528" s="53"/>
      <c r="D6528" s="53"/>
      <c r="E6528" s="53"/>
      <c r="F6528" s="53"/>
      <c r="G6528" s="53"/>
      <c r="H6528" s="62" t="str">
        <f t="shared" si="376"/>
        <v/>
      </c>
      <c r="I6528" s="61" t="str">
        <f t="shared" si="377"/>
        <v/>
      </c>
      <c r="S6528" s="60">
        <v>0</v>
      </c>
      <c r="T6528" s="59">
        <v>0</v>
      </c>
      <c r="U6528" s="59">
        <v>0</v>
      </c>
      <c r="V6528" s="59">
        <v>0</v>
      </c>
      <c r="W6528" s="58">
        <v>0</v>
      </c>
      <c r="X6528" s="57"/>
      <c r="Y6528" s="57"/>
      <c r="Z6528" s="57"/>
      <c r="AA6528" s="57"/>
      <c r="AB6528" s="56"/>
    </row>
    <row r="6529" spans="1:28" x14ac:dyDescent="0.3">
      <c r="A6529" s="55"/>
      <c r="B6529" s="54" t="str">
        <f t="shared" si="375"/>
        <v/>
      </c>
      <c r="C6529" s="53"/>
      <c r="D6529" s="53"/>
      <c r="E6529" s="53"/>
      <c r="F6529" s="53"/>
      <c r="G6529" s="53"/>
      <c r="H6529" s="62" t="str">
        <f t="shared" si="376"/>
        <v/>
      </c>
      <c r="I6529" s="61" t="str">
        <f t="shared" si="377"/>
        <v/>
      </c>
      <c r="S6529" s="60">
        <v>0</v>
      </c>
      <c r="T6529" s="59">
        <v>0</v>
      </c>
      <c r="U6529" s="59">
        <v>0</v>
      </c>
      <c r="V6529" s="59">
        <v>0</v>
      </c>
      <c r="W6529" s="58">
        <v>0</v>
      </c>
      <c r="X6529" s="57"/>
      <c r="Y6529" s="57"/>
      <c r="Z6529" s="57"/>
      <c r="AA6529" s="57"/>
      <c r="AB6529" s="56"/>
    </row>
    <row r="6530" spans="1:28" x14ac:dyDescent="0.3">
      <c r="A6530" s="55"/>
      <c r="B6530" s="54" t="str">
        <f t="shared" si="375"/>
        <v/>
      </c>
      <c r="C6530" s="53"/>
      <c r="D6530" s="53"/>
      <c r="E6530" s="53"/>
      <c r="F6530" s="53"/>
      <c r="G6530" s="53"/>
      <c r="H6530" s="62" t="str">
        <f t="shared" si="376"/>
        <v/>
      </c>
      <c r="I6530" s="61" t="str">
        <f t="shared" si="377"/>
        <v/>
      </c>
      <c r="S6530" s="60">
        <v>0</v>
      </c>
      <c r="T6530" s="59">
        <v>0</v>
      </c>
      <c r="U6530" s="59">
        <v>0</v>
      </c>
      <c r="V6530" s="59">
        <v>0</v>
      </c>
      <c r="W6530" s="58">
        <v>0</v>
      </c>
      <c r="X6530" s="57"/>
      <c r="Y6530" s="57"/>
      <c r="Z6530" s="57"/>
      <c r="AA6530" s="57"/>
      <c r="AB6530" s="56"/>
    </row>
    <row r="6531" spans="1:28" x14ac:dyDescent="0.3">
      <c r="A6531" s="55"/>
      <c r="B6531" s="54" t="str">
        <f t="shared" si="375"/>
        <v/>
      </c>
      <c r="C6531" s="53"/>
      <c r="D6531" s="53"/>
      <c r="E6531" s="53"/>
      <c r="F6531" s="53"/>
      <c r="G6531" s="53"/>
      <c r="H6531" s="62" t="str">
        <f t="shared" si="376"/>
        <v/>
      </c>
      <c r="I6531" s="61" t="str">
        <f t="shared" si="377"/>
        <v/>
      </c>
      <c r="S6531" s="60">
        <v>0</v>
      </c>
      <c r="T6531" s="59">
        <v>0</v>
      </c>
      <c r="U6531" s="59">
        <v>0</v>
      </c>
      <c r="V6531" s="59">
        <v>0</v>
      </c>
      <c r="W6531" s="58">
        <v>0</v>
      </c>
      <c r="X6531" s="57"/>
      <c r="Y6531" s="57"/>
      <c r="Z6531" s="57"/>
      <c r="AA6531" s="57"/>
      <c r="AB6531" s="56"/>
    </row>
    <row r="6532" spans="1:28" x14ac:dyDescent="0.3">
      <c r="A6532" s="55"/>
      <c r="B6532" s="54" t="str">
        <f t="shared" si="375"/>
        <v/>
      </c>
      <c r="C6532" s="53"/>
      <c r="D6532" s="53"/>
      <c r="E6532" s="53"/>
      <c r="F6532" s="53"/>
      <c r="G6532" s="53"/>
      <c r="H6532" s="62" t="str">
        <f t="shared" si="376"/>
        <v/>
      </c>
      <c r="I6532" s="61" t="str">
        <f t="shared" si="377"/>
        <v/>
      </c>
      <c r="S6532" s="60">
        <v>0</v>
      </c>
      <c r="T6532" s="59">
        <v>0</v>
      </c>
      <c r="U6532" s="59">
        <v>0</v>
      </c>
      <c r="V6532" s="59">
        <v>0</v>
      </c>
      <c r="W6532" s="58">
        <v>0</v>
      </c>
      <c r="X6532" s="57"/>
      <c r="Y6532" s="57"/>
      <c r="Z6532" s="57"/>
      <c r="AA6532" s="57"/>
      <c r="AB6532" s="56"/>
    </row>
    <row r="6533" spans="1:28" x14ac:dyDescent="0.3">
      <c r="A6533" s="55"/>
      <c r="B6533" s="54" t="str">
        <f t="shared" si="375"/>
        <v/>
      </c>
      <c r="C6533" s="53"/>
      <c r="D6533" s="53"/>
      <c r="E6533" s="53"/>
      <c r="F6533" s="53"/>
      <c r="G6533" s="53"/>
      <c r="H6533" s="62" t="str">
        <f t="shared" si="376"/>
        <v/>
      </c>
      <c r="I6533" s="61" t="str">
        <f t="shared" si="377"/>
        <v/>
      </c>
      <c r="S6533" s="60">
        <v>0</v>
      </c>
      <c r="T6533" s="59">
        <v>0</v>
      </c>
      <c r="U6533" s="59">
        <v>0</v>
      </c>
      <c r="V6533" s="59">
        <v>0</v>
      </c>
      <c r="W6533" s="58">
        <v>0</v>
      </c>
      <c r="X6533" s="57"/>
      <c r="Y6533" s="57"/>
      <c r="Z6533" s="57"/>
      <c r="AA6533" s="57"/>
      <c r="AB6533" s="56"/>
    </row>
    <row r="6534" spans="1:28" x14ac:dyDescent="0.3">
      <c r="A6534" s="55"/>
      <c r="B6534" s="54" t="str">
        <f t="shared" si="375"/>
        <v/>
      </c>
      <c r="C6534" s="53"/>
      <c r="D6534" s="53"/>
      <c r="E6534" s="53"/>
      <c r="F6534" s="53"/>
      <c r="G6534" s="53"/>
      <c r="H6534" s="62" t="str">
        <f t="shared" si="376"/>
        <v/>
      </c>
      <c r="I6534" s="61" t="str">
        <f t="shared" si="377"/>
        <v/>
      </c>
      <c r="S6534" s="60">
        <v>0</v>
      </c>
      <c r="T6534" s="59">
        <v>0</v>
      </c>
      <c r="U6534" s="59">
        <v>0</v>
      </c>
      <c r="V6534" s="59">
        <v>0</v>
      </c>
      <c r="W6534" s="58">
        <v>0</v>
      </c>
      <c r="X6534" s="57"/>
      <c r="Y6534" s="57"/>
      <c r="Z6534" s="57"/>
      <c r="AA6534" s="57"/>
      <c r="AB6534" s="56"/>
    </row>
    <row r="6535" spans="1:28" x14ac:dyDescent="0.3">
      <c r="A6535" s="55"/>
      <c r="B6535" s="54" t="str">
        <f t="shared" si="375"/>
        <v/>
      </c>
      <c r="C6535" s="53"/>
      <c r="D6535" s="53"/>
      <c r="E6535" s="53"/>
      <c r="F6535" s="53"/>
      <c r="G6535" s="53"/>
      <c r="H6535" s="62" t="str">
        <f t="shared" si="376"/>
        <v/>
      </c>
      <c r="I6535" s="61" t="str">
        <f t="shared" si="377"/>
        <v/>
      </c>
      <c r="S6535" s="60">
        <v>0</v>
      </c>
      <c r="T6535" s="59">
        <v>0</v>
      </c>
      <c r="U6535" s="59">
        <v>0</v>
      </c>
      <c r="V6535" s="59">
        <v>0</v>
      </c>
      <c r="W6535" s="58">
        <v>0</v>
      </c>
      <c r="X6535" s="57"/>
      <c r="Y6535" s="57"/>
      <c r="Z6535" s="57"/>
      <c r="AA6535" s="57"/>
      <c r="AB6535" s="56"/>
    </row>
    <row r="6536" spans="1:28" x14ac:dyDescent="0.3">
      <c r="A6536" s="55"/>
      <c r="B6536" s="54" t="str">
        <f t="shared" si="375"/>
        <v/>
      </c>
      <c r="C6536" s="53"/>
      <c r="D6536" s="53"/>
      <c r="E6536" s="53"/>
      <c r="F6536" s="53"/>
      <c r="G6536" s="53"/>
      <c r="H6536" s="62" t="str">
        <f t="shared" si="376"/>
        <v/>
      </c>
      <c r="I6536" s="61" t="str">
        <f t="shared" si="377"/>
        <v/>
      </c>
      <c r="S6536" s="60">
        <v>0</v>
      </c>
      <c r="T6536" s="59">
        <v>0</v>
      </c>
      <c r="U6536" s="59">
        <v>0</v>
      </c>
      <c r="V6536" s="59">
        <v>0</v>
      </c>
      <c r="W6536" s="58">
        <v>0</v>
      </c>
      <c r="X6536" s="57"/>
      <c r="Y6536" s="57"/>
      <c r="Z6536" s="57"/>
      <c r="AA6536" s="57"/>
      <c r="AB6536" s="56"/>
    </row>
    <row r="6537" spans="1:28" x14ac:dyDescent="0.3">
      <c r="A6537" s="55"/>
      <c r="B6537" s="54" t="str">
        <f t="shared" ref="B6537:B6600" si="378">IFERROR(LN(A6537/(1-A6537)),"")</f>
        <v/>
      </c>
      <c r="C6537" s="53"/>
      <c r="D6537" s="53"/>
      <c r="E6537" s="53"/>
      <c r="F6537" s="53"/>
      <c r="G6537" s="53"/>
      <c r="H6537" s="62" t="str">
        <f t="shared" ref="H6537:H6600" si="379">IF(B6537="","",IFERROR($L$9*G6537+$M$9*F6537+$N$9*E6537+$O$9*D6537+$P$9*C6537+$Q$9,""))</f>
        <v/>
      </c>
      <c r="I6537" s="61" t="str">
        <f t="shared" ref="I6537:I6600" si="380">IFERROR(1 / (1 + EXP(H6537)),"")</f>
        <v/>
      </c>
      <c r="S6537" s="60">
        <v>0</v>
      </c>
      <c r="T6537" s="59">
        <v>0</v>
      </c>
      <c r="U6537" s="59">
        <v>0</v>
      </c>
      <c r="V6537" s="59">
        <v>0</v>
      </c>
      <c r="W6537" s="58">
        <v>0</v>
      </c>
      <c r="X6537" s="57"/>
      <c r="Y6537" s="57"/>
      <c r="Z6537" s="57"/>
      <c r="AA6537" s="57"/>
      <c r="AB6537" s="56"/>
    </row>
    <row r="6538" spans="1:28" x14ac:dyDescent="0.3">
      <c r="A6538" s="55"/>
      <c r="B6538" s="54" t="str">
        <f t="shared" si="378"/>
        <v/>
      </c>
      <c r="C6538" s="53"/>
      <c r="D6538" s="53"/>
      <c r="E6538" s="53"/>
      <c r="F6538" s="53"/>
      <c r="G6538" s="53"/>
      <c r="H6538" s="62" t="str">
        <f t="shared" si="379"/>
        <v/>
      </c>
      <c r="I6538" s="61" t="str">
        <f t="shared" si="380"/>
        <v/>
      </c>
      <c r="S6538" s="60">
        <v>0</v>
      </c>
      <c r="T6538" s="59">
        <v>0</v>
      </c>
      <c r="U6538" s="59">
        <v>0</v>
      </c>
      <c r="V6538" s="59">
        <v>0</v>
      </c>
      <c r="W6538" s="58">
        <v>0</v>
      </c>
      <c r="X6538" s="57"/>
      <c r="Y6538" s="57"/>
      <c r="Z6538" s="57"/>
      <c r="AA6538" s="57"/>
      <c r="AB6538" s="56"/>
    </row>
    <row r="6539" spans="1:28" x14ac:dyDescent="0.3">
      <c r="A6539" s="55"/>
      <c r="B6539" s="54" t="str">
        <f t="shared" si="378"/>
        <v/>
      </c>
      <c r="C6539" s="53"/>
      <c r="D6539" s="53"/>
      <c r="E6539" s="53"/>
      <c r="F6539" s="53"/>
      <c r="G6539" s="53"/>
      <c r="H6539" s="62" t="str">
        <f t="shared" si="379"/>
        <v/>
      </c>
      <c r="I6539" s="61" t="str">
        <f t="shared" si="380"/>
        <v/>
      </c>
      <c r="S6539" s="60">
        <v>0</v>
      </c>
      <c r="T6539" s="59">
        <v>0</v>
      </c>
      <c r="U6539" s="59">
        <v>0</v>
      </c>
      <c r="V6539" s="59">
        <v>0</v>
      </c>
      <c r="W6539" s="58">
        <v>0</v>
      </c>
      <c r="X6539" s="57"/>
      <c r="Y6539" s="57"/>
      <c r="Z6539" s="57"/>
      <c r="AA6539" s="57"/>
      <c r="AB6539" s="56"/>
    </row>
    <row r="6540" spans="1:28" x14ac:dyDescent="0.3">
      <c r="A6540" s="55"/>
      <c r="B6540" s="54" t="str">
        <f t="shared" si="378"/>
        <v/>
      </c>
      <c r="C6540" s="53"/>
      <c r="D6540" s="53"/>
      <c r="E6540" s="53"/>
      <c r="F6540" s="53"/>
      <c r="G6540" s="53"/>
      <c r="H6540" s="62" t="str">
        <f t="shared" si="379"/>
        <v/>
      </c>
      <c r="I6540" s="61" t="str">
        <f t="shared" si="380"/>
        <v/>
      </c>
      <c r="S6540" s="60">
        <v>0</v>
      </c>
      <c r="T6540" s="59">
        <v>0</v>
      </c>
      <c r="U6540" s="59">
        <v>0</v>
      </c>
      <c r="V6540" s="59">
        <v>0</v>
      </c>
      <c r="W6540" s="58">
        <v>0</v>
      </c>
      <c r="X6540" s="57"/>
      <c r="Y6540" s="57"/>
      <c r="Z6540" s="57"/>
      <c r="AA6540" s="57"/>
      <c r="AB6540" s="56"/>
    </row>
    <row r="6541" spans="1:28" x14ac:dyDescent="0.3">
      <c r="A6541" s="55"/>
      <c r="B6541" s="54" t="str">
        <f t="shared" si="378"/>
        <v/>
      </c>
      <c r="C6541" s="53"/>
      <c r="D6541" s="53"/>
      <c r="E6541" s="53"/>
      <c r="F6541" s="53"/>
      <c r="G6541" s="53"/>
      <c r="H6541" s="62" t="str">
        <f t="shared" si="379"/>
        <v/>
      </c>
      <c r="I6541" s="61" t="str">
        <f t="shared" si="380"/>
        <v/>
      </c>
      <c r="S6541" s="60">
        <v>0</v>
      </c>
      <c r="T6541" s="59">
        <v>0</v>
      </c>
      <c r="U6541" s="59">
        <v>0</v>
      </c>
      <c r="V6541" s="59">
        <v>0</v>
      </c>
      <c r="W6541" s="58">
        <v>0</v>
      </c>
      <c r="X6541" s="57"/>
      <c r="Y6541" s="57"/>
      <c r="Z6541" s="57"/>
      <c r="AA6541" s="57"/>
      <c r="AB6541" s="56"/>
    </row>
    <row r="6542" spans="1:28" x14ac:dyDescent="0.3">
      <c r="A6542" s="55"/>
      <c r="B6542" s="54" t="str">
        <f t="shared" si="378"/>
        <v/>
      </c>
      <c r="C6542" s="53"/>
      <c r="D6542" s="53"/>
      <c r="E6542" s="53"/>
      <c r="F6542" s="53"/>
      <c r="G6542" s="53"/>
      <c r="H6542" s="62" t="str">
        <f t="shared" si="379"/>
        <v/>
      </c>
      <c r="I6542" s="61" t="str">
        <f t="shared" si="380"/>
        <v/>
      </c>
      <c r="S6542" s="60">
        <v>0</v>
      </c>
      <c r="T6542" s="59">
        <v>0</v>
      </c>
      <c r="U6542" s="59">
        <v>0</v>
      </c>
      <c r="V6542" s="59">
        <v>0</v>
      </c>
      <c r="W6542" s="58">
        <v>0</v>
      </c>
      <c r="X6542" s="57"/>
      <c r="Y6542" s="57"/>
      <c r="Z6542" s="57"/>
      <c r="AA6542" s="57"/>
      <c r="AB6542" s="56"/>
    </row>
    <row r="6543" spans="1:28" x14ac:dyDescent="0.3">
      <c r="A6543" s="55"/>
      <c r="B6543" s="54" t="str">
        <f t="shared" si="378"/>
        <v/>
      </c>
      <c r="C6543" s="53"/>
      <c r="D6543" s="53"/>
      <c r="E6543" s="53"/>
      <c r="F6543" s="53"/>
      <c r="G6543" s="53"/>
      <c r="H6543" s="62" t="str">
        <f t="shared" si="379"/>
        <v/>
      </c>
      <c r="I6543" s="61" t="str">
        <f t="shared" si="380"/>
        <v/>
      </c>
      <c r="S6543" s="60">
        <v>0</v>
      </c>
      <c r="T6543" s="59">
        <v>0</v>
      </c>
      <c r="U6543" s="59">
        <v>0</v>
      </c>
      <c r="V6543" s="59">
        <v>0</v>
      </c>
      <c r="W6543" s="58">
        <v>0</v>
      </c>
      <c r="X6543" s="57"/>
      <c r="Y6543" s="57"/>
      <c r="Z6543" s="57"/>
      <c r="AA6543" s="57"/>
      <c r="AB6543" s="56"/>
    </row>
    <row r="6544" spans="1:28" x14ac:dyDescent="0.3">
      <c r="A6544" s="55"/>
      <c r="B6544" s="54" t="str">
        <f t="shared" si="378"/>
        <v/>
      </c>
      <c r="C6544" s="53"/>
      <c r="D6544" s="53"/>
      <c r="E6544" s="53"/>
      <c r="F6544" s="53"/>
      <c r="G6544" s="53"/>
      <c r="H6544" s="62" t="str">
        <f t="shared" si="379"/>
        <v/>
      </c>
      <c r="I6544" s="61" t="str">
        <f t="shared" si="380"/>
        <v/>
      </c>
      <c r="S6544" s="60">
        <v>0</v>
      </c>
      <c r="T6544" s="59">
        <v>0</v>
      </c>
      <c r="U6544" s="59">
        <v>0</v>
      </c>
      <c r="V6544" s="59">
        <v>0</v>
      </c>
      <c r="W6544" s="58">
        <v>0</v>
      </c>
      <c r="X6544" s="57"/>
      <c r="Y6544" s="57"/>
      <c r="Z6544" s="57"/>
      <c r="AA6544" s="57"/>
      <c r="AB6544" s="56"/>
    </row>
    <row r="6545" spans="1:28" x14ac:dyDescent="0.3">
      <c r="A6545" s="55"/>
      <c r="B6545" s="54" t="str">
        <f t="shared" si="378"/>
        <v/>
      </c>
      <c r="C6545" s="53"/>
      <c r="D6545" s="53"/>
      <c r="E6545" s="53"/>
      <c r="F6545" s="53"/>
      <c r="G6545" s="53"/>
      <c r="H6545" s="62" t="str">
        <f t="shared" si="379"/>
        <v/>
      </c>
      <c r="I6545" s="61" t="str">
        <f t="shared" si="380"/>
        <v/>
      </c>
      <c r="S6545" s="60">
        <v>0</v>
      </c>
      <c r="T6545" s="59">
        <v>0</v>
      </c>
      <c r="U6545" s="59">
        <v>0</v>
      </c>
      <c r="V6545" s="59">
        <v>0</v>
      </c>
      <c r="W6545" s="58">
        <v>0</v>
      </c>
      <c r="X6545" s="57"/>
      <c r="Y6545" s="57"/>
      <c r="Z6545" s="57"/>
      <c r="AA6545" s="57"/>
      <c r="AB6545" s="56"/>
    </row>
    <row r="6546" spans="1:28" x14ac:dyDescent="0.3">
      <c r="A6546" s="55"/>
      <c r="B6546" s="54" t="str">
        <f t="shared" si="378"/>
        <v/>
      </c>
      <c r="C6546" s="53"/>
      <c r="D6546" s="53"/>
      <c r="E6546" s="53"/>
      <c r="F6546" s="53"/>
      <c r="G6546" s="53"/>
      <c r="H6546" s="62" t="str">
        <f t="shared" si="379"/>
        <v/>
      </c>
      <c r="I6546" s="61" t="str">
        <f t="shared" si="380"/>
        <v/>
      </c>
      <c r="S6546" s="60">
        <v>0</v>
      </c>
      <c r="T6546" s="59">
        <v>0</v>
      </c>
      <c r="U6546" s="59">
        <v>0</v>
      </c>
      <c r="V6546" s="59">
        <v>0</v>
      </c>
      <c r="W6546" s="58">
        <v>0</v>
      </c>
      <c r="X6546" s="57"/>
      <c r="Y6546" s="57"/>
      <c r="Z6546" s="57"/>
      <c r="AA6546" s="57"/>
      <c r="AB6546" s="56"/>
    </row>
    <row r="6547" spans="1:28" x14ac:dyDescent="0.3">
      <c r="A6547" s="55"/>
      <c r="B6547" s="54" t="str">
        <f t="shared" si="378"/>
        <v/>
      </c>
      <c r="C6547" s="53"/>
      <c r="D6547" s="53"/>
      <c r="E6547" s="53"/>
      <c r="F6547" s="53"/>
      <c r="G6547" s="53"/>
      <c r="H6547" s="62" t="str">
        <f t="shared" si="379"/>
        <v/>
      </c>
      <c r="I6547" s="61" t="str">
        <f t="shared" si="380"/>
        <v/>
      </c>
      <c r="S6547" s="60">
        <v>0</v>
      </c>
      <c r="T6547" s="59">
        <v>0</v>
      </c>
      <c r="U6547" s="59">
        <v>0</v>
      </c>
      <c r="V6547" s="59">
        <v>0</v>
      </c>
      <c r="W6547" s="58">
        <v>0</v>
      </c>
      <c r="X6547" s="57"/>
      <c r="Y6547" s="57"/>
      <c r="Z6547" s="57"/>
      <c r="AA6547" s="57"/>
      <c r="AB6547" s="56"/>
    </row>
    <row r="6548" spans="1:28" x14ac:dyDescent="0.3">
      <c r="A6548" s="55"/>
      <c r="B6548" s="54" t="str">
        <f t="shared" si="378"/>
        <v/>
      </c>
      <c r="C6548" s="53"/>
      <c r="D6548" s="53"/>
      <c r="E6548" s="53"/>
      <c r="F6548" s="53"/>
      <c r="G6548" s="53"/>
      <c r="H6548" s="62" t="str">
        <f t="shared" si="379"/>
        <v/>
      </c>
      <c r="I6548" s="61" t="str">
        <f t="shared" si="380"/>
        <v/>
      </c>
      <c r="S6548" s="60">
        <v>0</v>
      </c>
      <c r="T6548" s="59">
        <v>0</v>
      </c>
      <c r="U6548" s="59">
        <v>0</v>
      </c>
      <c r="V6548" s="59">
        <v>0</v>
      </c>
      <c r="W6548" s="58">
        <v>0</v>
      </c>
      <c r="X6548" s="57"/>
      <c r="Y6548" s="57"/>
      <c r="Z6548" s="57"/>
      <c r="AA6548" s="57"/>
      <c r="AB6548" s="56"/>
    </row>
    <row r="6549" spans="1:28" x14ac:dyDescent="0.3">
      <c r="A6549" s="55"/>
      <c r="B6549" s="54" t="str">
        <f t="shared" si="378"/>
        <v/>
      </c>
      <c r="C6549" s="53"/>
      <c r="D6549" s="53"/>
      <c r="E6549" s="53"/>
      <c r="F6549" s="53"/>
      <c r="G6549" s="53"/>
      <c r="H6549" s="62" t="str">
        <f t="shared" si="379"/>
        <v/>
      </c>
      <c r="I6549" s="61" t="str">
        <f t="shared" si="380"/>
        <v/>
      </c>
      <c r="S6549" s="60">
        <v>0</v>
      </c>
      <c r="T6549" s="59">
        <v>0</v>
      </c>
      <c r="U6549" s="59">
        <v>0</v>
      </c>
      <c r="V6549" s="59">
        <v>0</v>
      </c>
      <c r="W6549" s="58">
        <v>0</v>
      </c>
      <c r="X6549" s="57"/>
      <c r="Y6549" s="57"/>
      <c r="Z6549" s="57"/>
      <c r="AA6549" s="57"/>
      <c r="AB6549" s="56"/>
    </row>
    <row r="6550" spans="1:28" x14ac:dyDescent="0.3">
      <c r="A6550" s="55"/>
      <c r="B6550" s="54" t="str">
        <f t="shared" si="378"/>
        <v/>
      </c>
      <c r="C6550" s="53"/>
      <c r="D6550" s="53"/>
      <c r="E6550" s="53"/>
      <c r="F6550" s="53"/>
      <c r="G6550" s="53"/>
      <c r="H6550" s="62" t="str">
        <f t="shared" si="379"/>
        <v/>
      </c>
      <c r="I6550" s="61" t="str">
        <f t="shared" si="380"/>
        <v/>
      </c>
      <c r="S6550" s="60">
        <v>0</v>
      </c>
      <c r="T6550" s="59">
        <v>0</v>
      </c>
      <c r="U6550" s="59">
        <v>0</v>
      </c>
      <c r="V6550" s="59">
        <v>0</v>
      </c>
      <c r="W6550" s="58">
        <v>0</v>
      </c>
      <c r="X6550" s="57"/>
      <c r="Y6550" s="57"/>
      <c r="Z6550" s="57"/>
      <c r="AA6550" s="57"/>
      <c r="AB6550" s="56"/>
    </row>
    <row r="6551" spans="1:28" x14ac:dyDescent="0.3">
      <c r="A6551" s="55"/>
      <c r="B6551" s="54" t="str">
        <f t="shared" si="378"/>
        <v/>
      </c>
      <c r="C6551" s="53"/>
      <c r="D6551" s="53"/>
      <c r="E6551" s="53"/>
      <c r="F6551" s="53"/>
      <c r="G6551" s="53"/>
      <c r="H6551" s="62" t="str">
        <f t="shared" si="379"/>
        <v/>
      </c>
      <c r="I6551" s="61" t="str">
        <f t="shared" si="380"/>
        <v/>
      </c>
      <c r="S6551" s="60">
        <v>0</v>
      </c>
      <c r="T6551" s="59">
        <v>0</v>
      </c>
      <c r="U6551" s="59">
        <v>0</v>
      </c>
      <c r="V6551" s="59">
        <v>0</v>
      </c>
      <c r="W6551" s="58">
        <v>0</v>
      </c>
      <c r="X6551" s="57"/>
      <c r="Y6551" s="57"/>
      <c r="Z6551" s="57"/>
      <c r="AA6551" s="57"/>
      <c r="AB6551" s="56"/>
    </row>
    <row r="6552" spans="1:28" x14ac:dyDescent="0.3">
      <c r="A6552" s="55"/>
      <c r="B6552" s="54" t="str">
        <f t="shared" si="378"/>
        <v/>
      </c>
      <c r="C6552" s="53"/>
      <c r="D6552" s="53"/>
      <c r="E6552" s="53"/>
      <c r="F6552" s="53"/>
      <c r="G6552" s="53"/>
      <c r="H6552" s="62" t="str">
        <f t="shared" si="379"/>
        <v/>
      </c>
      <c r="I6552" s="61" t="str">
        <f t="shared" si="380"/>
        <v/>
      </c>
      <c r="S6552" s="60">
        <v>0</v>
      </c>
      <c r="T6552" s="59">
        <v>0</v>
      </c>
      <c r="U6552" s="59">
        <v>0</v>
      </c>
      <c r="V6552" s="59">
        <v>0</v>
      </c>
      <c r="W6552" s="58">
        <v>0</v>
      </c>
      <c r="X6552" s="57"/>
      <c r="Y6552" s="57"/>
      <c r="Z6552" s="57"/>
      <c r="AA6552" s="57"/>
      <c r="AB6552" s="56"/>
    </row>
    <row r="6553" spans="1:28" x14ac:dyDescent="0.3">
      <c r="A6553" s="55"/>
      <c r="B6553" s="54" t="str">
        <f t="shared" si="378"/>
        <v/>
      </c>
      <c r="C6553" s="53"/>
      <c r="D6553" s="53"/>
      <c r="E6553" s="53"/>
      <c r="F6553" s="53"/>
      <c r="G6553" s="53"/>
      <c r="H6553" s="62" t="str">
        <f t="shared" si="379"/>
        <v/>
      </c>
      <c r="I6553" s="61" t="str">
        <f t="shared" si="380"/>
        <v/>
      </c>
      <c r="S6553" s="60">
        <v>0</v>
      </c>
      <c r="T6553" s="59">
        <v>0</v>
      </c>
      <c r="U6553" s="59">
        <v>0</v>
      </c>
      <c r="V6553" s="59">
        <v>0</v>
      </c>
      <c r="W6553" s="58">
        <v>0</v>
      </c>
      <c r="X6553" s="57"/>
      <c r="Y6553" s="57"/>
      <c r="Z6553" s="57"/>
      <c r="AA6553" s="57"/>
      <c r="AB6553" s="56"/>
    </row>
    <row r="6554" spans="1:28" x14ac:dyDescent="0.3">
      <c r="A6554" s="55"/>
      <c r="B6554" s="54" t="str">
        <f t="shared" si="378"/>
        <v/>
      </c>
      <c r="C6554" s="53"/>
      <c r="D6554" s="53"/>
      <c r="E6554" s="53"/>
      <c r="F6554" s="53"/>
      <c r="G6554" s="53"/>
      <c r="H6554" s="62" t="str">
        <f t="shared" si="379"/>
        <v/>
      </c>
      <c r="I6554" s="61" t="str">
        <f t="shared" si="380"/>
        <v/>
      </c>
      <c r="S6554" s="60">
        <v>0</v>
      </c>
      <c r="T6554" s="59">
        <v>0</v>
      </c>
      <c r="U6554" s="59">
        <v>0</v>
      </c>
      <c r="V6554" s="59">
        <v>0</v>
      </c>
      <c r="W6554" s="58">
        <v>0</v>
      </c>
      <c r="X6554" s="57"/>
      <c r="Y6554" s="57"/>
      <c r="Z6554" s="57"/>
      <c r="AA6554" s="57"/>
      <c r="AB6554" s="56"/>
    </row>
    <row r="6555" spans="1:28" x14ac:dyDescent="0.3">
      <c r="A6555" s="55"/>
      <c r="B6555" s="54" t="str">
        <f t="shared" si="378"/>
        <v/>
      </c>
      <c r="C6555" s="53"/>
      <c r="D6555" s="53"/>
      <c r="E6555" s="53"/>
      <c r="F6555" s="53"/>
      <c r="G6555" s="53"/>
      <c r="H6555" s="62" t="str">
        <f t="shared" si="379"/>
        <v/>
      </c>
      <c r="I6555" s="61" t="str">
        <f t="shared" si="380"/>
        <v/>
      </c>
      <c r="S6555" s="60">
        <v>0</v>
      </c>
      <c r="T6555" s="59">
        <v>0</v>
      </c>
      <c r="U6555" s="59">
        <v>0</v>
      </c>
      <c r="V6555" s="59">
        <v>0</v>
      </c>
      <c r="W6555" s="58">
        <v>0</v>
      </c>
      <c r="X6555" s="57"/>
      <c r="Y6555" s="57"/>
      <c r="Z6555" s="57"/>
      <c r="AA6555" s="57"/>
      <c r="AB6555" s="56"/>
    </row>
    <row r="6556" spans="1:28" x14ac:dyDescent="0.3">
      <c r="A6556" s="55"/>
      <c r="B6556" s="54" t="str">
        <f t="shared" si="378"/>
        <v/>
      </c>
      <c r="C6556" s="53"/>
      <c r="D6556" s="53"/>
      <c r="E6556" s="53"/>
      <c r="F6556" s="53"/>
      <c r="G6556" s="53"/>
      <c r="H6556" s="62" t="str">
        <f t="shared" si="379"/>
        <v/>
      </c>
      <c r="I6556" s="61" t="str">
        <f t="shared" si="380"/>
        <v/>
      </c>
      <c r="S6556" s="60">
        <v>0</v>
      </c>
      <c r="T6556" s="59">
        <v>0</v>
      </c>
      <c r="U6556" s="59">
        <v>0</v>
      </c>
      <c r="V6556" s="59">
        <v>0</v>
      </c>
      <c r="W6556" s="58">
        <v>0</v>
      </c>
      <c r="X6556" s="57"/>
      <c r="Y6556" s="57"/>
      <c r="Z6556" s="57"/>
      <c r="AA6556" s="57"/>
      <c r="AB6556" s="56"/>
    </row>
    <row r="6557" spans="1:28" x14ac:dyDescent="0.3">
      <c r="A6557" s="55"/>
      <c r="B6557" s="54" t="str">
        <f t="shared" si="378"/>
        <v/>
      </c>
      <c r="C6557" s="53"/>
      <c r="D6557" s="53"/>
      <c r="E6557" s="53"/>
      <c r="F6557" s="53"/>
      <c r="G6557" s="53"/>
      <c r="H6557" s="62" t="str">
        <f t="shared" si="379"/>
        <v/>
      </c>
      <c r="I6557" s="61" t="str">
        <f t="shared" si="380"/>
        <v/>
      </c>
      <c r="S6557" s="60">
        <v>0</v>
      </c>
      <c r="T6557" s="59">
        <v>0</v>
      </c>
      <c r="U6557" s="59">
        <v>0</v>
      </c>
      <c r="V6557" s="59">
        <v>0</v>
      </c>
      <c r="W6557" s="58">
        <v>0</v>
      </c>
      <c r="X6557" s="57"/>
      <c r="Y6557" s="57"/>
      <c r="Z6557" s="57"/>
      <c r="AA6557" s="57"/>
      <c r="AB6557" s="56"/>
    </row>
    <row r="6558" spans="1:28" x14ac:dyDescent="0.3">
      <c r="A6558" s="55"/>
      <c r="B6558" s="54" t="str">
        <f t="shared" si="378"/>
        <v/>
      </c>
      <c r="C6558" s="53"/>
      <c r="D6558" s="53"/>
      <c r="E6558" s="53"/>
      <c r="F6558" s="53"/>
      <c r="G6558" s="53"/>
      <c r="H6558" s="62" t="str">
        <f t="shared" si="379"/>
        <v/>
      </c>
      <c r="I6558" s="61" t="str">
        <f t="shared" si="380"/>
        <v/>
      </c>
      <c r="S6558" s="60">
        <v>0</v>
      </c>
      <c r="T6558" s="59">
        <v>0</v>
      </c>
      <c r="U6558" s="59">
        <v>0</v>
      </c>
      <c r="V6558" s="59">
        <v>0</v>
      </c>
      <c r="W6558" s="58">
        <v>0</v>
      </c>
      <c r="X6558" s="57"/>
      <c r="Y6558" s="57"/>
      <c r="Z6558" s="57"/>
      <c r="AA6558" s="57"/>
      <c r="AB6558" s="56"/>
    </row>
    <row r="6559" spans="1:28" x14ac:dyDescent="0.3">
      <c r="A6559" s="55"/>
      <c r="B6559" s="54" t="str">
        <f t="shared" si="378"/>
        <v/>
      </c>
      <c r="C6559" s="53"/>
      <c r="D6559" s="53"/>
      <c r="E6559" s="53"/>
      <c r="F6559" s="53"/>
      <c r="G6559" s="53"/>
      <c r="H6559" s="62" t="str">
        <f t="shared" si="379"/>
        <v/>
      </c>
      <c r="I6559" s="61" t="str">
        <f t="shared" si="380"/>
        <v/>
      </c>
      <c r="S6559" s="60">
        <v>0</v>
      </c>
      <c r="T6559" s="59">
        <v>0</v>
      </c>
      <c r="U6559" s="59">
        <v>0</v>
      </c>
      <c r="V6559" s="59">
        <v>0</v>
      </c>
      <c r="W6559" s="58">
        <v>0</v>
      </c>
      <c r="X6559" s="57"/>
      <c r="Y6559" s="57"/>
      <c r="Z6559" s="57"/>
      <c r="AA6559" s="57"/>
      <c r="AB6559" s="56"/>
    </row>
    <row r="6560" spans="1:28" x14ac:dyDescent="0.3">
      <c r="A6560" s="55"/>
      <c r="B6560" s="54" t="str">
        <f t="shared" si="378"/>
        <v/>
      </c>
      <c r="C6560" s="53"/>
      <c r="D6560" s="53"/>
      <c r="E6560" s="53"/>
      <c r="F6560" s="53"/>
      <c r="G6560" s="53"/>
      <c r="H6560" s="62" t="str">
        <f t="shared" si="379"/>
        <v/>
      </c>
      <c r="I6560" s="61" t="str">
        <f t="shared" si="380"/>
        <v/>
      </c>
      <c r="S6560" s="60">
        <v>0</v>
      </c>
      <c r="T6560" s="59">
        <v>0</v>
      </c>
      <c r="U6560" s="59">
        <v>0</v>
      </c>
      <c r="V6560" s="59">
        <v>0</v>
      </c>
      <c r="W6560" s="58">
        <v>0</v>
      </c>
      <c r="X6560" s="57"/>
      <c r="Y6560" s="57"/>
      <c r="Z6560" s="57"/>
      <c r="AA6560" s="57"/>
      <c r="AB6560" s="56"/>
    </row>
    <row r="6561" spans="1:28" x14ac:dyDescent="0.3">
      <c r="A6561" s="55"/>
      <c r="B6561" s="54" t="str">
        <f t="shared" si="378"/>
        <v/>
      </c>
      <c r="C6561" s="53"/>
      <c r="D6561" s="53"/>
      <c r="E6561" s="53"/>
      <c r="F6561" s="53"/>
      <c r="G6561" s="53"/>
      <c r="H6561" s="62" t="str">
        <f t="shared" si="379"/>
        <v/>
      </c>
      <c r="I6561" s="61" t="str">
        <f t="shared" si="380"/>
        <v/>
      </c>
      <c r="S6561" s="60">
        <v>0</v>
      </c>
      <c r="T6561" s="59">
        <v>0</v>
      </c>
      <c r="U6561" s="59">
        <v>0</v>
      </c>
      <c r="V6561" s="59">
        <v>0</v>
      </c>
      <c r="W6561" s="58">
        <v>0</v>
      </c>
      <c r="X6561" s="57"/>
      <c r="Y6561" s="57"/>
      <c r="Z6561" s="57"/>
      <c r="AA6561" s="57"/>
      <c r="AB6561" s="56"/>
    </row>
    <row r="6562" spans="1:28" x14ac:dyDescent="0.3">
      <c r="A6562" s="55"/>
      <c r="B6562" s="54" t="str">
        <f t="shared" si="378"/>
        <v/>
      </c>
      <c r="C6562" s="53"/>
      <c r="D6562" s="53"/>
      <c r="E6562" s="53"/>
      <c r="F6562" s="53"/>
      <c r="G6562" s="53"/>
      <c r="H6562" s="62" t="str">
        <f t="shared" si="379"/>
        <v/>
      </c>
      <c r="I6562" s="61" t="str">
        <f t="shared" si="380"/>
        <v/>
      </c>
      <c r="S6562" s="60">
        <v>0</v>
      </c>
      <c r="T6562" s="59">
        <v>0</v>
      </c>
      <c r="U6562" s="59">
        <v>0</v>
      </c>
      <c r="V6562" s="59">
        <v>0</v>
      </c>
      <c r="W6562" s="58">
        <v>0</v>
      </c>
      <c r="X6562" s="57"/>
      <c r="Y6562" s="57"/>
      <c r="Z6562" s="57"/>
      <c r="AA6562" s="57"/>
      <c r="AB6562" s="56"/>
    </row>
    <row r="6563" spans="1:28" x14ac:dyDescent="0.3">
      <c r="A6563" s="55"/>
      <c r="B6563" s="54" t="str">
        <f t="shared" si="378"/>
        <v/>
      </c>
      <c r="C6563" s="53"/>
      <c r="D6563" s="53"/>
      <c r="E6563" s="53"/>
      <c r="F6563" s="53"/>
      <c r="G6563" s="53"/>
      <c r="H6563" s="62" t="str">
        <f t="shared" si="379"/>
        <v/>
      </c>
      <c r="I6563" s="61" t="str">
        <f t="shared" si="380"/>
        <v/>
      </c>
      <c r="S6563" s="60">
        <v>0</v>
      </c>
      <c r="T6563" s="59">
        <v>0</v>
      </c>
      <c r="U6563" s="59">
        <v>0</v>
      </c>
      <c r="V6563" s="59">
        <v>0</v>
      </c>
      <c r="W6563" s="58">
        <v>0</v>
      </c>
      <c r="X6563" s="57"/>
      <c r="Y6563" s="57"/>
      <c r="Z6563" s="57"/>
      <c r="AA6563" s="57"/>
      <c r="AB6563" s="56"/>
    </row>
    <row r="6564" spans="1:28" x14ac:dyDescent="0.3">
      <c r="A6564" s="55"/>
      <c r="B6564" s="54" t="str">
        <f t="shared" si="378"/>
        <v/>
      </c>
      <c r="C6564" s="53"/>
      <c r="D6564" s="53"/>
      <c r="E6564" s="53"/>
      <c r="F6564" s="53"/>
      <c r="G6564" s="53"/>
      <c r="H6564" s="62" t="str">
        <f t="shared" si="379"/>
        <v/>
      </c>
      <c r="I6564" s="61" t="str">
        <f t="shared" si="380"/>
        <v/>
      </c>
      <c r="S6564" s="60">
        <v>0</v>
      </c>
      <c r="T6564" s="59">
        <v>0</v>
      </c>
      <c r="U6564" s="59">
        <v>0</v>
      </c>
      <c r="V6564" s="59">
        <v>0</v>
      </c>
      <c r="W6564" s="58">
        <v>0</v>
      </c>
      <c r="X6564" s="57"/>
      <c r="Y6564" s="57"/>
      <c r="Z6564" s="57"/>
      <c r="AA6564" s="57"/>
      <c r="AB6564" s="56"/>
    </row>
    <row r="6565" spans="1:28" x14ac:dyDescent="0.3">
      <c r="A6565" s="55"/>
      <c r="B6565" s="54" t="str">
        <f t="shared" si="378"/>
        <v/>
      </c>
      <c r="C6565" s="53"/>
      <c r="D6565" s="53"/>
      <c r="E6565" s="53"/>
      <c r="F6565" s="53"/>
      <c r="G6565" s="53"/>
      <c r="H6565" s="62" t="str">
        <f t="shared" si="379"/>
        <v/>
      </c>
      <c r="I6565" s="61" t="str">
        <f t="shared" si="380"/>
        <v/>
      </c>
      <c r="S6565" s="60">
        <v>0</v>
      </c>
      <c r="T6565" s="59">
        <v>0</v>
      </c>
      <c r="U6565" s="59">
        <v>0</v>
      </c>
      <c r="V6565" s="59">
        <v>0</v>
      </c>
      <c r="W6565" s="58">
        <v>0</v>
      </c>
      <c r="X6565" s="57"/>
      <c r="Y6565" s="57"/>
      <c r="Z6565" s="57"/>
      <c r="AA6565" s="57"/>
      <c r="AB6565" s="56"/>
    </row>
    <row r="6566" spans="1:28" x14ac:dyDescent="0.3">
      <c r="A6566" s="55"/>
      <c r="B6566" s="54" t="str">
        <f t="shared" si="378"/>
        <v/>
      </c>
      <c r="C6566" s="53"/>
      <c r="D6566" s="53"/>
      <c r="E6566" s="53"/>
      <c r="F6566" s="53"/>
      <c r="G6566" s="53"/>
      <c r="H6566" s="62" t="str">
        <f t="shared" si="379"/>
        <v/>
      </c>
      <c r="I6566" s="61" t="str">
        <f t="shared" si="380"/>
        <v/>
      </c>
      <c r="S6566" s="60">
        <v>0</v>
      </c>
      <c r="T6566" s="59">
        <v>0</v>
      </c>
      <c r="U6566" s="59">
        <v>0</v>
      </c>
      <c r="V6566" s="59">
        <v>0</v>
      </c>
      <c r="W6566" s="58">
        <v>0</v>
      </c>
      <c r="X6566" s="57"/>
      <c r="Y6566" s="57"/>
      <c r="Z6566" s="57"/>
      <c r="AA6566" s="57"/>
      <c r="AB6566" s="56"/>
    </row>
    <row r="6567" spans="1:28" x14ac:dyDescent="0.3">
      <c r="A6567" s="55"/>
      <c r="B6567" s="54" t="str">
        <f t="shared" si="378"/>
        <v/>
      </c>
      <c r="C6567" s="53"/>
      <c r="D6567" s="53"/>
      <c r="E6567" s="53"/>
      <c r="F6567" s="53"/>
      <c r="G6567" s="53"/>
      <c r="H6567" s="62" t="str">
        <f t="shared" si="379"/>
        <v/>
      </c>
      <c r="I6567" s="61" t="str">
        <f t="shared" si="380"/>
        <v/>
      </c>
      <c r="S6567" s="60">
        <v>0</v>
      </c>
      <c r="T6567" s="59">
        <v>0</v>
      </c>
      <c r="U6567" s="59">
        <v>0</v>
      </c>
      <c r="V6567" s="59">
        <v>0</v>
      </c>
      <c r="W6567" s="58">
        <v>0</v>
      </c>
      <c r="X6567" s="57"/>
      <c r="Y6567" s="57"/>
      <c r="Z6567" s="57"/>
      <c r="AA6567" s="57"/>
      <c r="AB6567" s="56"/>
    </row>
    <row r="6568" spans="1:28" x14ac:dyDescent="0.3">
      <c r="A6568" s="55"/>
      <c r="B6568" s="54" t="str">
        <f t="shared" si="378"/>
        <v/>
      </c>
      <c r="C6568" s="53"/>
      <c r="D6568" s="53"/>
      <c r="E6568" s="53"/>
      <c r="F6568" s="53"/>
      <c r="G6568" s="53"/>
      <c r="H6568" s="62" t="str">
        <f t="shared" si="379"/>
        <v/>
      </c>
      <c r="I6568" s="61" t="str">
        <f t="shared" si="380"/>
        <v/>
      </c>
      <c r="S6568" s="60">
        <v>0</v>
      </c>
      <c r="T6568" s="59">
        <v>0</v>
      </c>
      <c r="U6568" s="59">
        <v>0</v>
      </c>
      <c r="V6568" s="59">
        <v>0</v>
      </c>
      <c r="W6568" s="58">
        <v>0</v>
      </c>
      <c r="X6568" s="57"/>
      <c r="Y6568" s="57"/>
      <c r="Z6568" s="57"/>
      <c r="AA6568" s="57"/>
      <c r="AB6568" s="56"/>
    </row>
    <row r="6569" spans="1:28" x14ac:dyDescent="0.3">
      <c r="A6569" s="55"/>
      <c r="B6569" s="54" t="str">
        <f t="shared" si="378"/>
        <v/>
      </c>
      <c r="C6569" s="53"/>
      <c r="D6569" s="53"/>
      <c r="E6569" s="53"/>
      <c r="F6569" s="53"/>
      <c r="G6569" s="53"/>
      <c r="H6569" s="62" t="str">
        <f t="shared" si="379"/>
        <v/>
      </c>
      <c r="I6569" s="61" t="str">
        <f t="shared" si="380"/>
        <v/>
      </c>
      <c r="S6569" s="60">
        <v>0</v>
      </c>
      <c r="T6569" s="59">
        <v>0</v>
      </c>
      <c r="U6569" s="59">
        <v>0</v>
      </c>
      <c r="V6569" s="59">
        <v>0</v>
      </c>
      <c r="W6569" s="58">
        <v>0</v>
      </c>
      <c r="X6569" s="57"/>
      <c r="Y6569" s="57"/>
      <c r="Z6569" s="57"/>
      <c r="AA6569" s="57"/>
      <c r="AB6569" s="56"/>
    </row>
    <row r="6570" spans="1:28" x14ac:dyDescent="0.3">
      <c r="A6570" s="55"/>
      <c r="B6570" s="54" t="str">
        <f t="shared" si="378"/>
        <v/>
      </c>
      <c r="C6570" s="53"/>
      <c r="D6570" s="53"/>
      <c r="E6570" s="53"/>
      <c r="F6570" s="53"/>
      <c r="G6570" s="53"/>
      <c r="H6570" s="62" t="str">
        <f t="shared" si="379"/>
        <v/>
      </c>
      <c r="I6570" s="61" t="str">
        <f t="shared" si="380"/>
        <v/>
      </c>
      <c r="S6570" s="60">
        <v>0</v>
      </c>
      <c r="T6570" s="59">
        <v>0</v>
      </c>
      <c r="U6570" s="59">
        <v>0</v>
      </c>
      <c r="V6570" s="59">
        <v>0</v>
      </c>
      <c r="W6570" s="58">
        <v>0</v>
      </c>
      <c r="X6570" s="57"/>
      <c r="Y6570" s="57"/>
      <c r="Z6570" s="57"/>
      <c r="AA6570" s="57"/>
      <c r="AB6570" s="56"/>
    </row>
    <row r="6571" spans="1:28" x14ac:dyDescent="0.3">
      <c r="A6571" s="55"/>
      <c r="B6571" s="54" t="str">
        <f t="shared" si="378"/>
        <v/>
      </c>
      <c r="C6571" s="53"/>
      <c r="D6571" s="53"/>
      <c r="E6571" s="53"/>
      <c r="F6571" s="53"/>
      <c r="G6571" s="53"/>
      <c r="H6571" s="62" t="str">
        <f t="shared" si="379"/>
        <v/>
      </c>
      <c r="I6571" s="61" t="str">
        <f t="shared" si="380"/>
        <v/>
      </c>
      <c r="S6571" s="60">
        <v>0</v>
      </c>
      <c r="T6571" s="59">
        <v>0</v>
      </c>
      <c r="U6571" s="59">
        <v>0</v>
      </c>
      <c r="V6571" s="59">
        <v>0</v>
      </c>
      <c r="W6571" s="58">
        <v>0</v>
      </c>
      <c r="X6571" s="57"/>
      <c r="Y6571" s="57"/>
      <c r="Z6571" s="57"/>
      <c r="AA6571" s="57"/>
      <c r="AB6571" s="56"/>
    </row>
    <row r="6572" spans="1:28" x14ac:dyDescent="0.3">
      <c r="A6572" s="55"/>
      <c r="B6572" s="54" t="str">
        <f t="shared" si="378"/>
        <v/>
      </c>
      <c r="C6572" s="53"/>
      <c r="D6572" s="53"/>
      <c r="E6572" s="53"/>
      <c r="F6572" s="53"/>
      <c r="G6572" s="53"/>
      <c r="H6572" s="62" t="str">
        <f t="shared" si="379"/>
        <v/>
      </c>
      <c r="I6572" s="61" t="str">
        <f t="shared" si="380"/>
        <v/>
      </c>
      <c r="S6572" s="60">
        <v>0</v>
      </c>
      <c r="T6572" s="59">
        <v>0</v>
      </c>
      <c r="U6572" s="59">
        <v>0</v>
      </c>
      <c r="V6572" s="59">
        <v>0</v>
      </c>
      <c r="W6572" s="58">
        <v>0</v>
      </c>
      <c r="X6572" s="57"/>
      <c r="Y6572" s="57"/>
      <c r="Z6572" s="57"/>
      <c r="AA6572" s="57"/>
      <c r="AB6572" s="56"/>
    </row>
    <row r="6573" spans="1:28" x14ac:dyDescent="0.3">
      <c r="A6573" s="55"/>
      <c r="B6573" s="54" t="str">
        <f t="shared" si="378"/>
        <v/>
      </c>
      <c r="C6573" s="53"/>
      <c r="D6573" s="53"/>
      <c r="E6573" s="53"/>
      <c r="F6573" s="53"/>
      <c r="G6573" s="53"/>
      <c r="H6573" s="62" t="str">
        <f t="shared" si="379"/>
        <v/>
      </c>
      <c r="I6573" s="61" t="str">
        <f t="shared" si="380"/>
        <v/>
      </c>
      <c r="S6573" s="60">
        <v>0</v>
      </c>
      <c r="T6573" s="59">
        <v>0</v>
      </c>
      <c r="U6573" s="59">
        <v>0</v>
      </c>
      <c r="V6573" s="59">
        <v>0</v>
      </c>
      <c r="W6573" s="58">
        <v>0</v>
      </c>
      <c r="X6573" s="57"/>
      <c r="Y6573" s="57"/>
      <c r="Z6573" s="57"/>
      <c r="AA6573" s="57"/>
      <c r="AB6573" s="56"/>
    </row>
    <row r="6574" spans="1:28" x14ac:dyDescent="0.3">
      <c r="A6574" s="55"/>
      <c r="B6574" s="54" t="str">
        <f t="shared" si="378"/>
        <v/>
      </c>
      <c r="C6574" s="53"/>
      <c r="D6574" s="53"/>
      <c r="E6574" s="53"/>
      <c r="F6574" s="53"/>
      <c r="G6574" s="53"/>
      <c r="H6574" s="62" t="str">
        <f t="shared" si="379"/>
        <v/>
      </c>
      <c r="I6574" s="61" t="str">
        <f t="shared" si="380"/>
        <v/>
      </c>
      <c r="S6574" s="60">
        <v>0</v>
      </c>
      <c r="T6574" s="59">
        <v>0</v>
      </c>
      <c r="U6574" s="59">
        <v>0</v>
      </c>
      <c r="V6574" s="59">
        <v>0</v>
      </c>
      <c r="W6574" s="58">
        <v>0</v>
      </c>
      <c r="X6574" s="57"/>
      <c r="Y6574" s="57"/>
      <c r="Z6574" s="57"/>
      <c r="AA6574" s="57"/>
      <c r="AB6574" s="56"/>
    </row>
    <row r="6575" spans="1:28" x14ac:dyDescent="0.3">
      <c r="A6575" s="55"/>
      <c r="B6575" s="54" t="str">
        <f t="shared" si="378"/>
        <v/>
      </c>
      <c r="C6575" s="53"/>
      <c r="D6575" s="53"/>
      <c r="E6575" s="53"/>
      <c r="F6575" s="53"/>
      <c r="G6575" s="53"/>
      <c r="H6575" s="62" t="str">
        <f t="shared" si="379"/>
        <v/>
      </c>
      <c r="I6575" s="61" t="str">
        <f t="shared" si="380"/>
        <v/>
      </c>
      <c r="S6575" s="60">
        <v>0</v>
      </c>
      <c r="T6575" s="59">
        <v>0</v>
      </c>
      <c r="U6575" s="59">
        <v>0</v>
      </c>
      <c r="V6575" s="59">
        <v>0</v>
      </c>
      <c r="W6575" s="58">
        <v>0</v>
      </c>
      <c r="X6575" s="57"/>
      <c r="Y6575" s="57"/>
      <c r="Z6575" s="57"/>
      <c r="AA6575" s="57"/>
      <c r="AB6575" s="56"/>
    </row>
    <row r="6576" spans="1:28" x14ac:dyDescent="0.3">
      <c r="A6576" s="55"/>
      <c r="B6576" s="54" t="str">
        <f t="shared" si="378"/>
        <v/>
      </c>
      <c r="C6576" s="53"/>
      <c r="D6576" s="53"/>
      <c r="E6576" s="53"/>
      <c r="F6576" s="53"/>
      <c r="G6576" s="53"/>
      <c r="H6576" s="62" t="str">
        <f t="shared" si="379"/>
        <v/>
      </c>
      <c r="I6576" s="61" t="str">
        <f t="shared" si="380"/>
        <v/>
      </c>
      <c r="S6576" s="60">
        <v>0</v>
      </c>
      <c r="T6576" s="59">
        <v>0</v>
      </c>
      <c r="U6576" s="59">
        <v>0</v>
      </c>
      <c r="V6576" s="59">
        <v>0</v>
      </c>
      <c r="W6576" s="58">
        <v>0</v>
      </c>
      <c r="X6576" s="57"/>
      <c r="Y6576" s="57"/>
      <c r="Z6576" s="57"/>
      <c r="AA6576" s="57"/>
      <c r="AB6576" s="56"/>
    </row>
    <row r="6577" spans="1:28" x14ac:dyDescent="0.3">
      <c r="A6577" s="55"/>
      <c r="B6577" s="54" t="str">
        <f t="shared" si="378"/>
        <v/>
      </c>
      <c r="C6577" s="53"/>
      <c r="D6577" s="53"/>
      <c r="E6577" s="53"/>
      <c r="F6577" s="53"/>
      <c r="G6577" s="53"/>
      <c r="H6577" s="62" t="str">
        <f t="shared" si="379"/>
        <v/>
      </c>
      <c r="I6577" s="61" t="str">
        <f t="shared" si="380"/>
        <v/>
      </c>
      <c r="S6577" s="60">
        <v>0</v>
      </c>
      <c r="T6577" s="59">
        <v>0</v>
      </c>
      <c r="U6577" s="59">
        <v>0</v>
      </c>
      <c r="V6577" s="59">
        <v>0</v>
      </c>
      <c r="W6577" s="58">
        <v>0</v>
      </c>
      <c r="X6577" s="57"/>
      <c r="Y6577" s="57"/>
      <c r="Z6577" s="57"/>
      <c r="AA6577" s="57"/>
      <c r="AB6577" s="56"/>
    </row>
    <row r="6578" spans="1:28" x14ac:dyDescent="0.3">
      <c r="A6578" s="55"/>
      <c r="B6578" s="54" t="str">
        <f t="shared" si="378"/>
        <v/>
      </c>
      <c r="C6578" s="53"/>
      <c r="D6578" s="53"/>
      <c r="E6578" s="53"/>
      <c r="F6578" s="53"/>
      <c r="G6578" s="53"/>
      <c r="H6578" s="62" t="str">
        <f t="shared" si="379"/>
        <v/>
      </c>
      <c r="I6578" s="61" t="str">
        <f t="shared" si="380"/>
        <v/>
      </c>
      <c r="S6578" s="60">
        <v>0</v>
      </c>
      <c r="T6578" s="59">
        <v>0</v>
      </c>
      <c r="U6578" s="59">
        <v>0</v>
      </c>
      <c r="V6578" s="59">
        <v>0</v>
      </c>
      <c r="W6578" s="58">
        <v>0</v>
      </c>
      <c r="X6578" s="57"/>
      <c r="Y6578" s="57"/>
      <c r="Z6578" s="57"/>
      <c r="AA6578" s="57"/>
      <c r="AB6578" s="56"/>
    </row>
    <row r="6579" spans="1:28" x14ac:dyDescent="0.3">
      <c r="A6579" s="55"/>
      <c r="B6579" s="54" t="str">
        <f t="shared" si="378"/>
        <v/>
      </c>
      <c r="C6579" s="53"/>
      <c r="D6579" s="53"/>
      <c r="E6579" s="53"/>
      <c r="F6579" s="53"/>
      <c r="G6579" s="53"/>
      <c r="H6579" s="62" t="str">
        <f t="shared" si="379"/>
        <v/>
      </c>
      <c r="I6579" s="61" t="str">
        <f t="shared" si="380"/>
        <v/>
      </c>
      <c r="S6579" s="60">
        <v>0</v>
      </c>
      <c r="T6579" s="59">
        <v>0</v>
      </c>
      <c r="U6579" s="59">
        <v>0</v>
      </c>
      <c r="V6579" s="59">
        <v>0</v>
      </c>
      <c r="W6579" s="58">
        <v>0</v>
      </c>
      <c r="X6579" s="57"/>
      <c r="Y6579" s="57"/>
      <c r="Z6579" s="57"/>
      <c r="AA6579" s="57"/>
      <c r="AB6579" s="56"/>
    </row>
    <row r="6580" spans="1:28" x14ac:dyDescent="0.3">
      <c r="A6580" s="55"/>
      <c r="B6580" s="54" t="str">
        <f t="shared" si="378"/>
        <v/>
      </c>
      <c r="C6580" s="53"/>
      <c r="D6580" s="53"/>
      <c r="E6580" s="53"/>
      <c r="F6580" s="53"/>
      <c r="G6580" s="53"/>
      <c r="H6580" s="62" t="str">
        <f t="shared" si="379"/>
        <v/>
      </c>
      <c r="I6580" s="61" t="str">
        <f t="shared" si="380"/>
        <v/>
      </c>
      <c r="S6580" s="60">
        <v>0</v>
      </c>
      <c r="T6580" s="59">
        <v>0</v>
      </c>
      <c r="U6580" s="59">
        <v>0</v>
      </c>
      <c r="V6580" s="59">
        <v>0</v>
      </c>
      <c r="W6580" s="58">
        <v>0</v>
      </c>
      <c r="X6580" s="57"/>
      <c r="Y6580" s="57"/>
      <c r="Z6580" s="57"/>
      <c r="AA6580" s="57"/>
      <c r="AB6580" s="56"/>
    </row>
    <row r="6581" spans="1:28" x14ac:dyDescent="0.3">
      <c r="A6581" s="55"/>
      <c r="B6581" s="54" t="str">
        <f t="shared" si="378"/>
        <v/>
      </c>
      <c r="C6581" s="53"/>
      <c r="D6581" s="53"/>
      <c r="E6581" s="53"/>
      <c r="F6581" s="53"/>
      <c r="G6581" s="53"/>
      <c r="H6581" s="62" t="str">
        <f t="shared" si="379"/>
        <v/>
      </c>
      <c r="I6581" s="61" t="str">
        <f t="shared" si="380"/>
        <v/>
      </c>
      <c r="S6581" s="60">
        <v>0</v>
      </c>
      <c r="T6581" s="59">
        <v>0</v>
      </c>
      <c r="U6581" s="59">
        <v>0</v>
      </c>
      <c r="V6581" s="59">
        <v>0</v>
      </c>
      <c r="W6581" s="58">
        <v>0</v>
      </c>
      <c r="X6581" s="57"/>
      <c r="Y6581" s="57"/>
      <c r="Z6581" s="57"/>
      <c r="AA6581" s="57"/>
      <c r="AB6581" s="56"/>
    </row>
    <row r="6582" spans="1:28" x14ac:dyDescent="0.3">
      <c r="A6582" s="55"/>
      <c r="B6582" s="54" t="str">
        <f t="shared" si="378"/>
        <v/>
      </c>
      <c r="C6582" s="53"/>
      <c r="D6582" s="53"/>
      <c r="E6582" s="53"/>
      <c r="F6582" s="53"/>
      <c r="G6582" s="53"/>
      <c r="H6582" s="62" t="str">
        <f t="shared" si="379"/>
        <v/>
      </c>
      <c r="I6582" s="61" t="str">
        <f t="shared" si="380"/>
        <v/>
      </c>
      <c r="S6582" s="60">
        <v>0</v>
      </c>
      <c r="T6582" s="59">
        <v>0</v>
      </c>
      <c r="U6582" s="59">
        <v>0</v>
      </c>
      <c r="V6582" s="59">
        <v>0</v>
      </c>
      <c r="W6582" s="58">
        <v>0</v>
      </c>
      <c r="X6582" s="57"/>
      <c r="Y6582" s="57"/>
      <c r="Z6582" s="57"/>
      <c r="AA6582" s="57"/>
      <c r="AB6582" s="56"/>
    </row>
    <row r="6583" spans="1:28" x14ac:dyDescent="0.3">
      <c r="A6583" s="55"/>
      <c r="B6583" s="54" t="str">
        <f t="shared" si="378"/>
        <v/>
      </c>
      <c r="C6583" s="53"/>
      <c r="D6583" s="53"/>
      <c r="E6583" s="53"/>
      <c r="F6583" s="53"/>
      <c r="G6583" s="53"/>
      <c r="H6583" s="62" t="str">
        <f t="shared" si="379"/>
        <v/>
      </c>
      <c r="I6583" s="61" t="str">
        <f t="shared" si="380"/>
        <v/>
      </c>
      <c r="S6583" s="60">
        <v>0</v>
      </c>
      <c r="T6583" s="59">
        <v>0</v>
      </c>
      <c r="U6583" s="59">
        <v>0</v>
      </c>
      <c r="V6583" s="59">
        <v>0</v>
      </c>
      <c r="W6583" s="58">
        <v>0</v>
      </c>
      <c r="X6583" s="57"/>
      <c r="Y6583" s="57"/>
      <c r="Z6583" s="57"/>
      <c r="AA6583" s="57"/>
      <c r="AB6583" s="56"/>
    </row>
    <row r="6584" spans="1:28" x14ac:dyDescent="0.3">
      <c r="A6584" s="55"/>
      <c r="B6584" s="54" t="str">
        <f t="shared" si="378"/>
        <v/>
      </c>
      <c r="C6584" s="53"/>
      <c r="D6584" s="53"/>
      <c r="E6584" s="53"/>
      <c r="F6584" s="53"/>
      <c r="G6584" s="53"/>
      <c r="H6584" s="62" t="str">
        <f t="shared" si="379"/>
        <v/>
      </c>
      <c r="I6584" s="61" t="str">
        <f t="shared" si="380"/>
        <v/>
      </c>
      <c r="S6584" s="60">
        <v>0</v>
      </c>
      <c r="T6584" s="59">
        <v>0</v>
      </c>
      <c r="U6584" s="59">
        <v>0</v>
      </c>
      <c r="V6584" s="59">
        <v>0</v>
      </c>
      <c r="W6584" s="58">
        <v>0</v>
      </c>
      <c r="X6584" s="57"/>
      <c r="Y6584" s="57"/>
      <c r="Z6584" s="57"/>
      <c r="AA6584" s="57"/>
      <c r="AB6584" s="56"/>
    </row>
    <row r="6585" spans="1:28" x14ac:dyDescent="0.3">
      <c r="A6585" s="55"/>
      <c r="B6585" s="54" t="str">
        <f t="shared" si="378"/>
        <v/>
      </c>
      <c r="C6585" s="53"/>
      <c r="D6585" s="53"/>
      <c r="E6585" s="53"/>
      <c r="F6585" s="53"/>
      <c r="G6585" s="53"/>
      <c r="H6585" s="62" t="str">
        <f t="shared" si="379"/>
        <v/>
      </c>
      <c r="I6585" s="61" t="str">
        <f t="shared" si="380"/>
        <v/>
      </c>
      <c r="S6585" s="60">
        <v>0</v>
      </c>
      <c r="T6585" s="59">
        <v>0</v>
      </c>
      <c r="U6585" s="59">
        <v>0</v>
      </c>
      <c r="V6585" s="59">
        <v>0</v>
      </c>
      <c r="W6585" s="58">
        <v>0</v>
      </c>
      <c r="X6585" s="57"/>
      <c r="Y6585" s="57"/>
      <c r="Z6585" s="57"/>
      <c r="AA6585" s="57"/>
      <c r="AB6585" s="56"/>
    </row>
    <row r="6586" spans="1:28" x14ac:dyDescent="0.3">
      <c r="A6586" s="55"/>
      <c r="B6586" s="54" t="str">
        <f t="shared" si="378"/>
        <v/>
      </c>
      <c r="C6586" s="53"/>
      <c r="D6586" s="53"/>
      <c r="E6586" s="53"/>
      <c r="F6586" s="53"/>
      <c r="G6586" s="53"/>
      <c r="H6586" s="62" t="str">
        <f t="shared" si="379"/>
        <v/>
      </c>
      <c r="I6586" s="61" t="str">
        <f t="shared" si="380"/>
        <v/>
      </c>
      <c r="S6586" s="60">
        <v>0</v>
      </c>
      <c r="T6586" s="59">
        <v>0</v>
      </c>
      <c r="U6586" s="59">
        <v>0</v>
      </c>
      <c r="V6586" s="59">
        <v>0</v>
      </c>
      <c r="W6586" s="58">
        <v>0</v>
      </c>
      <c r="X6586" s="57"/>
      <c r="Y6586" s="57"/>
      <c r="Z6586" s="57"/>
      <c r="AA6586" s="57"/>
      <c r="AB6586" s="56"/>
    </row>
    <row r="6587" spans="1:28" x14ac:dyDescent="0.3">
      <c r="A6587" s="55"/>
      <c r="B6587" s="54" t="str">
        <f t="shared" si="378"/>
        <v/>
      </c>
      <c r="C6587" s="53"/>
      <c r="D6587" s="53"/>
      <c r="E6587" s="53"/>
      <c r="F6587" s="53"/>
      <c r="G6587" s="53"/>
      <c r="H6587" s="62" t="str">
        <f t="shared" si="379"/>
        <v/>
      </c>
      <c r="I6587" s="61" t="str">
        <f t="shared" si="380"/>
        <v/>
      </c>
      <c r="S6587" s="60">
        <v>0</v>
      </c>
      <c r="T6587" s="59">
        <v>0</v>
      </c>
      <c r="U6587" s="59">
        <v>0</v>
      </c>
      <c r="V6587" s="59">
        <v>0</v>
      </c>
      <c r="W6587" s="58">
        <v>0</v>
      </c>
      <c r="X6587" s="57"/>
      <c r="Y6587" s="57"/>
      <c r="Z6587" s="57"/>
      <c r="AA6587" s="57"/>
      <c r="AB6587" s="56"/>
    </row>
    <row r="6588" spans="1:28" x14ac:dyDescent="0.3">
      <c r="A6588" s="55"/>
      <c r="B6588" s="54" t="str">
        <f t="shared" si="378"/>
        <v/>
      </c>
      <c r="C6588" s="53"/>
      <c r="D6588" s="53"/>
      <c r="E6588" s="53"/>
      <c r="F6588" s="53"/>
      <c r="G6588" s="53"/>
      <c r="H6588" s="62" t="str">
        <f t="shared" si="379"/>
        <v/>
      </c>
      <c r="I6588" s="61" t="str">
        <f t="shared" si="380"/>
        <v/>
      </c>
      <c r="S6588" s="60">
        <v>0</v>
      </c>
      <c r="T6588" s="59">
        <v>0</v>
      </c>
      <c r="U6588" s="59">
        <v>0</v>
      </c>
      <c r="V6588" s="59">
        <v>0</v>
      </c>
      <c r="W6588" s="58">
        <v>0</v>
      </c>
      <c r="X6588" s="57"/>
      <c r="Y6588" s="57"/>
      <c r="Z6588" s="57"/>
      <c r="AA6588" s="57"/>
      <c r="AB6588" s="56"/>
    </row>
    <row r="6589" spans="1:28" x14ac:dyDescent="0.3">
      <c r="A6589" s="55"/>
      <c r="B6589" s="54" t="str">
        <f t="shared" si="378"/>
        <v/>
      </c>
      <c r="C6589" s="53"/>
      <c r="D6589" s="53"/>
      <c r="E6589" s="53"/>
      <c r="F6589" s="53"/>
      <c r="G6589" s="53"/>
      <c r="H6589" s="62" t="str">
        <f t="shared" si="379"/>
        <v/>
      </c>
      <c r="I6589" s="61" t="str">
        <f t="shared" si="380"/>
        <v/>
      </c>
      <c r="S6589" s="60">
        <v>0</v>
      </c>
      <c r="T6589" s="59">
        <v>0</v>
      </c>
      <c r="U6589" s="59">
        <v>0</v>
      </c>
      <c r="V6589" s="59">
        <v>0</v>
      </c>
      <c r="W6589" s="58">
        <v>0</v>
      </c>
      <c r="X6589" s="57"/>
      <c r="Y6589" s="57"/>
      <c r="Z6589" s="57"/>
      <c r="AA6589" s="57"/>
      <c r="AB6589" s="56"/>
    </row>
    <row r="6590" spans="1:28" x14ac:dyDescent="0.3">
      <c r="A6590" s="55"/>
      <c r="B6590" s="54" t="str">
        <f t="shared" si="378"/>
        <v/>
      </c>
      <c r="C6590" s="53"/>
      <c r="D6590" s="53"/>
      <c r="E6590" s="53"/>
      <c r="F6590" s="53"/>
      <c r="G6590" s="53"/>
      <c r="H6590" s="62" t="str">
        <f t="shared" si="379"/>
        <v/>
      </c>
      <c r="I6590" s="61" t="str">
        <f t="shared" si="380"/>
        <v/>
      </c>
      <c r="S6590" s="60">
        <v>0</v>
      </c>
      <c r="T6590" s="59">
        <v>0</v>
      </c>
      <c r="U6590" s="59">
        <v>0</v>
      </c>
      <c r="V6590" s="59">
        <v>0</v>
      </c>
      <c r="W6590" s="58">
        <v>0</v>
      </c>
      <c r="X6590" s="57"/>
      <c r="Y6590" s="57"/>
      <c r="Z6590" s="57"/>
      <c r="AA6590" s="57"/>
      <c r="AB6590" s="56"/>
    </row>
    <row r="6591" spans="1:28" x14ac:dyDescent="0.3">
      <c r="A6591" s="55"/>
      <c r="B6591" s="54" t="str">
        <f t="shared" si="378"/>
        <v/>
      </c>
      <c r="C6591" s="53"/>
      <c r="D6591" s="53"/>
      <c r="E6591" s="53"/>
      <c r="F6591" s="53"/>
      <c r="G6591" s="53"/>
      <c r="H6591" s="62" t="str">
        <f t="shared" si="379"/>
        <v/>
      </c>
      <c r="I6591" s="61" t="str">
        <f t="shared" si="380"/>
        <v/>
      </c>
      <c r="S6591" s="60">
        <v>0</v>
      </c>
      <c r="T6591" s="59">
        <v>0</v>
      </c>
      <c r="U6591" s="59">
        <v>0</v>
      </c>
      <c r="V6591" s="59">
        <v>0</v>
      </c>
      <c r="W6591" s="58">
        <v>0</v>
      </c>
      <c r="X6591" s="57"/>
      <c r="Y6591" s="57"/>
      <c r="Z6591" s="57"/>
      <c r="AA6591" s="57"/>
      <c r="AB6591" s="56"/>
    </row>
    <row r="6592" spans="1:28" x14ac:dyDescent="0.3">
      <c r="A6592" s="55"/>
      <c r="B6592" s="54" t="str">
        <f t="shared" si="378"/>
        <v/>
      </c>
      <c r="C6592" s="53"/>
      <c r="D6592" s="53"/>
      <c r="E6592" s="53"/>
      <c r="F6592" s="53"/>
      <c r="G6592" s="53"/>
      <c r="H6592" s="62" t="str">
        <f t="shared" si="379"/>
        <v/>
      </c>
      <c r="I6592" s="61" t="str">
        <f t="shared" si="380"/>
        <v/>
      </c>
      <c r="S6592" s="60">
        <v>0</v>
      </c>
      <c r="T6592" s="59">
        <v>0</v>
      </c>
      <c r="U6592" s="59">
        <v>0</v>
      </c>
      <c r="V6592" s="59">
        <v>0</v>
      </c>
      <c r="W6592" s="58">
        <v>0</v>
      </c>
      <c r="X6592" s="57"/>
      <c r="Y6592" s="57"/>
      <c r="Z6592" s="57"/>
      <c r="AA6592" s="57"/>
      <c r="AB6592" s="56"/>
    </row>
    <row r="6593" spans="1:28" x14ac:dyDescent="0.3">
      <c r="A6593" s="55"/>
      <c r="B6593" s="54" t="str">
        <f t="shared" si="378"/>
        <v/>
      </c>
      <c r="C6593" s="53"/>
      <c r="D6593" s="53"/>
      <c r="E6593" s="53"/>
      <c r="F6593" s="53"/>
      <c r="G6593" s="53"/>
      <c r="H6593" s="62" t="str">
        <f t="shared" si="379"/>
        <v/>
      </c>
      <c r="I6593" s="61" t="str">
        <f t="shared" si="380"/>
        <v/>
      </c>
      <c r="S6593" s="60">
        <v>0</v>
      </c>
      <c r="T6593" s="59">
        <v>0</v>
      </c>
      <c r="U6593" s="59">
        <v>0</v>
      </c>
      <c r="V6593" s="59">
        <v>0</v>
      </c>
      <c r="W6593" s="58">
        <v>0</v>
      </c>
      <c r="X6593" s="57"/>
      <c r="Y6593" s="57"/>
      <c r="Z6593" s="57"/>
      <c r="AA6593" s="57"/>
      <c r="AB6593" s="56"/>
    </row>
    <row r="6594" spans="1:28" x14ac:dyDescent="0.3">
      <c r="A6594" s="55"/>
      <c r="B6594" s="54" t="str">
        <f t="shared" si="378"/>
        <v/>
      </c>
      <c r="C6594" s="53"/>
      <c r="D6594" s="53"/>
      <c r="E6594" s="53"/>
      <c r="F6594" s="53"/>
      <c r="G6594" s="53"/>
      <c r="H6594" s="62" t="str">
        <f t="shared" si="379"/>
        <v/>
      </c>
      <c r="I6594" s="61" t="str">
        <f t="shared" si="380"/>
        <v/>
      </c>
      <c r="S6594" s="60">
        <v>0</v>
      </c>
      <c r="T6594" s="59">
        <v>0</v>
      </c>
      <c r="U6594" s="59">
        <v>0</v>
      </c>
      <c r="V6594" s="59">
        <v>0</v>
      </c>
      <c r="W6594" s="58">
        <v>0</v>
      </c>
      <c r="X6594" s="57"/>
      <c r="Y6594" s="57"/>
      <c r="Z6594" s="57"/>
      <c r="AA6594" s="57"/>
      <c r="AB6594" s="56"/>
    </row>
    <row r="6595" spans="1:28" x14ac:dyDescent="0.3">
      <c r="A6595" s="55"/>
      <c r="B6595" s="54" t="str">
        <f t="shared" si="378"/>
        <v/>
      </c>
      <c r="C6595" s="53"/>
      <c r="D6595" s="53"/>
      <c r="E6595" s="53"/>
      <c r="F6595" s="53"/>
      <c r="G6595" s="53"/>
      <c r="H6595" s="62" t="str">
        <f t="shared" si="379"/>
        <v/>
      </c>
      <c r="I6595" s="61" t="str">
        <f t="shared" si="380"/>
        <v/>
      </c>
      <c r="S6595" s="60">
        <v>0</v>
      </c>
      <c r="T6595" s="59">
        <v>0</v>
      </c>
      <c r="U6595" s="59">
        <v>0</v>
      </c>
      <c r="V6595" s="59">
        <v>0</v>
      </c>
      <c r="W6595" s="58">
        <v>0</v>
      </c>
      <c r="X6595" s="57"/>
      <c r="Y6595" s="57"/>
      <c r="Z6595" s="57"/>
      <c r="AA6595" s="57"/>
      <c r="AB6595" s="56"/>
    </row>
    <row r="6596" spans="1:28" x14ac:dyDescent="0.3">
      <c r="A6596" s="55"/>
      <c r="B6596" s="54" t="str">
        <f t="shared" si="378"/>
        <v/>
      </c>
      <c r="C6596" s="53"/>
      <c r="D6596" s="53"/>
      <c r="E6596" s="53"/>
      <c r="F6596" s="53"/>
      <c r="G6596" s="53"/>
      <c r="H6596" s="62" t="str">
        <f t="shared" si="379"/>
        <v/>
      </c>
      <c r="I6596" s="61" t="str">
        <f t="shared" si="380"/>
        <v/>
      </c>
      <c r="S6596" s="60">
        <v>0</v>
      </c>
      <c r="T6596" s="59">
        <v>0</v>
      </c>
      <c r="U6596" s="59">
        <v>0</v>
      </c>
      <c r="V6596" s="59">
        <v>0</v>
      </c>
      <c r="W6596" s="58">
        <v>0</v>
      </c>
      <c r="X6596" s="57"/>
      <c r="Y6596" s="57"/>
      <c r="Z6596" s="57"/>
      <c r="AA6596" s="57"/>
      <c r="AB6596" s="56"/>
    </row>
    <row r="6597" spans="1:28" x14ac:dyDescent="0.3">
      <c r="A6597" s="55"/>
      <c r="B6597" s="54" t="str">
        <f t="shared" si="378"/>
        <v/>
      </c>
      <c r="C6597" s="53"/>
      <c r="D6597" s="53"/>
      <c r="E6597" s="53"/>
      <c r="F6597" s="53"/>
      <c r="G6597" s="53"/>
      <c r="H6597" s="62" t="str">
        <f t="shared" si="379"/>
        <v/>
      </c>
      <c r="I6597" s="61" t="str">
        <f t="shared" si="380"/>
        <v/>
      </c>
      <c r="S6597" s="60">
        <v>0</v>
      </c>
      <c r="T6597" s="59">
        <v>0</v>
      </c>
      <c r="U6597" s="59">
        <v>0</v>
      </c>
      <c r="V6597" s="59">
        <v>0</v>
      </c>
      <c r="W6597" s="58">
        <v>0</v>
      </c>
      <c r="X6597" s="57"/>
      <c r="Y6597" s="57"/>
      <c r="Z6597" s="57"/>
      <c r="AA6597" s="57"/>
      <c r="AB6597" s="56"/>
    </row>
    <row r="6598" spans="1:28" x14ac:dyDescent="0.3">
      <c r="A6598" s="55"/>
      <c r="B6598" s="54" t="str">
        <f t="shared" si="378"/>
        <v/>
      </c>
      <c r="C6598" s="53"/>
      <c r="D6598" s="53"/>
      <c r="E6598" s="53"/>
      <c r="F6598" s="53"/>
      <c r="G6598" s="53"/>
      <c r="H6598" s="62" t="str">
        <f t="shared" si="379"/>
        <v/>
      </c>
      <c r="I6598" s="61" t="str">
        <f t="shared" si="380"/>
        <v/>
      </c>
      <c r="S6598" s="60">
        <v>0</v>
      </c>
      <c r="T6598" s="59">
        <v>0</v>
      </c>
      <c r="U6598" s="59">
        <v>0</v>
      </c>
      <c r="V6598" s="59">
        <v>0</v>
      </c>
      <c r="W6598" s="58">
        <v>0</v>
      </c>
      <c r="X6598" s="57"/>
      <c r="Y6598" s="57"/>
      <c r="Z6598" s="57"/>
      <c r="AA6598" s="57"/>
      <c r="AB6598" s="56"/>
    </row>
    <row r="6599" spans="1:28" x14ac:dyDescent="0.3">
      <c r="A6599" s="55"/>
      <c r="B6599" s="54" t="str">
        <f t="shared" si="378"/>
        <v/>
      </c>
      <c r="C6599" s="53"/>
      <c r="D6599" s="53"/>
      <c r="E6599" s="53"/>
      <c r="F6599" s="53"/>
      <c r="G6599" s="53"/>
      <c r="H6599" s="62" t="str">
        <f t="shared" si="379"/>
        <v/>
      </c>
      <c r="I6599" s="61" t="str">
        <f t="shared" si="380"/>
        <v/>
      </c>
      <c r="S6599" s="60">
        <v>0</v>
      </c>
      <c r="T6599" s="59">
        <v>0</v>
      </c>
      <c r="U6599" s="59">
        <v>0</v>
      </c>
      <c r="V6599" s="59">
        <v>0</v>
      </c>
      <c r="W6599" s="58">
        <v>0</v>
      </c>
      <c r="X6599" s="57"/>
      <c r="Y6599" s="57"/>
      <c r="Z6599" s="57"/>
      <c r="AA6599" s="57"/>
      <c r="AB6599" s="56"/>
    </row>
    <row r="6600" spans="1:28" x14ac:dyDescent="0.3">
      <c r="A6600" s="55"/>
      <c r="B6600" s="54" t="str">
        <f t="shared" si="378"/>
        <v/>
      </c>
      <c r="C6600" s="53"/>
      <c r="D6600" s="53"/>
      <c r="E6600" s="53"/>
      <c r="F6600" s="53"/>
      <c r="G6600" s="53"/>
      <c r="H6600" s="62" t="str">
        <f t="shared" si="379"/>
        <v/>
      </c>
      <c r="I6600" s="61" t="str">
        <f t="shared" si="380"/>
        <v/>
      </c>
      <c r="S6600" s="60">
        <v>0</v>
      </c>
      <c r="T6600" s="59">
        <v>0</v>
      </c>
      <c r="U6600" s="59">
        <v>0</v>
      </c>
      <c r="V6600" s="59">
        <v>0</v>
      </c>
      <c r="W6600" s="58">
        <v>0</v>
      </c>
      <c r="X6600" s="57"/>
      <c r="Y6600" s="57"/>
      <c r="Z6600" s="57"/>
      <c r="AA6600" s="57"/>
      <c r="AB6600" s="56"/>
    </row>
    <row r="6601" spans="1:28" x14ac:dyDescent="0.3">
      <c r="A6601" s="55"/>
      <c r="B6601" s="54" t="str">
        <f t="shared" ref="B6601:B6664" si="381">IFERROR(LN(A6601/(1-A6601)),"")</f>
        <v/>
      </c>
      <c r="C6601" s="53"/>
      <c r="D6601" s="53"/>
      <c r="E6601" s="53"/>
      <c r="F6601" s="53"/>
      <c r="G6601" s="53"/>
      <c r="H6601" s="62" t="str">
        <f t="shared" ref="H6601:H6664" si="382">IF(B6601="","",IFERROR($L$9*G6601+$M$9*F6601+$N$9*E6601+$O$9*D6601+$P$9*C6601+$Q$9,""))</f>
        <v/>
      </c>
      <c r="I6601" s="61" t="str">
        <f t="shared" ref="I6601:I6664" si="383">IFERROR(1 / (1 + EXP(H6601)),"")</f>
        <v/>
      </c>
      <c r="S6601" s="60">
        <v>0</v>
      </c>
      <c r="T6601" s="59">
        <v>0</v>
      </c>
      <c r="U6601" s="59">
        <v>0</v>
      </c>
      <c r="V6601" s="59">
        <v>0</v>
      </c>
      <c r="W6601" s="58">
        <v>0</v>
      </c>
      <c r="X6601" s="57"/>
      <c r="Y6601" s="57"/>
      <c r="Z6601" s="57"/>
      <c r="AA6601" s="57"/>
      <c r="AB6601" s="56"/>
    </row>
    <row r="6602" spans="1:28" x14ac:dyDescent="0.3">
      <c r="A6602" s="55"/>
      <c r="B6602" s="54" t="str">
        <f t="shared" si="381"/>
        <v/>
      </c>
      <c r="C6602" s="53"/>
      <c r="D6602" s="53"/>
      <c r="E6602" s="53"/>
      <c r="F6602" s="53"/>
      <c r="G6602" s="53"/>
      <c r="H6602" s="62" t="str">
        <f t="shared" si="382"/>
        <v/>
      </c>
      <c r="I6602" s="61" t="str">
        <f t="shared" si="383"/>
        <v/>
      </c>
      <c r="S6602" s="60">
        <v>0</v>
      </c>
      <c r="T6602" s="59">
        <v>0</v>
      </c>
      <c r="U6602" s="59">
        <v>0</v>
      </c>
      <c r="V6602" s="59">
        <v>0</v>
      </c>
      <c r="W6602" s="58">
        <v>0</v>
      </c>
      <c r="X6602" s="57"/>
      <c r="Y6602" s="57"/>
      <c r="Z6602" s="57"/>
      <c r="AA6602" s="57"/>
      <c r="AB6602" s="56"/>
    </row>
    <row r="6603" spans="1:28" x14ac:dyDescent="0.3">
      <c r="A6603" s="55"/>
      <c r="B6603" s="54" t="str">
        <f t="shared" si="381"/>
        <v/>
      </c>
      <c r="C6603" s="53"/>
      <c r="D6603" s="53"/>
      <c r="E6603" s="53"/>
      <c r="F6603" s="53"/>
      <c r="G6603" s="53"/>
      <c r="H6603" s="62" t="str">
        <f t="shared" si="382"/>
        <v/>
      </c>
      <c r="I6603" s="61" t="str">
        <f t="shared" si="383"/>
        <v/>
      </c>
      <c r="S6603" s="60">
        <v>0</v>
      </c>
      <c r="T6603" s="59">
        <v>0</v>
      </c>
      <c r="U6603" s="59">
        <v>0</v>
      </c>
      <c r="V6603" s="59">
        <v>0</v>
      </c>
      <c r="W6603" s="58">
        <v>0</v>
      </c>
      <c r="X6603" s="57"/>
      <c r="Y6603" s="57"/>
      <c r="Z6603" s="57"/>
      <c r="AA6603" s="57"/>
      <c r="AB6603" s="56"/>
    </row>
    <row r="6604" spans="1:28" x14ac:dyDescent="0.3">
      <c r="A6604" s="55"/>
      <c r="B6604" s="54" t="str">
        <f t="shared" si="381"/>
        <v/>
      </c>
      <c r="C6604" s="53"/>
      <c r="D6604" s="53"/>
      <c r="E6604" s="53"/>
      <c r="F6604" s="53"/>
      <c r="G6604" s="53"/>
      <c r="H6604" s="62" t="str">
        <f t="shared" si="382"/>
        <v/>
      </c>
      <c r="I6604" s="61" t="str">
        <f t="shared" si="383"/>
        <v/>
      </c>
      <c r="S6604" s="60">
        <v>0</v>
      </c>
      <c r="T6604" s="59">
        <v>0</v>
      </c>
      <c r="U6604" s="59">
        <v>0</v>
      </c>
      <c r="V6604" s="59">
        <v>0</v>
      </c>
      <c r="W6604" s="58">
        <v>0</v>
      </c>
      <c r="X6604" s="57"/>
      <c r="Y6604" s="57"/>
      <c r="Z6604" s="57"/>
      <c r="AA6604" s="57"/>
      <c r="AB6604" s="56"/>
    </row>
    <row r="6605" spans="1:28" x14ac:dyDescent="0.3">
      <c r="A6605" s="55"/>
      <c r="B6605" s="54" t="str">
        <f t="shared" si="381"/>
        <v/>
      </c>
      <c r="C6605" s="53"/>
      <c r="D6605" s="53"/>
      <c r="E6605" s="53"/>
      <c r="F6605" s="53"/>
      <c r="G6605" s="53"/>
      <c r="H6605" s="62" t="str">
        <f t="shared" si="382"/>
        <v/>
      </c>
      <c r="I6605" s="61" t="str">
        <f t="shared" si="383"/>
        <v/>
      </c>
      <c r="S6605" s="60">
        <v>0</v>
      </c>
      <c r="T6605" s="59">
        <v>0</v>
      </c>
      <c r="U6605" s="59">
        <v>0</v>
      </c>
      <c r="V6605" s="59">
        <v>0</v>
      </c>
      <c r="W6605" s="58">
        <v>0</v>
      </c>
      <c r="X6605" s="57"/>
      <c r="Y6605" s="57"/>
      <c r="Z6605" s="57"/>
      <c r="AA6605" s="57"/>
      <c r="AB6605" s="56"/>
    </row>
    <row r="6606" spans="1:28" x14ac:dyDescent="0.3">
      <c r="A6606" s="55"/>
      <c r="B6606" s="54" t="str">
        <f t="shared" si="381"/>
        <v/>
      </c>
      <c r="C6606" s="53"/>
      <c r="D6606" s="53"/>
      <c r="E6606" s="53"/>
      <c r="F6606" s="53"/>
      <c r="G6606" s="53"/>
      <c r="H6606" s="62" t="str">
        <f t="shared" si="382"/>
        <v/>
      </c>
      <c r="I6606" s="61" t="str">
        <f t="shared" si="383"/>
        <v/>
      </c>
      <c r="S6606" s="60">
        <v>0</v>
      </c>
      <c r="T6606" s="59">
        <v>0</v>
      </c>
      <c r="U6606" s="59">
        <v>0</v>
      </c>
      <c r="V6606" s="59">
        <v>0</v>
      </c>
      <c r="W6606" s="58">
        <v>0</v>
      </c>
      <c r="X6606" s="57"/>
      <c r="Y6606" s="57"/>
      <c r="Z6606" s="57"/>
      <c r="AA6606" s="57"/>
      <c r="AB6606" s="56"/>
    </row>
    <row r="6607" spans="1:28" x14ac:dyDescent="0.3">
      <c r="A6607" s="55"/>
      <c r="B6607" s="54" t="str">
        <f t="shared" si="381"/>
        <v/>
      </c>
      <c r="C6607" s="53"/>
      <c r="D6607" s="53"/>
      <c r="E6607" s="53"/>
      <c r="F6607" s="53"/>
      <c r="G6607" s="53"/>
      <c r="H6607" s="62" t="str">
        <f t="shared" si="382"/>
        <v/>
      </c>
      <c r="I6607" s="61" t="str">
        <f t="shared" si="383"/>
        <v/>
      </c>
      <c r="S6607" s="60">
        <v>0</v>
      </c>
      <c r="T6607" s="59">
        <v>0</v>
      </c>
      <c r="U6607" s="59">
        <v>0</v>
      </c>
      <c r="V6607" s="59">
        <v>0</v>
      </c>
      <c r="W6607" s="58">
        <v>0</v>
      </c>
      <c r="X6607" s="57"/>
      <c r="Y6607" s="57"/>
      <c r="Z6607" s="57"/>
      <c r="AA6607" s="57"/>
      <c r="AB6607" s="56"/>
    </row>
    <row r="6608" spans="1:28" x14ac:dyDescent="0.3">
      <c r="A6608" s="55"/>
      <c r="B6608" s="54" t="str">
        <f t="shared" si="381"/>
        <v/>
      </c>
      <c r="C6608" s="53"/>
      <c r="D6608" s="53"/>
      <c r="E6608" s="53"/>
      <c r="F6608" s="53"/>
      <c r="G6608" s="53"/>
      <c r="H6608" s="62" t="str">
        <f t="shared" si="382"/>
        <v/>
      </c>
      <c r="I6608" s="61" t="str">
        <f t="shared" si="383"/>
        <v/>
      </c>
      <c r="S6608" s="60">
        <v>0</v>
      </c>
      <c r="T6608" s="59">
        <v>0</v>
      </c>
      <c r="U6608" s="59">
        <v>0</v>
      </c>
      <c r="V6608" s="59">
        <v>0</v>
      </c>
      <c r="W6608" s="58">
        <v>0</v>
      </c>
      <c r="X6608" s="57"/>
      <c r="Y6608" s="57"/>
      <c r="Z6608" s="57"/>
      <c r="AA6608" s="57"/>
      <c r="AB6608" s="56"/>
    </row>
    <row r="6609" spans="1:28" x14ac:dyDescent="0.3">
      <c r="A6609" s="55"/>
      <c r="B6609" s="54" t="str">
        <f t="shared" si="381"/>
        <v/>
      </c>
      <c r="C6609" s="53"/>
      <c r="D6609" s="53"/>
      <c r="E6609" s="53"/>
      <c r="F6609" s="53"/>
      <c r="G6609" s="53"/>
      <c r="H6609" s="62" t="str">
        <f t="shared" si="382"/>
        <v/>
      </c>
      <c r="I6609" s="61" t="str">
        <f t="shared" si="383"/>
        <v/>
      </c>
      <c r="S6609" s="60">
        <v>0</v>
      </c>
      <c r="T6609" s="59">
        <v>0</v>
      </c>
      <c r="U6609" s="59">
        <v>0</v>
      </c>
      <c r="V6609" s="59">
        <v>0</v>
      </c>
      <c r="W6609" s="58">
        <v>0</v>
      </c>
      <c r="X6609" s="57"/>
      <c r="Y6609" s="57"/>
      <c r="Z6609" s="57"/>
      <c r="AA6609" s="57"/>
      <c r="AB6609" s="56"/>
    </row>
    <row r="6610" spans="1:28" x14ac:dyDescent="0.3">
      <c r="A6610" s="55"/>
      <c r="B6610" s="54" t="str">
        <f t="shared" si="381"/>
        <v/>
      </c>
      <c r="C6610" s="53"/>
      <c r="D6610" s="53"/>
      <c r="E6610" s="53"/>
      <c r="F6610" s="53"/>
      <c r="G6610" s="53"/>
      <c r="H6610" s="62" t="str">
        <f t="shared" si="382"/>
        <v/>
      </c>
      <c r="I6610" s="61" t="str">
        <f t="shared" si="383"/>
        <v/>
      </c>
      <c r="S6610" s="60">
        <v>0</v>
      </c>
      <c r="T6610" s="59">
        <v>0</v>
      </c>
      <c r="U6610" s="59">
        <v>0</v>
      </c>
      <c r="V6610" s="59">
        <v>0</v>
      </c>
      <c r="W6610" s="58">
        <v>0</v>
      </c>
      <c r="X6610" s="57"/>
      <c r="Y6610" s="57"/>
      <c r="Z6610" s="57"/>
      <c r="AA6610" s="57"/>
      <c r="AB6610" s="56"/>
    </row>
    <row r="6611" spans="1:28" x14ac:dyDescent="0.3">
      <c r="A6611" s="55"/>
      <c r="B6611" s="54" t="str">
        <f t="shared" si="381"/>
        <v/>
      </c>
      <c r="C6611" s="53"/>
      <c r="D6611" s="53"/>
      <c r="E6611" s="53"/>
      <c r="F6611" s="53"/>
      <c r="G6611" s="53"/>
      <c r="H6611" s="62" t="str">
        <f t="shared" si="382"/>
        <v/>
      </c>
      <c r="I6611" s="61" t="str">
        <f t="shared" si="383"/>
        <v/>
      </c>
      <c r="S6611" s="60">
        <v>0</v>
      </c>
      <c r="T6611" s="59">
        <v>0</v>
      </c>
      <c r="U6611" s="59">
        <v>0</v>
      </c>
      <c r="V6611" s="59">
        <v>0</v>
      </c>
      <c r="W6611" s="58">
        <v>0</v>
      </c>
      <c r="X6611" s="57"/>
      <c r="Y6611" s="57"/>
      <c r="Z6611" s="57"/>
      <c r="AA6611" s="57"/>
      <c r="AB6611" s="56"/>
    </row>
    <row r="6612" spans="1:28" x14ac:dyDescent="0.3">
      <c r="A6612" s="55"/>
      <c r="B6612" s="54" t="str">
        <f t="shared" si="381"/>
        <v/>
      </c>
      <c r="C6612" s="53"/>
      <c r="D6612" s="53"/>
      <c r="E6612" s="53"/>
      <c r="F6612" s="53"/>
      <c r="G6612" s="53"/>
      <c r="H6612" s="62" t="str">
        <f t="shared" si="382"/>
        <v/>
      </c>
      <c r="I6612" s="61" t="str">
        <f t="shared" si="383"/>
        <v/>
      </c>
      <c r="S6612" s="60">
        <v>0</v>
      </c>
      <c r="T6612" s="59">
        <v>0</v>
      </c>
      <c r="U6612" s="59">
        <v>0</v>
      </c>
      <c r="V6612" s="59">
        <v>0</v>
      </c>
      <c r="W6612" s="58">
        <v>0</v>
      </c>
      <c r="X6612" s="57"/>
      <c r="Y6612" s="57"/>
      <c r="Z6612" s="57"/>
      <c r="AA6612" s="57"/>
      <c r="AB6612" s="56"/>
    </row>
    <row r="6613" spans="1:28" x14ac:dyDescent="0.3">
      <c r="A6613" s="55"/>
      <c r="B6613" s="54" t="str">
        <f t="shared" si="381"/>
        <v/>
      </c>
      <c r="C6613" s="53"/>
      <c r="D6613" s="53"/>
      <c r="E6613" s="53"/>
      <c r="F6613" s="53"/>
      <c r="G6613" s="53"/>
      <c r="H6613" s="62" t="str">
        <f t="shared" si="382"/>
        <v/>
      </c>
      <c r="I6613" s="61" t="str">
        <f t="shared" si="383"/>
        <v/>
      </c>
      <c r="S6613" s="60">
        <v>0</v>
      </c>
      <c r="T6613" s="59">
        <v>0</v>
      </c>
      <c r="U6613" s="59">
        <v>0</v>
      </c>
      <c r="V6613" s="59">
        <v>0</v>
      </c>
      <c r="W6613" s="58">
        <v>0</v>
      </c>
      <c r="X6613" s="57"/>
      <c r="Y6613" s="57"/>
      <c r="Z6613" s="57"/>
      <c r="AA6613" s="57"/>
      <c r="AB6613" s="56"/>
    </row>
    <row r="6614" spans="1:28" x14ac:dyDescent="0.3">
      <c r="A6614" s="55"/>
      <c r="B6614" s="54" t="str">
        <f t="shared" si="381"/>
        <v/>
      </c>
      <c r="C6614" s="53"/>
      <c r="D6614" s="53"/>
      <c r="E6614" s="53"/>
      <c r="F6614" s="53"/>
      <c r="G6614" s="53"/>
      <c r="H6614" s="62" t="str">
        <f t="shared" si="382"/>
        <v/>
      </c>
      <c r="I6614" s="61" t="str">
        <f t="shared" si="383"/>
        <v/>
      </c>
      <c r="S6614" s="60">
        <v>0</v>
      </c>
      <c r="T6614" s="59">
        <v>0</v>
      </c>
      <c r="U6614" s="59">
        <v>0</v>
      </c>
      <c r="V6614" s="59">
        <v>0</v>
      </c>
      <c r="W6614" s="58">
        <v>0</v>
      </c>
      <c r="X6614" s="57"/>
      <c r="Y6614" s="57"/>
      <c r="Z6614" s="57"/>
      <c r="AA6614" s="57"/>
      <c r="AB6614" s="56"/>
    </row>
    <row r="6615" spans="1:28" x14ac:dyDescent="0.3">
      <c r="A6615" s="55"/>
      <c r="B6615" s="54" t="str">
        <f t="shared" si="381"/>
        <v/>
      </c>
      <c r="C6615" s="53"/>
      <c r="D6615" s="53"/>
      <c r="E6615" s="53"/>
      <c r="F6615" s="53"/>
      <c r="G6615" s="53"/>
      <c r="H6615" s="62" t="str">
        <f t="shared" si="382"/>
        <v/>
      </c>
      <c r="I6615" s="61" t="str">
        <f t="shared" si="383"/>
        <v/>
      </c>
      <c r="S6615" s="60">
        <v>0</v>
      </c>
      <c r="T6615" s="59">
        <v>0</v>
      </c>
      <c r="U6615" s="59">
        <v>0</v>
      </c>
      <c r="V6615" s="59">
        <v>0</v>
      </c>
      <c r="W6615" s="58">
        <v>0</v>
      </c>
      <c r="X6615" s="57"/>
      <c r="Y6615" s="57"/>
      <c r="Z6615" s="57"/>
      <c r="AA6615" s="57"/>
      <c r="AB6615" s="56"/>
    </row>
    <row r="6616" spans="1:28" x14ac:dyDescent="0.3">
      <c r="A6616" s="55"/>
      <c r="B6616" s="54" t="str">
        <f t="shared" si="381"/>
        <v/>
      </c>
      <c r="C6616" s="53"/>
      <c r="D6616" s="53"/>
      <c r="E6616" s="53"/>
      <c r="F6616" s="53"/>
      <c r="G6616" s="53"/>
      <c r="H6616" s="62" t="str">
        <f t="shared" si="382"/>
        <v/>
      </c>
      <c r="I6616" s="61" t="str">
        <f t="shared" si="383"/>
        <v/>
      </c>
      <c r="S6616" s="60">
        <v>0</v>
      </c>
      <c r="T6616" s="59">
        <v>0</v>
      </c>
      <c r="U6616" s="59">
        <v>0</v>
      </c>
      <c r="V6616" s="59">
        <v>0</v>
      </c>
      <c r="W6616" s="58">
        <v>0</v>
      </c>
      <c r="X6616" s="57"/>
      <c r="Y6616" s="57"/>
      <c r="Z6616" s="57"/>
      <c r="AA6616" s="57"/>
      <c r="AB6616" s="56"/>
    </row>
    <row r="6617" spans="1:28" x14ac:dyDescent="0.3">
      <c r="A6617" s="55"/>
      <c r="B6617" s="54" t="str">
        <f t="shared" si="381"/>
        <v/>
      </c>
      <c r="C6617" s="53"/>
      <c r="D6617" s="53"/>
      <c r="E6617" s="53"/>
      <c r="F6617" s="53"/>
      <c r="G6617" s="53"/>
      <c r="H6617" s="62" t="str">
        <f t="shared" si="382"/>
        <v/>
      </c>
      <c r="I6617" s="61" t="str">
        <f t="shared" si="383"/>
        <v/>
      </c>
      <c r="S6617" s="60">
        <v>0</v>
      </c>
      <c r="T6617" s="59">
        <v>0</v>
      </c>
      <c r="U6617" s="59">
        <v>0</v>
      </c>
      <c r="V6617" s="59">
        <v>0</v>
      </c>
      <c r="W6617" s="58">
        <v>0</v>
      </c>
      <c r="X6617" s="57"/>
      <c r="Y6617" s="57"/>
      <c r="Z6617" s="57"/>
      <c r="AA6617" s="57"/>
      <c r="AB6617" s="56"/>
    </row>
    <row r="6618" spans="1:28" x14ac:dyDescent="0.3">
      <c r="A6618" s="55"/>
      <c r="B6618" s="54" t="str">
        <f t="shared" si="381"/>
        <v/>
      </c>
      <c r="C6618" s="53"/>
      <c r="D6618" s="53"/>
      <c r="E6618" s="53"/>
      <c r="F6618" s="53"/>
      <c r="G6618" s="53"/>
      <c r="H6618" s="62" t="str">
        <f t="shared" si="382"/>
        <v/>
      </c>
      <c r="I6618" s="61" t="str">
        <f t="shared" si="383"/>
        <v/>
      </c>
      <c r="S6618" s="60">
        <v>0</v>
      </c>
      <c r="T6618" s="59">
        <v>0</v>
      </c>
      <c r="U6618" s="59">
        <v>0</v>
      </c>
      <c r="V6618" s="59">
        <v>0</v>
      </c>
      <c r="W6618" s="58">
        <v>0</v>
      </c>
      <c r="X6618" s="57"/>
      <c r="Y6618" s="57"/>
      <c r="Z6618" s="57"/>
      <c r="AA6618" s="57"/>
      <c r="AB6618" s="56"/>
    </row>
    <row r="6619" spans="1:28" x14ac:dyDescent="0.3">
      <c r="A6619" s="55"/>
      <c r="B6619" s="54" t="str">
        <f t="shared" si="381"/>
        <v/>
      </c>
      <c r="C6619" s="53"/>
      <c r="D6619" s="53"/>
      <c r="E6619" s="53"/>
      <c r="F6619" s="53"/>
      <c r="G6619" s="53"/>
      <c r="H6619" s="62" t="str">
        <f t="shared" si="382"/>
        <v/>
      </c>
      <c r="I6619" s="61" t="str">
        <f t="shared" si="383"/>
        <v/>
      </c>
      <c r="S6619" s="60">
        <v>0</v>
      </c>
      <c r="T6619" s="59">
        <v>0</v>
      </c>
      <c r="U6619" s="59">
        <v>0</v>
      </c>
      <c r="V6619" s="59">
        <v>0</v>
      </c>
      <c r="W6619" s="58">
        <v>0</v>
      </c>
      <c r="X6619" s="57"/>
      <c r="Y6619" s="57"/>
      <c r="Z6619" s="57"/>
      <c r="AA6619" s="57"/>
      <c r="AB6619" s="56"/>
    </row>
    <row r="6620" spans="1:28" x14ac:dyDescent="0.3">
      <c r="A6620" s="55"/>
      <c r="B6620" s="54" t="str">
        <f t="shared" si="381"/>
        <v/>
      </c>
      <c r="C6620" s="53"/>
      <c r="D6620" s="53"/>
      <c r="E6620" s="53"/>
      <c r="F6620" s="53"/>
      <c r="G6620" s="53"/>
      <c r="H6620" s="62" t="str">
        <f t="shared" si="382"/>
        <v/>
      </c>
      <c r="I6620" s="61" t="str">
        <f t="shared" si="383"/>
        <v/>
      </c>
      <c r="S6620" s="60">
        <v>0</v>
      </c>
      <c r="T6620" s="59">
        <v>0</v>
      </c>
      <c r="U6620" s="59">
        <v>0</v>
      </c>
      <c r="V6620" s="59">
        <v>0</v>
      </c>
      <c r="W6620" s="58">
        <v>0</v>
      </c>
      <c r="X6620" s="57"/>
      <c r="Y6620" s="57"/>
      <c r="Z6620" s="57"/>
      <c r="AA6620" s="57"/>
      <c r="AB6620" s="56"/>
    </row>
    <row r="6621" spans="1:28" x14ac:dyDescent="0.3">
      <c r="A6621" s="55"/>
      <c r="B6621" s="54" t="str">
        <f t="shared" si="381"/>
        <v/>
      </c>
      <c r="C6621" s="53"/>
      <c r="D6621" s="53"/>
      <c r="E6621" s="53"/>
      <c r="F6621" s="53"/>
      <c r="G6621" s="53"/>
      <c r="H6621" s="62" t="str">
        <f t="shared" si="382"/>
        <v/>
      </c>
      <c r="I6621" s="61" t="str">
        <f t="shared" si="383"/>
        <v/>
      </c>
      <c r="S6621" s="60">
        <v>0</v>
      </c>
      <c r="T6621" s="59">
        <v>0</v>
      </c>
      <c r="U6621" s="59">
        <v>0</v>
      </c>
      <c r="V6621" s="59">
        <v>0</v>
      </c>
      <c r="W6621" s="58">
        <v>0</v>
      </c>
      <c r="X6621" s="57"/>
      <c r="Y6621" s="57"/>
      <c r="Z6621" s="57"/>
      <c r="AA6621" s="57"/>
      <c r="AB6621" s="56"/>
    </row>
    <row r="6622" spans="1:28" x14ac:dyDescent="0.3">
      <c r="A6622" s="55"/>
      <c r="B6622" s="54" t="str">
        <f t="shared" si="381"/>
        <v/>
      </c>
      <c r="C6622" s="53"/>
      <c r="D6622" s="53"/>
      <c r="E6622" s="53"/>
      <c r="F6622" s="53"/>
      <c r="G6622" s="53"/>
      <c r="H6622" s="62" t="str">
        <f t="shared" si="382"/>
        <v/>
      </c>
      <c r="I6622" s="61" t="str">
        <f t="shared" si="383"/>
        <v/>
      </c>
      <c r="S6622" s="60">
        <v>0</v>
      </c>
      <c r="T6622" s="59">
        <v>0</v>
      </c>
      <c r="U6622" s="59">
        <v>0</v>
      </c>
      <c r="V6622" s="59">
        <v>0</v>
      </c>
      <c r="W6622" s="58">
        <v>0</v>
      </c>
      <c r="X6622" s="57"/>
      <c r="Y6622" s="57"/>
      <c r="Z6622" s="57"/>
      <c r="AA6622" s="57"/>
      <c r="AB6622" s="56"/>
    </row>
    <row r="6623" spans="1:28" x14ac:dyDescent="0.3">
      <c r="A6623" s="55"/>
      <c r="B6623" s="54" t="str">
        <f t="shared" si="381"/>
        <v/>
      </c>
      <c r="C6623" s="53"/>
      <c r="D6623" s="53"/>
      <c r="E6623" s="53"/>
      <c r="F6623" s="53"/>
      <c r="G6623" s="53"/>
      <c r="H6623" s="62" t="str">
        <f t="shared" si="382"/>
        <v/>
      </c>
      <c r="I6623" s="61" t="str">
        <f t="shared" si="383"/>
        <v/>
      </c>
      <c r="S6623" s="60">
        <v>0</v>
      </c>
      <c r="T6623" s="59">
        <v>0</v>
      </c>
      <c r="U6623" s="59">
        <v>0</v>
      </c>
      <c r="V6623" s="59">
        <v>0</v>
      </c>
      <c r="W6623" s="58">
        <v>0</v>
      </c>
      <c r="X6623" s="57"/>
      <c r="Y6623" s="57"/>
      <c r="Z6623" s="57"/>
      <c r="AA6623" s="57"/>
      <c r="AB6623" s="56"/>
    </row>
    <row r="6624" spans="1:28" x14ac:dyDescent="0.3">
      <c r="A6624" s="55"/>
      <c r="B6624" s="54" t="str">
        <f t="shared" si="381"/>
        <v/>
      </c>
      <c r="C6624" s="53"/>
      <c r="D6624" s="53"/>
      <c r="E6624" s="53"/>
      <c r="F6624" s="53"/>
      <c r="G6624" s="53"/>
      <c r="H6624" s="62" t="str">
        <f t="shared" si="382"/>
        <v/>
      </c>
      <c r="I6624" s="61" t="str">
        <f t="shared" si="383"/>
        <v/>
      </c>
      <c r="S6624" s="60">
        <v>0</v>
      </c>
      <c r="T6624" s="59">
        <v>0</v>
      </c>
      <c r="U6624" s="59">
        <v>0</v>
      </c>
      <c r="V6624" s="59">
        <v>0</v>
      </c>
      <c r="W6624" s="58">
        <v>0</v>
      </c>
      <c r="X6624" s="57"/>
      <c r="Y6624" s="57"/>
      <c r="Z6624" s="57"/>
      <c r="AA6624" s="57"/>
      <c r="AB6624" s="56"/>
    </row>
    <row r="6625" spans="1:28" x14ac:dyDescent="0.3">
      <c r="A6625" s="55"/>
      <c r="B6625" s="54" t="str">
        <f t="shared" si="381"/>
        <v/>
      </c>
      <c r="C6625" s="53"/>
      <c r="D6625" s="53"/>
      <c r="E6625" s="53"/>
      <c r="F6625" s="53"/>
      <c r="G6625" s="53"/>
      <c r="H6625" s="62" t="str">
        <f t="shared" si="382"/>
        <v/>
      </c>
      <c r="I6625" s="61" t="str">
        <f t="shared" si="383"/>
        <v/>
      </c>
      <c r="S6625" s="60">
        <v>0</v>
      </c>
      <c r="T6625" s="59">
        <v>0</v>
      </c>
      <c r="U6625" s="59">
        <v>0</v>
      </c>
      <c r="V6625" s="59">
        <v>0</v>
      </c>
      <c r="W6625" s="58">
        <v>0</v>
      </c>
      <c r="X6625" s="57"/>
      <c r="Y6625" s="57"/>
      <c r="Z6625" s="57"/>
      <c r="AA6625" s="57"/>
      <c r="AB6625" s="56"/>
    </row>
    <row r="6626" spans="1:28" x14ac:dyDescent="0.3">
      <c r="A6626" s="55"/>
      <c r="B6626" s="54" t="str">
        <f t="shared" si="381"/>
        <v/>
      </c>
      <c r="C6626" s="53"/>
      <c r="D6626" s="53"/>
      <c r="E6626" s="53"/>
      <c r="F6626" s="53"/>
      <c r="G6626" s="53"/>
      <c r="H6626" s="62" t="str">
        <f t="shared" si="382"/>
        <v/>
      </c>
      <c r="I6626" s="61" t="str">
        <f t="shared" si="383"/>
        <v/>
      </c>
      <c r="S6626" s="60">
        <v>0</v>
      </c>
      <c r="T6626" s="59">
        <v>0</v>
      </c>
      <c r="U6626" s="59">
        <v>0</v>
      </c>
      <c r="V6626" s="59">
        <v>0</v>
      </c>
      <c r="W6626" s="58">
        <v>0</v>
      </c>
      <c r="X6626" s="57"/>
      <c r="Y6626" s="57"/>
      <c r="Z6626" s="57"/>
      <c r="AA6626" s="57"/>
      <c r="AB6626" s="56"/>
    </row>
    <row r="6627" spans="1:28" x14ac:dyDescent="0.3">
      <c r="A6627" s="55"/>
      <c r="B6627" s="54" t="str">
        <f t="shared" si="381"/>
        <v/>
      </c>
      <c r="C6627" s="53"/>
      <c r="D6627" s="53"/>
      <c r="E6627" s="53"/>
      <c r="F6627" s="53"/>
      <c r="G6627" s="53"/>
      <c r="H6627" s="62" t="str">
        <f t="shared" si="382"/>
        <v/>
      </c>
      <c r="I6627" s="61" t="str">
        <f t="shared" si="383"/>
        <v/>
      </c>
      <c r="S6627" s="60">
        <v>0</v>
      </c>
      <c r="T6627" s="59">
        <v>0</v>
      </c>
      <c r="U6627" s="59">
        <v>0</v>
      </c>
      <c r="V6627" s="59">
        <v>0</v>
      </c>
      <c r="W6627" s="58">
        <v>0</v>
      </c>
      <c r="X6627" s="57"/>
      <c r="Y6627" s="57"/>
      <c r="Z6627" s="57"/>
      <c r="AA6627" s="57"/>
      <c r="AB6627" s="56"/>
    </row>
    <row r="6628" spans="1:28" x14ac:dyDescent="0.3">
      <c r="A6628" s="55"/>
      <c r="B6628" s="54" t="str">
        <f t="shared" si="381"/>
        <v/>
      </c>
      <c r="C6628" s="53"/>
      <c r="D6628" s="53"/>
      <c r="E6628" s="53"/>
      <c r="F6628" s="53"/>
      <c r="G6628" s="53"/>
      <c r="H6628" s="62" t="str">
        <f t="shared" si="382"/>
        <v/>
      </c>
      <c r="I6628" s="61" t="str">
        <f t="shared" si="383"/>
        <v/>
      </c>
      <c r="S6628" s="60">
        <v>0</v>
      </c>
      <c r="T6628" s="59">
        <v>0</v>
      </c>
      <c r="U6628" s="59">
        <v>0</v>
      </c>
      <c r="V6628" s="59">
        <v>0</v>
      </c>
      <c r="W6628" s="58">
        <v>0</v>
      </c>
      <c r="X6628" s="57"/>
      <c r="Y6628" s="57"/>
      <c r="Z6628" s="57"/>
      <c r="AA6628" s="57"/>
      <c r="AB6628" s="56"/>
    </row>
    <row r="6629" spans="1:28" x14ac:dyDescent="0.3">
      <c r="A6629" s="55"/>
      <c r="B6629" s="54" t="str">
        <f t="shared" si="381"/>
        <v/>
      </c>
      <c r="C6629" s="53"/>
      <c r="D6629" s="53"/>
      <c r="E6629" s="53"/>
      <c r="F6629" s="53"/>
      <c r="G6629" s="53"/>
      <c r="H6629" s="62" t="str">
        <f t="shared" si="382"/>
        <v/>
      </c>
      <c r="I6629" s="61" t="str">
        <f t="shared" si="383"/>
        <v/>
      </c>
      <c r="S6629" s="60">
        <v>0</v>
      </c>
      <c r="T6629" s="59">
        <v>0</v>
      </c>
      <c r="U6629" s="59">
        <v>0</v>
      </c>
      <c r="V6629" s="59">
        <v>0</v>
      </c>
      <c r="W6629" s="58">
        <v>0</v>
      </c>
      <c r="X6629" s="57"/>
      <c r="Y6629" s="57"/>
      <c r="Z6629" s="57"/>
      <c r="AA6629" s="57"/>
      <c r="AB6629" s="56"/>
    </row>
    <row r="6630" spans="1:28" x14ac:dyDescent="0.3">
      <c r="A6630" s="55"/>
      <c r="B6630" s="54" t="str">
        <f t="shared" si="381"/>
        <v/>
      </c>
      <c r="C6630" s="53"/>
      <c r="D6630" s="53"/>
      <c r="E6630" s="53"/>
      <c r="F6630" s="53"/>
      <c r="G6630" s="53"/>
      <c r="H6630" s="62" t="str">
        <f t="shared" si="382"/>
        <v/>
      </c>
      <c r="I6630" s="61" t="str">
        <f t="shared" si="383"/>
        <v/>
      </c>
      <c r="S6630" s="60">
        <v>0</v>
      </c>
      <c r="T6630" s="59">
        <v>0</v>
      </c>
      <c r="U6630" s="59">
        <v>0</v>
      </c>
      <c r="V6630" s="59">
        <v>0</v>
      </c>
      <c r="W6630" s="58">
        <v>0</v>
      </c>
      <c r="X6630" s="57"/>
      <c r="Y6630" s="57"/>
      <c r="Z6630" s="57"/>
      <c r="AA6630" s="57"/>
      <c r="AB6630" s="56"/>
    </row>
    <row r="6631" spans="1:28" x14ac:dyDescent="0.3">
      <c r="A6631" s="55"/>
      <c r="B6631" s="54" t="str">
        <f t="shared" si="381"/>
        <v/>
      </c>
      <c r="C6631" s="53"/>
      <c r="D6631" s="53"/>
      <c r="E6631" s="53"/>
      <c r="F6631" s="53"/>
      <c r="G6631" s="53"/>
      <c r="H6631" s="62" t="str">
        <f t="shared" si="382"/>
        <v/>
      </c>
      <c r="I6631" s="61" t="str">
        <f t="shared" si="383"/>
        <v/>
      </c>
      <c r="S6631" s="60">
        <v>0</v>
      </c>
      <c r="T6631" s="59">
        <v>0</v>
      </c>
      <c r="U6631" s="59">
        <v>0</v>
      </c>
      <c r="V6631" s="59">
        <v>0</v>
      </c>
      <c r="W6631" s="58">
        <v>0</v>
      </c>
      <c r="X6631" s="57"/>
      <c r="Y6631" s="57"/>
      <c r="Z6631" s="57"/>
      <c r="AA6631" s="57"/>
      <c r="AB6631" s="56"/>
    </row>
    <row r="6632" spans="1:28" x14ac:dyDescent="0.3">
      <c r="A6632" s="55"/>
      <c r="B6632" s="54" t="str">
        <f t="shared" si="381"/>
        <v/>
      </c>
      <c r="C6632" s="53"/>
      <c r="D6632" s="53"/>
      <c r="E6632" s="53"/>
      <c r="F6632" s="53"/>
      <c r="G6632" s="53"/>
      <c r="H6632" s="62" t="str">
        <f t="shared" si="382"/>
        <v/>
      </c>
      <c r="I6632" s="61" t="str">
        <f t="shared" si="383"/>
        <v/>
      </c>
      <c r="S6632" s="60">
        <v>0</v>
      </c>
      <c r="T6632" s="59">
        <v>0</v>
      </c>
      <c r="U6632" s="59">
        <v>0</v>
      </c>
      <c r="V6632" s="59">
        <v>0</v>
      </c>
      <c r="W6632" s="58">
        <v>0</v>
      </c>
      <c r="X6632" s="57"/>
      <c r="Y6632" s="57"/>
      <c r="Z6632" s="57"/>
      <c r="AA6632" s="57"/>
      <c r="AB6632" s="56"/>
    </row>
    <row r="6633" spans="1:28" x14ac:dyDescent="0.3">
      <c r="A6633" s="55"/>
      <c r="B6633" s="54" t="str">
        <f t="shared" si="381"/>
        <v/>
      </c>
      <c r="C6633" s="53"/>
      <c r="D6633" s="53"/>
      <c r="E6633" s="53"/>
      <c r="F6633" s="53"/>
      <c r="G6633" s="53"/>
      <c r="H6633" s="62" t="str">
        <f t="shared" si="382"/>
        <v/>
      </c>
      <c r="I6633" s="61" t="str">
        <f t="shared" si="383"/>
        <v/>
      </c>
      <c r="S6633" s="60">
        <v>0</v>
      </c>
      <c r="T6633" s="59">
        <v>0</v>
      </c>
      <c r="U6633" s="59">
        <v>0</v>
      </c>
      <c r="V6633" s="59">
        <v>0</v>
      </c>
      <c r="W6633" s="58">
        <v>0</v>
      </c>
      <c r="X6633" s="57"/>
      <c r="Y6633" s="57"/>
      <c r="Z6633" s="57"/>
      <c r="AA6633" s="57"/>
      <c r="AB6633" s="56"/>
    </row>
    <row r="6634" spans="1:28" x14ac:dyDescent="0.3">
      <c r="A6634" s="55"/>
      <c r="B6634" s="54" t="str">
        <f t="shared" si="381"/>
        <v/>
      </c>
      <c r="C6634" s="53"/>
      <c r="D6634" s="53"/>
      <c r="E6634" s="53"/>
      <c r="F6634" s="53"/>
      <c r="G6634" s="53"/>
      <c r="H6634" s="62" t="str">
        <f t="shared" si="382"/>
        <v/>
      </c>
      <c r="I6634" s="61" t="str">
        <f t="shared" si="383"/>
        <v/>
      </c>
      <c r="S6634" s="60">
        <v>0</v>
      </c>
      <c r="T6634" s="59">
        <v>0</v>
      </c>
      <c r="U6634" s="59">
        <v>0</v>
      </c>
      <c r="V6634" s="59">
        <v>0</v>
      </c>
      <c r="W6634" s="58">
        <v>0</v>
      </c>
      <c r="X6634" s="57"/>
      <c r="Y6634" s="57"/>
      <c r="Z6634" s="57"/>
      <c r="AA6634" s="57"/>
      <c r="AB6634" s="56"/>
    </row>
    <row r="6635" spans="1:28" x14ac:dyDescent="0.3">
      <c r="A6635" s="55"/>
      <c r="B6635" s="54" t="str">
        <f t="shared" si="381"/>
        <v/>
      </c>
      <c r="C6635" s="53"/>
      <c r="D6635" s="53"/>
      <c r="E6635" s="53"/>
      <c r="F6635" s="53"/>
      <c r="G6635" s="53"/>
      <c r="H6635" s="62" t="str">
        <f t="shared" si="382"/>
        <v/>
      </c>
      <c r="I6635" s="61" t="str">
        <f t="shared" si="383"/>
        <v/>
      </c>
      <c r="S6635" s="60">
        <v>0</v>
      </c>
      <c r="T6635" s="59">
        <v>0</v>
      </c>
      <c r="U6635" s="59">
        <v>0</v>
      </c>
      <c r="V6635" s="59">
        <v>0</v>
      </c>
      <c r="W6635" s="58">
        <v>0</v>
      </c>
      <c r="X6635" s="57"/>
      <c r="Y6635" s="57"/>
      <c r="Z6635" s="57"/>
      <c r="AA6635" s="57"/>
      <c r="AB6635" s="56"/>
    </row>
    <row r="6636" spans="1:28" x14ac:dyDescent="0.3">
      <c r="A6636" s="55"/>
      <c r="B6636" s="54" t="str">
        <f t="shared" si="381"/>
        <v/>
      </c>
      <c r="C6636" s="53"/>
      <c r="D6636" s="53"/>
      <c r="E6636" s="53"/>
      <c r="F6636" s="53"/>
      <c r="G6636" s="53"/>
      <c r="H6636" s="62" t="str">
        <f t="shared" si="382"/>
        <v/>
      </c>
      <c r="I6636" s="61" t="str">
        <f t="shared" si="383"/>
        <v/>
      </c>
      <c r="S6636" s="60">
        <v>0</v>
      </c>
      <c r="T6636" s="59">
        <v>0</v>
      </c>
      <c r="U6636" s="59">
        <v>0</v>
      </c>
      <c r="V6636" s="59">
        <v>0</v>
      </c>
      <c r="W6636" s="58">
        <v>0</v>
      </c>
      <c r="X6636" s="57"/>
      <c r="Y6636" s="57"/>
      <c r="Z6636" s="57"/>
      <c r="AA6636" s="57"/>
      <c r="AB6636" s="56"/>
    </row>
    <row r="6637" spans="1:28" x14ac:dyDescent="0.3">
      <c r="A6637" s="55"/>
      <c r="B6637" s="54" t="str">
        <f t="shared" si="381"/>
        <v/>
      </c>
      <c r="C6637" s="53"/>
      <c r="D6637" s="53"/>
      <c r="E6637" s="53"/>
      <c r="F6637" s="53"/>
      <c r="G6637" s="53"/>
      <c r="H6637" s="62" t="str">
        <f t="shared" si="382"/>
        <v/>
      </c>
      <c r="I6637" s="61" t="str">
        <f t="shared" si="383"/>
        <v/>
      </c>
      <c r="S6637" s="60">
        <v>0</v>
      </c>
      <c r="T6637" s="59">
        <v>0</v>
      </c>
      <c r="U6637" s="59">
        <v>0</v>
      </c>
      <c r="V6637" s="59">
        <v>0</v>
      </c>
      <c r="W6637" s="58">
        <v>0</v>
      </c>
      <c r="X6637" s="57"/>
      <c r="Y6637" s="57"/>
      <c r="Z6637" s="57"/>
      <c r="AA6637" s="57"/>
      <c r="AB6637" s="56"/>
    </row>
    <row r="6638" spans="1:28" x14ac:dyDescent="0.3">
      <c r="A6638" s="55"/>
      <c r="B6638" s="54" t="str">
        <f t="shared" si="381"/>
        <v/>
      </c>
      <c r="C6638" s="53"/>
      <c r="D6638" s="53"/>
      <c r="E6638" s="53"/>
      <c r="F6638" s="53"/>
      <c r="G6638" s="53"/>
      <c r="H6638" s="62" t="str">
        <f t="shared" si="382"/>
        <v/>
      </c>
      <c r="I6638" s="61" t="str">
        <f t="shared" si="383"/>
        <v/>
      </c>
      <c r="S6638" s="60">
        <v>0</v>
      </c>
      <c r="T6638" s="59">
        <v>0</v>
      </c>
      <c r="U6638" s="59">
        <v>0</v>
      </c>
      <c r="V6638" s="59">
        <v>0</v>
      </c>
      <c r="W6638" s="58">
        <v>0</v>
      </c>
      <c r="X6638" s="57"/>
      <c r="Y6638" s="57"/>
      <c r="Z6638" s="57"/>
      <c r="AA6638" s="57"/>
      <c r="AB6638" s="56"/>
    </row>
    <row r="6639" spans="1:28" x14ac:dyDescent="0.3">
      <c r="A6639" s="55"/>
      <c r="B6639" s="54" t="str">
        <f t="shared" si="381"/>
        <v/>
      </c>
      <c r="C6639" s="53"/>
      <c r="D6639" s="53"/>
      <c r="E6639" s="53"/>
      <c r="F6639" s="53"/>
      <c r="G6639" s="53"/>
      <c r="H6639" s="62" t="str">
        <f t="shared" si="382"/>
        <v/>
      </c>
      <c r="I6639" s="61" t="str">
        <f t="shared" si="383"/>
        <v/>
      </c>
      <c r="S6639" s="60">
        <v>0</v>
      </c>
      <c r="T6639" s="59">
        <v>0</v>
      </c>
      <c r="U6639" s="59">
        <v>0</v>
      </c>
      <c r="V6639" s="59">
        <v>0</v>
      </c>
      <c r="W6639" s="58">
        <v>0</v>
      </c>
      <c r="X6639" s="57"/>
      <c r="Y6639" s="57"/>
      <c r="Z6639" s="57"/>
      <c r="AA6639" s="57"/>
      <c r="AB6639" s="56"/>
    </row>
    <row r="6640" spans="1:28" x14ac:dyDescent="0.3">
      <c r="A6640" s="55"/>
      <c r="B6640" s="54" t="str">
        <f t="shared" si="381"/>
        <v/>
      </c>
      <c r="C6640" s="53"/>
      <c r="D6640" s="53"/>
      <c r="E6640" s="53"/>
      <c r="F6640" s="53"/>
      <c r="G6640" s="53"/>
      <c r="H6640" s="62" t="str">
        <f t="shared" si="382"/>
        <v/>
      </c>
      <c r="I6640" s="61" t="str">
        <f t="shared" si="383"/>
        <v/>
      </c>
      <c r="S6640" s="60">
        <v>0</v>
      </c>
      <c r="T6640" s="59">
        <v>0</v>
      </c>
      <c r="U6640" s="59">
        <v>0</v>
      </c>
      <c r="V6640" s="59">
        <v>0</v>
      </c>
      <c r="W6640" s="58">
        <v>0</v>
      </c>
      <c r="X6640" s="57"/>
      <c r="Y6640" s="57"/>
      <c r="Z6640" s="57"/>
      <c r="AA6640" s="57"/>
      <c r="AB6640" s="56"/>
    </row>
    <row r="6641" spans="1:28" x14ac:dyDescent="0.3">
      <c r="A6641" s="55"/>
      <c r="B6641" s="54" t="str">
        <f t="shared" si="381"/>
        <v/>
      </c>
      <c r="C6641" s="53"/>
      <c r="D6641" s="53"/>
      <c r="E6641" s="53"/>
      <c r="F6641" s="53"/>
      <c r="G6641" s="53"/>
      <c r="H6641" s="62" t="str">
        <f t="shared" si="382"/>
        <v/>
      </c>
      <c r="I6641" s="61" t="str">
        <f t="shared" si="383"/>
        <v/>
      </c>
      <c r="S6641" s="60">
        <v>0</v>
      </c>
      <c r="T6641" s="59">
        <v>0</v>
      </c>
      <c r="U6641" s="59">
        <v>0</v>
      </c>
      <c r="V6641" s="59">
        <v>0</v>
      </c>
      <c r="W6641" s="58">
        <v>0</v>
      </c>
      <c r="X6641" s="57"/>
      <c r="Y6641" s="57"/>
      <c r="Z6641" s="57"/>
      <c r="AA6641" s="57"/>
      <c r="AB6641" s="56"/>
    </row>
    <row r="6642" spans="1:28" x14ac:dyDescent="0.3">
      <c r="A6642" s="55"/>
      <c r="B6642" s="54" t="str">
        <f t="shared" si="381"/>
        <v/>
      </c>
      <c r="C6642" s="53"/>
      <c r="D6642" s="53"/>
      <c r="E6642" s="53"/>
      <c r="F6642" s="53"/>
      <c r="G6642" s="53"/>
      <c r="H6642" s="62" t="str">
        <f t="shared" si="382"/>
        <v/>
      </c>
      <c r="I6642" s="61" t="str">
        <f t="shared" si="383"/>
        <v/>
      </c>
      <c r="S6642" s="60">
        <v>0</v>
      </c>
      <c r="T6642" s="59">
        <v>0</v>
      </c>
      <c r="U6642" s="59">
        <v>0</v>
      </c>
      <c r="V6642" s="59">
        <v>0</v>
      </c>
      <c r="W6642" s="58">
        <v>0</v>
      </c>
      <c r="X6642" s="57"/>
      <c r="Y6642" s="57"/>
      <c r="Z6642" s="57"/>
      <c r="AA6642" s="57"/>
      <c r="AB6642" s="56"/>
    </row>
    <row r="6643" spans="1:28" x14ac:dyDescent="0.3">
      <c r="A6643" s="55"/>
      <c r="B6643" s="54" t="str">
        <f t="shared" si="381"/>
        <v/>
      </c>
      <c r="C6643" s="53"/>
      <c r="D6643" s="53"/>
      <c r="E6643" s="53"/>
      <c r="F6643" s="53"/>
      <c r="G6643" s="53"/>
      <c r="H6643" s="62" t="str">
        <f t="shared" si="382"/>
        <v/>
      </c>
      <c r="I6643" s="61" t="str">
        <f t="shared" si="383"/>
        <v/>
      </c>
      <c r="S6643" s="60">
        <v>0</v>
      </c>
      <c r="T6643" s="59">
        <v>0</v>
      </c>
      <c r="U6643" s="59">
        <v>0</v>
      </c>
      <c r="V6643" s="59">
        <v>0</v>
      </c>
      <c r="W6643" s="58">
        <v>0</v>
      </c>
      <c r="X6643" s="57"/>
      <c r="Y6643" s="57"/>
      <c r="Z6643" s="57"/>
      <c r="AA6643" s="57"/>
      <c r="AB6643" s="56"/>
    </row>
    <row r="6644" spans="1:28" x14ac:dyDescent="0.3">
      <c r="A6644" s="55"/>
      <c r="B6644" s="54" t="str">
        <f t="shared" si="381"/>
        <v/>
      </c>
      <c r="C6644" s="53"/>
      <c r="D6644" s="53"/>
      <c r="E6644" s="53"/>
      <c r="F6644" s="53"/>
      <c r="G6644" s="53"/>
      <c r="H6644" s="62" t="str">
        <f t="shared" si="382"/>
        <v/>
      </c>
      <c r="I6644" s="61" t="str">
        <f t="shared" si="383"/>
        <v/>
      </c>
      <c r="S6644" s="60">
        <v>0</v>
      </c>
      <c r="T6644" s="59">
        <v>0</v>
      </c>
      <c r="U6644" s="59">
        <v>0</v>
      </c>
      <c r="V6644" s="59">
        <v>0</v>
      </c>
      <c r="W6644" s="58">
        <v>0</v>
      </c>
      <c r="X6644" s="57"/>
      <c r="Y6644" s="57"/>
      <c r="Z6644" s="57"/>
      <c r="AA6644" s="57"/>
      <c r="AB6644" s="56"/>
    </row>
    <row r="6645" spans="1:28" x14ac:dyDescent="0.3">
      <c r="A6645" s="55"/>
      <c r="B6645" s="54" t="str">
        <f t="shared" si="381"/>
        <v/>
      </c>
      <c r="C6645" s="53"/>
      <c r="D6645" s="53"/>
      <c r="E6645" s="53"/>
      <c r="F6645" s="53"/>
      <c r="G6645" s="53"/>
      <c r="H6645" s="62" t="str">
        <f t="shared" si="382"/>
        <v/>
      </c>
      <c r="I6645" s="61" t="str">
        <f t="shared" si="383"/>
        <v/>
      </c>
      <c r="S6645" s="60">
        <v>0</v>
      </c>
      <c r="T6645" s="59">
        <v>0</v>
      </c>
      <c r="U6645" s="59">
        <v>0</v>
      </c>
      <c r="V6645" s="59">
        <v>0</v>
      </c>
      <c r="W6645" s="58">
        <v>0</v>
      </c>
      <c r="X6645" s="57"/>
      <c r="Y6645" s="57"/>
      <c r="Z6645" s="57"/>
      <c r="AA6645" s="57"/>
      <c r="AB6645" s="56"/>
    </row>
    <row r="6646" spans="1:28" x14ac:dyDescent="0.3">
      <c r="A6646" s="55"/>
      <c r="B6646" s="54" t="str">
        <f t="shared" si="381"/>
        <v/>
      </c>
      <c r="C6646" s="53"/>
      <c r="D6646" s="53"/>
      <c r="E6646" s="53"/>
      <c r="F6646" s="53"/>
      <c r="G6646" s="53"/>
      <c r="H6646" s="62" t="str">
        <f t="shared" si="382"/>
        <v/>
      </c>
      <c r="I6646" s="61" t="str">
        <f t="shared" si="383"/>
        <v/>
      </c>
      <c r="S6646" s="60">
        <v>0</v>
      </c>
      <c r="T6646" s="59">
        <v>0</v>
      </c>
      <c r="U6646" s="59">
        <v>0</v>
      </c>
      <c r="V6646" s="59">
        <v>0</v>
      </c>
      <c r="W6646" s="58">
        <v>0</v>
      </c>
      <c r="X6646" s="57"/>
      <c r="Y6646" s="57"/>
      <c r="Z6646" s="57"/>
      <c r="AA6646" s="57"/>
      <c r="AB6646" s="56"/>
    </row>
    <row r="6647" spans="1:28" x14ac:dyDescent="0.3">
      <c r="A6647" s="55"/>
      <c r="B6647" s="54" t="str">
        <f t="shared" si="381"/>
        <v/>
      </c>
      <c r="C6647" s="53"/>
      <c r="D6647" s="53"/>
      <c r="E6647" s="53"/>
      <c r="F6647" s="53"/>
      <c r="G6647" s="53"/>
      <c r="H6647" s="62" t="str">
        <f t="shared" si="382"/>
        <v/>
      </c>
      <c r="I6647" s="61" t="str">
        <f t="shared" si="383"/>
        <v/>
      </c>
      <c r="S6647" s="60">
        <v>0</v>
      </c>
      <c r="T6647" s="59">
        <v>0</v>
      </c>
      <c r="U6647" s="59">
        <v>0</v>
      </c>
      <c r="V6647" s="59">
        <v>0</v>
      </c>
      <c r="W6647" s="58">
        <v>0</v>
      </c>
      <c r="X6647" s="57"/>
      <c r="Y6647" s="57"/>
      <c r="Z6647" s="57"/>
      <c r="AA6647" s="57"/>
      <c r="AB6647" s="56"/>
    </row>
    <row r="6648" spans="1:28" x14ac:dyDescent="0.3">
      <c r="A6648" s="55"/>
      <c r="B6648" s="54" t="str">
        <f t="shared" si="381"/>
        <v/>
      </c>
      <c r="C6648" s="53"/>
      <c r="D6648" s="53"/>
      <c r="E6648" s="53"/>
      <c r="F6648" s="53"/>
      <c r="G6648" s="53"/>
      <c r="H6648" s="62" t="str">
        <f t="shared" si="382"/>
        <v/>
      </c>
      <c r="I6648" s="61" t="str">
        <f t="shared" si="383"/>
        <v/>
      </c>
      <c r="S6648" s="60">
        <v>0</v>
      </c>
      <c r="T6648" s="59">
        <v>0</v>
      </c>
      <c r="U6648" s="59">
        <v>0</v>
      </c>
      <c r="V6648" s="59">
        <v>0</v>
      </c>
      <c r="W6648" s="58">
        <v>0</v>
      </c>
      <c r="X6648" s="57"/>
      <c r="Y6648" s="57"/>
      <c r="Z6648" s="57"/>
      <c r="AA6648" s="57"/>
      <c r="AB6648" s="56"/>
    </row>
    <row r="6649" spans="1:28" x14ac:dyDescent="0.3">
      <c r="A6649" s="55"/>
      <c r="B6649" s="54" t="str">
        <f t="shared" si="381"/>
        <v/>
      </c>
      <c r="C6649" s="53"/>
      <c r="D6649" s="53"/>
      <c r="E6649" s="53"/>
      <c r="F6649" s="53"/>
      <c r="G6649" s="53"/>
      <c r="H6649" s="62" t="str">
        <f t="shared" si="382"/>
        <v/>
      </c>
      <c r="I6649" s="61" t="str">
        <f t="shared" si="383"/>
        <v/>
      </c>
      <c r="S6649" s="60">
        <v>0</v>
      </c>
      <c r="T6649" s="59">
        <v>0</v>
      </c>
      <c r="U6649" s="59">
        <v>0</v>
      </c>
      <c r="V6649" s="59">
        <v>0</v>
      </c>
      <c r="W6649" s="58">
        <v>0</v>
      </c>
      <c r="X6649" s="57"/>
      <c r="Y6649" s="57"/>
      <c r="Z6649" s="57"/>
      <c r="AA6649" s="57"/>
      <c r="AB6649" s="56"/>
    </row>
    <row r="6650" spans="1:28" x14ac:dyDescent="0.3">
      <c r="A6650" s="55"/>
      <c r="B6650" s="54" t="str">
        <f t="shared" si="381"/>
        <v/>
      </c>
      <c r="C6650" s="53"/>
      <c r="D6650" s="53"/>
      <c r="E6650" s="53"/>
      <c r="F6650" s="53"/>
      <c r="G6650" s="53"/>
      <c r="H6650" s="62" t="str">
        <f t="shared" si="382"/>
        <v/>
      </c>
      <c r="I6650" s="61" t="str">
        <f t="shared" si="383"/>
        <v/>
      </c>
      <c r="S6650" s="60">
        <v>0</v>
      </c>
      <c r="T6650" s="59">
        <v>0</v>
      </c>
      <c r="U6650" s="59">
        <v>0</v>
      </c>
      <c r="V6650" s="59">
        <v>0</v>
      </c>
      <c r="W6650" s="58">
        <v>0</v>
      </c>
      <c r="X6650" s="57"/>
      <c r="Y6650" s="57"/>
      <c r="Z6650" s="57"/>
      <c r="AA6650" s="57"/>
      <c r="AB6650" s="56"/>
    </row>
    <row r="6651" spans="1:28" x14ac:dyDescent="0.3">
      <c r="A6651" s="55"/>
      <c r="B6651" s="54" t="str">
        <f t="shared" si="381"/>
        <v/>
      </c>
      <c r="C6651" s="53"/>
      <c r="D6651" s="53"/>
      <c r="E6651" s="53"/>
      <c r="F6651" s="53"/>
      <c r="G6651" s="53"/>
      <c r="H6651" s="62" t="str">
        <f t="shared" si="382"/>
        <v/>
      </c>
      <c r="I6651" s="61" t="str">
        <f t="shared" si="383"/>
        <v/>
      </c>
      <c r="S6651" s="60">
        <v>0</v>
      </c>
      <c r="T6651" s="59">
        <v>0</v>
      </c>
      <c r="U6651" s="59">
        <v>0</v>
      </c>
      <c r="V6651" s="59">
        <v>0</v>
      </c>
      <c r="W6651" s="58">
        <v>0</v>
      </c>
      <c r="X6651" s="57"/>
      <c r="Y6651" s="57"/>
      <c r="Z6651" s="57"/>
      <c r="AA6651" s="57"/>
      <c r="AB6651" s="56"/>
    </row>
    <row r="6652" spans="1:28" x14ac:dyDescent="0.3">
      <c r="A6652" s="55"/>
      <c r="B6652" s="54" t="str">
        <f t="shared" si="381"/>
        <v/>
      </c>
      <c r="C6652" s="53"/>
      <c r="D6652" s="53"/>
      <c r="E6652" s="53"/>
      <c r="F6652" s="53"/>
      <c r="G6652" s="53"/>
      <c r="H6652" s="62" t="str">
        <f t="shared" si="382"/>
        <v/>
      </c>
      <c r="I6652" s="61" t="str">
        <f t="shared" si="383"/>
        <v/>
      </c>
      <c r="S6652" s="60">
        <v>0</v>
      </c>
      <c r="T6652" s="59">
        <v>0</v>
      </c>
      <c r="U6652" s="59">
        <v>0</v>
      </c>
      <c r="V6652" s="59">
        <v>0</v>
      </c>
      <c r="W6652" s="58">
        <v>0</v>
      </c>
      <c r="X6652" s="57"/>
      <c r="Y6652" s="57"/>
      <c r="Z6652" s="57"/>
      <c r="AA6652" s="57"/>
      <c r="AB6652" s="56"/>
    </row>
    <row r="6653" spans="1:28" x14ac:dyDescent="0.3">
      <c r="A6653" s="55"/>
      <c r="B6653" s="54" t="str">
        <f t="shared" si="381"/>
        <v/>
      </c>
      <c r="C6653" s="53"/>
      <c r="D6653" s="53"/>
      <c r="E6653" s="53"/>
      <c r="F6653" s="53"/>
      <c r="G6653" s="53"/>
      <c r="H6653" s="62" t="str">
        <f t="shared" si="382"/>
        <v/>
      </c>
      <c r="I6653" s="61" t="str">
        <f t="shared" si="383"/>
        <v/>
      </c>
      <c r="S6653" s="60">
        <v>0</v>
      </c>
      <c r="T6653" s="59">
        <v>0</v>
      </c>
      <c r="U6653" s="59">
        <v>0</v>
      </c>
      <c r="V6653" s="59">
        <v>0</v>
      </c>
      <c r="W6653" s="58">
        <v>0</v>
      </c>
      <c r="X6653" s="57"/>
      <c r="Y6653" s="57"/>
      <c r="Z6653" s="57"/>
      <c r="AA6653" s="57"/>
      <c r="AB6653" s="56"/>
    </row>
    <row r="6654" spans="1:28" x14ac:dyDescent="0.3">
      <c r="A6654" s="55"/>
      <c r="B6654" s="54" t="str">
        <f t="shared" si="381"/>
        <v/>
      </c>
      <c r="C6654" s="53"/>
      <c r="D6654" s="53"/>
      <c r="E6654" s="53"/>
      <c r="F6654" s="53"/>
      <c r="G6654" s="53"/>
      <c r="H6654" s="62" t="str">
        <f t="shared" si="382"/>
        <v/>
      </c>
      <c r="I6654" s="61" t="str">
        <f t="shared" si="383"/>
        <v/>
      </c>
      <c r="S6654" s="60">
        <v>0</v>
      </c>
      <c r="T6654" s="59">
        <v>0</v>
      </c>
      <c r="U6654" s="59">
        <v>0</v>
      </c>
      <c r="V6654" s="59">
        <v>0</v>
      </c>
      <c r="W6654" s="58">
        <v>0</v>
      </c>
      <c r="X6654" s="57"/>
      <c r="Y6654" s="57"/>
      <c r="Z6654" s="57"/>
      <c r="AA6654" s="57"/>
      <c r="AB6654" s="56"/>
    </row>
    <row r="6655" spans="1:28" x14ac:dyDescent="0.3">
      <c r="A6655" s="55"/>
      <c r="B6655" s="54" t="str">
        <f t="shared" si="381"/>
        <v/>
      </c>
      <c r="C6655" s="53"/>
      <c r="D6655" s="53"/>
      <c r="E6655" s="53"/>
      <c r="F6655" s="53"/>
      <c r="G6655" s="53"/>
      <c r="H6655" s="62" t="str">
        <f t="shared" si="382"/>
        <v/>
      </c>
      <c r="I6655" s="61" t="str">
        <f t="shared" si="383"/>
        <v/>
      </c>
      <c r="S6655" s="60">
        <v>0</v>
      </c>
      <c r="T6655" s="59">
        <v>0</v>
      </c>
      <c r="U6655" s="59">
        <v>0</v>
      </c>
      <c r="V6655" s="59">
        <v>0</v>
      </c>
      <c r="W6655" s="58">
        <v>0</v>
      </c>
      <c r="X6655" s="57"/>
      <c r="Y6655" s="57"/>
      <c r="Z6655" s="57"/>
      <c r="AA6655" s="57"/>
      <c r="AB6655" s="56"/>
    </row>
    <row r="6656" spans="1:28" x14ac:dyDescent="0.3">
      <c r="A6656" s="55"/>
      <c r="B6656" s="54" t="str">
        <f t="shared" si="381"/>
        <v/>
      </c>
      <c r="C6656" s="53"/>
      <c r="D6656" s="53"/>
      <c r="E6656" s="53"/>
      <c r="F6656" s="53"/>
      <c r="G6656" s="53"/>
      <c r="H6656" s="62" t="str">
        <f t="shared" si="382"/>
        <v/>
      </c>
      <c r="I6656" s="61" t="str">
        <f t="shared" si="383"/>
        <v/>
      </c>
      <c r="S6656" s="60">
        <v>0</v>
      </c>
      <c r="T6656" s="59">
        <v>0</v>
      </c>
      <c r="U6656" s="59">
        <v>0</v>
      </c>
      <c r="V6656" s="59">
        <v>0</v>
      </c>
      <c r="W6656" s="58">
        <v>0</v>
      </c>
      <c r="X6656" s="57"/>
      <c r="Y6656" s="57"/>
      <c r="Z6656" s="57"/>
      <c r="AA6656" s="57"/>
      <c r="AB6656" s="56"/>
    </row>
    <row r="6657" spans="1:28" x14ac:dyDescent="0.3">
      <c r="A6657" s="55"/>
      <c r="B6657" s="54" t="str">
        <f t="shared" si="381"/>
        <v/>
      </c>
      <c r="C6657" s="53"/>
      <c r="D6657" s="53"/>
      <c r="E6657" s="53"/>
      <c r="F6657" s="53"/>
      <c r="G6657" s="53"/>
      <c r="H6657" s="62" t="str">
        <f t="shared" si="382"/>
        <v/>
      </c>
      <c r="I6657" s="61" t="str">
        <f t="shared" si="383"/>
        <v/>
      </c>
      <c r="S6657" s="60">
        <v>0</v>
      </c>
      <c r="T6657" s="59">
        <v>0</v>
      </c>
      <c r="U6657" s="59">
        <v>0</v>
      </c>
      <c r="V6657" s="59">
        <v>0</v>
      </c>
      <c r="W6657" s="58">
        <v>0</v>
      </c>
      <c r="X6657" s="57"/>
      <c r="Y6657" s="57"/>
      <c r="Z6657" s="57"/>
      <c r="AA6657" s="57"/>
      <c r="AB6657" s="56"/>
    </row>
    <row r="6658" spans="1:28" x14ac:dyDescent="0.3">
      <c r="A6658" s="55"/>
      <c r="B6658" s="54" t="str">
        <f t="shared" si="381"/>
        <v/>
      </c>
      <c r="C6658" s="53"/>
      <c r="D6658" s="53"/>
      <c r="E6658" s="53"/>
      <c r="F6658" s="53"/>
      <c r="G6658" s="53"/>
      <c r="H6658" s="62" t="str">
        <f t="shared" si="382"/>
        <v/>
      </c>
      <c r="I6658" s="61" t="str">
        <f t="shared" si="383"/>
        <v/>
      </c>
      <c r="S6658" s="60">
        <v>0</v>
      </c>
      <c r="T6658" s="59">
        <v>0</v>
      </c>
      <c r="U6658" s="59">
        <v>0</v>
      </c>
      <c r="V6658" s="59">
        <v>0</v>
      </c>
      <c r="W6658" s="58">
        <v>0</v>
      </c>
      <c r="X6658" s="57"/>
      <c r="Y6658" s="57"/>
      <c r="Z6658" s="57"/>
      <c r="AA6658" s="57"/>
      <c r="AB6658" s="56"/>
    </row>
    <row r="6659" spans="1:28" x14ac:dyDescent="0.3">
      <c r="A6659" s="55"/>
      <c r="B6659" s="54" t="str">
        <f t="shared" si="381"/>
        <v/>
      </c>
      <c r="C6659" s="53"/>
      <c r="D6659" s="53"/>
      <c r="E6659" s="53"/>
      <c r="F6659" s="53"/>
      <c r="G6659" s="53"/>
      <c r="H6659" s="62" t="str">
        <f t="shared" si="382"/>
        <v/>
      </c>
      <c r="I6659" s="61" t="str">
        <f t="shared" si="383"/>
        <v/>
      </c>
      <c r="S6659" s="60">
        <v>0</v>
      </c>
      <c r="T6659" s="59">
        <v>0</v>
      </c>
      <c r="U6659" s="59">
        <v>0</v>
      </c>
      <c r="V6659" s="59">
        <v>0</v>
      </c>
      <c r="W6659" s="58">
        <v>0</v>
      </c>
      <c r="X6659" s="57"/>
      <c r="Y6659" s="57"/>
      <c r="Z6659" s="57"/>
      <c r="AA6659" s="57"/>
      <c r="AB6659" s="56"/>
    </row>
    <row r="6660" spans="1:28" x14ac:dyDescent="0.3">
      <c r="A6660" s="55"/>
      <c r="B6660" s="54" t="str">
        <f t="shared" si="381"/>
        <v/>
      </c>
      <c r="C6660" s="53"/>
      <c r="D6660" s="53"/>
      <c r="E6660" s="53"/>
      <c r="F6660" s="53"/>
      <c r="G6660" s="53"/>
      <c r="H6660" s="62" t="str">
        <f t="shared" si="382"/>
        <v/>
      </c>
      <c r="I6660" s="61" t="str">
        <f t="shared" si="383"/>
        <v/>
      </c>
      <c r="S6660" s="60">
        <v>0</v>
      </c>
      <c r="T6660" s="59">
        <v>0</v>
      </c>
      <c r="U6660" s="59">
        <v>0</v>
      </c>
      <c r="V6660" s="59">
        <v>0</v>
      </c>
      <c r="W6660" s="58">
        <v>0</v>
      </c>
      <c r="X6660" s="57"/>
      <c r="Y6660" s="57"/>
      <c r="Z6660" s="57"/>
      <c r="AA6660" s="57"/>
      <c r="AB6660" s="56"/>
    </row>
    <row r="6661" spans="1:28" x14ac:dyDescent="0.3">
      <c r="A6661" s="55"/>
      <c r="B6661" s="54" t="str">
        <f t="shared" si="381"/>
        <v/>
      </c>
      <c r="C6661" s="53"/>
      <c r="D6661" s="53"/>
      <c r="E6661" s="53"/>
      <c r="F6661" s="53"/>
      <c r="G6661" s="53"/>
      <c r="H6661" s="62" t="str">
        <f t="shared" si="382"/>
        <v/>
      </c>
      <c r="I6661" s="61" t="str">
        <f t="shared" si="383"/>
        <v/>
      </c>
      <c r="S6661" s="60">
        <v>0</v>
      </c>
      <c r="T6661" s="59">
        <v>0</v>
      </c>
      <c r="U6661" s="59">
        <v>0</v>
      </c>
      <c r="V6661" s="59">
        <v>0</v>
      </c>
      <c r="W6661" s="58">
        <v>0</v>
      </c>
      <c r="X6661" s="57"/>
      <c r="Y6661" s="57"/>
      <c r="Z6661" s="57"/>
      <c r="AA6661" s="57"/>
      <c r="AB6661" s="56"/>
    </row>
    <row r="6662" spans="1:28" x14ac:dyDescent="0.3">
      <c r="A6662" s="55"/>
      <c r="B6662" s="54" t="str">
        <f t="shared" si="381"/>
        <v/>
      </c>
      <c r="C6662" s="53"/>
      <c r="D6662" s="53"/>
      <c r="E6662" s="53"/>
      <c r="F6662" s="53"/>
      <c r="G6662" s="53"/>
      <c r="H6662" s="62" t="str">
        <f t="shared" si="382"/>
        <v/>
      </c>
      <c r="I6662" s="61" t="str">
        <f t="shared" si="383"/>
        <v/>
      </c>
      <c r="S6662" s="60">
        <v>0</v>
      </c>
      <c r="T6662" s="59">
        <v>0</v>
      </c>
      <c r="U6662" s="59">
        <v>0</v>
      </c>
      <c r="V6662" s="59">
        <v>0</v>
      </c>
      <c r="W6662" s="58">
        <v>0</v>
      </c>
      <c r="X6662" s="57"/>
      <c r="Y6662" s="57"/>
      <c r="Z6662" s="57"/>
      <c r="AA6662" s="57"/>
      <c r="AB6662" s="56"/>
    </row>
    <row r="6663" spans="1:28" x14ac:dyDescent="0.3">
      <c r="A6663" s="55"/>
      <c r="B6663" s="54" t="str">
        <f t="shared" si="381"/>
        <v/>
      </c>
      <c r="C6663" s="53"/>
      <c r="D6663" s="53"/>
      <c r="E6663" s="53"/>
      <c r="F6663" s="53"/>
      <c r="G6663" s="53"/>
      <c r="H6663" s="62" t="str">
        <f t="shared" si="382"/>
        <v/>
      </c>
      <c r="I6663" s="61" t="str">
        <f t="shared" si="383"/>
        <v/>
      </c>
      <c r="S6663" s="60">
        <v>0</v>
      </c>
      <c r="T6663" s="59">
        <v>0</v>
      </c>
      <c r="U6663" s="59">
        <v>0</v>
      </c>
      <c r="V6663" s="59">
        <v>0</v>
      </c>
      <c r="W6663" s="58">
        <v>0</v>
      </c>
      <c r="X6663" s="57"/>
      <c r="Y6663" s="57"/>
      <c r="Z6663" s="57"/>
      <c r="AA6663" s="57"/>
      <c r="AB6663" s="56"/>
    </row>
    <row r="6664" spans="1:28" x14ac:dyDescent="0.3">
      <c r="A6664" s="55"/>
      <c r="B6664" s="54" t="str">
        <f t="shared" si="381"/>
        <v/>
      </c>
      <c r="C6664" s="53"/>
      <c r="D6664" s="53"/>
      <c r="E6664" s="53"/>
      <c r="F6664" s="53"/>
      <c r="G6664" s="53"/>
      <c r="H6664" s="62" t="str">
        <f t="shared" si="382"/>
        <v/>
      </c>
      <c r="I6664" s="61" t="str">
        <f t="shared" si="383"/>
        <v/>
      </c>
      <c r="S6664" s="60">
        <v>0</v>
      </c>
      <c r="T6664" s="59">
        <v>0</v>
      </c>
      <c r="U6664" s="59">
        <v>0</v>
      </c>
      <c r="V6664" s="59">
        <v>0</v>
      </c>
      <c r="W6664" s="58">
        <v>0</v>
      </c>
      <c r="X6664" s="57"/>
      <c r="Y6664" s="57"/>
      <c r="Z6664" s="57"/>
      <c r="AA6664" s="57"/>
      <c r="AB6664" s="56"/>
    </row>
    <row r="6665" spans="1:28" x14ac:dyDescent="0.3">
      <c r="A6665" s="55"/>
      <c r="B6665" s="54" t="str">
        <f t="shared" ref="B6665:B6728" si="384">IFERROR(LN(A6665/(1-A6665)),"")</f>
        <v/>
      </c>
      <c r="C6665" s="53"/>
      <c r="D6665" s="53"/>
      <c r="E6665" s="53"/>
      <c r="F6665" s="53"/>
      <c r="G6665" s="53"/>
      <c r="H6665" s="62" t="str">
        <f t="shared" ref="H6665:H6728" si="385">IF(B6665="","",IFERROR($L$9*G6665+$M$9*F6665+$N$9*E6665+$O$9*D6665+$P$9*C6665+$Q$9,""))</f>
        <v/>
      </c>
      <c r="I6665" s="61" t="str">
        <f t="shared" ref="I6665:I6728" si="386">IFERROR(1 / (1 + EXP(H6665)),"")</f>
        <v/>
      </c>
      <c r="S6665" s="60">
        <v>0</v>
      </c>
      <c r="T6665" s="59">
        <v>0</v>
      </c>
      <c r="U6665" s="59">
        <v>0</v>
      </c>
      <c r="V6665" s="59">
        <v>0</v>
      </c>
      <c r="W6665" s="58">
        <v>0</v>
      </c>
      <c r="X6665" s="57"/>
      <c r="Y6665" s="57"/>
      <c r="Z6665" s="57"/>
      <c r="AA6665" s="57"/>
      <c r="AB6665" s="56"/>
    </row>
    <row r="6666" spans="1:28" x14ac:dyDescent="0.3">
      <c r="A6666" s="55"/>
      <c r="B6666" s="54" t="str">
        <f t="shared" si="384"/>
        <v/>
      </c>
      <c r="C6666" s="53"/>
      <c r="D6666" s="53"/>
      <c r="E6666" s="53"/>
      <c r="F6666" s="53"/>
      <c r="G6666" s="53"/>
      <c r="H6666" s="62" t="str">
        <f t="shared" si="385"/>
        <v/>
      </c>
      <c r="I6666" s="61" t="str">
        <f t="shared" si="386"/>
        <v/>
      </c>
      <c r="S6666" s="60">
        <v>0</v>
      </c>
      <c r="T6666" s="59">
        <v>0</v>
      </c>
      <c r="U6666" s="59">
        <v>0</v>
      </c>
      <c r="V6666" s="59">
        <v>0</v>
      </c>
      <c r="W6666" s="58">
        <v>0</v>
      </c>
      <c r="X6666" s="57"/>
      <c r="Y6666" s="57"/>
      <c r="Z6666" s="57"/>
      <c r="AA6666" s="57"/>
      <c r="AB6666" s="56"/>
    </row>
    <row r="6667" spans="1:28" x14ac:dyDescent="0.3">
      <c r="A6667" s="55"/>
      <c r="B6667" s="54" t="str">
        <f t="shared" si="384"/>
        <v/>
      </c>
      <c r="C6667" s="53"/>
      <c r="D6667" s="53"/>
      <c r="E6667" s="53"/>
      <c r="F6667" s="53"/>
      <c r="G6667" s="53"/>
      <c r="H6667" s="62" t="str">
        <f t="shared" si="385"/>
        <v/>
      </c>
      <c r="I6667" s="61" t="str">
        <f t="shared" si="386"/>
        <v/>
      </c>
      <c r="S6667" s="60">
        <v>0</v>
      </c>
      <c r="T6667" s="59">
        <v>0</v>
      </c>
      <c r="U6667" s="59">
        <v>0</v>
      </c>
      <c r="V6667" s="59">
        <v>0</v>
      </c>
      <c r="W6667" s="58">
        <v>0</v>
      </c>
      <c r="X6667" s="57"/>
      <c r="Y6667" s="57"/>
      <c r="Z6667" s="57"/>
      <c r="AA6667" s="57"/>
      <c r="AB6667" s="56"/>
    </row>
    <row r="6668" spans="1:28" x14ac:dyDescent="0.3">
      <c r="A6668" s="55"/>
      <c r="B6668" s="54" t="str">
        <f t="shared" si="384"/>
        <v/>
      </c>
      <c r="C6668" s="53"/>
      <c r="D6668" s="53"/>
      <c r="E6668" s="53"/>
      <c r="F6668" s="53"/>
      <c r="G6668" s="53"/>
      <c r="H6668" s="62" t="str">
        <f t="shared" si="385"/>
        <v/>
      </c>
      <c r="I6668" s="61" t="str">
        <f t="shared" si="386"/>
        <v/>
      </c>
      <c r="S6668" s="60">
        <v>0</v>
      </c>
      <c r="T6668" s="59">
        <v>0</v>
      </c>
      <c r="U6668" s="59">
        <v>0</v>
      </c>
      <c r="V6668" s="59">
        <v>0</v>
      </c>
      <c r="W6668" s="58">
        <v>0</v>
      </c>
      <c r="X6668" s="57"/>
      <c r="Y6668" s="57"/>
      <c r="Z6668" s="57"/>
      <c r="AA6668" s="57"/>
      <c r="AB6668" s="56"/>
    </row>
    <row r="6669" spans="1:28" x14ac:dyDescent="0.3">
      <c r="A6669" s="55"/>
      <c r="B6669" s="54" t="str">
        <f t="shared" si="384"/>
        <v/>
      </c>
      <c r="C6669" s="53"/>
      <c r="D6669" s="53"/>
      <c r="E6669" s="53"/>
      <c r="F6669" s="53"/>
      <c r="G6669" s="53"/>
      <c r="H6669" s="62" t="str">
        <f t="shared" si="385"/>
        <v/>
      </c>
      <c r="I6669" s="61" t="str">
        <f t="shared" si="386"/>
        <v/>
      </c>
      <c r="S6669" s="60">
        <v>0</v>
      </c>
      <c r="T6669" s="59">
        <v>0</v>
      </c>
      <c r="U6669" s="59">
        <v>0</v>
      </c>
      <c r="V6669" s="59">
        <v>0</v>
      </c>
      <c r="W6669" s="58">
        <v>0</v>
      </c>
      <c r="X6669" s="57"/>
      <c r="Y6669" s="57"/>
      <c r="Z6669" s="57"/>
      <c r="AA6669" s="57"/>
      <c r="AB6669" s="56"/>
    </row>
    <row r="6670" spans="1:28" x14ac:dyDescent="0.3">
      <c r="A6670" s="55"/>
      <c r="B6670" s="54" t="str">
        <f t="shared" si="384"/>
        <v/>
      </c>
      <c r="C6670" s="53"/>
      <c r="D6670" s="53"/>
      <c r="E6670" s="53"/>
      <c r="F6670" s="53"/>
      <c r="G6670" s="53"/>
      <c r="H6670" s="62" t="str">
        <f t="shared" si="385"/>
        <v/>
      </c>
      <c r="I6670" s="61" t="str">
        <f t="shared" si="386"/>
        <v/>
      </c>
      <c r="S6670" s="60">
        <v>0</v>
      </c>
      <c r="T6670" s="59">
        <v>0</v>
      </c>
      <c r="U6670" s="59">
        <v>0</v>
      </c>
      <c r="V6670" s="59">
        <v>0</v>
      </c>
      <c r="W6670" s="58">
        <v>0</v>
      </c>
      <c r="X6670" s="57"/>
      <c r="Y6670" s="57"/>
      <c r="Z6670" s="57"/>
      <c r="AA6670" s="57"/>
      <c r="AB6670" s="56"/>
    </row>
    <row r="6671" spans="1:28" x14ac:dyDescent="0.3">
      <c r="A6671" s="55"/>
      <c r="B6671" s="54" t="str">
        <f t="shared" si="384"/>
        <v/>
      </c>
      <c r="C6671" s="53"/>
      <c r="D6671" s="53"/>
      <c r="E6671" s="53"/>
      <c r="F6671" s="53"/>
      <c r="G6671" s="53"/>
      <c r="H6671" s="62" t="str">
        <f t="shared" si="385"/>
        <v/>
      </c>
      <c r="I6671" s="61" t="str">
        <f t="shared" si="386"/>
        <v/>
      </c>
      <c r="S6671" s="60">
        <v>0</v>
      </c>
      <c r="T6671" s="59">
        <v>0</v>
      </c>
      <c r="U6671" s="59">
        <v>0</v>
      </c>
      <c r="V6671" s="59">
        <v>0</v>
      </c>
      <c r="W6671" s="58">
        <v>0</v>
      </c>
      <c r="X6671" s="57"/>
      <c r="Y6671" s="57"/>
      <c r="Z6671" s="57"/>
      <c r="AA6671" s="57"/>
      <c r="AB6671" s="56"/>
    </row>
    <row r="6672" spans="1:28" x14ac:dyDescent="0.3">
      <c r="A6672" s="55"/>
      <c r="B6672" s="54" t="str">
        <f t="shared" si="384"/>
        <v/>
      </c>
      <c r="C6672" s="53"/>
      <c r="D6672" s="53"/>
      <c r="E6672" s="53"/>
      <c r="F6672" s="53"/>
      <c r="G6672" s="53"/>
      <c r="H6672" s="62" t="str">
        <f t="shared" si="385"/>
        <v/>
      </c>
      <c r="I6672" s="61" t="str">
        <f t="shared" si="386"/>
        <v/>
      </c>
      <c r="S6672" s="60">
        <v>0</v>
      </c>
      <c r="T6672" s="59">
        <v>0</v>
      </c>
      <c r="U6672" s="59">
        <v>0</v>
      </c>
      <c r="V6672" s="59">
        <v>0</v>
      </c>
      <c r="W6672" s="58">
        <v>0</v>
      </c>
      <c r="X6672" s="57"/>
      <c r="Y6672" s="57"/>
      <c r="Z6672" s="57"/>
      <c r="AA6672" s="57"/>
      <c r="AB6672" s="56"/>
    </row>
    <row r="6673" spans="1:28" x14ac:dyDescent="0.3">
      <c r="A6673" s="55"/>
      <c r="B6673" s="54" t="str">
        <f t="shared" si="384"/>
        <v/>
      </c>
      <c r="C6673" s="53"/>
      <c r="D6673" s="53"/>
      <c r="E6673" s="53"/>
      <c r="F6673" s="53"/>
      <c r="G6673" s="53"/>
      <c r="H6673" s="62" t="str">
        <f t="shared" si="385"/>
        <v/>
      </c>
      <c r="I6673" s="61" t="str">
        <f t="shared" si="386"/>
        <v/>
      </c>
      <c r="S6673" s="60">
        <v>0</v>
      </c>
      <c r="T6673" s="59">
        <v>0</v>
      </c>
      <c r="U6673" s="59">
        <v>0</v>
      </c>
      <c r="V6673" s="59">
        <v>0</v>
      </c>
      <c r="W6673" s="58">
        <v>0</v>
      </c>
      <c r="X6673" s="57"/>
      <c r="Y6673" s="57"/>
      <c r="Z6673" s="57"/>
      <c r="AA6673" s="57"/>
      <c r="AB6673" s="56"/>
    </row>
    <row r="6674" spans="1:28" x14ac:dyDescent="0.3">
      <c r="A6674" s="55"/>
      <c r="B6674" s="54" t="str">
        <f t="shared" si="384"/>
        <v/>
      </c>
      <c r="C6674" s="53"/>
      <c r="D6674" s="53"/>
      <c r="E6674" s="53"/>
      <c r="F6674" s="53"/>
      <c r="G6674" s="53"/>
      <c r="H6674" s="62" t="str">
        <f t="shared" si="385"/>
        <v/>
      </c>
      <c r="I6674" s="61" t="str">
        <f t="shared" si="386"/>
        <v/>
      </c>
      <c r="S6674" s="60">
        <v>0</v>
      </c>
      <c r="T6674" s="59">
        <v>0</v>
      </c>
      <c r="U6674" s="59">
        <v>0</v>
      </c>
      <c r="V6674" s="59">
        <v>0</v>
      </c>
      <c r="W6674" s="58">
        <v>0</v>
      </c>
      <c r="X6674" s="57"/>
      <c r="Y6674" s="57"/>
      <c r="Z6674" s="57"/>
      <c r="AA6674" s="57"/>
      <c r="AB6674" s="56"/>
    </row>
    <row r="6675" spans="1:28" x14ac:dyDescent="0.3">
      <c r="A6675" s="55"/>
      <c r="B6675" s="54" t="str">
        <f t="shared" si="384"/>
        <v/>
      </c>
      <c r="C6675" s="53"/>
      <c r="D6675" s="53"/>
      <c r="E6675" s="53"/>
      <c r="F6675" s="53"/>
      <c r="G6675" s="53"/>
      <c r="H6675" s="62" t="str">
        <f t="shared" si="385"/>
        <v/>
      </c>
      <c r="I6675" s="61" t="str">
        <f t="shared" si="386"/>
        <v/>
      </c>
      <c r="S6675" s="60">
        <v>0</v>
      </c>
      <c r="T6675" s="59">
        <v>0</v>
      </c>
      <c r="U6675" s="59">
        <v>0</v>
      </c>
      <c r="V6675" s="59">
        <v>0</v>
      </c>
      <c r="W6675" s="58">
        <v>0</v>
      </c>
      <c r="X6675" s="57"/>
      <c r="Y6675" s="57"/>
      <c r="Z6675" s="57"/>
      <c r="AA6675" s="57"/>
      <c r="AB6675" s="56"/>
    </row>
    <row r="6676" spans="1:28" x14ac:dyDescent="0.3">
      <c r="A6676" s="55"/>
      <c r="B6676" s="54" t="str">
        <f t="shared" si="384"/>
        <v/>
      </c>
      <c r="C6676" s="53"/>
      <c r="D6676" s="53"/>
      <c r="E6676" s="53"/>
      <c r="F6676" s="53"/>
      <c r="G6676" s="53"/>
      <c r="H6676" s="62" t="str">
        <f t="shared" si="385"/>
        <v/>
      </c>
      <c r="I6676" s="61" t="str">
        <f t="shared" si="386"/>
        <v/>
      </c>
      <c r="S6676" s="60">
        <v>0</v>
      </c>
      <c r="T6676" s="59">
        <v>0</v>
      </c>
      <c r="U6676" s="59">
        <v>0</v>
      </c>
      <c r="V6676" s="59">
        <v>0</v>
      </c>
      <c r="W6676" s="58">
        <v>0</v>
      </c>
      <c r="X6676" s="57"/>
      <c r="Y6676" s="57"/>
      <c r="Z6676" s="57"/>
      <c r="AA6676" s="57"/>
      <c r="AB6676" s="56"/>
    </row>
    <row r="6677" spans="1:28" x14ac:dyDescent="0.3">
      <c r="A6677" s="55"/>
      <c r="B6677" s="54" t="str">
        <f t="shared" si="384"/>
        <v/>
      </c>
      <c r="C6677" s="53"/>
      <c r="D6677" s="53"/>
      <c r="E6677" s="53"/>
      <c r="F6677" s="53"/>
      <c r="G6677" s="53"/>
      <c r="H6677" s="62" t="str">
        <f t="shared" si="385"/>
        <v/>
      </c>
      <c r="I6677" s="61" t="str">
        <f t="shared" si="386"/>
        <v/>
      </c>
      <c r="S6677" s="60">
        <v>0</v>
      </c>
      <c r="T6677" s="59">
        <v>0</v>
      </c>
      <c r="U6677" s="59">
        <v>0</v>
      </c>
      <c r="V6677" s="59">
        <v>0</v>
      </c>
      <c r="W6677" s="58">
        <v>0</v>
      </c>
      <c r="X6677" s="57"/>
      <c r="Y6677" s="57"/>
      <c r="Z6677" s="57"/>
      <c r="AA6677" s="57"/>
      <c r="AB6677" s="56"/>
    </row>
    <row r="6678" spans="1:28" x14ac:dyDescent="0.3">
      <c r="A6678" s="55"/>
      <c r="B6678" s="54" t="str">
        <f t="shared" si="384"/>
        <v/>
      </c>
      <c r="C6678" s="53"/>
      <c r="D6678" s="53"/>
      <c r="E6678" s="53"/>
      <c r="F6678" s="53"/>
      <c r="G6678" s="53"/>
      <c r="H6678" s="62" t="str">
        <f t="shared" si="385"/>
        <v/>
      </c>
      <c r="I6678" s="61" t="str">
        <f t="shared" si="386"/>
        <v/>
      </c>
      <c r="S6678" s="60">
        <v>0</v>
      </c>
      <c r="T6678" s="59">
        <v>0</v>
      </c>
      <c r="U6678" s="59">
        <v>0</v>
      </c>
      <c r="V6678" s="59">
        <v>0</v>
      </c>
      <c r="W6678" s="58">
        <v>0</v>
      </c>
      <c r="X6678" s="57"/>
      <c r="Y6678" s="57"/>
      <c r="Z6678" s="57"/>
      <c r="AA6678" s="57"/>
      <c r="AB6678" s="56"/>
    </row>
    <row r="6679" spans="1:28" x14ac:dyDescent="0.3">
      <c r="A6679" s="55"/>
      <c r="B6679" s="54" t="str">
        <f t="shared" si="384"/>
        <v/>
      </c>
      <c r="C6679" s="53"/>
      <c r="D6679" s="53"/>
      <c r="E6679" s="53"/>
      <c r="F6679" s="53"/>
      <c r="G6679" s="53"/>
      <c r="H6679" s="62" t="str">
        <f t="shared" si="385"/>
        <v/>
      </c>
      <c r="I6679" s="61" t="str">
        <f t="shared" si="386"/>
        <v/>
      </c>
      <c r="S6679" s="60">
        <v>0</v>
      </c>
      <c r="T6679" s="59">
        <v>0</v>
      </c>
      <c r="U6679" s="59">
        <v>0</v>
      </c>
      <c r="V6679" s="59">
        <v>0</v>
      </c>
      <c r="W6679" s="58">
        <v>0</v>
      </c>
      <c r="X6679" s="57"/>
      <c r="Y6679" s="57"/>
      <c r="Z6679" s="57"/>
      <c r="AA6679" s="57"/>
      <c r="AB6679" s="56"/>
    </row>
    <row r="6680" spans="1:28" x14ac:dyDescent="0.3">
      <c r="A6680" s="55"/>
      <c r="B6680" s="54" t="str">
        <f t="shared" si="384"/>
        <v/>
      </c>
      <c r="C6680" s="53"/>
      <c r="D6680" s="53"/>
      <c r="E6680" s="53"/>
      <c r="F6680" s="53"/>
      <c r="G6680" s="53"/>
      <c r="H6680" s="62" t="str">
        <f t="shared" si="385"/>
        <v/>
      </c>
      <c r="I6680" s="61" t="str">
        <f t="shared" si="386"/>
        <v/>
      </c>
      <c r="S6680" s="60">
        <v>0</v>
      </c>
      <c r="T6680" s="59">
        <v>0</v>
      </c>
      <c r="U6680" s="59">
        <v>0</v>
      </c>
      <c r="V6680" s="59">
        <v>0</v>
      </c>
      <c r="W6680" s="58">
        <v>0</v>
      </c>
      <c r="X6680" s="57"/>
      <c r="Y6680" s="57"/>
      <c r="Z6680" s="57"/>
      <c r="AA6680" s="57"/>
      <c r="AB6680" s="56"/>
    </row>
    <row r="6681" spans="1:28" x14ac:dyDescent="0.3">
      <c r="A6681" s="55"/>
      <c r="B6681" s="54" t="str">
        <f t="shared" si="384"/>
        <v/>
      </c>
      <c r="C6681" s="53"/>
      <c r="D6681" s="53"/>
      <c r="E6681" s="53"/>
      <c r="F6681" s="53"/>
      <c r="G6681" s="53"/>
      <c r="H6681" s="62" t="str">
        <f t="shared" si="385"/>
        <v/>
      </c>
      <c r="I6681" s="61" t="str">
        <f t="shared" si="386"/>
        <v/>
      </c>
      <c r="S6681" s="60">
        <v>0</v>
      </c>
      <c r="T6681" s="59">
        <v>0</v>
      </c>
      <c r="U6681" s="59">
        <v>0</v>
      </c>
      <c r="V6681" s="59">
        <v>0</v>
      </c>
      <c r="W6681" s="58">
        <v>0</v>
      </c>
      <c r="X6681" s="57"/>
      <c r="Y6681" s="57"/>
      <c r="Z6681" s="57"/>
      <c r="AA6681" s="57"/>
      <c r="AB6681" s="56"/>
    </row>
    <row r="6682" spans="1:28" x14ac:dyDescent="0.3">
      <c r="A6682" s="55"/>
      <c r="B6682" s="54" t="str">
        <f t="shared" si="384"/>
        <v/>
      </c>
      <c r="C6682" s="53"/>
      <c r="D6682" s="53"/>
      <c r="E6682" s="53"/>
      <c r="F6682" s="53"/>
      <c r="G6682" s="53"/>
      <c r="H6682" s="62" t="str">
        <f t="shared" si="385"/>
        <v/>
      </c>
      <c r="I6682" s="61" t="str">
        <f t="shared" si="386"/>
        <v/>
      </c>
      <c r="S6682" s="60">
        <v>0</v>
      </c>
      <c r="T6682" s="59">
        <v>0</v>
      </c>
      <c r="U6682" s="59">
        <v>0</v>
      </c>
      <c r="V6682" s="59">
        <v>0</v>
      </c>
      <c r="W6682" s="58">
        <v>0</v>
      </c>
      <c r="X6682" s="57"/>
      <c r="Y6682" s="57"/>
      <c r="Z6682" s="57"/>
      <c r="AA6682" s="57"/>
      <c r="AB6682" s="56"/>
    </row>
    <row r="6683" spans="1:28" x14ac:dyDescent="0.3">
      <c r="A6683" s="55"/>
      <c r="B6683" s="54" t="str">
        <f t="shared" si="384"/>
        <v/>
      </c>
      <c r="C6683" s="53"/>
      <c r="D6683" s="53"/>
      <c r="E6683" s="53"/>
      <c r="F6683" s="53"/>
      <c r="G6683" s="53"/>
      <c r="H6683" s="62" t="str">
        <f t="shared" si="385"/>
        <v/>
      </c>
      <c r="I6683" s="61" t="str">
        <f t="shared" si="386"/>
        <v/>
      </c>
      <c r="S6683" s="60">
        <v>0</v>
      </c>
      <c r="T6683" s="59">
        <v>0</v>
      </c>
      <c r="U6683" s="59">
        <v>0</v>
      </c>
      <c r="V6683" s="59">
        <v>0</v>
      </c>
      <c r="W6683" s="58">
        <v>0</v>
      </c>
      <c r="X6683" s="57"/>
      <c r="Y6683" s="57"/>
      <c r="Z6683" s="57"/>
      <c r="AA6683" s="57"/>
      <c r="AB6683" s="56"/>
    </row>
    <row r="6684" spans="1:28" x14ac:dyDescent="0.3">
      <c r="A6684" s="55"/>
      <c r="B6684" s="54" t="str">
        <f t="shared" si="384"/>
        <v/>
      </c>
      <c r="C6684" s="53"/>
      <c r="D6684" s="53"/>
      <c r="E6684" s="53"/>
      <c r="F6684" s="53"/>
      <c r="G6684" s="53"/>
      <c r="H6684" s="62" t="str">
        <f t="shared" si="385"/>
        <v/>
      </c>
      <c r="I6684" s="61" t="str">
        <f t="shared" si="386"/>
        <v/>
      </c>
      <c r="S6684" s="60">
        <v>0</v>
      </c>
      <c r="T6684" s="59">
        <v>0</v>
      </c>
      <c r="U6684" s="59">
        <v>0</v>
      </c>
      <c r="V6684" s="59">
        <v>0</v>
      </c>
      <c r="W6684" s="58">
        <v>0</v>
      </c>
      <c r="X6684" s="57"/>
      <c r="Y6684" s="57"/>
      <c r="Z6684" s="57"/>
      <c r="AA6684" s="57"/>
      <c r="AB6684" s="56"/>
    </row>
    <row r="6685" spans="1:28" x14ac:dyDescent="0.3">
      <c r="A6685" s="55"/>
      <c r="B6685" s="54" t="str">
        <f t="shared" si="384"/>
        <v/>
      </c>
      <c r="C6685" s="53"/>
      <c r="D6685" s="53"/>
      <c r="E6685" s="53"/>
      <c r="F6685" s="53"/>
      <c r="G6685" s="53"/>
      <c r="H6685" s="62" t="str">
        <f t="shared" si="385"/>
        <v/>
      </c>
      <c r="I6685" s="61" t="str">
        <f t="shared" si="386"/>
        <v/>
      </c>
      <c r="S6685" s="60">
        <v>0</v>
      </c>
      <c r="T6685" s="59">
        <v>0</v>
      </c>
      <c r="U6685" s="59">
        <v>0</v>
      </c>
      <c r="V6685" s="59">
        <v>0</v>
      </c>
      <c r="W6685" s="58">
        <v>0</v>
      </c>
      <c r="X6685" s="57"/>
      <c r="Y6685" s="57"/>
      <c r="Z6685" s="57"/>
      <c r="AA6685" s="57"/>
      <c r="AB6685" s="56"/>
    </row>
    <row r="6686" spans="1:28" x14ac:dyDescent="0.3">
      <c r="A6686" s="55"/>
      <c r="B6686" s="54" t="str">
        <f t="shared" si="384"/>
        <v/>
      </c>
      <c r="C6686" s="53"/>
      <c r="D6686" s="53"/>
      <c r="E6686" s="53"/>
      <c r="F6686" s="53"/>
      <c r="G6686" s="53"/>
      <c r="H6686" s="62" t="str">
        <f t="shared" si="385"/>
        <v/>
      </c>
      <c r="I6686" s="61" t="str">
        <f t="shared" si="386"/>
        <v/>
      </c>
      <c r="S6686" s="60">
        <v>0</v>
      </c>
      <c r="T6686" s="59">
        <v>0</v>
      </c>
      <c r="U6686" s="59">
        <v>0</v>
      </c>
      <c r="V6686" s="59">
        <v>0</v>
      </c>
      <c r="W6686" s="58">
        <v>0</v>
      </c>
      <c r="X6686" s="57"/>
      <c r="Y6686" s="57"/>
      <c r="Z6686" s="57"/>
      <c r="AA6686" s="57"/>
      <c r="AB6686" s="56"/>
    </row>
    <row r="6687" spans="1:28" x14ac:dyDescent="0.3">
      <c r="A6687" s="55"/>
      <c r="B6687" s="54" t="str">
        <f t="shared" si="384"/>
        <v/>
      </c>
      <c r="C6687" s="53"/>
      <c r="D6687" s="53"/>
      <c r="E6687" s="53"/>
      <c r="F6687" s="53"/>
      <c r="G6687" s="53"/>
      <c r="H6687" s="62" t="str">
        <f t="shared" si="385"/>
        <v/>
      </c>
      <c r="I6687" s="61" t="str">
        <f t="shared" si="386"/>
        <v/>
      </c>
      <c r="S6687" s="60">
        <v>0</v>
      </c>
      <c r="T6687" s="59">
        <v>0</v>
      </c>
      <c r="U6687" s="59">
        <v>0</v>
      </c>
      <c r="V6687" s="59">
        <v>0</v>
      </c>
      <c r="W6687" s="58">
        <v>0</v>
      </c>
      <c r="X6687" s="57"/>
      <c r="Y6687" s="57"/>
      <c r="Z6687" s="57"/>
      <c r="AA6687" s="57"/>
      <c r="AB6687" s="56"/>
    </row>
    <row r="6688" spans="1:28" x14ac:dyDescent="0.3">
      <c r="A6688" s="55"/>
      <c r="B6688" s="54" t="str">
        <f t="shared" si="384"/>
        <v/>
      </c>
      <c r="C6688" s="53"/>
      <c r="D6688" s="53"/>
      <c r="E6688" s="53"/>
      <c r="F6688" s="53"/>
      <c r="G6688" s="53"/>
      <c r="H6688" s="62" t="str">
        <f t="shared" si="385"/>
        <v/>
      </c>
      <c r="I6688" s="61" t="str">
        <f t="shared" si="386"/>
        <v/>
      </c>
      <c r="S6688" s="60">
        <v>0</v>
      </c>
      <c r="T6688" s="59">
        <v>0</v>
      </c>
      <c r="U6688" s="59">
        <v>0</v>
      </c>
      <c r="V6688" s="59">
        <v>0</v>
      </c>
      <c r="W6688" s="58">
        <v>0</v>
      </c>
      <c r="X6688" s="57"/>
      <c r="Y6688" s="57"/>
      <c r="Z6688" s="57"/>
      <c r="AA6688" s="57"/>
      <c r="AB6688" s="56"/>
    </row>
    <row r="6689" spans="1:28" x14ac:dyDescent="0.3">
      <c r="A6689" s="55"/>
      <c r="B6689" s="54" t="str">
        <f t="shared" si="384"/>
        <v/>
      </c>
      <c r="C6689" s="53"/>
      <c r="D6689" s="53"/>
      <c r="E6689" s="53"/>
      <c r="F6689" s="53"/>
      <c r="G6689" s="53"/>
      <c r="H6689" s="62" t="str">
        <f t="shared" si="385"/>
        <v/>
      </c>
      <c r="I6689" s="61" t="str">
        <f t="shared" si="386"/>
        <v/>
      </c>
      <c r="S6689" s="60">
        <v>0</v>
      </c>
      <c r="T6689" s="59">
        <v>0</v>
      </c>
      <c r="U6689" s="59">
        <v>0</v>
      </c>
      <c r="V6689" s="59">
        <v>0</v>
      </c>
      <c r="W6689" s="58">
        <v>0</v>
      </c>
      <c r="X6689" s="57"/>
      <c r="Y6689" s="57"/>
      <c r="Z6689" s="57"/>
      <c r="AA6689" s="57"/>
      <c r="AB6689" s="56"/>
    </row>
    <row r="6690" spans="1:28" x14ac:dyDescent="0.3">
      <c r="A6690" s="55"/>
      <c r="B6690" s="54" t="str">
        <f t="shared" si="384"/>
        <v/>
      </c>
      <c r="C6690" s="53"/>
      <c r="D6690" s="53"/>
      <c r="E6690" s="53"/>
      <c r="F6690" s="53"/>
      <c r="G6690" s="53"/>
      <c r="H6690" s="62" t="str">
        <f t="shared" si="385"/>
        <v/>
      </c>
      <c r="I6690" s="61" t="str">
        <f t="shared" si="386"/>
        <v/>
      </c>
      <c r="S6690" s="60">
        <v>0</v>
      </c>
      <c r="T6690" s="59">
        <v>0</v>
      </c>
      <c r="U6690" s="59">
        <v>0</v>
      </c>
      <c r="V6690" s="59">
        <v>0</v>
      </c>
      <c r="W6690" s="58">
        <v>0</v>
      </c>
      <c r="X6690" s="57"/>
      <c r="Y6690" s="57"/>
      <c r="Z6690" s="57"/>
      <c r="AA6690" s="57"/>
      <c r="AB6690" s="56"/>
    </row>
    <row r="6691" spans="1:28" x14ac:dyDescent="0.3">
      <c r="A6691" s="55"/>
      <c r="B6691" s="54" t="str">
        <f t="shared" si="384"/>
        <v/>
      </c>
      <c r="C6691" s="53"/>
      <c r="D6691" s="53"/>
      <c r="E6691" s="53"/>
      <c r="F6691" s="53"/>
      <c r="G6691" s="53"/>
      <c r="H6691" s="62" t="str">
        <f t="shared" si="385"/>
        <v/>
      </c>
      <c r="I6691" s="61" t="str">
        <f t="shared" si="386"/>
        <v/>
      </c>
      <c r="S6691" s="60">
        <v>0</v>
      </c>
      <c r="T6691" s="59">
        <v>0</v>
      </c>
      <c r="U6691" s="59">
        <v>0</v>
      </c>
      <c r="V6691" s="59">
        <v>0</v>
      </c>
      <c r="W6691" s="58">
        <v>0</v>
      </c>
      <c r="X6691" s="57"/>
      <c r="Y6691" s="57"/>
      <c r="Z6691" s="57"/>
      <c r="AA6691" s="57"/>
      <c r="AB6691" s="56"/>
    </row>
    <row r="6692" spans="1:28" x14ac:dyDescent="0.3">
      <c r="A6692" s="55"/>
      <c r="B6692" s="54" t="str">
        <f t="shared" si="384"/>
        <v/>
      </c>
      <c r="C6692" s="53"/>
      <c r="D6692" s="53"/>
      <c r="E6692" s="53"/>
      <c r="F6692" s="53"/>
      <c r="G6692" s="53"/>
      <c r="H6692" s="62" t="str">
        <f t="shared" si="385"/>
        <v/>
      </c>
      <c r="I6692" s="61" t="str">
        <f t="shared" si="386"/>
        <v/>
      </c>
      <c r="S6692" s="60">
        <v>0</v>
      </c>
      <c r="T6692" s="59">
        <v>0</v>
      </c>
      <c r="U6692" s="59">
        <v>0</v>
      </c>
      <c r="V6692" s="59">
        <v>0</v>
      </c>
      <c r="W6692" s="58">
        <v>0</v>
      </c>
      <c r="X6692" s="57"/>
      <c r="Y6692" s="57"/>
      <c r="Z6692" s="57"/>
      <c r="AA6692" s="57"/>
      <c r="AB6692" s="56"/>
    </row>
    <row r="6693" spans="1:28" x14ac:dyDescent="0.3">
      <c r="A6693" s="55"/>
      <c r="B6693" s="54" t="str">
        <f t="shared" si="384"/>
        <v/>
      </c>
      <c r="C6693" s="53"/>
      <c r="D6693" s="53"/>
      <c r="E6693" s="53"/>
      <c r="F6693" s="53"/>
      <c r="G6693" s="53"/>
      <c r="H6693" s="62" t="str">
        <f t="shared" si="385"/>
        <v/>
      </c>
      <c r="I6693" s="61" t="str">
        <f t="shared" si="386"/>
        <v/>
      </c>
      <c r="S6693" s="60">
        <v>0</v>
      </c>
      <c r="T6693" s="59">
        <v>0</v>
      </c>
      <c r="U6693" s="59">
        <v>0</v>
      </c>
      <c r="V6693" s="59">
        <v>0</v>
      </c>
      <c r="W6693" s="58">
        <v>0</v>
      </c>
      <c r="X6693" s="57"/>
      <c r="Y6693" s="57"/>
      <c r="Z6693" s="57"/>
      <c r="AA6693" s="57"/>
      <c r="AB6693" s="56"/>
    </row>
    <row r="6694" spans="1:28" x14ac:dyDescent="0.3">
      <c r="A6694" s="55"/>
      <c r="B6694" s="54" t="str">
        <f t="shared" si="384"/>
        <v/>
      </c>
      <c r="C6694" s="53"/>
      <c r="D6694" s="53"/>
      <c r="E6694" s="53"/>
      <c r="F6694" s="53"/>
      <c r="G6694" s="53"/>
      <c r="H6694" s="62" t="str">
        <f t="shared" si="385"/>
        <v/>
      </c>
      <c r="I6694" s="61" t="str">
        <f t="shared" si="386"/>
        <v/>
      </c>
      <c r="S6694" s="60">
        <v>0</v>
      </c>
      <c r="T6694" s="59">
        <v>0</v>
      </c>
      <c r="U6694" s="59">
        <v>0</v>
      </c>
      <c r="V6694" s="59">
        <v>0</v>
      </c>
      <c r="W6694" s="58">
        <v>0</v>
      </c>
      <c r="X6694" s="57"/>
      <c r="Y6694" s="57"/>
      <c r="Z6694" s="57"/>
      <c r="AA6694" s="57"/>
      <c r="AB6694" s="56"/>
    </row>
    <row r="6695" spans="1:28" x14ac:dyDescent="0.3">
      <c r="A6695" s="55"/>
      <c r="B6695" s="54" t="str">
        <f t="shared" si="384"/>
        <v/>
      </c>
      <c r="C6695" s="53"/>
      <c r="D6695" s="53"/>
      <c r="E6695" s="53"/>
      <c r="F6695" s="53"/>
      <c r="G6695" s="53"/>
      <c r="H6695" s="62" t="str">
        <f t="shared" si="385"/>
        <v/>
      </c>
      <c r="I6695" s="61" t="str">
        <f t="shared" si="386"/>
        <v/>
      </c>
      <c r="S6695" s="60">
        <v>0</v>
      </c>
      <c r="T6695" s="59">
        <v>0</v>
      </c>
      <c r="U6695" s="59">
        <v>0</v>
      </c>
      <c r="V6695" s="59">
        <v>0</v>
      </c>
      <c r="W6695" s="58">
        <v>0</v>
      </c>
      <c r="X6695" s="57"/>
      <c r="Y6695" s="57"/>
      <c r="Z6695" s="57"/>
      <c r="AA6695" s="57"/>
      <c r="AB6695" s="56"/>
    </row>
    <row r="6696" spans="1:28" x14ac:dyDescent="0.3">
      <c r="A6696" s="55"/>
      <c r="B6696" s="54" t="str">
        <f t="shared" si="384"/>
        <v/>
      </c>
      <c r="C6696" s="53"/>
      <c r="D6696" s="53"/>
      <c r="E6696" s="53"/>
      <c r="F6696" s="53"/>
      <c r="G6696" s="53"/>
      <c r="H6696" s="62" t="str">
        <f t="shared" si="385"/>
        <v/>
      </c>
      <c r="I6696" s="61" t="str">
        <f t="shared" si="386"/>
        <v/>
      </c>
      <c r="S6696" s="60">
        <v>0</v>
      </c>
      <c r="T6696" s="59">
        <v>0</v>
      </c>
      <c r="U6696" s="59">
        <v>0</v>
      </c>
      <c r="V6696" s="59">
        <v>0</v>
      </c>
      <c r="W6696" s="58">
        <v>0</v>
      </c>
      <c r="X6696" s="57"/>
      <c r="Y6696" s="57"/>
      <c r="Z6696" s="57"/>
      <c r="AA6696" s="57"/>
      <c r="AB6696" s="56"/>
    </row>
    <row r="6697" spans="1:28" x14ac:dyDescent="0.3">
      <c r="A6697" s="55"/>
      <c r="B6697" s="54" t="str">
        <f t="shared" si="384"/>
        <v/>
      </c>
      <c r="C6697" s="53"/>
      <c r="D6697" s="53"/>
      <c r="E6697" s="53"/>
      <c r="F6697" s="53"/>
      <c r="G6697" s="53"/>
      <c r="H6697" s="62" t="str">
        <f t="shared" si="385"/>
        <v/>
      </c>
      <c r="I6697" s="61" t="str">
        <f t="shared" si="386"/>
        <v/>
      </c>
      <c r="S6697" s="60">
        <v>0</v>
      </c>
      <c r="T6697" s="59">
        <v>0</v>
      </c>
      <c r="U6697" s="59">
        <v>0</v>
      </c>
      <c r="V6697" s="59">
        <v>0</v>
      </c>
      <c r="W6697" s="58">
        <v>0</v>
      </c>
      <c r="X6697" s="57"/>
      <c r="Y6697" s="57"/>
      <c r="Z6697" s="57"/>
      <c r="AA6697" s="57"/>
      <c r="AB6697" s="56"/>
    </row>
    <row r="6698" spans="1:28" x14ac:dyDescent="0.3">
      <c r="A6698" s="55"/>
      <c r="B6698" s="54" t="str">
        <f t="shared" si="384"/>
        <v/>
      </c>
      <c r="C6698" s="53"/>
      <c r="D6698" s="53"/>
      <c r="E6698" s="53"/>
      <c r="F6698" s="53"/>
      <c r="G6698" s="53"/>
      <c r="H6698" s="62" t="str">
        <f t="shared" si="385"/>
        <v/>
      </c>
      <c r="I6698" s="61" t="str">
        <f t="shared" si="386"/>
        <v/>
      </c>
      <c r="S6698" s="60">
        <v>0</v>
      </c>
      <c r="T6698" s="59">
        <v>0</v>
      </c>
      <c r="U6698" s="59">
        <v>0</v>
      </c>
      <c r="V6698" s="59">
        <v>0</v>
      </c>
      <c r="W6698" s="58">
        <v>0</v>
      </c>
      <c r="X6698" s="57"/>
      <c r="Y6698" s="57"/>
      <c r="Z6698" s="57"/>
      <c r="AA6698" s="57"/>
      <c r="AB6698" s="56"/>
    </row>
    <row r="6699" spans="1:28" x14ac:dyDescent="0.3">
      <c r="A6699" s="55"/>
      <c r="B6699" s="54" t="str">
        <f t="shared" si="384"/>
        <v/>
      </c>
      <c r="C6699" s="53"/>
      <c r="D6699" s="53"/>
      <c r="E6699" s="53"/>
      <c r="F6699" s="53"/>
      <c r="G6699" s="53"/>
      <c r="H6699" s="62" t="str">
        <f t="shared" si="385"/>
        <v/>
      </c>
      <c r="I6699" s="61" t="str">
        <f t="shared" si="386"/>
        <v/>
      </c>
      <c r="S6699" s="60">
        <v>0</v>
      </c>
      <c r="T6699" s="59">
        <v>0</v>
      </c>
      <c r="U6699" s="59">
        <v>0</v>
      </c>
      <c r="V6699" s="59">
        <v>0</v>
      </c>
      <c r="W6699" s="58">
        <v>0</v>
      </c>
      <c r="X6699" s="57"/>
      <c r="Y6699" s="57"/>
      <c r="Z6699" s="57"/>
      <c r="AA6699" s="57"/>
      <c r="AB6699" s="56"/>
    </row>
    <row r="6700" spans="1:28" x14ac:dyDescent="0.3">
      <c r="A6700" s="55"/>
      <c r="B6700" s="54" t="str">
        <f t="shared" si="384"/>
        <v/>
      </c>
      <c r="C6700" s="53"/>
      <c r="D6700" s="53"/>
      <c r="E6700" s="53"/>
      <c r="F6700" s="53"/>
      <c r="G6700" s="53"/>
      <c r="H6700" s="62" t="str">
        <f t="shared" si="385"/>
        <v/>
      </c>
      <c r="I6700" s="61" t="str">
        <f t="shared" si="386"/>
        <v/>
      </c>
      <c r="S6700" s="60">
        <v>0</v>
      </c>
      <c r="T6700" s="59">
        <v>0</v>
      </c>
      <c r="U6700" s="59">
        <v>0</v>
      </c>
      <c r="V6700" s="59">
        <v>0</v>
      </c>
      <c r="W6700" s="58">
        <v>0</v>
      </c>
      <c r="X6700" s="57"/>
      <c r="Y6700" s="57"/>
      <c r="Z6700" s="57"/>
      <c r="AA6700" s="57"/>
      <c r="AB6700" s="56"/>
    </row>
    <row r="6701" spans="1:28" x14ac:dyDescent="0.3">
      <c r="A6701" s="55"/>
      <c r="B6701" s="54" t="str">
        <f t="shared" si="384"/>
        <v/>
      </c>
      <c r="C6701" s="53"/>
      <c r="D6701" s="53"/>
      <c r="E6701" s="53"/>
      <c r="F6701" s="53"/>
      <c r="G6701" s="53"/>
      <c r="H6701" s="62" t="str">
        <f t="shared" si="385"/>
        <v/>
      </c>
      <c r="I6701" s="61" t="str">
        <f t="shared" si="386"/>
        <v/>
      </c>
      <c r="S6701" s="60">
        <v>0</v>
      </c>
      <c r="T6701" s="59">
        <v>0</v>
      </c>
      <c r="U6701" s="59">
        <v>0</v>
      </c>
      <c r="V6701" s="59">
        <v>0</v>
      </c>
      <c r="W6701" s="58">
        <v>0</v>
      </c>
      <c r="X6701" s="57"/>
      <c r="Y6701" s="57"/>
      <c r="Z6701" s="57"/>
      <c r="AA6701" s="57"/>
      <c r="AB6701" s="56"/>
    </row>
    <row r="6702" spans="1:28" x14ac:dyDescent="0.3">
      <c r="A6702" s="55"/>
      <c r="B6702" s="54" t="str">
        <f t="shared" si="384"/>
        <v/>
      </c>
      <c r="C6702" s="53"/>
      <c r="D6702" s="53"/>
      <c r="E6702" s="53"/>
      <c r="F6702" s="53"/>
      <c r="G6702" s="53"/>
      <c r="H6702" s="62" t="str">
        <f t="shared" si="385"/>
        <v/>
      </c>
      <c r="I6702" s="61" t="str">
        <f t="shared" si="386"/>
        <v/>
      </c>
      <c r="S6702" s="60">
        <v>0</v>
      </c>
      <c r="T6702" s="59">
        <v>0</v>
      </c>
      <c r="U6702" s="59">
        <v>0</v>
      </c>
      <c r="V6702" s="59">
        <v>0</v>
      </c>
      <c r="W6702" s="58">
        <v>0</v>
      </c>
      <c r="X6702" s="57"/>
      <c r="Y6702" s="57"/>
      <c r="Z6702" s="57"/>
      <c r="AA6702" s="57"/>
      <c r="AB6702" s="56"/>
    </row>
    <row r="6703" spans="1:28" x14ac:dyDescent="0.3">
      <c r="A6703" s="55"/>
      <c r="B6703" s="54" t="str">
        <f t="shared" si="384"/>
        <v/>
      </c>
      <c r="C6703" s="53"/>
      <c r="D6703" s="53"/>
      <c r="E6703" s="53"/>
      <c r="F6703" s="53"/>
      <c r="G6703" s="53"/>
      <c r="H6703" s="62" t="str">
        <f t="shared" si="385"/>
        <v/>
      </c>
      <c r="I6703" s="61" t="str">
        <f t="shared" si="386"/>
        <v/>
      </c>
      <c r="S6703" s="60">
        <v>0</v>
      </c>
      <c r="T6703" s="59">
        <v>0</v>
      </c>
      <c r="U6703" s="59">
        <v>0</v>
      </c>
      <c r="V6703" s="59">
        <v>0</v>
      </c>
      <c r="W6703" s="58">
        <v>0</v>
      </c>
      <c r="X6703" s="57"/>
      <c r="Y6703" s="57"/>
      <c r="Z6703" s="57"/>
      <c r="AA6703" s="57"/>
      <c r="AB6703" s="56"/>
    </row>
    <row r="6704" spans="1:28" x14ac:dyDescent="0.3">
      <c r="A6704" s="55"/>
      <c r="B6704" s="54" t="str">
        <f t="shared" si="384"/>
        <v/>
      </c>
      <c r="C6704" s="53"/>
      <c r="D6704" s="53"/>
      <c r="E6704" s="53"/>
      <c r="F6704" s="53"/>
      <c r="G6704" s="53"/>
      <c r="H6704" s="62" t="str">
        <f t="shared" si="385"/>
        <v/>
      </c>
      <c r="I6704" s="61" t="str">
        <f t="shared" si="386"/>
        <v/>
      </c>
      <c r="S6704" s="60">
        <v>0</v>
      </c>
      <c r="T6704" s="59">
        <v>0</v>
      </c>
      <c r="U6704" s="59">
        <v>0</v>
      </c>
      <c r="V6704" s="59">
        <v>0</v>
      </c>
      <c r="W6704" s="58">
        <v>0</v>
      </c>
      <c r="X6704" s="57"/>
      <c r="Y6704" s="57"/>
      <c r="Z6704" s="57"/>
      <c r="AA6704" s="57"/>
      <c r="AB6704" s="56"/>
    </row>
    <row r="6705" spans="1:28" x14ac:dyDescent="0.3">
      <c r="A6705" s="55"/>
      <c r="B6705" s="54" t="str">
        <f t="shared" si="384"/>
        <v/>
      </c>
      <c r="C6705" s="53"/>
      <c r="D6705" s="53"/>
      <c r="E6705" s="53"/>
      <c r="F6705" s="53"/>
      <c r="G6705" s="53"/>
      <c r="H6705" s="62" t="str">
        <f t="shared" si="385"/>
        <v/>
      </c>
      <c r="I6705" s="61" t="str">
        <f t="shared" si="386"/>
        <v/>
      </c>
      <c r="S6705" s="60">
        <v>0</v>
      </c>
      <c r="T6705" s="59">
        <v>0</v>
      </c>
      <c r="U6705" s="59">
        <v>0</v>
      </c>
      <c r="V6705" s="59">
        <v>0</v>
      </c>
      <c r="W6705" s="58">
        <v>0</v>
      </c>
      <c r="X6705" s="57"/>
      <c r="Y6705" s="57"/>
      <c r="Z6705" s="57"/>
      <c r="AA6705" s="57"/>
      <c r="AB6705" s="56"/>
    </row>
    <row r="6706" spans="1:28" x14ac:dyDescent="0.3">
      <c r="A6706" s="55"/>
      <c r="B6706" s="54" t="str">
        <f t="shared" si="384"/>
        <v/>
      </c>
      <c r="C6706" s="53"/>
      <c r="D6706" s="53"/>
      <c r="E6706" s="53"/>
      <c r="F6706" s="53"/>
      <c r="G6706" s="53"/>
      <c r="H6706" s="62" t="str">
        <f t="shared" si="385"/>
        <v/>
      </c>
      <c r="I6706" s="61" t="str">
        <f t="shared" si="386"/>
        <v/>
      </c>
      <c r="S6706" s="60">
        <v>0</v>
      </c>
      <c r="T6706" s="59">
        <v>0</v>
      </c>
      <c r="U6706" s="59">
        <v>0</v>
      </c>
      <c r="V6706" s="59">
        <v>0</v>
      </c>
      <c r="W6706" s="58">
        <v>0</v>
      </c>
      <c r="X6706" s="57"/>
      <c r="Y6706" s="57"/>
      <c r="Z6706" s="57"/>
      <c r="AA6706" s="57"/>
      <c r="AB6706" s="56"/>
    </row>
    <row r="6707" spans="1:28" x14ac:dyDescent="0.3">
      <c r="A6707" s="55"/>
      <c r="B6707" s="54" t="str">
        <f t="shared" si="384"/>
        <v/>
      </c>
      <c r="C6707" s="53"/>
      <c r="D6707" s="53"/>
      <c r="E6707" s="53"/>
      <c r="F6707" s="53"/>
      <c r="G6707" s="53"/>
      <c r="H6707" s="62" t="str">
        <f t="shared" si="385"/>
        <v/>
      </c>
      <c r="I6707" s="61" t="str">
        <f t="shared" si="386"/>
        <v/>
      </c>
      <c r="S6707" s="60">
        <v>0</v>
      </c>
      <c r="T6707" s="59">
        <v>0</v>
      </c>
      <c r="U6707" s="59">
        <v>0</v>
      </c>
      <c r="V6707" s="59">
        <v>0</v>
      </c>
      <c r="W6707" s="58">
        <v>0</v>
      </c>
      <c r="X6707" s="57"/>
      <c r="Y6707" s="57"/>
      <c r="Z6707" s="57"/>
      <c r="AA6707" s="57"/>
      <c r="AB6707" s="56"/>
    </row>
    <row r="6708" spans="1:28" x14ac:dyDescent="0.3">
      <c r="A6708" s="55"/>
      <c r="B6708" s="54" t="str">
        <f t="shared" si="384"/>
        <v/>
      </c>
      <c r="C6708" s="53"/>
      <c r="D6708" s="53"/>
      <c r="E6708" s="53"/>
      <c r="F6708" s="53"/>
      <c r="G6708" s="53"/>
      <c r="H6708" s="62" t="str">
        <f t="shared" si="385"/>
        <v/>
      </c>
      <c r="I6708" s="61" t="str">
        <f t="shared" si="386"/>
        <v/>
      </c>
      <c r="S6708" s="60">
        <v>0</v>
      </c>
      <c r="T6708" s="59">
        <v>0</v>
      </c>
      <c r="U6708" s="59">
        <v>0</v>
      </c>
      <c r="V6708" s="59">
        <v>0</v>
      </c>
      <c r="W6708" s="58">
        <v>0</v>
      </c>
      <c r="X6708" s="57"/>
      <c r="Y6708" s="57"/>
      <c r="Z6708" s="57"/>
      <c r="AA6708" s="57"/>
      <c r="AB6708" s="56"/>
    </row>
    <row r="6709" spans="1:28" x14ac:dyDescent="0.3">
      <c r="A6709" s="55"/>
      <c r="B6709" s="54" t="str">
        <f t="shared" si="384"/>
        <v/>
      </c>
      <c r="C6709" s="53"/>
      <c r="D6709" s="53"/>
      <c r="E6709" s="53"/>
      <c r="F6709" s="53"/>
      <c r="G6709" s="53"/>
      <c r="H6709" s="62" t="str">
        <f t="shared" si="385"/>
        <v/>
      </c>
      <c r="I6709" s="61" t="str">
        <f t="shared" si="386"/>
        <v/>
      </c>
      <c r="S6709" s="60">
        <v>0</v>
      </c>
      <c r="T6709" s="59">
        <v>0</v>
      </c>
      <c r="U6709" s="59">
        <v>0</v>
      </c>
      <c r="V6709" s="59">
        <v>0</v>
      </c>
      <c r="W6709" s="58">
        <v>0</v>
      </c>
      <c r="X6709" s="57"/>
      <c r="Y6709" s="57"/>
      <c r="Z6709" s="57"/>
      <c r="AA6709" s="57"/>
      <c r="AB6709" s="56"/>
    </row>
    <row r="6710" spans="1:28" x14ac:dyDescent="0.3">
      <c r="A6710" s="55"/>
      <c r="B6710" s="54" t="str">
        <f t="shared" si="384"/>
        <v/>
      </c>
      <c r="C6710" s="53"/>
      <c r="D6710" s="53"/>
      <c r="E6710" s="53"/>
      <c r="F6710" s="53"/>
      <c r="G6710" s="53"/>
      <c r="H6710" s="62" t="str">
        <f t="shared" si="385"/>
        <v/>
      </c>
      <c r="I6710" s="61" t="str">
        <f t="shared" si="386"/>
        <v/>
      </c>
      <c r="S6710" s="60">
        <v>0</v>
      </c>
      <c r="T6710" s="59">
        <v>0</v>
      </c>
      <c r="U6710" s="59">
        <v>0</v>
      </c>
      <c r="V6710" s="59">
        <v>0</v>
      </c>
      <c r="W6710" s="58">
        <v>0</v>
      </c>
      <c r="X6710" s="57"/>
      <c r="Y6710" s="57"/>
      <c r="Z6710" s="57"/>
      <c r="AA6710" s="57"/>
      <c r="AB6710" s="56"/>
    </row>
    <row r="6711" spans="1:28" x14ac:dyDescent="0.3">
      <c r="A6711" s="55"/>
      <c r="B6711" s="54" t="str">
        <f t="shared" si="384"/>
        <v/>
      </c>
      <c r="C6711" s="53"/>
      <c r="D6711" s="53"/>
      <c r="E6711" s="53"/>
      <c r="F6711" s="53"/>
      <c r="G6711" s="53"/>
      <c r="H6711" s="62" t="str">
        <f t="shared" si="385"/>
        <v/>
      </c>
      <c r="I6711" s="61" t="str">
        <f t="shared" si="386"/>
        <v/>
      </c>
      <c r="S6711" s="60">
        <v>0</v>
      </c>
      <c r="T6711" s="59">
        <v>0</v>
      </c>
      <c r="U6711" s="59">
        <v>0</v>
      </c>
      <c r="V6711" s="59">
        <v>0</v>
      </c>
      <c r="W6711" s="58">
        <v>0</v>
      </c>
      <c r="X6711" s="57"/>
      <c r="Y6711" s="57"/>
      <c r="Z6711" s="57"/>
      <c r="AA6711" s="57"/>
      <c r="AB6711" s="56"/>
    </row>
    <row r="6712" spans="1:28" x14ac:dyDescent="0.3">
      <c r="A6712" s="55"/>
      <c r="B6712" s="54" t="str">
        <f t="shared" si="384"/>
        <v/>
      </c>
      <c r="C6712" s="53"/>
      <c r="D6712" s="53"/>
      <c r="E6712" s="53"/>
      <c r="F6712" s="53"/>
      <c r="G6712" s="53"/>
      <c r="H6712" s="62" t="str">
        <f t="shared" si="385"/>
        <v/>
      </c>
      <c r="I6712" s="61" t="str">
        <f t="shared" si="386"/>
        <v/>
      </c>
      <c r="S6712" s="60">
        <v>0</v>
      </c>
      <c r="T6712" s="59">
        <v>0</v>
      </c>
      <c r="U6712" s="59">
        <v>0</v>
      </c>
      <c r="V6712" s="59">
        <v>0</v>
      </c>
      <c r="W6712" s="58">
        <v>0</v>
      </c>
      <c r="X6712" s="57"/>
      <c r="Y6712" s="57"/>
      <c r="Z6712" s="57"/>
      <c r="AA6712" s="57"/>
      <c r="AB6712" s="56"/>
    </row>
    <row r="6713" spans="1:28" x14ac:dyDescent="0.3">
      <c r="A6713" s="55"/>
      <c r="B6713" s="54" t="str">
        <f t="shared" si="384"/>
        <v/>
      </c>
      <c r="C6713" s="53"/>
      <c r="D6713" s="53"/>
      <c r="E6713" s="53"/>
      <c r="F6713" s="53"/>
      <c r="G6713" s="53"/>
      <c r="H6713" s="62" t="str">
        <f t="shared" si="385"/>
        <v/>
      </c>
      <c r="I6713" s="61" t="str">
        <f t="shared" si="386"/>
        <v/>
      </c>
      <c r="S6713" s="60">
        <v>0</v>
      </c>
      <c r="T6713" s="59">
        <v>0</v>
      </c>
      <c r="U6713" s="59">
        <v>0</v>
      </c>
      <c r="V6713" s="59">
        <v>0</v>
      </c>
      <c r="W6713" s="58">
        <v>0</v>
      </c>
      <c r="X6713" s="57"/>
      <c r="Y6713" s="57"/>
      <c r="Z6713" s="57"/>
      <c r="AA6713" s="57"/>
      <c r="AB6713" s="56"/>
    </row>
    <row r="6714" spans="1:28" x14ac:dyDescent="0.3">
      <c r="A6714" s="55"/>
      <c r="B6714" s="54" t="str">
        <f t="shared" si="384"/>
        <v/>
      </c>
      <c r="C6714" s="53"/>
      <c r="D6714" s="53"/>
      <c r="E6714" s="53"/>
      <c r="F6714" s="53"/>
      <c r="G6714" s="53"/>
      <c r="H6714" s="62" t="str">
        <f t="shared" si="385"/>
        <v/>
      </c>
      <c r="I6714" s="61" t="str">
        <f t="shared" si="386"/>
        <v/>
      </c>
      <c r="S6714" s="60">
        <v>0</v>
      </c>
      <c r="T6714" s="59">
        <v>0</v>
      </c>
      <c r="U6714" s="59">
        <v>0</v>
      </c>
      <c r="V6714" s="59">
        <v>0</v>
      </c>
      <c r="W6714" s="58">
        <v>0</v>
      </c>
      <c r="X6714" s="57"/>
      <c r="Y6714" s="57"/>
      <c r="Z6714" s="57"/>
      <c r="AA6714" s="57"/>
      <c r="AB6714" s="56"/>
    </row>
    <row r="6715" spans="1:28" x14ac:dyDescent="0.3">
      <c r="A6715" s="55"/>
      <c r="B6715" s="54" t="str">
        <f t="shared" si="384"/>
        <v/>
      </c>
      <c r="C6715" s="53"/>
      <c r="D6715" s="53"/>
      <c r="E6715" s="53"/>
      <c r="F6715" s="53"/>
      <c r="G6715" s="53"/>
      <c r="H6715" s="62" t="str">
        <f t="shared" si="385"/>
        <v/>
      </c>
      <c r="I6715" s="61" t="str">
        <f t="shared" si="386"/>
        <v/>
      </c>
      <c r="S6715" s="60">
        <v>0</v>
      </c>
      <c r="T6715" s="59">
        <v>0</v>
      </c>
      <c r="U6715" s="59">
        <v>0</v>
      </c>
      <c r="V6715" s="59">
        <v>0</v>
      </c>
      <c r="W6715" s="58">
        <v>0</v>
      </c>
      <c r="X6715" s="57"/>
      <c r="Y6715" s="57"/>
      <c r="Z6715" s="57"/>
      <c r="AA6715" s="57"/>
      <c r="AB6715" s="56"/>
    </row>
    <row r="6716" spans="1:28" x14ac:dyDescent="0.3">
      <c r="A6716" s="55"/>
      <c r="B6716" s="54" t="str">
        <f t="shared" si="384"/>
        <v/>
      </c>
      <c r="C6716" s="53"/>
      <c r="D6716" s="53"/>
      <c r="E6716" s="53"/>
      <c r="F6716" s="53"/>
      <c r="G6716" s="53"/>
      <c r="H6716" s="62" t="str">
        <f t="shared" si="385"/>
        <v/>
      </c>
      <c r="I6716" s="61" t="str">
        <f t="shared" si="386"/>
        <v/>
      </c>
      <c r="S6716" s="60">
        <v>0</v>
      </c>
      <c r="T6716" s="59">
        <v>0</v>
      </c>
      <c r="U6716" s="59">
        <v>0</v>
      </c>
      <c r="V6716" s="59">
        <v>0</v>
      </c>
      <c r="W6716" s="58">
        <v>0</v>
      </c>
      <c r="X6716" s="57"/>
      <c r="Y6716" s="57"/>
      <c r="Z6716" s="57"/>
      <c r="AA6716" s="57"/>
      <c r="AB6716" s="56"/>
    </row>
    <row r="6717" spans="1:28" x14ac:dyDescent="0.3">
      <c r="A6717" s="55"/>
      <c r="B6717" s="54" t="str">
        <f t="shared" si="384"/>
        <v/>
      </c>
      <c r="C6717" s="53"/>
      <c r="D6717" s="53"/>
      <c r="E6717" s="53"/>
      <c r="F6717" s="53"/>
      <c r="G6717" s="53"/>
      <c r="H6717" s="62" t="str">
        <f t="shared" si="385"/>
        <v/>
      </c>
      <c r="I6717" s="61" t="str">
        <f t="shared" si="386"/>
        <v/>
      </c>
      <c r="S6717" s="60">
        <v>0</v>
      </c>
      <c r="T6717" s="59">
        <v>0</v>
      </c>
      <c r="U6717" s="59">
        <v>0</v>
      </c>
      <c r="V6717" s="59">
        <v>0</v>
      </c>
      <c r="W6717" s="58">
        <v>0</v>
      </c>
      <c r="X6717" s="57"/>
      <c r="Y6717" s="57"/>
      <c r="Z6717" s="57"/>
      <c r="AA6717" s="57"/>
      <c r="AB6717" s="56"/>
    </row>
    <row r="6718" spans="1:28" x14ac:dyDescent="0.3">
      <c r="A6718" s="55"/>
      <c r="B6718" s="54" t="str">
        <f t="shared" si="384"/>
        <v/>
      </c>
      <c r="C6718" s="53"/>
      <c r="D6718" s="53"/>
      <c r="E6718" s="53"/>
      <c r="F6718" s="53"/>
      <c r="G6718" s="53"/>
      <c r="H6718" s="62" t="str">
        <f t="shared" si="385"/>
        <v/>
      </c>
      <c r="I6718" s="61" t="str">
        <f t="shared" si="386"/>
        <v/>
      </c>
      <c r="S6718" s="60">
        <v>0</v>
      </c>
      <c r="T6718" s="59">
        <v>0</v>
      </c>
      <c r="U6718" s="59">
        <v>0</v>
      </c>
      <c r="V6718" s="59">
        <v>0</v>
      </c>
      <c r="W6718" s="58">
        <v>0</v>
      </c>
      <c r="X6718" s="57"/>
      <c r="Y6718" s="57"/>
      <c r="Z6718" s="57"/>
      <c r="AA6718" s="57"/>
      <c r="AB6718" s="56"/>
    </row>
    <row r="6719" spans="1:28" x14ac:dyDescent="0.3">
      <c r="A6719" s="55"/>
      <c r="B6719" s="54" t="str">
        <f t="shared" si="384"/>
        <v/>
      </c>
      <c r="C6719" s="53"/>
      <c r="D6719" s="53"/>
      <c r="E6719" s="53"/>
      <c r="F6719" s="53"/>
      <c r="G6719" s="53"/>
      <c r="H6719" s="62" t="str">
        <f t="shared" si="385"/>
        <v/>
      </c>
      <c r="I6719" s="61" t="str">
        <f t="shared" si="386"/>
        <v/>
      </c>
      <c r="S6719" s="60">
        <v>0</v>
      </c>
      <c r="T6719" s="59">
        <v>0</v>
      </c>
      <c r="U6719" s="59">
        <v>0</v>
      </c>
      <c r="V6719" s="59">
        <v>0</v>
      </c>
      <c r="W6719" s="58">
        <v>0</v>
      </c>
      <c r="X6719" s="57"/>
      <c r="Y6719" s="57"/>
      <c r="Z6719" s="57"/>
      <c r="AA6719" s="57"/>
      <c r="AB6719" s="56"/>
    </row>
    <row r="6720" spans="1:28" x14ac:dyDescent="0.3">
      <c r="A6720" s="55"/>
      <c r="B6720" s="54" t="str">
        <f t="shared" si="384"/>
        <v/>
      </c>
      <c r="C6720" s="53"/>
      <c r="D6720" s="53"/>
      <c r="E6720" s="53"/>
      <c r="F6720" s="53"/>
      <c r="G6720" s="53"/>
      <c r="H6720" s="62" t="str">
        <f t="shared" si="385"/>
        <v/>
      </c>
      <c r="I6720" s="61" t="str">
        <f t="shared" si="386"/>
        <v/>
      </c>
      <c r="S6720" s="60">
        <v>0</v>
      </c>
      <c r="T6720" s="59">
        <v>0</v>
      </c>
      <c r="U6720" s="59">
        <v>0</v>
      </c>
      <c r="V6720" s="59">
        <v>0</v>
      </c>
      <c r="W6720" s="58">
        <v>0</v>
      </c>
      <c r="X6720" s="57"/>
      <c r="Y6720" s="57"/>
      <c r="Z6720" s="57"/>
      <c r="AA6720" s="57"/>
      <c r="AB6720" s="56"/>
    </row>
    <row r="6721" spans="1:28" x14ac:dyDescent="0.3">
      <c r="A6721" s="55"/>
      <c r="B6721" s="54" t="str">
        <f t="shared" si="384"/>
        <v/>
      </c>
      <c r="C6721" s="53"/>
      <c r="D6721" s="53"/>
      <c r="E6721" s="53"/>
      <c r="F6721" s="53"/>
      <c r="G6721" s="53"/>
      <c r="H6721" s="62" t="str">
        <f t="shared" si="385"/>
        <v/>
      </c>
      <c r="I6721" s="61" t="str">
        <f t="shared" si="386"/>
        <v/>
      </c>
      <c r="S6721" s="60">
        <v>0</v>
      </c>
      <c r="T6721" s="59">
        <v>0</v>
      </c>
      <c r="U6721" s="59">
        <v>0</v>
      </c>
      <c r="V6721" s="59">
        <v>0</v>
      </c>
      <c r="W6721" s="58">
        <v>0</v>
      </c>
      <c r="X6721" s="57"/>
      <c r="Y6721" s="57"/>
      <c r="Z6721" s="57"/>
      <c r="AA6721" s="57"/>
      <c r="AB6721" s="56"/>
    </row>
    <row r="6722" spans="1:28" x14ac:dyDescent="0.3">
      <c r="A6722" s="55"/>
      <c r="B6722" s="54" t="str">
        <f t="shared" si="384"/>
        <v/>
      </c>
      <c r="C6722" s="53"/>
      <c r="D6722" s="53"/>
      <c r="E6722" s="53"/>
      <c r="F6722" s="53"/>
      <c r="G6722" s="53"/>
      <c r="H6722" s="62" t="str">
        <f t="shared" si="385"/>
        <v/>
      </c>
      <c r="I6722" s="61" t="str">
        <f t="shared" si="386"/>
        <v/>
      </c>
      <c r="S6722" s="60">
        <v>0</v>
      </c>
      <c r="T6722" s="59">
        <v>0</v>
      </c>
      <c r="U6722" s="59">
        <v>0</v>
      </c>
      <c r="V6722" s="59">
        <v>0</v>
      </c>
      <c r="W6722" s="58">
        <v>0</v>
      </c>
      <c r="X6722" s="57"/>
      <c r="Y6722" s="57"/>
      <c r="Z6722" s="57"/>
      <c r="AA6722" s="57"/>
      <c r="AB6722" s="56"/>
    </row>
    <row r="6723" spans="1:28" x14ac:dyDescent="0.3">
      <c r="A6723" s="55"/>
      <c r="B6723" s="54" t="str">
        <f t="shared" si="384"/>
        <v/>
      </c>
      <c r="C6723" s="53"/>
      <c r="D6723" s="53"/>
      <c r="E6723" s="53"/>
      <c r="F6723" s="53"/>
      <c r="G6723" s="53"/>
      <c r="H6723" s="62" t="str">
        <f t="shared" si="385"/>
        <v/>
      </c>
      <c r="I6723" s="61" t="str">
        <f t="shared" si="386"/>
        <v/>
      </c>
      <c r="S6723" s="60">
        <v>0</v>
      </c>
      <c r="T6723" s="59">
        <v>0</v>
      </c>
      <c r="U6723" s="59">
        <v>0</v>
      </c>
      <c r="V6723" s="59">
        <v>0</v>
      </c>
      <c r="W6723" s="58">
        <v>0</v>
      </c>
      <c r="X6723" s="57"/>
      <c r="Y6723" s="57"/>
      <c r="Z6723" s="57"/>
      <c r="AA6723" s="57"/>
      <c r="AB6723" s="56"/>
    </row>
    <row r="6724" spans="1:28" x14ac:dyDescent="0.3">
      <c r="A6724" s="55"/>
      <c r="B6724" s="54" t="str">
        <f t="shared" si="384"/>
        <v/>
      </c>
      <c r="C6724" s="53"/>
      <c r="D6724" s="53"/>
      <c r="E6724" s="53"/>
      <c r="F6724" s="53"/>
      <c r="G6724" s="53"/>
      <c r="H6724" s="62" t="str">
        <f t="shared" si="385"/>
        <v/>
      </c>
      <c r="I6724" s="61" t="str">
        <f t="shared" si="386"/>
        <v/>
      </c>
      <c r="S6724" s="60">
        <v>0</v>
      </c>
      <c r="T6724" s="59">
        <v>0</v>
      </c>
      <c r="U6724" s="59">
        <v>0</v>
      </c>
      <c r="V6724" s="59">
        <v>0</v>
      </c>
      <c r="W6724" s="58">
        <v>0</v>
      </c>
      <c r="X6724" s="57"/>
      <c r="Y6724" s="57"/>
      <c r="Z6724" s="57"/>
      <c r="AA6724" s="57"/>
      <c r="AB6724" s="56"/>
    </row>
    <row r="6725" spans="1:28" x14ac:dyDescent="0.3">
      <c r="A6725" s="55"/>
      <c r="B6725" s="54" t="str">
        <f t="shared" si="384"/>
        <v/>
      </c>
      <c r="C6725" s="53"/>
      <c r="D6725" s="53"/>
      <c r="E6725" s="53"/>
      <c r="F6725" s="53"/>
      <c r="G6725" s="53"/>
      <c r="H6725" s="62" t="str">
        <f t="shared" si="385"/>
        <v/>
      </c>
      <c r="I6725" s="61" t="str">
        <f t="shared" si="386"/>
        <v/>
      </c>
      <c r="S6725" s="60">
        <v>0</v>
      </c>
      <c r="T6725" s="59">
        <v>0</v>
      </c>
      <c r="U6725" s="59">
        <v>0</v>
      </c>
      <c r="V6725" s="59">
        <v>0</v>
      </c>
      <c r="W6725" s="58">
        <v>0</v>
      </c>
      <c r="X6725" s="57"/>
      <c r="Y6725" s="57"/>
      <c r="Z6725" s="57"/>
      <c r="AA6725" s="57"/>
      <c r="AB6725" s="56"/>
    </row>
    <row r="6726" spans="1:28" x14ac:dyDescent="0.3">
      <c r="A6726" s="55"/>
      <c r="B6726" s="54" t="str">
        <f t="shared" si="384"/>
        <v/>
      </c>
      <c r="C6726" s="53"/>
      <c r="D6726" s="53"/>
      <c r="E6726" s="53"/>
      <c r="F6726" s="53"/>
      <c r="G6726" s="53"/>
      <c r="H6726" s="62" t="str">
        <f t="shared" si="385"/>
        <v/>
      </c>
      <c r="I6726" s="61" t="str">
        <f t="shared" si="386"/>
        <v/>
      </c>
      <c r="S6726" s="60">
        <v>0</v>
      </c>
      <c r="T6726" s="59">
        <v>0</v>
      </c>
      <c r="U6726" s="59">
        <v>0</v>
      </c>
      <c r="V6726" s="59">
        <v>0</v>
      </c>
      <c r="W6726" s="58">
        <v>0</v>
      </c>
      <c r="X6726" s="57"/>
      <c r="Y6726" s="57"/>
      <c r="Z6726" s="57"/>
      <c r="AA6726" s="57"/>
      <c r="AB6726" s="56"/>
    </row>
    <row r="6727" spans="1:28" x14ac:dyDescent="0.3">
      <c r="A6727" s="55"/>
      <c r="B6727" s="54" t="str">
        <f t="shared" si="384"/>
        <v/>
      </c>
      <c r="C6727" s="53"/>
      <c r="D6727" s="53"/>
      <c r="E6727" s="53"/>
      <c r="F6727" s="53"/>
      <c r="G6727" s="53"/>
      <c r="H6727" s="62" t="str">
        <f t="shared" si="385"/>
        <v/>
      </c>
      <c r="I6727" s="61" t="str">
        <f t="shared" si="386"/>
        <v/>
      </c>
      <c r="S6727" s="60">
        <v>0</v>
      </c>
      <c r="T6727" s="59">
        <v>0</v>
      </c>
      <c r="U6727" s="59">
        <v>0</v>
      </c>
      <c r="V6727" s="59">
        <v>0</v>
      </c>
      <c r="W6727" s="58">
        <v>0</v>
      </c>
      <c r="X6727" s="57"/>
      <c r="Y6727" s="57"/>
      <c r="Z6727" s="57"/>
      <c r="AA6727" s="57"/>
      <c r="AB6727" s="56"/>
    </row>
    <row r="6728" spans="1:28" x14ac:dyDescent="0.3">
      <c r="A6728" s="55"/>
      <c r="B6728" s="54" t="str">
        <f t="shared" si="384"/>
        <v/>
      </c>
      <c r="C6728" s="53"/>
      <c r="D6728" s="53"/>
      <c r="E6728" s="53"/>
      <c r="F6728" s="53"/>
      <c r="G6728" s="53"/>
      <c r="H6728" s="62" t="str">
        <f t="shared" si="385"/>
        <v/>
      </c>
      <c r="I6728" s="61" t="str">
        <f t="shared" si="386"/>
        <v/>
      </c>
      <c r="S6728" s="60">
        <v>0</v>
      </c>
      <c r="T6728" s="59">
        <v>0</v>
      </c>
      <c r="U6728" s="59">
        <v>0</v>
      </c>
      <c r="V6728" s="59">
        <v>0</v>
      </c>
      <c r="W6728" s="58">
        <v>0</v>
      </c>
      <c r="X6728" s="57"/>
      <c r="Y6728" s="57"/>
      <c r="Z6728" s="57"/>
      <c r="AA6728" s="57"/>
      <c r="AB6728" s="56"/>
    </row>
    <row r="6729" spans="1:28" x14ac:dyDescent="0.3">
      <c r="A6729" s="55"/>
      <c r="B6729" s="54" t="str">
        <f t="shared" ref="B6729:B6792" si="387">IFERROR(LN(A6729/(1-A6729)),"")</f>
        <v/>
      </c>
      <c r="C6729" s="53"/>
      <c r="D6729" s="53"/>
      <c r="E6729" s="53"/>
      <c r="F6729" s="53"/>
      <c r="G6729" s="53"/>
      <c r="H6729" s="62" t="str">
        <f t="shared" ref="H6729:H6792" si="388">IF(B6729="","",IFERROR($L$9*G6729+$M$9*F6729+$N$9*E6729+$O$9*D6729+$P$9*C6729+$Q$9,""))</f>
        <v/>
      </c>
      <c r="I6729" s="61" t="str">
        <f t="shared" ref="I6729:I6792" si="389">IFERROR(1 / (1 + EXP(H6729)),"")</f>
        <v/>
      </c>
      <c r="S6729" s="60">
        <v>0</v>
      </c>
      <c r="T6729" s="59">
        <v>0</v>
      </c>
      <c r="U6729" s="59">
        <v>0</v>
      </c>
      <c r="V6729" s="59">
        <v>0</v>
      </c>
      <c r="W6729" s="58">
        <v>0</v>
      </c>
      <c r="X6729" s="57"/>
      <c r="Y6729" s="57"/>
      <c r="Z6729" s="57"/>
      <c r="AA6729" s="57"/>
      <c r="AB6729" s="56"/>
    </row>
    <row r="6730" spans="1:28" x14ac:dyDescent="0.3">
      <c r="A6730" s="55"/>
      <c r="B6730" s="54" t="str">
        <f t="shared" si="387"/>
        <v/>
      </c>
      <c r="C6730" s="53"/>
      <c r="D6730" s="53"/>
      <c r="E6730" s="53"/>
      <c r="F6730" s="53"/>
      <c r="G6730" s="53"/>
      <c r="H6730" s="62" t="str">
        <f t="shared" si="388"/>
        <v/>
      </c>
      <c r="I6730" s="61" t="str">
        <f t="shared" si="389"/>
        <v/>
      </c>
      <c r="S6730" s="60">
        <v>0</v>
      </c>
      <c r="T6730" s="59">
        <v>0</v>
      </c>
      <c r="U6730" s="59">
        <v>0</v>
      </c>
      <c r="V6730" s="59">
        <v>0</v>
      </c>
      <c r="W6730" s="58">
        <v>0</v>
      </c>
      <c r="X6730" s="57"/>
      <c r="Y6730" s="57"/>
      <c r="Z6730" s="57"/>
      <c r="AA6730" s="57"/>
      <c r="AB6730" s="56"/>
    </row>
    <row r="6731" spans="1:28" x14ac:dyDescent="0.3">
      <c r="A6731" s="55"/>
      <c r="B6731" s="54" t="str">
        <f t="shared" si="387"/>
        <v/>
      </c>
      <c r="C6731" s="53"/>
      <c r="D6731" s="53"/>
      <c r="E6731" s="53"/>
      <c r="F6731" s="53"/>
      <c r="G6731" s="53"/>
      <c r="H6731" s="62" t="str">
        <f t="shared" si="388"/>
        <v/>
      </c>
      <c r="I6731" s="61" t="str">
        <f t="shared" si="389"/>
        <v/>
      </c>
      <c r="S6731" s="60">
        <v>0</v>
      </c>
      <c r="T6731" s="59">
        <v>0</v>
      </c>
      <c r="U6731" s="59">
        <v>0</v>
      </c>
      <c r="V6731" s="59">
        <v>0</v>
      </c>
      <c r="W6731" s="58">
        <v>0</v>
      </c>
      <c r="X6731" s="57"/>
      <c r="Y6731" s="57"/>
      <c r="Z6731" s="57"/>
      <c r="AA6731" s="57"/>
      <c r="AB6731" s="56"/>
    </row>
    <row r="6732" spans="1:28" x14ac:dyDescent="0.3">
      <c r="A6732" s="55"/>
      <c r="B6732" s="54" t="str">
        <f t="shared" si="387"/>
        <v/>
      </c>
      <c r="C6732" s="53"/>
      <c r="D6732" s="53"/>
      <c r="E6732" s="53"/>
      <c r="F6732" s="53"/>
      <c r="G6732" s="53"/>
      <c r="H6732" s="62" t="str">
        <f t="shared" si="388"/>
        <v/>
      </c>
      <c r="I6732" s="61" t="str">
        <f t="shared" si="389"/>
        <v/>
      </c>
      <c r="S6732" s="60">
        <v>0</v>
      </c>
      <c r="T6732" s="59">
        <v>0</v>
      </c>
      <c r="U6732" s="59">
        <v>0</v>
      </c>
      <c r="V6732" s="59">
        <v>0</v>
      </c>
      <c r="W6732" s="58">
        <v>0</v>
      </c>
      <c r="X6732" s="57"/>
      <c r="Y6732" s="57"/>
      <c r="Z6732" s="57"/>
      <c r="AA6732" s="57"/>
      <c r="AB6732" s="56"/>
    </row>
    <row r="6733" spans="1:28" x14ac:dyDescent="0.3">
      <c r="A6733" s="55"/>
      <c r="B6733" s="54" t="str">
        <f t="shared" si="387"/>
        <v/>
      </c>
      <c r="C6733" s="53"/>
      <c r="D6733" s="53"/>
      <c r="E6733" s="53"/>
      <c r="F6733" s="53"/>
      <c r="G6733" s="53"/>
      <c r="H6733" s="62" t="str">
        <f t="shared" si="388"/>
        <v/>
      </c>
      <c r="I6733" s="61" t="str">
        <f t="shared" si="389"/>
        <v/>
      </c>
      <c r="S6733" s="60">
        <v>0</v>
      </c>
      <c r="T6733" s="59">
        <v>0</v>
      </c>
      <c r="U6733" s="59">
        <v>0</v>
      </c>
      <c r="V6733" s="59">
        <v>0</v>
      </c>
      <c r="W6733" s="58">
        <v>0</v>
      </c>
      <c r="X6733" s="57"/>
      <c r="Y6733" s="57"/>
      <c r="Z6733" s="57"/>
      <c r="AA6733" s="57"/>
      <c r="AB6733" s="56"/>
    </row>
    <row r="6734" spans="1:28" x14ac:dyDescent="0.3">
      <c r="A6734" s="55"/>
      <c r="B6734" s="54" t="str">
        <f t="shared" si="387"/>
        <v/>
      </c>
      <c r="C6734" s="53"/>
      <c r="D6734" s="53"/>
      <c r="E6734" s="53"/>
      <c r="F6734" s="53"/>
      <c r="G6734" s="53"/>
      <c r="H6734" s="62" t="str">
        <f t="shared" si="388"/>
        <v/>
      </c>
      <c r="I6734" s="61" t="str">
        <f t="shared" si="389"/>
        <v/>
      </c>
      <c r="S6734" s="60">
        <v>0</v>
      </c>
      <c r="T6734" s="59">
        <v>0</v>
      </c>
      <c r="U6734" s="59">
        <v>0</v>
      </c>
      <c r="V6734" s="59">
        <v>0</v>
      </c>
      <c r="W6734" s="58">
        <v>0</v>
      </c>
      <c r="X6734" s="57"/>
      <c r="Y6734" s="57"/>
      <c r="Z6734" s="57"/>
      <c r="AA6734" s="57"/>
      <c r="AB6734" s="56"/>
    </row>
    <row r="6735" spans="1:28" x14ac:dyDescent="0.3">
      <c r="A6735" s="55"/>
      <c r="B6735" s="54" t="str">
        <f t="shared" si="387"/>
        <v/>
      </c>
      <c r="C6735" s="53"/>
      <c r="D6735" s="53"/>
      <c r="E6735" s="53"/>
      <c r="F6735" s="53"/>
      <c r="G6735" s="53"/>
      <c r="H6735" s="62" t="str">
        <f t="shared" si="388"/>
        <v/>
      </c>
      <c r="I6735" s="61" t="str">
        <f t="shared" si="389"/>
        <v/>
      </c>
      <c r="S6735" s="60">
        <v>0</v>
      </c>
      <c r="T6735" s="59">
        <v>0</v>
      </c>
      <c r="U6735" s="59">
        <v>0</v>
      </c>
      <c r="V6735" s="59">
        <v>0</v>
      </c>
      <c r="W6735" s="58">
        <v>0</v>
      </c>
      <c r="X6735" s="57"/>
      <c r="Y6735" s="57"/>
      <c r="Z6735" s="57"/>
      <c r="AA6735" s="57"/>
      <c r="AB6735" s="56"/>
    </row>
    <row r="6736" spans="1:28" x14ac:dyDescent="0.3">
      <c r="A6736" s="55"/>
      <c r="B6736" s="54" t="str">
        <f t="shared" si="387"/>
        <v/>
      </c>
      <c r="C6736" s="53"/>
      <c r="D6736" s="53"/>
      <c r="E6736" s="53"/>
      <c r="F6736" s="53"/>
      <c r="G6736" s="53"/>
      <c r="H6736" s="62" t="str">
        <f t="shared" si="388"/>
        <v/>
      </c>
      <c r="I6736" s="61" t="str">
        <f t="shared" si="389"/>
        <v/>
      </c>
      <c r="S6736" s="60">
        <v>0</v>
      </c>
      <c r="T6736" s="59">
        <v>0</v>
      </c>
      <c r="U6736" s="59">
        <v>0</v>
      </c>
      <c r="V6736" s="59">
        <v>0</v>
      </c>
      <c r="W6736" s="58">
        <v>0</v>
      </c>
      <c r="X6736" s="57"/>
      <c r="Y6736" s="57"/>
      <c r="Z6736" s="57"/>
      <c r="AA6736" s="57"/>
      <c r="AB6736" s="56"/>
    </row>
    <row r="6737" spans="1:28" x14ac:dyDescent="0.3">
      <c r="A6737" s="55"/>
      <c r="B6737" s="54" t="str">
        <f t="shared" si="387"/>
        <v/>
      </c>
      <c r="C6737" s="53"/>
      <c r="D6737" s="53"/>
      <c r="E6737" s="53"/>
      <c r="F6737" s="53"/>
      <c r="G6737" s="53"/>
      <c r="H6737" s="62" t="str">
        <f t="shared" si="388"/>
        <v/>
      </c>
      <c r="I6737" s="61" t="str">
        <f t="shared" si="389"/>
        <v/>
      </c>
      <c r="S6737" s="60">
        <v>0</v>
      </c>
      <c r="T6737" s="59">
        <v>0</v>
      </c>
      <c r="U6737" s="59">
        <v>0</v>
      </c>
      <c r="V6737" s="59">
        <v>0</v>
      </c>
      <c r="W6737" s="58">
        <v>0</v>
      </c>
      <c r="X6737" s="57"/>
      <c r="Y6737" s="57"/>
      <c r="Z6737" s="57"/>
      <c r="AA6737" s="57"/>
      <c r="AB6737" s="56"/>
    </row>
    <row r="6738" spans="1:28" x14ac:dyDescent="0.3">
      <c r="A6738" s="55"/>
      <c r="B6738" s="54" t="str">
        <f t="shared" si="387"/>
        <v/>
      </c>
      <c r="C6738" s="53"/>
      <c r="D6738" s="53"/>
      <c r="E6738" s="53"/>
      <c r="F6738" s="53"/>
      <c r="G6738" s="53"/>
      <c r="H6738" s="62" t="str">
        <f t="shared" si="388"/>
        <v/>
      </c>
      <c r="I6738" s="61" t="str">
        <f t="shared" si="389"/>
        <v/>
      </c>
      <c r="S6738" s="60">
        <v>0</v>
      </c>
      <c r="T6738" s="59">
        <v>0</v>
      </c>
      <c r="U6738" s="59">
        <v>0</v>
      </c>
      <c r="V6738" s="59">
        <v>0</v>
      </c>
      <c r="W6738" s="58">
        <v>0</v>
      </c>
      <c r="X6738" s="57"/>
      <c r="Y6738" s="57"/>
      <c r="Z6738" s="57"/>
      <c r="AA6738" s="57"/>
      <c r="AB6738" s="56"/>
    </row>
    <row r="6739" spans="1:28" x14ac:dyDescent="0.3">
      <c r="A6739" s="55"/>
      <c r="B6739" s="54" t="str">
        <f t="shared" si="387"/>
        <v/>
      </c>
      <c r="C6739" s="53"/>
      <c r="D6739" s="53"/>
      <c r="E6739" s="53"/>
      <c r="F6739" s="53"/>
      <c r="G6739" s="53"/>
      <c r="H6739" s="62" t="str">
        <f t="shared" si="388"/>
        <v/>
      </c>
      <c r="I6739" s="61" t="str">
        <f t="shared" si="389"/>
        <v/>
      </c>
      <c r="S6739" s="60">
        <v>0</v>
      </c>
      <c r="T6739" s="59">
        <v>0</v>
      </c>
      <c r="U6739" s="59">
        <v>0</v>
      </c>
      <c r="V6739" s="59">
        <v>0</v>
      </c>
      <c r="W6739" s="58">
        <v>0</v>
      </c>
      <c r="X6739" s="57"/>
      <c r="Y6739" s="57"/>
      <c r="Z6739" s="57"/>
      <c r="AA6739" s="57"/>
      <c r="AB6739" s="56"/>
    </row>
    <row r="6740" spans="1:28" x14ac:dyDescent="0.3">
      <c r="A6740" s="55"/>
      <c r="B6740" s="54" t="str">
        <f t="shared" si="387"/>
        <v/>
      </c>
      <c r="C6740" s="53"/>
      <c r="D6740" s="53"/>
      <c r="E6740" s="53"/>
      <c r="F6740" s="53"/>
      <c r="G6740" s="53"/>
      <c r="H6740" s="62" t="str">
        <f t="shared" si="388"/>
        <v/>
      </c>
      <c r="I6740" s="61" t="str">
        <f t="shared" si="389"/>
        <v/>
      </c>
      <c r="S6740" s="60">
        <v>0</v>
      </c>
      <c r="T6740" s="59">
        <v>0</v>
      </c>
      <c r="U6740" s="59">
        <v>0</v>
      </c>
      <c r="V6740" s="59">
        <v>0</v>
      </c>
      <c r="W6740" s="58">
        <v>0</v>
      </c>
      <c r="X6740" s="57"/>
      <c r="Y6740" s="57"/>
      <c r="Z6740" s="57"/>
      <c r="AA6740" s="57"/>
      <c r="AB6740" s="56"/>
    </row>
    <row r="6741" spans="1:28" x14ac:dyDescent="0.3">
      <c r="A6741" s="55"/>
      <c r="B6741" s="54" t="str">
        <f t="shared" si="387"/>
        <v/>
      </c>
      <c r="C6741" s="53"/>
      <c r="D6741" s="53"/>
      <c r="E6741" s="53"/>
      <c r="F6741" s="53"/>
      <c r="G6741" s="53"/>
      <c r="H6741" s="62" t="str">
        <f t="shared" si="388"/>
        <v/>
      </c>
      <c r="I6741" s="61" t="str">
        <f t="shared" si="389"/>
        <v/>
      </c>
      <c r="S6741" s="60">
        <v>0</v>
      </c>
      <c r="T6741" s="59">
        <v>0</v>
      </c>
      <c r="U6741" s="59">
        <v>0</v>
      </c>
      <c r="V6741" s="59">
        <v>0</v>
      </c>
      <c r="W6741" s="58">
        <v>0</v>
      </c>
      <c r="X6741" s="57"/>
      <c r="Y6741" s="57"/>
      <c r="Z6741" s="57"/>
      <c r="AA6741" s="57"/>
      <c r="AB6741" s="56"/>
    </row>
    <row r="6742" spans="1:28" x14ac:dyDescent="0.3">
      <c r="A6742" s="55"/>
      <c r="B6742" s="54" t="str">
        <f t="shared" si="387"/>
        <v/>
      </c>
      <c r="C6742" s="53"/>
      <c r="D6742" s="53"/>
      <c r="E6742" s="53"/>
      <c r="F6742" s="53"/>
      <c r="G6742" s="53"/>
      <c r="H6742" s="62" t="str">
        <f t="shared" si="388"/>
        <v/>
      </c>
      <c r="I6742" s="61" t="str">
        <f t="shared" si="389"/>
        <v/>
      </c>
      <c r="S6742" s="60">
        <v>0</v>
      </c>
      <c r="T6742" s="59">
        <v>0</v>
      </c>
      <c r="U6742" s="59">
        <v>0</v>
      </c>
      <c r="V6742" s="59">
        <v>0</v>
      </c>
      <c r="W6742" s="58">
        <v>0</v>
      </c>
      <c r="X6742" s="57"/>
      <c r="Y6742" s="57"/>
      <c r="Z6742" s="57"/>
      <c r="AA6742" s="57"/>
      <c r="AB6742" s="56"/>
    </row>
    <row r="6743" spans="1:28" x14ac:dyDescent="0.3">
      <c r="A6743" s="55"/>
      <c r="B6743" s="54" t="str">
        <f t="shared" si="387"/>
        <v/>
      </c>
      <c r="C6743" s="53"/>
      <c r="D6743" s="53"/>
      <c r="E6743" s="53"/>
      <c r="F6743" s="53"/>
      <c r="G6743" s="53"/>
      <c r="H6743" s="62" t="str">
        <f t="shared" si="388"/>
        <v/>
      </c>
      <c r="I6743" s="61" t="str">
        <f t="shared" si="389"/>
        <v/>
      </c>
      <c r="S6743" s="60">
        <v>0</v>
      </c>
      <c r="T6743" s="59">
        <v>0</v>
      </c>
      <c r="U6743" s="59">
        <v>0</v>
      </c>
      <c r="V6743" s="59">
        <v>0</v>
      </c>
      <c r="W6743" s="58">
        <v>0</v>
      </c>
      <c r="X6743" s="57"/>
      <c r="Y6743" s="57"/>
      <c r="Z6743" s="57"/>
      <c r="AA6743" s="57"/>
      <c r="AB6743" s="56"/>
    </row>
    <row r="6744" spans="1:28" x14ac:dyDescent="0.3">
      <c r="A6744" s="55"/>
      <c r="B6744" s="54" t="str">
        <f t="shared" si="387"/>
        <v/>
      </c>
      <c r="C6744" s="53"/>
      <c r="D6744" s="53"/>
      <c r="E6744" s="53"/>
      <c r="F6744" s="53"/>
      <c r="G6744" s="53"/>
      <c r="H6744" s="62" t="str">
        <f t="shared" si="388"/>
        <v/>
      </c>
      <c r="I6744" s="61" t="str">
        <f t="shared" si="389"/>
        <v/>
      </c>
      <c r="S6744" s="60">
        <v>0</v>
      </c>
      <c r="T6744" s="59">
        <v>0</v>
      </c>
      <c r="U6744" s="59">
        <v>0</v>
      </c>
      <c r="V6744" s="59">
        <v>0</v>
      </c>
      <c r="W6744" s="58">
        <v>0</v>
      </c>
      <c r="X6744" s="57"/>
      <c r="Y6744" s="57"/>
      <c r="Z6744" s="57"/>
      <c r="AA6744" s="57"/>
      <c r="AB6744" s="56"/>
    </row>
    <row r="6745" spans="1:28" x14ac:dyDescent="0.3">
      <c r="A6745" s="55"/>
      <c r="B6745" s="54" t="str">
        <f t="shared" si="387"/>
        <v/>
      </c>
      <c r="C6745" s="53"/>
      <c r="D6745" s="53"/>
      <c r="E6745" s="53"/>
      <c r="F6745" s="53"/>
      <c r="G6745" s="53"/>
      <c r="H6745" s="62" t="str">
        <f t="shared" si="388"/>
        <v/>
      </c>
      <c r="I6745" s="61" t="str">
        <f t="shared" si="389"/>
        <v/>
      </c>
      <c r="S6745" s="60">
        <v>0</v>
      </c>
      <c r="T6745" s="59">
        <v>0</v>
      </c>
      <c r="U6745" s="59">
        <v>0</v>
      </c>
      <c r="V6745" s="59">
        <v>0</v>
      </c>
      <c r="W6745" s="58">
        <v>0</v>
      </c>
      <c r="X6745" s="57"/>
      <c r="Y6745" s="57"/>
      <c r="Z6745" s="57"/>
      <c r="AA6745" s="57"/>
      <c r="AB6745" s="56"/>
    </row>
    <row r="6746" spans="1:28" x14ac:dyDescent="0.3">
      <c r="A6746" s="55"/>
      <c r="B6746" s="54" t="str">
        <f t="shared" si="387"/>
        <v/>
      </c>
      <c r="C6746" s="53"/>
      <c r="D6746" s="53"/>
      <c r="E6746" s="53"/>
      <c r="F6746" s="53"/>
      <c r="G6746" s="53"/>
      <c r="H6746" s="62" t="str">
        <f t="shared" si="388"/>
        <v/>
      </c>
      <c r="I6746" s="61" t="str">
        <f t="shared" si="389"/>
        <v/>
      </c>
      <c r="S6746" s="60">
        <v>0</v>
      </c>
      <c r="T6746" s="59">
        <v>0</v>
      </c>
      <c r="U6746" s="59">
        <v>0</v>
      </c>
      <c r="V6746" s="59">
        <v>0</v>
      </c>
      <c r="W6746" s="58">
        <v>0</v>
      </c>
      <c r="X6746" s="57"/>
      <c r="Y6746" s="57"/>
      <c r="Z6746" s="57"/>
      <c r="AA6746" s="57"/>
      <c r="AB6746" s="56"/>
    </row>
    <row r="6747" spans="1:28" x14ac:dyDescent="0.3">
      <c r="A6747" s="55"/>
      <c r="B6747" s="54" t="str">
        <f t="shared" si="387"/>
        <v/>
      </c>
      <c r="C6747" s="53"/>
      <c r="D6747" s="53"/>
      <c r="E6747" s="53"/>
      <c r="F6747" s="53"/>
      <c r="G6747" s="53"/>
      <c r="H6747" s="62" t="str">
        <f t="shared" si="388"/>
        <v/>
      </c>
      <c r="I6747" s="61" t="str">
        <f t="shared" si="389"/>
        <v/>
      </c>
      <c r="S6747" s="60">
        <v>0</v>
      </c>
      <c r="T6747" s="59">
        <v>0</v>
      </c>
      <c r="U6747" s="59">
        <v>0</v>
      </c>
      <c r="V6747" s="59">
        <v>0</v>
      </c>
      <c r="W6747" s="58">
        <v>0</v>
      </c>
      <c r="X6747" s="57"/>
      <c r="Y6747" s="57"/>
      <c r="Z6747" s="57"/>
      <c r="AA6747" s="57"/>
      <c r="AB6747" s="56"/>
    </row>
    <row r="6748" spans="1:28" x14ac:dyDescent="0.3">
      <c r="A6748" s="55"/>
      <c r="B6748" s="54" t="str">
        <f t="shared" si="387"/>
        <v/>
      </c>
      <c r="C6748" s="53"/>
      <c r="D6748" s="53"/>
      <c r="E6748" s="53"/>
      <c r="F6748" s="53"/>
      <c r="G6748" s="53"/>
      <c r="H6748" s="62" t="str">
        <f t="shared" si="388"/>
        <v/>
      </c>
      <c r="I6748" s="61" t="str">
        <f t="shared" si="389"/>
        <v/>
      </c>
      <c r="S6748" s="60">
        <v>0</v>
      </c>
      <c r="T6748" s="59">
        <v>0</v>
      </c>
      <c r="U6748" s="59">
        <v>0</v>
      </c>
      <c r="V6748" s="59">
        <v>0</v>
      </c>
      <c r="W6748" s="58">
        <v>0</v>
      </c>
      <c r="X6748" s="57"/>
      <c r="Y6748" s="57"/>
      <c r="Z6748" s="57"/>
      <c r="AA6748" s="57"/>
      <c r="AB6748" s="56"/>
    </row>
    <row r="6749" spans="1:28" x14ac:dyDescent="0.3">
      <c r="A6749" s="55"/>
      <c r="B6749" s="54" t="str">
        <f t="shared" si="387"/>
        <v/>
      </c>
      <c r="C6749" s="53"/>
      <c r="D6749" s="53"/>
      <c r="E6749" s="53"/>
      <c r="F6749" s="53"/>
      <c r="G6749" s="53"/>
      <c r="H6749" s="62" t="str">
        <f t="shared" si="388"/>
        <v/>
      </c>
      <c r="I6749" s="61" t="str">
        <f t="shared" si="389"/>
        <v/>
      </c>
      <c r="S6749" s="60">
        <v>0</v>
      </c>
      <c r="T6749" s="59">
        <v>0</v>
      </c>
      <c r="U6749" s="59">
        <v>0</v>
      </c>
      <c r="V6749" s="59">
        <v>0</v>
      </c>
      <c r="W6749" s="58">
        <v>0</v>
      </c>
      <c r="X6749" s="57"/>
      <c r="Y6749" s="57"/>
      <c r="Z6749" s="57"/>
      <c r="AA6749" s="57"/>
      <c r="AB6749" s="56"/>
    </row>
    <row r="6750" spans="1:28" x14ac:dyDescent="0.3">
      <c r="A6750" s="55"/>
      <c r="B6750" s="54" t="str">
        <f t="shared" si="387"/>
        <v/>
      </c>
      <c r="C6750" s="53"/>
      <c r="D6750" s="53"/>
      <c r="E6750" s="53"/>
      <c r="F6750" s="53"/>
      <c r="G6750" s="53"/>
      <c r="H6750" s="62" t="str">
        <f t="shared" si="388"/>
        <v/>
      </c>
      <c r="I6750" s="61" t="str">
        <f t="shared" si="389"/>
        <v/>
      </c>
      <c r="S6750" s="60">
        <v>0</v>
      </c>
      <c r="T6750" s="59">
        <v>0</v>
      </c>
      <c r="U6750" s="59">
        <v>0</v>
      </c>
      <c r="V6750" s="59">
        <v>0</v>
      </c>
      <c r="W6750" s="58">
        <v>0</v>
      </c>
      <c r="X6750" s="57"/>
      <c r="Y6750" s="57"/>
      <c r="Z6750" s="57"/>
      <c r="AA6750" s="57"/>
      <c r="AB6750" s="56"/>
    </row>
    <row r="6751" spans="1:28" x14ac:dyDescent="0.3">
      <c r="A6751" s="55"/>
      <c r="B6751" s="54" t="str">
        <f t="shared" si="387"/>
        <v/>
      </c>
      <c r="C6751" s="53"/>
      <c r="D6751" s="53"/>
      <c r="E6751" s="53"/>
      <c r="F6751" s="53"/>
      <c r="G6751" s="53"/>
      <c r="H6751" s="62" t="str">
        <f t="shared" si="388"/>
        <v/>
      </c>
      <c r="I6751" s="61" t="str">
        <f t="shared" si="389"/>
        <v/>
      </c>
      <c r="S6751" s="60">
        <v>0</v>
      </c>
      <c r="T6751" s="59">
        <v>0</v>
      </c>
      <c r="U6751" s="59">
        <v>0</v>
      </c>
      <c r="V6751" s="59">
        <v>0</v>
      </c>
      <c r="W6751" s="58">
        <v>0</v>
      </c>
      <c r="X6751" s="57"/>
      <c r="Y6751" s="57"/>
      <c r="Z6751" s="57"/>
      <c r="AA6751" s="57"/>
      <c r="AB6751" s="56"/>
    </row>
    <row r="6752" spans="1:28" x14ac:dyDescent="0.3">
      <c r="A6752" s="55"/>
      <c r="B6752" s="54" t="str">
        <f t="shared" si="387"/>
        <v/>
      </c>
      <c r="C6752" s="53"/>
      <c r="D6752" s="53"/>
      <c r="E6752" s="53"/>
      <c r="F6752" s="53"/>
      <c r="G6752" s="53"/>
      <c r="H6752" s="62" t="str">
        <f t="shared" si="388"/>
        <v/>
      </c>
      <c r="I6752" s="61" t="str">
        <f t="shared" si="389"/>
        <v/>
      </c>
      <c r="S6752" s="60">
        <v>0</v>
      </c>
      <c r="T6752" s="59">
        <v>0</v>
      </c>
      <c r="U6752" s="59">
        <v>0</v>
      </c>
      <c r="V6752" s="59">
        <v>0</v>
      </c>
      <c r="W6752" s="58">
        <v>0</v>
      </c>
      <c r="X6752" s="57"/>
      <c r="Y6752" s="57"/>
      <c r="Z6752" s="57"/>
      <c r="AA6752" s="57"/>
      <c r="AB6752" s="56"/>
    </row>
    <row r="6753" spans="1:28" x14ac:dyDescent="0.3">
      <c r="A6753" s="55"/>
      <c r="B6753" s="54" t="str">
        <f t="shared" si="387"/>
        <v/>
      </c>
      <c r="C6753" s="53"/>
      <c r="D6753" s="53"/>
      <c r="E6753" s="53"/>
      <c r="F6753" s="53"/>
      <c r="G6753" s="53"/>
      <c r="H6753" s="62" t="str">
        <f t="shared" si="388"/>
        <v/>
      </c>
      <c r="I6753" s="61" t="str">
        <f t="shared" si="389"/>
        <v/>
      </c>
      <c r="S6753" s="60">
        <v>0</v>
      </c>
      <c r="T6753" s="59">
        <v>0</v>
      </c>
      <c r="U6753" s="59">
        <v>0</v>
      </c>
      <c r="V6753" s="59">
        <v>0</v>
      </c>
      <c r="W6753" s="58">
        <v>0</v>
      </c>
      <c r="X6753" s="57"/>
      <c r="Y6753" s="57"/>
      <c r="Z6753" s="57"/>
      <c r="AA6753" s="57"/>
      <c r="AB6753" s="56"/>
    </row>
    <row r="6754" spans="1:28" x14ac:dyDescent="0.3">
      <c r="A6754" s="55"/>
      <c r="B6754" s="54" t="str">
        <f t="shared" si="387"/>
        <v/>
      </c>
      <c r="C6754" s="53"/>
      <c r="D6754" s="53"/>
      <c r="E6754" s="53"/>
      <c r="F6754" s="53"/>
      <c r="G6754" s="53"/>
      <c r="H6754" s="62" t="str">
        <f t="shared" si="388"/>
        <v/>
      </c>
      <c r="I6754" s="61" t="str">
        <f t="shared" si="389"/>
        <v/>
      </c>
      <c r="S6754" s="60">
        <v>0</v>
      </c>
      <c r="T6754" s="59">
        <v>0</v>
      </c>
      <c r="U6754" s="59">
        <v>0</v>
      </c>
      <c r="V6754" s="59">
        <v>0</v>
      </c>
      <c r="W6754" s="58">
        <v>0</v>
      </c>
      <c r="X6754" s="57"/>
      <c r="Y6754" s="57"/>
      <c r="Z6754" s="57"/>
      <c r="AA6754" s="57"/>
      <c r="AB6754" s="56"/>
    </row>
    <row r="6755" spans="1:28" x14ac:dyDescent="0.3">
      <c r="A6755" s="55"/>
      <c r="B6755" s="54" t="str">
        <f t="shared" si="387"/>
        <v/>
      </c>
      <c r="C6755" s="53"/>
      <c r="D6755" s="53"/>
      <c r="E6755" s="53"/>
      <c r="F6755" s="53"/>
      <c r="G6755" s="53"/>
      <c r="H6755" s="62" t="str">
        <f t="shared" si="388"/>
        <v/>
      </c>
      <c r="I6755" s="61" t="str">
        <f t="shared" si="389"/>
        <v/>
      </c>
      <c r="S6755" s="60">
        <v>0</v>
      </c>
      <c r="T6755" s="59">
        <v>0</v>
      </c>
      <c r="U6755" s="59">
        <v>0</v>
      </c>
      <c r="V6755" s="59">
        <v>0</v>
      </c>
      <c r="W6755" s="58">
        <v>0</v>
      </c>
      <c r="X6755" s="57"/>
      <c r="Y6755" s="57"/>
      <c r="Z6755" s="57"/>
      <c r="AA6755" s="57"/>
      <c r="AB6755" s="56"/>
    </row>
    <row r="6756" spans="1:28" x14ac:dyDescent="0.3">
      <c r="A6756" s="55"/>
      <c r="B6756" s="54" t="str">
        <f t="shared" si="387"/>
        <v/>
      </c>
      <c r="C6756" s="53"/>
      <c r="D6756" s="53"/>
      <c r="E6756" s="53"/>
      <c r="F6756" s="53"/>
      <c r="G6756" s="53"/>
      <c r="H6756" s="62" t="str">
        <f t="shared" si="388"/>
        <v/>
      </c>
      <c r="I6756" s="61" t="str">
        <f t="shared" si="389"/>
        <v/>
      </c>
      <c r="S6756" s="60">
        <v>0</v>
      </c>
      <c r="T6756" s="59">
        <v>0</v>
      </c>
      <c r="U6756" s="59">
        <v>0</v>
      </c>
      <c r="V6756" s="59">
        <v>0</v>
      </c>
      <c r="W6756" s="58">
        <v>0</v>
      </c>
      <c r="X6756" s="57"/>
      <c r="Y6756" s="57"/>
      <c r="Z6756" s="57"/>
      <c r="AA6756" s="57"/>
      <c r="AB6756" s="56"/>
    </row>
    <row r="6757" spans="1:28" x14ac:dyDescent="0.3">
      <c r="A6757" s="55"/>
      <c r="B6757" s="54" t="str">
        <f t="shared" si="387"/>
        <v/>
      </c>
      <c r="C6757" s="53"/>
      <c r="D6757" s="53"/>
      <c r="E6757" s="53"/>
      <c r="F6757" s="53"/>
      <c r="G6757" s="53"/>
      <c r="H6757" s="62" t="str">
        <f t="shared" si="388"/>
        <v/>
      </c>
      <c r="I6757" s="61" t="str">
        <f t="shared" si="389"/>
        <v/>
      </c>
      <c r="S6757" s="60">
        <v>0</v>
      </c>
      <c r="T6757" s="59">
        <v>0</v>
      </c>
      <c r="U6757" s="59">
        <v>0</v>
      </c>
      <c r="V6757" s="59">
        <v>0</v>
      </c>
      <c r="W6757" s="58">
        <v>0</v>
      </c>
      <c r="X6757" s="57"/>
      <c r="Y6757" s="57"/>
      <c r="Z6757" s="57"/>
      <c r="AA6757" s="57"/>
      <c r="AB6757" s="56"/>
    </row>
    <row r="6758" spans="1:28" x14ac:dyDescent="0.3">
      <c r="A6758" s="55"/>
      <c r="B6758" s="54" t="str">
        <f t="shared" si="387"/>
        <v/>
      </c>
      <c r="C6758" s="53"/>
      <c r="D6758" s="53"/>
      <c r="E6758" s="53"/>
      <c r="F6758" s="53"/>
      <c r="G6758" s="53"/>
      <c r="H6758" s="62" t="str">
        <f t="shared" si="388"/>
        <v/>
      </c>
      <c r="I6758" s="61" t="str">
        <f t="shared" si="389"/>
        <v/>
      </c>
      <c r="S6758" s="60">
        <v>0</v>
      </c>
      <c r="T6758" s="59">
        <v>0</v>
      </c>
      <c r="U6758" s="59">
        <v>0</v>
      </c>
      <c r="V6758" s="59">
        <v>0</v>
      </c>
      <c r="W6758" s="58">
        <v>0</v>
      </c>
      <c r="X6758" s="57"/>
      <c r="Y6758" s="57"/>
      <c r="Z6758" s="57"/>
      <c r="AA6758" s="57"/>
      <c r="AB6758" s="56"/>
    </row>
    <row r="6759" spans="1:28" x14ac:dyDescent="0.3">
      <c r="A6759" s="55"/>
      <c r="B6759" s="54" t="str">
        <f t="shared" si="387"/>
        <v/>
      </c>
      <c r="C6759" s="53"/>
      <c r="D6759" s="53"/>
      <c r="E6759" s="53"/>
      <c r="F6759" s="53"/>
      <c r="G6759" s="53"/>
      <c r="H6759" s="62" t="str">
        <f t="shared" si="388"/>
        <v/>
      </c>
      <c r="I6759" s="61" t="str">
        <f t="shared" si="389"/>
        <v/>
      </c>
      <c r="S6759" s="60">
        <v>0</v>
      </c>
      <c r="T6759" s="59">
        <v>0</v>
      </c>
      <c r="U6759" s="59">
        <v>0</v>
      </c>
      <c r="V6759" s="59">
        <v>0</v>
      </c>
      <c r="W6759" s="58">
        <v>0</v>
      </c>
      <c r="X6759" s="57"/>
      <c r="Y6759" s="57"/>
      <c r="Z6759" s="57"/>
      <c r="AA6759" s="57"/>
      <c r="AB6759" s="56"/>
    </row>
    <row r="6760" spans="1:28" x14ac:dyDescent="0.3">
      <c r="A6760" s="55"/>
      <c r="B6760" s="54" t="str">
        <f t="shared" si="387"/>
        <v/>
      </c>
      <c r="C6760" s="53"/>
      <c r="D6760" s="53"/>
      <c r="E6760" s="53"/>
      <c r="F6760" s="53"/>
      <c r="G6760" s="53"/>
      <c r="H6760" s="62" t="str">
        <f t="shared" si="388"/>
        <v/>
      </c>
      <c r="I6760" s="61" t="str">
        <f t="shared" si="389"/>
        <v/>
      </c>
      <c r="S6760" s="60">
        <v>0</v>
      </c>
      <c r="T6760" s="59">
        <v>0</v>
      </c>
      <c r="U6760" s="59">
        <v>0</v>
      </c>
      <c r="V6760" s="59">
        <v>0</v>
      </c>
      <c r="W6760" s="58">
        <v>0</v>
      </c>
      <c r="X6760" s="57"/>
      <c r="Y6760" s="57"/>
      <c r="Z6760" s="57"/>
      <c r="AA6760" s="57"/>
      <c r="AB6760" s="56"/>
    </row>
    <row r="6761" spans="1:28" x14ac:dyDescent="0.3">
      <c r="A6761" s="55"/>
      <c r="B6761" s="54" t="str">
        <f t="shared" si="387"/>
        <v/>
      </c>
      <c r="C6761" s="53"/>
      <c r="D6761" s="53"/>
      <c r="E6761" s="53"/>
      <c r="F6761" s="53"/>
      <c r="G6761" s="53"/>
      <c r="H6761" s="62" t="str">
        <f t="shared" si="388"/>
        <v/>
      </c>
      <c r="I6761" s="61" t="str">
        <f t="shared" si="389"/>
        <v/>
      </c>
      <c r="S6761" s="60">
        <v>0</v>
      </c>
      <c r="T6761" s="59">
        <v>0</v>
      </c>
      <c r="U6761" s="59">
        <v>0</v>
      </c>
      <c r="V6761" s="59">
        <v>0</v>
      </c>
      <c r="W6761" s="58">
        <v>0</v>
      </c>
      <c r="X6761" s="57"/>
      <c r="Y6761" s="57"/>
      <c r="Z6761" s="57"/>
      <c r="AA6761" s="57"/>
      <c r="AB6761" s="56"/>
    </row>
    <row r="6762" spans="1:28" x14ac:dyDescent="0.3">
      <c r="A6762" s="55"/>
      <c r="B6762" s="54" t="str">
        <f t="shared" si="387"/>
        <v/>
      </c>
      <c r="C6762" s="53"/>
      <c r="D6762" s="53"/>
      <c r="E6762" s="53"/>
      <c r="F6762" s="53"/>
      <c r="G6762" s="53"/>
      <c r="H6762" s="62" t="str">
        <f t="shared" si="388"/>
        <v/>
      </c>
      <c r="I6762" s="61" t="str">
        <f t="shared" si="389"/>
        <v/>
      </c>
      <c r="S6762" s="60">
        <v>0</v>
      </c>
      <c r="T6762" s="59">
        <v>0</v>
      </c>
      <c r="U6762" s="59">
        <v>0</v>
      </c>
      <c r="V6762" s="59">
        <v>0</v>
      </c>
      <c r="W6762" s="58">
        <v>0</v>
      </c>
      <c r="X6762" s="57"/>
      <c r="Y6762" s="57"/>
      <c r="Z6762" s="57"/>
      <c r="AA6762" s="57"/>
      <c r="AB6762" s="56"/>
    </row>
    <row r="6763" spans="1:28" x14ac:dyDescent="0.3">
      <c r="A6763" s="55"/>
      <c r="B6763" s="54" t="str">
        <f t="shared" si="387"/>
        <v/>
      </c>
      <c r="C6763" s="53"/>
      <c r="D6763" s="53"/>
      <c r="E6763" s="53"/>
      <c r="F6763" s="53"/>
      <c r="G6763" s="53"/>
      <c r="H6763" s="62" t="str">
        <f t="shared" si="388"/>
        <v/>
      </c>
      <c r="I6763" s="61" t="str">
        <f t="shared" si="389"/>
        <v/>
      </c>
      <c r="S6763" s="60">
        <v>0</v>
      </c>
      <c r="T6763" s="59">
        <v>0</v>
      </c>
      <c r="U6763" s="59">
        <v>0</v>
      </c>
      <c r="V6763" s="59">
        <v>0</v>
      </c>
      <c r="W6763" s="58">
        <v>0</v>
      </c>
      <c r="X6763" s="57"/>
      <c r="Y6763" s="57"/>
      <c r="Z6763" s="57"/>
      <c r="AA6763" s="57"/>
      <c r="AB6763" s="56"/>
    </row>
    <row r="6764" spans="1:28" x14ac:dyDescent="0.3">
      <c r="A6764" s="55"/>
      <c r="B6764" s="54" t="str">
        <f t="shared" si="387"/>
        <v/>
      </c>
      <c r="C6764" s="53"/>
      <c r="D6764" s="53"/>
      <c r="E6764" s="53"/>
      <c r="F6764" s="53"/>
      <c r="G6764" s="53"/>
      <c r="H6764" s="62" t="str">
        <f t="shared" si="388"/>
        <v/>
      </c>
      <c r="I6764" s="61" t="str">
        <f t="shared" si="389"/>
        <v/>
      </c>
      <c r="S6764" s="60">
        <v>0</v>
      </c>
      <c r="T6764" s="59">
        <v>0</v>
      </c>
      <c r="U6764" s="59">
        <v>0</v>
      </c>
      <c r="V6764" s="59">
        <v>0</v>
      </c>
      <c r="W6764" s="58">
        <v>0</v>
      </c>
      <c r="X6764" s="57"/>
      <c r="Y6764" s="57"/>
      <c r="Z6764" s="57"/>
      <c r="AA6764" s="57"/>
      <c r="AB6764" s="56"/>
    </row>
    <row r="6765" spans="1:28" x14ac:dyDescent="0.3">
      <c r="A6765" s="55"/>
      <c r="B6765" s="54" t="str">
        <f t="shared" si="387"/>
        <v/>
      </c>
      <c r="C6765" s="53"/>
      <c r="D6765" s="53"/>
      <c r="E6765" s="53"/>
      <c r="F6765" s="53"/>
      <c r="G6765" s="53"/>
      <c r="H6765" s="62" t="str">
        <f t="shared" si="388"/>
        <v/>
      </c>
      <c r="I6765" s="61" t="str">
        <f t="shared" si="389"/>
        <v/>
      </c>
      <c r="S6765" s="60">
        <v>0</v>
      </c>
      <c r="T6765" s="59">
        <v>0</v>
      </c>
      <c r="U6765" s="59">
        <v>0</v>
      </c>
      <c r="V6765" s="59">
        <v>0</v>
      </c>
      <c r="W6765" s="58">
        <v>0</v>
      </c>
      <c r="X6765" s="57"/>
      <c r="Y6765" s="57"/>
      <c r="Z6765" s="57"/>
      <c r="AA6765" s="57"/>
      <c r="AB6765" s="56"/>
    </row>
    <row r="6766" spans="1:28" x14ac:dyDescent="0.3">
      <c r="A6766" s="55"/>
      <c r="B6766" s="54" t="str">
        <f t="shared" si="387"/>
        <v/>
      </c>
      <c r="C6766" s="53"/>
      <c r="D6766" s="53"/>
      <c r="E6766" s="53"/>
      <c r="F6766" s="53"/>
      <c r="G6766" s="53"/>
      <c r="H6766" s="62" t="str">
        <f t="shared" si="388"/>
        <v/>
      </c>
      <c r="I6766" s="61" t="str">
        <f t="shared" si="389"/>
        <v/>
      </c>
      <c r="S6766" s="60">
        <v>0</v>
      </c>
      <c r="T6766" s="59">
        <v>0</v>
      </c>
      <c r="U6766" s="59">
        <v>0</v>
      </c>
      <c r="V6766" s="59">
        <v>0</v>
      </c>
      <c r="W6766" s="58">
        <v>0</v>
      </c>
      <c r="X6766" s="57"/>
      <c r="Y6766" s="57"/>
      <c r="Z6766" s="57"/>
      <c r="AA6766" s="57"/>
      <c r="AB6766" s="56"/>
    </row>
    <row r="6767" spans="1:28" x14ac:dyDescent="0.3">
      <c r="A6767" s="55"/>
      <c r="B6767" s="54" t="str">
        <f t="shared" si="387"/>
        <v/>
      </c>
      <c r="C6767" s="53"/>
      <c r="D6767" s="53"/>
      <c r="E6767" s="53"/>
      <c r="F6767" s="53"/>
      <c r="G6767" s="53"/>
      <c r="H6767" s="62" t="str">
        <f t="shared" si="388"/>
        <v/>
      </c>
      <c r="I6767" s="61" t="str">
        <f t="shared" si="389"/>
        <v/>
      </c>
      <c r="S6767" s="60">
        <v>0</v>
      </c>
      <c r="T6767" s="59">
        <v>0</v>
      </c>
      <c r="U6767" s="59">
        <v>0</v>
      </c>
      <c r="V6767" s="59">
        <v>0</v>
      </c>
      <c r="W6767" s="58">
        <v>0</v>
      </c>
      <c r="X6767" s="57"/>
      <c r="Y6767" s="57"/>
      <c r="Z6767" s="57"/>
      <c r="AA6767" s="57"/>
      <c r="AB6767" s="56"/>
    </row>
    <row r="6768" spans="1:28" x14ac:dyDescent="0.3">
      <c r="A6768" s="55"/>
      <c r="B6768" s="54" t="str">
        <f t="shared" si="387"/>
        <v/>
      </c>
      <c r="C6768" s="53"/>
      <c r="D6768" s="53"/>
      <c r="E6768" s="53"/>
      <c r="F6768" s="53"/>
      <c r="G6768" s="53"/>
      <c r="H6768" s="62" t="str">
        <f t="shared" si="388"/>
        <v/>
      </c>
      <c r="I6768" s="61" t="str">
        <f t="shared" si="389"/>
        <v/>
      </c>
      <c r="S6768" s="60">
        <v>0</v>
      </c>
      <c r="T6768" s="59">
        <v>0</v>
      </c>
      <c r="U6768" s="59">
        <v>0</v>
      </c>
      <c r="V6768" s="59">
        <v>0</v>
      </c>
      <c r="W6768" s="58">
        <v>0</v>
      </c>
      <c r="X6768" s="57"/>
      <c r="Y6768" s="57"/>
      <c r="Z6768" s="57"/>
      <c r="AA6768" s="57"/>
      <c r="AB6768" s="56"/>
    </row>
    <row r="6769" spans="1:28" x14ac:dyDescent="0.3">
      <c r="A6769" s="55"/>
      <c r="B6769" s="54" t="str">
        <f t="shared" si="387"/>
        <v/>
      </c>
      <c r="C6769" s="53"/>
      <c r="D6769" s="53"/>
      <c r="E6769" s="53"/>
      <c r="F6769" s="53"/>
      <c r="G6769" s="53"/>
      <c r="H6769" s="62" t="str">
        <f t="shared" si="388"/>
        <v/>
      </c>
      <c r="I6769" s="61" t="str">
        <f t="shared" si="389"/>
        <v/>
      </c>
      <c r="S6769" s="60">
        <v>0</v>
      </c>
      <c r="T6769" s="59">
        <v>0</v>
      </c>
      <c r="U6769" s="59">
        <v>0</v>
      </c>
      <c r="V6769" s="59">
        <v>0</v>
      </c>
      <c r="W6769" s="58">
        <v>0</v>
      </c>
      <c r="X6769" s="57"/>
      <c r="Y6769" s="57"/>
      <c r="Z6769" s="57"/>
      <c r="AA6769" s="57"/>
      <c r="AB6769" s="56"/>
    </row>
    <row r="6770" spans="1:28" x14ac:dyDescent="0.3">
      <c r="A6770" s="55"/>
      <c r="B6770" s="54" t="str">
        <f t="shared" si="387"/>
        <v/>
      </c>
      <c r="C6770" s="53"/>
      <c r="D6770" s="53"/>
      <c r="E6770" s="53"/>
      <c r="F6770" s="53"/>
      <c r="G6770" s="53"/>
      <c r="H6770" s="62" t="str">
        <f t="shared" si="388"/>
        <v/>
      </c>
      <c r="I6770" s="61" t="str">
        <f t="shared" si="389"/>
        <v/>
      </c>
      <c r="S6770" s="60">
        <v>0</v>
      </c>
      <c r="T6770" s="59">
        <v>0</v>
      </c>
      <c r="U6770" s="59">
        <v>0</v>
      </c>
      <c r="V6770" s="59">
        <v>0</v>
      </c>
      <c r="W6770" s="58">
        <v>0</v>
      </c>
      <c r="X6770" s="57"/>
      <c r="Y6770" s="57"/>
      <c r="Z6770" s="57"/>
      <c r="AA6770" s="57"/>
      <c r="AB6770" s="56"/>
    </row>
    <row r="6771" spans="1:28" x14ac:dyDescent="0.3">
      <c r="A6771" s="55"/>
      <c r="B6771" s="54" t="str">
        <f t="shared" si="387"/>
        <v/>
      </c>
      <c r="C6771" s="53"/>
      <c r="D6771" s="53"/>
      <c r="E6771" s="53"/>
      <c r="F6771" s="53"/>
      <c r="G6771" s="53"/>
      <c r="H6771" s="62" t="str">
        <f t="shared" si="388"/>
        <v/>
      </c>
      <c r="I6771" s="61" t="str">
        <f t="shared" si="389"/>
        <v/>
      </c>
      <c r="S6771" s="60">
        <v>0</v>
      </c>
      <c r="T6771" s="59">
        <v>0</v>
      </c>
      <c r="U6771" s="59">
        <v>0</v>
      </c>
      <c r="V6771" s="59">
        <v>0</v>
      </c>
      <c r="W6771" s="58">
        <v>0</v>
      </c>
      <c r="X6771" s="57"/>
      <c r="Y6771" s="57"/>
      <c r="Z6771" s="57"/>
      <c r="AA6771" s="57"/>
      <c r="AB6771" s="56"/>
    </row>
    <row r="6772" spans="1:28" x14ac:dyDescent="0.3">
      <c r="A6772" s="55"/>
      <c r="B6772" s="54" t="str">
        <f t="shared" si="387"/>
        <v/>
      </c>
      <c r="C6772" s="53"/>
      <c r="D6772" s="53"/>
      <c r="E6772" s="53"/>
      <c r="F6772" s="53"/>
      <c r="G6772" s="53"/>
      <c r="H6772" s="62" t="str">
        <f t="shared" si="388"/>
        <v/>
      </c>
      <c r="I6772" s="61" t="str">
        <f t="shared" si="389"/>
        <v/>
      </c>
      <c r="S6772" s="60">
        <v>0</v>
      </c>
      <c r="T6772" s="59">
        <v>0</v>
      </c>
      <c r="U6772" s="59">
        <v>0</v>
      </c>
      <c r="V6772" s="59">
        <v>0</v>
      </c>
      <c r="W6772" s="58">
        <v>0</v>
      </c>
      <c r="X6772" s="57"/>
      <c r="Y6772" s="57"/>
      <c r="Z6772" s="57"/>
      <c r="AA6772" s="57"/>
      <c r="AB6772" s="56"/>
    </row>
    <row r="6773" spans="1:28" x14ac:dyDescent="0.3">
      <c r="A6773" s="55"/>
      <c r="B6773" s="54" t="str">
        <f t="shared" si="387"/>
        <v/>
      </c>
      <c r="C6773" s="53"/>
      <c r="D6773" s="53"/>
      <c r="E6773" s="53"/>
      <c r="F6773" s="53"/>
      <c r="G6773" s="53"/>
      <c r="H6773" s="62" t="str">
        <f t="shared" si="388"/>
        <v/>
      </c>
      <c r="I6773" s="61" t="str">
        <f t="shared" si="389"/>
        <v/>
      </c>
      <c r="S6773" s="60">
        <v>0</v>
      </c>
      <c r="T6773" s="59">
        <v>0</v>
      </c>
      <c r="U6773" s="59">
        <v>0</v>
      </c>
      <c r="V6773" s="59">
        <v>0</v>
      </c>
      <c r="W6773" s="58">
        <v>0</v>
      </c>
      <c r="X6773" s="57"/>
      <c r="Y6773" s="57"/>
      <c r="Z6773" s="57"/>
      <c r="AA6773" s="57"/>
      <c r="AB6773" s="56"/>
    </row>
    <row r="6774" spans="1:28" x14ac:dyDescent="0.3">
      <c r="A6774" s="55"/>
      <c r="B6774" s="54" t="str">
        <f t="shared" si="38